>
        <f t="shared" si="555"/>
        <v>1.0057941959293442</v>
      </c>
      <c r="X2350">
        <f t="shared" si="548"/>
        <v>8.1965942592673296E-3</v>
      </c>
      <c r="Y2350">
        <f t="shared" si="549"/>
        <v>1.0102562529983683</v>
      </c>
      <c r="Z2350">
        <f t="shared" si="550"/>
        <v>4.6455820623311755E-3</v>
      </c>
      <c r="AI2350" s="11">
        <f>ABS('Expo Profiles Tahmin'!M2349-'Expo Profiles Tahmin'!C2349)/C2349</f>
        <v>1.3524958012189517E-2</v>
      </c>
      <c r="AJ2350" s="11">
        <f>ABS('Expo Profiles Tahmin'!O2349-'Expo Profiles Tahmin'!D2349)/D2349</f>
        <v>1.0506900274131854E-2</v>
      </c>
      <c r="AK2350" s="11">
        <f>ABS('Expo Profiles Tahmin'!Q2349-'Expo Profiles Tahmin'!E2349)/E2349</f>
        <v>4.6765861432757683E-2</v>
      </c>
      <c r="AL2350" s="11">
        <f>ABS('Expo Profiles Tahmin'!S2349-'Expo Profiles Tahmin'!F2349)/F2349</f>
        <v>5.1131480048196398E-2</v>
      </c>
      <c r="AM2350" s="11">
        <f>ABS('Expo Profiles Tahmin'!U2349-'Expo Profiles Tahmin'!G2349)/G2349</f>
        <v>7.679055919696777E-2</v>
      </c>
      <c r="AN2350" s="11">
        <f>ABS('Expo Profiles Tahmin'!W2349-'Expo Profiles Tahmin'!H2349)/H2349</f>
        <v>1.6928190993558984E-2</v>
      </c>
    </row>
    <row r="2351" spans="1:40" x14ac:dyDescent="0.5">
      <c r="A2351" s="6" t="s">
        <v>2348</v>
      </c>
      <c r="B2351">
        <v>1.0199260480297341</v>
      </c>
      <c r="C2351">
        <v>0.98023637782205697</v>
      </c>
      <c r="D2351">
        <v>0.99187705764688616</v>
      </c>
      <c r="E2351">
        <v>1.0522363976316109</v>
      </c>
      <c r="F2351">
        <v>0.92289631853419585</v>
      </c>
      <c r="G2351">
        <v>1.0375361036457651</v>
      </c>
      <c r="H2351">
        <v>1.026817511163127</v>
      </c>
      <c r="K2351">
        <f t="shared" si="551"/>
        <v>1.0199260480297341</v>
      </c>
      <c r="L2351">
        <f>0</f>
        <v>0</v>
      </c>
      <c r="M2351">
        <f t="shared" si="541"/>
        <v>1.0018426166958641</v>
      </c>
      <c r="N2351">
        <f t="shared" si="542"/>
        <v>-1.7194763891171284E-2</v>
      </c>
      <c r="O2351">
        <f t="shared" si="552"/>
        <v>0.98794162744878133</v>
      </c>
      <c r="P2351">
        <f t="shared" si="543"/>
        <v>-1.4062854008020305E-2</v>
      </c>
      <c r="Q2351">
        <f t="shared" si="553"/>
        <v>1.0095801211497764</v>
      </c>
      <c r="R2351">
        <f t="shared" si="544"/>
        <v>1.988403544671196E-2</v>
      </c>
      <c r="S2351">
        <f t="shared" si="554"/>
        <v>0.98090965433142085</v>
      </c>
      <c r="T2351">
        <f t="shared" si="545"/>
        <v>-2.628437069739473E-2</v>
      </c>
      <c r="U2351">
        <f t="shared" si="546"/>
        <v>0.96660098436858111</v>
      </c>
      <c r="V2351">
        <f t="shared" si="547"/>
        <v>-1.4897187437748909E-2</v>
      </c>
      <c r="W2351">
        <f t="shared" si="555"/>
        <v>0.98592715243981544</v>
      </c>
      <c r="X2351">
        <f t="shared" si="548"/>
        <v>1.7644342246299519E-2</v>
      </c>
      <c r="Y2351">
        <f t="shared" si="549"/>
        <v>0.99553236889412133</v>
      </c>
      <c r="Z2351">
        <f t="shared" si="550"/>
        <v>1.0000280268645361E-2</v>
      </c>
      <c r="AI2351" s="11">
        <f>ABS('Expo Profiles Tahmin'!M2350-'Expo Profiles Tahmin'!C2350)/C2350</f>
        <v>2.3614076340670746E-2</v>
      </c>
      <c r="AJ2351" s="11">
        <f>ABS('Expo Profiles Tahmin'!O2350-'Expo Profiles Tahmin'!D2350)/D2350</f>
        <v>7.2946061527728986E-4</v>
      </c>
      <c r="AK2351" s="11">
        <f>ABS('Expo Profiles Tahmin'!Q2350-'Expo Profiles Tahmin'!E2350)/E2350</f>
        <v>4.2964315699309558E-2</v>
      </c>
      <c r="AL2351" s="11">
        <f>ABS('Expo Profiles Tahmin'!S2350-'Expo Profiles Tahmin'!F2350)/F2350</f>
        <v>5.3433027204525162E-2</v>
      </c>
      <c r="AM2351" s="11">
        <f>ABS('Expo Profiles Tahmin'!U2350-'Expo Profiles Tahmin'!G2350)/G2350</f>
        <v>6.4532874333890614E-2</v>
      </c>
      <c r="AN2351" s="11">
        <f>ABS('Expo Profiles Tahmin'!W2350-'Expo Profiles Tahmin'!H2350)/H2350</f>
        <v>2.5266782453196239E-2</v>
      </c>
    </row>
    <row r="2352" spans="1:40" x14ac:dyDescent="0.5">
      <c r="A2352" s="6" t="s">
        <v>2349</v>
      </c>
      <c r="B2352">
        <v>1.0125322511600829</v>
      </c>
      <c r="C2352">
        <v>0.96571045031682456</v>
      </c>
      <c r="D2352">
        <v>0.96914292550061765</v>
      </c>
      <c r="E2352">
        <v>1.0199118387049531</v>
      </c>
      <c r="F2352">
        <v>0.89707139019253102</v>
      </c>
      <c r="G2352">
        <v>1.014939066470234</v>
      </c>
      <c r="H2352">
        <v>1.007884773354863</v>
      </c>
      <c r="K2352">
        <f t="shared" si="551"/>
        <v>1.0125322511600829</v>
      </c>
      <c r="L2352">
        <f>0</f>
        <v>0</v>
      </c>
      <c r="M2352">
        <f t="shared" si="541"/>
        <v>0.99119927419033682</v>
      </c>
      <c r="N2352">
        <f t="shared" si="542"/>
        <v>-2.0284618296060809E-2</v>
      </c>
      <c r="O2352">
        <f t="shared" si="552"/>
        <v>0.97010741903016995</v>
      </c>
      <c r="P2352">
        <f t="shared" si="543"/>
        <v>-2.1052185414617331E-2</v>
      </c>
      <c r="Q2352">
        <f t="shared" si="553"/>
        <v>0.98133896250472508</v>
      </c>
      <c r="R2352">
        <f t="shared" si="544"/>
        <v>9.6450360101788691E-3</v>
      </c>
      <c r="S2352">
        <f t="shared" si="554"/>
        <v>0.94819547961071393</v>
      </c>
      <c r="T2352">
        <f t="shared" si="545"/>
        <v>-3.1040742381471729E-2</v>
      </c>
      <c r="U2352">
        <f t="shared" si="546"/>
        <v>0.93129753888192801</v>
      </c>
      <c r="V2352">
        <f t="shared" si="547"/>
        <v>-1.7592955250379932E-2</v>
      </c>
      <c r="W2352">
        <f t="shared" si="555"/>
        <v>0.95661501813404959</v>
      </c>
      <c r="X2352">
        <f t="shared" si="548"/>
        <v>2.3208747485987846E-2</v>
      </c>
      <c r="Y2352">
        <f t="shared" si="549"/>
        <v>0.96924938217689149</v>
      </c>
      <c r="Z2352">
        <f t="shared" si="550"/>
        <v>1.3154017095353888E-2</v>
      </c>
      <c r="AI2352" s="11">
        <f>ABS('Expo Profiles Tahmin'!M2351-'Expo Profiles Tahmin'!C2351)/C2351</f>
        <v>2.2041865985236143E-2</v>
      </c>
      <c r="AJ2352" s="11">
        <f>ABS('Expo Profiles Tahmin'!O2351-'Expo Profiles Tahmin'!D2351)/D2351</f>
        <v>3.9676592655960626E-3</v>
      </c>
      <c r="AK2352" s="11">
        <f>ABS('Expo Profiles Tahmin'!Q2351-'Expo Profiles Tahmin'!E2351)/E2351</f>
        <v>4.0538681780867815E-2</v>
      </c>
      <c r="AL2352" s="11">
        <f>ABS('Expo Profiles Tahmin'!S2351-'Expo Profiles Tahmin'!F2351)/F2351</f>
        <v>6.2860079330867388E-2</v>
      </c>
      <c r="AM2352" s="11">
        <f>ABS('Expo Profiles Tahmin'!U2351-'Expo Profiles Tahmin'!G2351)/G2351</f>
        <v>6.8368820157609297E-2</v>
      </c>
      <c r="AN2352" s="11">
        <f>ABS('Expo Profiles Tahmin'!W2351-'Expo Profiles Tahmin'!H2351)/H2351</f>
        <v>3.982242051656585E-2</v>
      </c>
    </row>
    <row r="2353" spans="1:40" x14ac:dyDescent="0.5">
      <c r="A2353" s="6" t="s">
        <v>2350</v>
      </c>
      <c r="B2353">
        <v>0.96404937959888481</v>
      </c>
      <c r="C2353">
        <v>0.92239941753049903</v>
      </c>
      <c r="D2353">
        <v>0.92310325752009825</v>
      </c>
      <c r="E2353">
        <v>0.97158044591513104</v>
      </c>
      <c r="F2353">
        <v>0.86648378892645828</v>
      </c>
      <c r="G2353">
        <v>0.96993236479246281</v>
      </c>
      <c r="H2353">
        <v>0.97894704237154551</v>
      </c>
      <c r="K2353">
        <f t="shared" si="551"/>
        <v>0.96404937959888481</v>
      </c>
      <c r="L2353">
        <f>0</f>
        <v>0</v>
      </c>
      <c r="M2353">
        <f t="shared" si="541"/>
        <v>0.94507279891224916</v>
      </c>
      <c r="N2353">
        <f t="shared" si="542"/>
        <v>-1.804402153242398E-2</v>
      </c>
      <c r="O2353">
        <f t="shared" si="552"/>
        <v>0.92524022966799802</v>
      </c>
      <c r="P2353">
        <f t="shared" si="543"/>
        <v>-1.97446752991326E-2</v>
      </c>
      <c r="Q2353">
        <f t="shared" si="553"/>
        <v>0.93560519227288563</v>
      </c>
      <c r="R2353">
        <f t="shared" si="544"/>
        <v>8.8852956974996202E-3</v>
      </c>
      <c r="S2353">
        <f t="shared" si="554"/>
        <v>0.90894902898718977</v>
      </c>
      <c r="T2353">
        <f t="shared" si="545"/>
        <v>-2.4909562384504005E-2</v>
      </c>
      <c r="U2353">
        <f t="shared" si="546"/>
        <v>0.89538877634952763</v>
      </c>
      <c r="V2353">
        <f t="shared" si="547"/>
        <v>-1.4117987609687684E-2</v>
      </c>
      <c r="W2353">
        <f t="shared" si="555"/>
        <v>0.92577410197616306</v>
      </c>
      <c r="X2353">
        <f t="shared" si="548"/>
        <v>2.8198315604302436E-2</v>
      </c>
      <c r="Y2353">
        <f t="shared" si="549"/>
        <v>0.94112468412002048</v>
      </c>
      <c r="Z2353">
        <f t="shared" si="550"/>
        <v>1.5981953603619276E-2</v>
      </c>
      <c r="AI2353" s="11">
        <f>ABS('Expo Profiles Tahmin'!M2352-'Expo Profiles Tahmin'!C2352)/C2352</f>
        <v>2.6393857356674596E-2</v>
      </c>
      <c r="AJ2353" s="11">
        <f>ABS('Expo Profiles Tahmin'!O2352-'Expo Profiles Tahmin'!D2352)/D2352</f>
        <v>9.9520256937756174E-4</v>
      </c>
      <c r="AK2353" s="11">
        <f>ABS('Expo Profiles Tahmin'!Q2352-'Expo Profiles Tahmin'!E2352)/E2352</f>
        <v>3.7819814160806695E-2</v>
      </c>
      <c r="AL2353" s="11">
        <f>ABS('Expo Profiles Tahmin'!S2352-'Expo Profiles Tahmin'!F2352)/F2352</f>
        <v>5.6989989845970423E-2</v>
      </c>
      <c r="AM2353" s="11">
        <f>ABS('Expo Profiles Tahmin'!U2352-'Expo Profiles Tahmin'!G2352)/G2352</f>
        <v>8.2410393245769334E-2</v>
      </c>
      <c r="AN2353" s="11">
        <f>ABS('Expo Profiles Tahmin'!W2352-'Expo Profiles Tahmin'!H2352)/H2352</f>
        <v>5.0868667308224175E-2</v>
      </c>
    </row>
    <row r="2354" spans="1:40" x14ac:dyDescent="0.5">
      <c r="A2354" s="6" t="s">
        <v>2351</v>
      </c>
      <c r="B2354">
        <v>0.89596963939747332</v>
      </c>
      <c r="C2354">
        <v>0.85854472834982554</v>
      </c>
      <c r="D2354">
        <v>0.86951482518312406</v>
      </c>
      <c r="E2354">
        <v>0.91079956097354553</v>
      </c>
      <c r="F2354">
        <v>0.81901674113611367</v>
      </c>
      <c r="G2354">
        <v>0.91620224550827489</v>
      </c>
      <c r="H2354">
        <v>0.93447090744599448</v>
      </c>
      <c r="K2354">
        <f t="shared" si="551"/>
        <v>0.89596963939747332</v>
      </c>
      <c r="L2354">
        <f>0</f>
        <v>0</v>
      </c>
      <c r="M2354">
        <f t="shared" si="541"/>
        <v>0.87891807898981278</v>
      </c>
      <c r="N2354">
        <f t="shared" si="542"/>
        <v>-1.6213601819949526E-2</v>
      </c>
      <c r="O2354">
        <f t="shared" si="552"/>
        <v>0.86580741201445011</v>
      </c>
      <c r="P2354">
        <f t="shared" si="543"/>
        <v>-1.3263153365931429E-2</v>
      </c>
      <c r="Q2354">
        <f t="shared" si="553"/>
        <v>0.87908657441774096</v>
      </c>
      <c r="R2354">
        <f t="shared" si="544"/>
        <v>1.1974803100985296E-2</v>
      </c>
      <c r="S2354">
        <f t="shared" si="554"/>
        <v>0.85823635709951884</v>
      </c>
      <c r="T2354">
        <f t="shared" si="545"/>
        <v>-1.9237109362441902E-2</v>
      </c>
      <c r="U2354">
        <f t="shared" si="546"/>
        <v>0.84776407103738682</v>
      </c>
      <c r="V2354">
        <f t="shared" si="547"/>
        <v>-1.0903012563324523E-2</v>
      </c>
      <c r="W2354">
        <f t="shared" si="555"/>
        <v>0.88133411637949011</v>
      </c>
      <c r="X2354">
        <f t="shared" si="548"/>
        <v>3.1384522146414989E-2</v>
      </c>
      <c r="Y2354">
        <f t="shared" si="549"/>
        <v>0.89841920373062067</v>
      </c>
      <c r="Z2354">
        <f t="shared" si="550"/>
        <v>1.7787799237881943E-2</v>
      </c>
      <c r="AI2354" s="11">
        <f>ABS('Expo Profiles Tahmin'!M2353-'Expo Profiles Tahmin'!C2353)/C2353</f>
        <v>2.4580871313267531E-2</v>
      </c>
      <c r="AJ2354" s="11">
        <f>ABS('Expo Profiles Tahmin'!O2353-'Expo Profiles Tahmin'!D2353)/D2353</f>
        <v>2.3149871160033637E-3</v>
      </c>
      <c r="AK2354" s="11">
        <f>ABS('Expo Profiles Tahmin'!Q2353-'Expo Profiles Tahmin'!E2353)/E2353</f>
        <v>3.7027560397595631E-2</v>
      </c>
      <c r="AL2354" s="11">
        <f>ABS('Expo Profiles Tahmin'!S2353-'Expo Profiles Tahmin'!F2353)/F2353</f>
        <v>4.9008695377145334E-2</v>
      </c>
      <c r="AM2354" s="11">
        <f>ABS('Expo Profiles Tahmin'!U2353-'Expo Profiles Tahmin'!G2353)/G2353</f>
        <v>7.6854419079917316E-2</v>
      </c>
      <c r="AN2354" s="11">
        <f>ABS('Expo Profiles Tahmin'!W2353-'Expo Profiles Tahmin'!H2353)/H2353</f>
        <v>5.431646258061977E-2</v>
      </c>
    </row>
    <row r="2355" spans="1:40" x14ac:dyDescent="0.5">
      <c r="A2355" s="6" t="s">
        <v>2352</v>
      </c>
      <c r="B2355">
        <v>0.84966774780396148</v>
      </c>
      <c r="C2355">
        <v>0.80938121254297635</v>
      </c>
      <c r="D2355">
        <v>0.82324761502045407</v>
      </c>
      <c r="E2355">
        <v>0.8610425228633416</v>
      </c>
      <c r="F2355">
        <v>0.77081950537491462</v>
      </c>
      <c r="G2355">
        <v>0.86740439688008242</v>
      </c>
      <c r="H2355">
        <v>0.8991053951080189</v>
      </c>
      <c r="K2355">
        <f t="shared" si="551"/>
        <v>0.84966774780396148</v>
      </c>
      <c r="L2355">
        <f>0</f>
        <v>0</v>
      </c>
      <c r="M2355">
        <f t="shared" si="541"/>
        <v>0.83131237245668432</v>
      </c>
      <c r="N2355">
        <f t="shared" si="542"/>
        <v>-1.7453343859531331E-2</v>
      </c>
      <c r="O2355">
        <f t="shared" si="552"/>
        <v>0.81813666197176915</v>
      </c>
      <c r="P2355">
        <f t="shared" si="543"/>
        <v>-1.3385924655093313E-2</v>
      </c>
      <c r="Q2355">
        <f t="shared" si="553"/>
        <v>0.83039843439421834</v>
      </c>
      <c r="R2355">
        <f t="shared" si="544"/>
        <v>1.100137703884066E-2</v>
      </c>
      <c r="S2355">
        <f t="shared" si="554"/>
        <v>0.80924197007414789</v>
      </c>
      <c r="T2355">
        <f t="shared" si="545"/>
        <v>-1.957614330048554E-2</v>
      </c>
      <c r="U2355">
        <f t="shared" si="546"/>
        <v>0.79858512092007361</v>
      </c>
      <c r="V2355">
        <f t="shared" si="547"/>
        <v>-1.1095166759479358E-2</v>
      </c>
      <c r="W2355">
        <f t="shared" si="555"/>
        <v>0.83834424827820975</v>
      </c>
      <c r="X2355">
        <f t="shared" si="548"/>
        <v>3.7260013408500596E-2</v>
      </c>
      <c r="Y2355">
        <f t="shared" si="549"/>
        <v>0.85862783204025372</v>
      </c>
      <c r="Z2355">
        <f t="shared" si="550"/>
        <v>2.1117850226274968E-2</v>
      </c>
      <c r="AI2355" s="11">
        <f>ABS('Expo Profiles Tahmin'!M2354-'Expo Profiles Tahmin'!C2354)/C2354</f>
        <v>2.3730098115151255E-2</v>
      </c>
      <c r="AJ2355" s="11">
        <f>ABS('Expo Profiles Tahmin'!O2354-'Expo Profiles Tahmin'!D2354)/D2354</f>
        <v>4.2637722340078069E-3</v>
      </c>
      <c r="AK2355" s="11">
        <f>ABS('Expo Profiles Tahmin'!Q2354-'Expo Profiles Tahmin'!E2354)/E2354</f>
        <v>3.481884260232497E-2</v>
      </c>
      <c r="AL2355" s="11">
        <f>ABS('Expo Profiles Tahmin'!S2354-'Expo Profiles Tahmin'!F2354)/F2354</f>
        <v>4.7886220138798369E-2</v>
      </c>
      <c r="AM2355" s="11">
        <f>ABS('Expo Profiles Tahmin'!U2354-'Expo Profiles Tahmin'!G2354)/G2354</f>
        <v>7.4697671618258382E-2</v>
      </c>
      <c r="AN2355" s="11">
        <f>ABS('Expo Profiles Tahmin'!W2354-'Expo Profiles Tahmin'!H2354)/H2354</f>
        <v>5.6862969882853512E-2</v>
      </c>
    </row>
    <row r="2356" spans="1:40" x14ac:dyDescent="0.5">
      <c r="A2356" s="6" t="s">
        <v>2353</v>
      </c>
      <c r="B2356">
        <v>0.81393431129266058</v>
      </c>
      <c r="C2356">
        <v>0.77490947429959867</v>
      </c>
      <c r="D2356">
        <v>0.79746309854825526</v>
      </c>
      <c r="E2356">
        <v>0.8319875883320027</v>
      </c>
      <c r="F2356">
        <v>0.73766281364999819</v>
      </c>
      <c r="G2356">
        <v>0.84189410331926018</v>
      </c>
      <c r="H2356">
        <v>0.87052476308884852</v>
      </c>
      <c r="K2356">
        <f t="shared" si="551"/>
        <v>0.81393431129266058</v>
      </c>
      <c r="L2356">
        <f>0</f>
        <v>0</v>
      </c>
      <c r="M2356">
        <f t="shared" si="541"/>
        <v>0.79615379166659928</v>
      </c>
      <c r="N2356">
        <f t="shared" si="542"/>
        <v>-1.6906738062473226E-2</v>
      </c>
      <c r="O2356">
        <f t="shared" si="552"/>
        <v>0.78754665892203901</v>
      </c>
      <c r="P2356">
        <f t="shared" si="543"/>
        <v>-9.0149972088372516E-3</v>
      </c>
      <c r="Q2356">
        <f t="shared" si="553"/>
        <v>0.80288728304594081</v>
      </c>
      <c r="R2356">
        <f t="shared" si="544"/>
        <v>1.4143724745377048E-2</v>
      </c>
      <c r="S2356">
        <f t="shared" si="554"/>
        <v>0.78086922359563571</v>
      </c>
      <c r="T2356">
        <f t="shared" si="545"/>
        <v>-2.0240974134399896E-2</v>
      </c>
      <c r="U2356">
        <f t="shared" si="546"/>
        <v>0.76985045423075937</v>
      </c>
      <c r="V2356">
        <f t="shared" si="547"/>
        <v>-1.1471972796087238E-2</v>
      </c>
      <c r="W2356">
        <f t="shared" si="555"/>
        <v>0.80947463751333548</v>
      </c>
      <c r="X2356">
        <f t="shared" si="548"/>
        <v>3.7113183599174551E-2</v>
      </c>
      <c r="Y2356">
        <f t="shared" si="549"/>
        <v>0.82967829015180272</v>
      </c>
      <c r="Z2356">
        <f t="shared" si="550"/>
        <v>2.1034631525087149E-2</v>
      </c>
      <c r="AI2356" s="11">
        <f>ABS('Expo Profiles Tahmin'!M2355-'Expo Profiles Tahmin'!C2355)/C2355</f>
        <v>2.7096205809871675E-2</v>
      </c>
      <c r="AJ2356" s="11">
        <f>ABS('Expo Profiles Tahmin'!O2355-'Expo Profiles Tahmin'!D2355)/D2355</f>
        <v>6.2082816341447085E-3</v>
      </c>
      <c r="AK2356" s="11">
        <f>ABS('Expo Profiles Tahmin'!Q2355-'Expo Profiles Tahmin'!E2355)/E2355</f>
        <v>3.5589518119521331E-2</v>
      </c>
      <c r="AL2356" s="11">
        <f>ABS('Expo Profiles Tahmin'!S2355-'Expo Profiles Tahmin'!F2355)/F2355</f>
        <v>4.9846253800421389E-2</v>
      </c>
      <c r="AM2356" s="11">
        <f>ABS('Expo Profiles Tahmin'!U2355-'Expo Profiles Tahmin'!G2355)/G2355</f>
        <v>7.9339321091224518E-2</v>
      </c>
      <c r="AN2356" s="11">
        <f>ABS('Expo Profiles Tahmin'!W2355-'Expo Profiles Tahmin'!H2355)/H2355</f>
        <v>6.7579559816242987E-2</v>
      </c>
    </row>
    <row r="2357" spans="1:40" x14ac:dyDescent="0.5">
      <c r="A2357" s="6" t="s">
        <v>2354</v>
      </c>
      <c r="B2357">
        <v>0.79614938777356548</v>
      </c>
      <c r="C2357">
        <v>0.74612467111332936</v>
      </c>
      <c r="D2357">
        <v>0.77973639336965428</v>
      </c>
      <c r="E2357">
        <v>0.8152873436986966</v>
      </c>
      <c r="F2357">
        <v>0.72144684507526669</v>
      </c>
      <c r="G2357">
        <v>0.82205484878008162</v>
      </c>
      <c r="H2357">
        <v>0.87203621150755528</v>
      </c>
      <c r="K2357">
        <f t="shared" si="551"/>
        <v>0.79614938777356548</v>
      </c>
      <c r="L2357">
        <f>0</f>
        <v>0</v>
      </c>
      <c r="M2357">
        <f t="shared" si="541"/>
        <v>0.77335709637914862</v>
      </c>
      <c r="N2357">
        <f t="shared" si="542"/>
        <v>-2.1672218166456845E-2</v>
      </c>
      <c r="O2357">
        <f t="shared" si="552"/>
        <v>0.76446572636531329</v>
      </c>
      <c r="P2357">
        <f t="shared" si="543"/>
        <v>-9.5194545534126093E-3</v>
      </c>
      <c r="Q2357">
        <f t="shared" si="553"/>
        <v>0.78243890715926923</v>
      </c>
      <c r="R2357">
        <f t="shared" si="544"/>
        <v>1.6622120284691053E-2</v>
      </c>
      <c r="S2357">
        <f t="shared" si="554"/>
        <v>0.76369840714364723</v>
      </c>
      <c r="T2357">
        <f t="shared" si="545"/>
        <v>-1.7002687718320544E-2</v>
      </c>
      <c r="U2357">
        <f t="shared" si="546"/>
        <v>0.75444249419661236</v>
      </c>
      <c r="V2357">
        <f t="shared" si="547"/>
        <v>-9.6366098622418517E-3</v>
      </c>
      <c r="W2357">
        <f t="shared" si="555"/>
        <v>0.8027746422752482</v>
      </c>
      <c r="X2357">
        <f t="shared" si="548"/>
        <v>4.5483410639118198E-2</v>
      </c>
      <c r="Y2357">
        <f t="shared" si="549"/>
        <v>0.82753487409179183</v>
      </c>
      <c r="Z2357">
        <f t="shared" si="550"/>
        <v>2.5778623403230672E-2</v>
      </c>
      <c r="AI2357" s="11">
        <f>ABS('Expo Profiles Tahmin'!M2356-'Expo Profiles Tahmin'!C2356)/C2356</f>
        <v>2.74152247089278E-2</v>
      </c>
      <c r="AJ2357" s="11">
        <f>ABS('Expo Profiles Tahmin'!O2356-'Expo Profiles Tahmin'!D2356)/D2356</f>
        <v>1.2434982439022777E-2</v>
      </c>
      <c r="AK2357" s="11">
        <f>ABS('Expo Profiles Tahmin'!Q2356-'Expo Profiles Tahmin'!E2356)/E2356</f>
        <v>3.4976850248936021E-2</v>
      </c>
      <c r="AL2357" s="11">
        <f>ABS('Expo Profiles Tahmin'!S2356-'Expo Profiles Tahmin'!F2356)/F2356</f>
        <v>5.8572032026190532E-2</v>
      </c>
      <c r="AM2357" s="11">
        <f>ABS('Expo Profiles Tahmin'!U2356-'Expo Profiles Tahmin'!G2356)/G2356</f>
        <v>8.5573290992846704E-2</v>
      </c>
      <c r="AN2357" s="11">
        <f>ABS('Expo Profiles Tahmin'!W2356-'Expo Profiles Tahmin'!H2356)/H2356</f>
        <v>7.0130257247239355E-2</v>
      </c>
    </row>
    <row r="2358" spans="1:40" x14ac:dyDescent="0.5">
      <c r="A2358" s="6" t="s">
        <v>2355</v>
      </c>
      <c r="B2358">
        <v>0.80094652126826915</v>
      </c>
      <c r="C2358">
        <v>0.73849647471879842</v>
      </c>
      <c r="D2358">
        <v>0.77516396469750781</v>
      </c>
      <c r="E2358">
        <v>0.81377261435576231</v>
      </c>
      <c r="F2358">
        <v>0.71357928853440178</v>
      </c>
      <c r="G2358">
        <v>0.81967395595581238</v>
      </c>
      <c r="H2358">
        <v>0.8641835511800452</v>
      </c>
      <c r="K2358">
        <f t="shared" si="551"/>
        <v>0.80094652126826915</v>
      </c>
      <c r="L2358">
        <f>0</f>
        <v>0</v>
      </c>
      <c r="M2358">
        <f t="shared" si="541"/>
        <v>0.77249299362076806</v>
      </c>
      <c r="N2358">
        <f t="shared" si="542"/>
        <v>-2.7055246359872734E-2</v>
      </c>
      <c r="O2358">
        <f t="shared" si="552"/>
        <v>0.75898162427015037</v>
      </c>
      <c r="P2358">
        <f t="shared" si="543"/>
        <v>-1.4176951137825175E-2</v>
      </c>
      <c r="Q2358">
        <f t="shared" si="553"/>
        <v>0.77622788785863872</v>
      </c>
      <c r="R2358">
        <f t="shared" si="544"/>
        <v>1.5702044056440601E-2</v>
      </c>
      <c r="S2358">
        <f t="shared" si="554"/>
        <v>0.75623176480697984</v>
      </c>
      <c r="T2358">
        <f t="shared" si="545"/>
        <v>-1.824182110048168E-2</v>
      </c>
      <c r="U2358">
        <f t="shared" si="546"/>
        <v>0.74630129317222127</v>
      </c>
      <c r="V2358">
        <f t="shared" si="547"/>
        <v>-1.0338913237389917E-2</v>
      </c>
      <c r="W2358">
        <f t="shared" si="555"/>
        <v>0.7943825868458152</v>
      </c>
      <c r="X2358">
        <f t="shared" si="548"/>
        <v>4.5210370842688655E-2</v>
      </c>
      <c r="Y2358">
        <f t="shared" si="549"/>
        <v>0.81899418142166502</v>
      </c>
      <c r="Z2358">
        <f t="shared" si="550"/>
        <v>2.5623872693304739E-2</v>
      </c>
      <c r="AI2358" s="11">
        <f>ABS('Expo Profiles Tahmin'!M2357-'Expo Profiles Tahmin'!C2357)/C2357</f>
        <v>3.6498491901071191E-2</v>
      </c>
      <c r="AJ2358" s="11">
        <f>ABS('Expo Profiles Tahmin'!O2357-'Expo Profiles Tahmin'!D2357)/D2357</f>
        <v>1.9584396898993443E-2</v>
      </c>
      <c r="AK2358" s="11">
        <f>ABS('Expo Profiles Tahmin'!Q2357-'Expo Profiles Tahmin'!E2357)/E2357</f>
        <v>4.0290624886196044E-2</v>
      </c>
      <c r="AL2358" s="11">
        <f>ABS('Expo Profiles Tahmin'!S2357-'Expo Profiles Tahmin'!F2357)/F2357</f>
        <v>5.856503823781023E-2</v>
      </c>
      <c r="AM2358" s="11">
        <f>ABS('Expo Profiles Tahmin'!U2357-'Expo Profiles Tahmin'!G2357)/G2357</f>
        <v>8.2247984649448991E-2</v>
      </c>
      <c r="AN2358" s="11">
        <f>ABS('Expo Profiles Tahmin'!W2357-'Expo Profiles Tahmin'!H2357)/H2357</f>
        <v>7.9425106799830419E-2</v>
      </c>
    </row>
    <row r="2359" spans="1:40" x14ac:dyDescent="0.5">
      <c r="A2359" s="6" t="s">
        <v>2356</v>
      </c>
      <c r="B2359">
        <v>0.80018097365582019</v>
      </c>
      <c r="C2359">
        <v>0.73831823877278557</v>
      </c>
      <c r="D2359">
        <v>0.79115037690195389</v>
      </c>
      <c r="E2359">
        <v>0.82354386759976195</v>
      </c>
      <c r="F2359">
        <v>0.71568352183114714</v>
      </c>
      <c r="G2359">
        <v>0.82630571552262388</v>
      </c>
      <c r="H2359">
        <v>0.84204774387518466</v>
      </c>
      <c r="K2359">
        <f t="shared" si="551"/>
        <v>0.80018097365582019</v>
      </c>
      <c r="L2359">
        <f>0</f>
        <v>0</v>
      </c>
      <c r="M2359">
        <f t="shared" si="541"/>
        <v>0.77199503730187247</v>
      </c>
      <c r="N2359">
        <f t="shared" si="542"/>
        <v>-2.6800805207248941E-2</v>
      </c>
      <c r="O2359">
        <f t="shared" si="552"/>
        <v>0.76613279834232184</v>
      </c>
      <c r="P2359">
        <f t="shared" si="543"/>
        <v>-6.8912152515814831E-3</v>
      </c>
      <c r="Q2359">
        <f t="shared" si="553"/>
        <v>0.78853902850778357</v>
      </c>
      <c r="R2359">
        <f t="shared" si="544"/>
        <v>2.0966476535982943E-2</v>
      </c>
      <c r="S2359">
        <f t="shared" si="554"/>
        <v>0.76675827680641195</v>
      </c>
      <c r="T2359">
        <f t="shared" si="545"/>
        <v>-1.9680040320949131E-2</v>
      </c>
      <c r="U2359">
        <f t="shared" si="546"/>
        <v>0.75604486825462369</v>
      </c>
      <c r="V2359">
        <f t="shared" si="547"/>
        <v>-1.1154052452649978E-2</v>
      </c>
      <c r="W2359">
        <f t="shared" si="555"/>
        <v>0.78915751361600128</v>
      </c>
      <c r="X2359">
        <f t="shared" si="548"/>
        <v>3.0937263244078344E-2</v>
      </c>
      <c r="Y2359">
        <f t="shared" si="549"/>
        <v>0.8059991224340084</v>
      </c>
      <c r="Z2359">
        <f t="shared" si="550"/>
        <v>1.7534306400712019E-2</v>
      </c>
      <c r="AI2359" s="11">
        <f>ABS('Expo Profiles Tahmin'!M2358-'Expo Profiles Tahmin'!C2358)/C2358</f>
        <v>4.6034774796879958E-2</v>
      </c>
      <c r="AJ2359" s="11">
        <f>ABS('Expo Profiles Tahmin'!O2358-'Expo Profiles Tahmin'!D2358)/D2358</f>
        <v>2.087602257629749E-2</v>
      </c>
      <c r="AK2359" s="11">
        <f>ABS('Expo Profiles Tahmin'!Q2358-'Expo Profiles Tahmin'!E2358)/E2358</f>
        <v>4.6136630595324898E-2</v>
      </c>
      <c r="AL2359" s="11">
        <f>ABS('Expo Profiles Tahmin'!S2358-'Expo Profiles Tahmin'!F2358)/F2358</f>
        <v>5.9772581628848361E-2</v>
      </c>
      <c r="AM2359" s="11">
        <f>ABS('Expo Profiles Tahmin'!U2358-'Expo Profiles Tahmin'!G2358)/G2358</f>
        <v>8.9514449312997985E-2</v>
      </c>
      <c r="AN2359" s="11">
        <f>ABS('Expo Profiles Tahmin'!W2358-'Expo Profiles Tahmin'!H2358)/H2358</f>
        <v>8.0770993892346793E-2</v>
      </c>
    </row>
    <row r="2360" spans="1:40" x14ac:dyDescent="0.5">
      <c r="A2360" s="6" t="s">
        <v>2357</v>
      </c>
      <c r="B2360">
        <v>0.76848838883677428</v>
      </c>
      <c r="C2360">
        <v>0.71527202885848606</v>
      </c>
      <c r="D2360">
        <v>0.8026956693615025</v>
      </c>
      <c r="E2360">
        <v>0.83231804190214809</v>
      </c>
      <c r="F2360">
        <v>0.69509910335389125</v>
      </c>
      <c r="G2360">
        <v>0.82017200806879287</v>
      </c>
      <c r="H2360">
        <v>0.7954071022737661</v>
      </c>
      <c r="K2360">
        <f t="shared" si="551"/>
        <v>0.76848838883677428</v>
      </c>
      <c r="L2360">
        <f>0</f>
        <v>0</v>
      </c>
      <c r="M2360">
        <f t="shared" si="541"/>
        <v>0.74424191900040526</v>
      </c>
      <c r="N2360">
        <f t="shared" si="542"/>
        <v>-2.3054934449851926E-2</v>
      </c>
      <c r="O2360">
        <f t="shared" si="552"/>
        <v>0.75832402038835034</v>
      </c>
      <c r="P2360">
        <f t="shared" si="543"/>
        <v>1.2257089637792699E-2</v>
      </c>
      <c r="Q2360">
        <f t="shared" si="553"/>
        <v>0.79870972793860928</v>
      </c>
      <c r="R2360">
        <f t="shared" si="544"/>
        <v>3.9003393182736094E-2</v>
      </c>
      <c r="S2360">
        <f t="shared" si="554"/>
        <v>0.77273523684942647</v>
      </c>
      <c r="T2360">
        <f t="shared" si="545"/>
        <v>-2.2781306721581764E-2</v>
      </c>
      <c r="U2360">
        <f t="shared" si="546"/>
        <v>0.76033356275366248</v>
      </c>
      <c r="V2360">
        <f t="shared" si="547"/>
        <v>-1.2911756580190562E-2</v>
      </c>
      <c r="W2360">
        <f t="shared" si="555"/>
        <v>0.76928489554974089</v>
      </c>
      <c r="X2360">
        <f t="shared" si="548"/>
        <v>7.8769230025613601E-3</v>
      </c>
      <c r="Y2360">
        <f t="shared" si="549"/>
        <v>0.77357293017168161</v>
      </c>
      <c r="Z2360">
        <f t="shared" si="550"/>
        <v>4.4644020491426441E-3</v>
      </c>
      <c r="AI2360" s="11">
        <f>ABS('Expo Profiles Tahmin'!M2359-'Expo Profiles Tahmin'!C2359)/C2359</f>
        <v>4.5612849257338731E-2</v>
      </c>
      <c r="AJ2360" s="11">
        <f>ABS('Expo Profiles Tahmin'!O2359-'Expo Profiles Tahmin'!D2359)/D2359</f>
        <v>3.1621774178504168E-2</v>
      </c>
      <c r="AK2360" s="11">
        <f>ABS('Expo Profiles Tahmin'!Q2359-'Expo Profiles Tahmin'!E2359)/E2359</f>
        <v>4.2505129925866379E-2</v>
      </c>
      <c r="AL2360" s="11">
        <f>ABS('Expo Profiles Tahmin'!S2359-'Expo Profiles Tahmin'!F2359)/F2359</f>
        <v>7.1365000614496465E-2</v>
      </c>
      <c r="AM2360" s="11">
        <f>ABS('Expo Profiles Tahmin'!U2359-'Expo Profiles Tahmin'!G2359)/G2359</f>
        <v>8.5030087470182189E-2</v>
      </c>
      <c r="AN2360" s="11">
        <f>ABS('Expo Profiles Tahmin'!W2359-'Expo Profiles Tahmin'!H2359)/H2359</f>
        <v>6.2811438714600029E-2</v>
      </c>
    </row>
    <row r="2361" spans="1:40" x14ac:dyDescent="0.5">
      <c r="A2361" s="6" t="s">
        <v>2358</v>
      </c>
      <c r="B2361">
        <v>0.78929907858704307</v>
      </c>
      <c r="C2361">
        <v>0.71073456460574935</v>
      </c>
      <c r="D2361">
        <v>0.84948092022345556</v>
      </c>
      <c r="E2361">
        <v>0.87275105263833053</v>
      </c>
      <c r="F2361">
        <v>0.69916449053515162</v>
      </c>
      <c r="G2361">
        <v>0.86627345938564515</v>
      </c>
      <c r="H2361">
        <v>0.79177389084308225</v>
      </c>
      <c r="K2361">
        <f t="shared" si="551"/>
        <v>0.78929907858704307</v>
      </c>
      <c r="L2361">
        <f>0</f>
        <v>0</v>
      </c>
      <c r="M2361">
        <f t="shared" si="541"/>
        <v>0.75350346762767595</v>
      </c>
      <c r="N2361">
        <f t="shared" si="542"/>
        <v>-3.4036520360697424E-2</v>
      </c>
      <c r="O2361">
        <f t="shared" si="552"/>
        <v>0.77870399156842773</v>
      </c>
      <c r="P2361">
        <f t="shared" si="543"/>
        <v>2.2289459569146432E-2</v>
      </c>
      <c r="Q2361">
        <f t="shared" si="553"/>
        <v>0.8336876925518335</v>
      </c>
      <c r="R2361">
        <f t="shared" si="544"/>
        <v>5.3377019852365849E-2</v>
      </c>
      <c r="S2361">
        <f t="shared" si="554"/>
        <v>0.80145350067055765</v>
      </c>
      <c r="T2361">
        <f t="shared" si="545"/>
        <v>-2.8027031459504619E-2</v>
      </c>
      <c r="U2361">
        <f t="shared" si="546"/>
        <v>0.7861961620867608</v>
      </c>
      <c r="V2361">
        <f t="shared" si="547"/>
        <v>-1.5884874923686555E-2</v>
      </c>
      <c r="W2361">
        <f t="shared" si="555"/>
        <v>0.78009009151853137</v>
      </c>
      <c r="X2361">
        <f t="shared" si="548"/>
        <v>-6.5866267690284945E-3</v>
      </c>
      <c r="Y2361">
        <f t="shared" si="549"/>
        <v>0.77650446758667224</v>
      </c>
      <c r="Z2361">
        <f t="shared" si="550"/>
        <v>-3.7331011151215711E-3</v>
      </c>
      <c r="AI2361" s="11">
        <f>ABS('Expo Profiles Tahmin'!M2360-'Expo Profiles Tahmin'!C2360)/C2360</f>
        <v>4.0501919511871175E-2</v>
      </c>
      <c r="AJ2361" s="11">
        <f>ABS('Expo Profiles Tahmin'!O2360-'Expo Profiles Tahmin'!D2360)/D2360</f>
        <v>5.527829620464654E-2</v>
      </c>
      <c r="AK2361" s="11">
        <f>ABS('Expo Profiles Tahmin'!Q2360-'Expo Profiles Tahmin'!E2360)/E2360</f>
        <v>4.0379172709907429E-2</v>
      </c>
      <c r="AL2361" s="11">
        <f>ABS('Expo Profiles Tahmin'!S2360-'Expo Profiles Tahmin'!F2360)/F2360</f>
        <v>0.1116907403864235</v>
      </c>
      <c r="AM2361" s="11">
        <f>ABS('Expo Profiles Tahmin'!U2360-'Expo Profiles Tahmin'!G2360)/G2360</f>
        <v>7.2958409609745381E-2</v>
      </c>
      <c r="AN2361" s="11">
        <f>ABS('Expo Profiles Tahmin'!W2360-'Expo Profiles Tahmin'!H2360)/H2360</f>
        <v>3.2841304345097959E-2</v>
      </c>
    </row>
    <row r="2362" spans="1:40" x14ac:dyDescent="0.5">
      <c r="A2362" s="6" t="s">
        <v>2359</v>
      </c>
      <c r="B2362">
        <v>0.91880794398438737</v>
      </c>
      <c r="C2362">
        <v>0.74773815956698231</v>
      </c>
      <c r="D2362">
        <v>0.99170317824550624</v>
      </c>
      <c r="E2362">
        <v>0.98691734385193552</v>
      </c>
      <c r="F2362">
        <v>0.77950448606835243</v>
      </c>
      <c r="G2362">
        <v>1.0185511505511879</v>
      </c>
      <c r="H2362">
        <v>0.88450302329908204</v>
      </c>
      <c r="K2362">
        <f t="shared" si="551"/>
        <v>0.91880794398438737</v>
      </c>
      <c r="L2362">
        <f>0</f>
        <v>0</v>
      </c>
      <c r="M2362">
        <f t="shared" si="541"/>
        <v>0.840865026252264</v>
      </c>
      <c r="N2362">
        <f t="shared" si="542"/>
        <v>-7.4112597473835251E-2</v>
      </c>
      <c r="O2362">
        <f t="shared" si="552"/>
        <v>0.86924462410797421</v>
      </c>
      <c r="P2362">
        <f t="shared" si="543"/>
        <v>2.3342861440011679E-2</v>
      </c>
      <c r="Q2362">
        <f t="shared" si="553"/>
        <v>0.93556611213892205</v>
      </c>
      <c r="R2362">
        <f t="shared" si="544"/>
        <v>6.4209405125988592E-2</v>
      </c>
      <c r="S2362">
        <f t="shared" si="554"/>
        <v>0.89941549797925735</v>
      </c>
      <c r="T2362">
        <f t="shared" si="545"/>
        <v>-3.1218658490348095E-2</v>
      </c>
      <c r="U2362">
        <f t="shared" si="546"/>
        <v>0.8824207033857816</v>
      </c>
      <c r="V2362">
        <f t="shared" si="547"/>
        <v>-1.7693792727245493E-2</v>
      </c>
      <c r="W2362">
        <f t="shared" si="555"/>
        <v>0.87373731495554674</v>
      </c>
      <c r="X2362">
        <f t="shared" si="548"/>
        <v>-9.1261834284003217E-3</v>
      </c>
      <c r="Y2362">
        <f t="shared" si="549"/>
        <v>0.86876920869191609</v>
      </c>
      <c r="Z2362">
        <f t="shared" si="550"/>
        <v>-5.1724451267776486E-3</v>
      </c>
      <c r="AI2362" s="11">
        <f>ABS('Expo Profiles Tahmin'!M2361-'Expo Profiles Tahmin'!C2361)/C2361</f>
        <v>6.0175633987423816E-2</v>
      </c>
      <c r="AJ2362" s="11">
        <f>ABS('Expo Profiles Tahmin'!O2361-'Expo Profiles Tahmin'!D2361)/D2361</f>
        <v>8.3317855610470906E-2</v>
      </c>
      <c r="AK2362" s="11">
        <f>ABS('Expo Profiles Tahmin'!Q2361-'Expo Profiles Tahmin'!E2361)/E2361</f>
        <v>4.4758880517426249E-2</v>
      </c>
      <c r="AL2362" s="11">
        <f>ABS('Expo Profiles Tahmin'!S2361-'Expo Profiles Tahmin'!F2361)/F2361</f>
        <v>0.146301780940151</v>
      </c>
      <c r="AM2362" s="11">
        <f>ABS('Expo Profiles Tahmin'!U2361-'Expo Profiles Tahmin'!G2361)/G2361</f>
        <v>9.243882105735364E-2</v>
      </c>
      <c r="AN2362" s="11">
        <f>ABS('Expo Profiles Tahmin'!W2361-'Expo Profiles Tahmin'!H2361)/H2361</f>
        <v>1.4756484723321642E-2</v>
      </c>
    </row>
    <row r="2363" spans="1:40" x14ac:dyDescent="0.5">
      <c r="A2363" s="6" t="s">
        <v>2360</v>
      </c>
      <c r="B2363">
        <v>1.0011078269402469</v>
      </c>
      <c r="C2363">
        <v>0.80634274280569096</v>
      </c>
      <c r="D2363">
        <v>1.0560829259825979</v>
      </c>
      <c r="E2363">
        <v>1.037730749932277</v>
      </c>
      <c r="F2363">
        <v>0.82563854085361499</v>
      </c>
      <c r="G2363">
        <v>1.1173308608231991</v>
      </c>
      <c r="H2363">
        <v>0.95331166521803823</v>
      </c>
      <c r="K2363">
        <f t="shared" si="551"/>
        <v>1.0011078269402469</v>
      </c>
      <c r="L2363">
        <f>0</f>
        <v>0</v>
      </c>
      <c r="M2363">
        <f t="shared" si="541"/>
        <v>0.91236884254572836</v>
      </c>
      <c r="N2363">
        <f t="shared" si="542"/>
        <v>-8.4378116986469867E-2</v>
      </c>
      <c r="O2363">
        <f t="shared" si="552"/>
        <v>0.93191423065678713</v>
      </c>
      <c r="P2363">
        <f t="shared" si="543"/>
        <v>1.4438313363672003E-2</v>
      </c>
      <c r="Q2363">
        <f t="shared" si="553"/>
        <v>0.98798633697898475</v>
      </c>
      <c r="R2363">
        <f t="shared" si="544"/>
        <v>5.4026112083869413E-2</v>
      </c>
      <c r="S2363">
        <f t="shared" si="554"/>
        <v>0.94342803928899777</v>
      </c>
      <c r="T2363">
        <f t="shared" si="545"/>
        <v>-3.9713600148563656E-2</v>
      </c>
      <c r="U2363">
        <f t="shared" si="546"/>
        <v>0.92180877344831669</v>
      </c>
      <c r="V2363">
        <f t="shared" si="547"/>
        <v>-2.2508469084238331E-2</v>
      </c>
      <c r="W2363">
        <f t="shared" si="555"/>
        <v>0.9239089929760218</v>
      </c>
      <c r="X2363">
        <f t="shared" si="548"/>
        <v>8.9088375656829898E-4</v>
      </c>
      <c r="Y2363">
        <f t="shared" si="549"/>
        <v>0.92439397174134008</v>
      </c>
      <c r="Z2363">
        <f t="shared" si="550"/>
        <v>5.0492600563417959E-4</v>
      </c>
      <c r="AI2363" s="11">
        <f>ABS('Expo Profiles Tahmin'!M2362-'Expo Profiles Tahmin'!C2362)/C2362</f>
        <v>0.12454475606703258</v>
      </c>
      <c r="AJ2363" s="11">
        <f>ABS('Expo Profiles Tahmin'!O2362-'Expo Profiles Tahmin'!D2362)/D2362</f>
        <v>0.12348307116871635</v>
      </c>
      <c r="AK2363" s="11">
        <f>ABS('Expo Profiles Tahmin'!Q2362-'Expo Profiles Tahmin'!E2362)/E2362</f>
        <v>5.2031947794725919E-2</v>
      </c>
      <c r="AL2363" s="11">
        <f>ABS('Expo Profiles Tahmin'!S2362-'Expo Profiles Tahmin'!F2362)/F2362</f>
        <v>0.15382979066061497</v>
      </c>
      <c r="AM2363" s="11">
        <f>ABS('Expo Profiles Tahmin'!U2362-'Expo Profiles Tahmin'!G2362)/G2362</f>
        <v>0.13365106611655142</v>
      </c>
      <c r="AN2363" s="11">
        <f>ABS('Expo Profiles Tahmin'!W2362-'Expo Profiles Tahmin'!H2362)/H2362</f>
        <v>1.217147715717307E-2</v>
      </c>
    </row>
    <row r="2364" spans="1:40" x14ac:dyDescent="0.5">
      <c r="A2364" s="6" t="s">
        <v>2361</v>
      </c>
      <c r="B2364">
        <v>1.030975047189209</v>
      </c>
      <c r="C2364">
        <v>0.85403596310534524</v>
      </c>
      <c r="D2364">
        <v>1.0628792122399779</v>
      </c>
      <c r="E2364">
        <v>1.047424054656543</v>
      </c>
      <c r="F2364">
        <v>0.83901254177824502</v>
      </c>
      <c r="G2364">
        <v>1.151102707732814</v>
      </c>
      <c r="H2364">
        <v>0.99454577439635794</v>
      </c>
      <c r="K2364">
        <f t="shared" si="551"/>
        <v>1.030975047189209</v>
      </c>
      <c r="L2364">
        <f>0</f>
        <v>0</v>
      </c>
      <c r="M2364">
        <f t="shared" si="541"/>
        <v>0.95035795562442471</v>
      </c>
      <c r="N2364">
        <f t="shared" si="542"/>
        <v>-7.6655355361295988E-2</v>
      </c>
      <c r="O2364">
        <f t="shared" si="552"/>
        <v>0.95989536162287936</v>
      </c>
      <c r="P2364">
        <f t="shared" si="543"/>
        <v>5.3016666964092601E-3</v>
      </c>
      <c r="Q2364">
        <f t="shared" si="553"/>
        <v>1.0026613553539447</v>
      </c>
      <c r="R2364">
        <f t="shared" si="544"/>
        <v>4.0924898029501305E-2</v>
      </c>
      <c r="S2364">
        <f t="shared" si="554"/>
        <v>0.95037825626050698</v>
      </c>
      <c r="T2364">
        <f t="shared" si="545"/>
        <v>-4.7702612629722627E-2</v>
      </c>
      <c r="U2364">
        <f t="shared" si="546"/>
        <v>0.92440993659472359</v>
      </c>
      <c r="V2364">
        <f t="shared" si="547"/>
        <v>-2.7036400064383029E-2</v>
      </c>
      <c r="W2364">
        <f t="shared" si="555"/>
        <v>0.94164720980134475</v>
      </c>
      <c r="X2364">
        <f t="shared" si="548"/>
        <v>1.5061548296994579E-2</v>
      </c>
      <c r="Y2364">
        <f t="shared" si="549"/>
        <v>0.94984640643390583</v>
      </c>
      <c r="Z2364">
        <f t="shared" si="550"/>
        <v>8.5364306669619191E-3</v>
      </c>
      <c r="AI2364" s="11">
        <f>ABS('Expo Profiles Tahmin'!M2363-'Expo Profiles Tahmin'!C2363)/C2363</f>
        <v>0.13149011470124575</v>
      </c>
      <c r="AJ2364" s="11">
        <f>ABS('Expo Profiles Tahmin'!O2363-'Expo Profiles Tahmin'!D2363)/D2363</f>
        <v>0.11757475882898311</v>
      </c>
      <c r="AK2364" s="11">
        <f>ABS('Expo Profiles Tahmin'!Q2363-'Expo Profiles Tahmin'!E2363)/E2363</f>
        <v>4.7935760751561612E-2</v>
      </c>
      <c r="AL2364" s="11">
        <f>ABS('Expo Profiles Tahmin'!S2363-'Expo Profiles Tahmin'!F2363)/F2363</f>
        <v>0.14266472870028818</v>
      </c>
      <c r="AM2364" s="11">
        <f>ABS('Expo Profiles Tahmin'!U2363-'Expo Profiles Tahmin'!G2363)/G2363</f>
        <v>0.17499032223170721</v>
      </c>
      <c r="AN2364" s="11">
        <f>ABS('Expo Profiles Tahmin'!W2363-'Expo Profiles Tahmin'!H2363)/H2363</f>
        <v>3.0842664906750663E-2</v>
      </c>
    </row>
    <row r="2365" spans="1:40" x14ac:dyDescent="0.5">
      <c r="A2365" s="6" t="s">
        <v>2362</v>
      </c>
      <c r="B2365">
        <v>1.044074346444295</v>
      </c>
      <c r="C2365">
        <v>0.87699154457251938</v>
      </c>
      <c r="D2365">
        <v>1.0899603294207421</v>
      </c>
      <c r="E2365">
        <v>1.063577154854034</v>
      </c>
      <c r="F2365">
        <v>0.86624471952880766</v>
      </c>
      <c r="G2365">
        <v>1.1746441139040551</v>
      </c>
      <c r="H2365">
        <v>1.015203408413262</v>
      </c>
      <c r="K2365">
        <f t="shared" si="551"/>
        <v>1.044074346444295</v>
      </c>
      <c r="L2365">
        <f>0</f>
        <v>0</v>
      </c>
      <c r="M2365">
        <f t="shared" si="541"/>
        <v>0.96794798008979632</v>
      </c>
      <c r="N2365">
        <f t="shared" si="542"/>
        <v>-7.2385316215220596E-2</v>
      </c>
      <c r="O2365">
        <f t="shared" si="552"/>
        <v>0.98413424479158595</v>
      </c>
      <c r="P2365">
        <f t="shared" si="543"/>
        <v>1.1833623941521976E-2</v>
      </c>
      <c r="Q2365">
        <f t="shared" si="553"/>
        <v>1.0267720522071053</v>
      </c>
      <c r="R2365">
        <f t="shared" si="544"/>
        <v>4.1124008709574243E-2</v>
      </c>
      <c r="S2365">
        <f t="shared" si="554"/>
        <v>0.97601955586411293</v>
      </c>
      <c r="T2365">
        <f t="shared" si="545"/>
        <v>-4.6237442906411623E-2</v>
      </c>
      <c r="U2365">
        <f t="shared" si="546"/>
        <v>0.95084884441394035</v>
      </c>
      <c r="V2365">
        <f t="shared" si="547"/>
        <v>-2.6205986118104228E-2</v>
      </c>
      <c r="W2365">
        <f t="shared" si="555"/>
        <v>0.96590411043113833</v>
      </c>
      <c r="X2365">
        <f t="shared" si="548"/>
        <v>1.3027579416096495E-2</v>
      </c>
      <c r="Y2365">
        <f t="shared" si="549"/>
        <v>0.97299605630367481</v>
      </c>
      <c r="Z2365">
        <f t="shared" si="550"/>
        <v>7.3836385377483438E-3</v>
      </c>
      <c r="AI2365" s="11">
        <f>ABS('Expo Profiles Tahmin'!M2364-'Expo Profiles Tahmin'!C2364)/C2364</f>
        <v>0.11278446889852829</v>
      </c>
      <c r="AJ2365" s="11">
        <f>ABS('Expo Profiles Tahmin'!O2364-'Expo Profiles Tahmin'!D2364)/D2364</f>
        <v>9.6891395965929175E-2</v>
      </c>
      <c r="AK2365" s="11">
        <f>ABS('Expo Profiles Tahmin'!Q2364-'Expo Profiles Tahmin'!E2364)/E2364</f>
        <v>4.2735985586349945E-2</v>
      </c>
      <c r="AL2365" s="11">
        <f>ABS('Expo Profiles Tahmin'!S2364-'Expo Profiles Tahmin'!F2364)/F2364</f>
        <v>0.13273426669669075</v>
      </c>
      <c r="AM2365" s="11">
        <f>ABS('Expo Profiles Tahmin'!U2364-'Expo Profiles Tahmin'!G2364)/G2364</f>
        <v>0.19693531221430222</v>
      </c>
      <c r="AN2365" s="11">
        <f>ABS('Expo Profiles Tahmin'!W2364-'Expo Profiles Tahmin'!H2364)/H2364</f>
        <v>5.3188667587593046E-2</v>
      </c>
    </row>
    <row r="2366" spans="1:40" x14ac:dyDescent="0.5">
      <c r="A2366" s="6" t="s">
        <v>2363</v>
      </c>
      <c r="B2366">
        <v>1.0051151300100869</v>
      </c>
      <c r="C2366">
        <v>0.87140883222960508</v>
      </c>
      <c r="D2366">
        <v>1.0313171029688279</v>
      </c>
      <c r="E2366">
        <v>1.021893958206755</v>
      </c>
      <c r="F2366">
        <v>0.84312411282041511</v>
      </c>
      <c r="G2366">
        <v>1.1379515049798901</v>
      </c>
      <c r="H2366">
        <v>1.002424676087142</v>
      </c>
      <c r="K2366">
        <f t="shared" si="551"/>
        <v>1.0051151300100869</v>
      </c>
      <c r="L2366">
        <f>0</f>
        <v>0</v>
      </c>
      <c r="M2366">
        <f t="shared" si="541"/>
        <v>0.94419578645878599</v>
      </c>
      <c r="N2366">
        <f t="shared" si="542"/>
        <v>-5.7925606563828703E-2</v>
      </c>
      <c r="O2366">
        <f t="shared" si="552"/>
        <v>0.95235654594110564</v>
      </c>
      <c r="P2366">
        <f t="shared" si="543"/>
        <v>4.9131014008865484E-3</v>
      </c>
      <c r="Q2366">
        <f t="shared" si="553"/>
        <v>0.98671381460029206</v>
      </c>
      <c r="R2366">
        <f t="shared" si="544"/>
        <v>3.2910304732001947E-2</v>
      </c>
      <c r="S2366">
        <f t="shared" si="554"/>
        <v>0.93920708055408308</v>
      </c>
      <c r="T2366">
        <f t="shared" si="545"/>
        <v>-4.3554828963538801E-2</v>
      </c>
      <c r="U2366">
        <f t="shared" si="546"/>
        <v>0.91549672887391198</v>
      </c>
      <c r="V2366">
        <f t="shared" si="547"/>
        <v>-2.4685561558955186E-2</v>
      </c>
      <c r="W2366">
        <f t="shared" si="555"/>
        <v>0.94166458109373141</v>
      </c>
      <c r="X2366">
        <f t="shared" si="548"/>
        <v>2.3668781532353113E-2</v>
      </c>
      <c r="Y2366">
        <f t="shared" si="549"/>
        <v>0.95454937819494434</v>
      </c>
      <c r="Z2366">
        <f t="shared" si="550"/>
        <v>1.341475049830825E-2</v>
      </c>
      <c r="AI2366" s="11">
        <f>ABS('Expo Profiles Tahmin'!M2365-'Expo Profiles Tahmin'!C2365)/C2365</f>
        <v>0.10371415332357935</v>
      </c>
      <c r="AJ2366" s="11">
        <f>ABS('Expo Profiles Tahmin'!O2365-'Expo Profiles Tahmin'!D2365)/D2365</f>
        <v>9.709168469039349E-2</v>
      </c>
      <c r="AK2366" s="11">
        <f>ABS('Expo Profiles Tahmin'!Q2365-'Expo Profiles Tahmin'!E2365)/E2365</f>
        <v>3.4605014294407127E-2</v>
      </c>
      <c r="AL2366" s="11">
        <f>ABS('Expo Profiles Tahmin'!S2365-'Expo Profiles Tahmin'!F2365)/F2365</f>
        <v>0.12672497027747207</v>
      </c>
      <c r="AM2366" s="11">
        <f>ABS('Expo Profiles Tahmin'!U2365-'Expo Profiles Tahmin'!G2365)/G2365</f>
        <v>0.19052176471246876</v>
      </c>
      <c r="AN2366" s="11">
        <f>ABS('Expo Profiles Tahmin'!W2365-'Expo Profiles Tahmin'!H2365)/H2365</f>
        <v>4.8561005187302532E-2</v>
      </c>
    </row>
    <row r="2367" spans="1:40" x14ac:dyDescent="0.5">
      <c r="A2367" s="6" t="s">
        <v>2364</v>
      </c>
      <c r="B2367">
        <v>1.0093790001637311</v>
      </c>
      <c r="C2367">
        <v>0.87320841109468839</v>
      </c>
      <c r="D2367">
        <v>1.046732711069434</v>
      </c>
      <c r="E2367">
        <v>1.0258145580776881</v>
      </c>
      <c r="F2367">
        <v>0.8605016205897924</v>
      </c>
      <c r="G2367">
        <v>1.1245821028620759</v>
      </c>
      <c r="H2367">
        <v>1.0065943475526029</v>
      </c>
      <c r="K2367">
        <f t="shared" si="551"/>
        <v>1.0093790001637311</v>
      </c>
      <c r="L2367">
        <f>0</f>
        <v>0</v>
      </c>
      <c r="M2367">
        <f t="shared" si="541"/>
        <v>0.94733687473820027</v>
      </c>
      <c r="N2367">
        <f t="shared" si="542"/>
        <v>-5.8993211979649844E-2</v>
      </c>
      <c r="O2367">
        <f t="shared" si="552"/>
        <v>0.96050897590375406</v>
      </c>
      <c r="P2367">
        <f t="shared" si="543"/>
        <v>9.625707613341963E-3</v>
      </c>
      <c r="Q2367">
        <f t="shared" si="553"/>
        <v>0.9955035813443246</v>
      </c>
      <c r="R2367">
        <f t="shared" si="544"/>
        <v>3.374791098640556E-2</v>
      </c>
      <c r="S2367">
        <f t="shared" si="554"/>
        <v>0.95236557460304005</v>
      </c>
      <c r="T2367">
        <f t="shared" si="545"/>
        <v>-3.9359630247071391E-2</v>
      </c>
      <c r="U2367">
        <f t="shared" si="546"/>
        <v>0.93093900268512941</v>
      </c>
      <c r="V2367">
        <f t="shared" si="547"/>
        <v>-2.2307849635115437E-2</v>
      </c>
      <c r="W2367">
        <f t="shared" si="555"/>
        <v>0.95326520245794921</v>
      </c>
      <c r="X2367">
        <f t="shared" si="548"/>
        <v>2.0132765030689455E-2</v>
      </c>
      <c r="Y2367">
        <f t="shared" si="549"/>
        <v>0.96422506501581862</v>
      </c>
      <c r="Z2367">
        <f t="shared" si="550"/>
        <v>1.1410643144371149E-2</v>
      </c>
      <c r="AI2367" s="11">
        <f>ABS('Expo Profiles Tahmin'!M2366-'Expo Profiles Tahmin'!C2366)/C2366</f>
        <v>8.3527905085545973E-2</v>
      </c>
      <c r="AJ2367" s="11">
        <f>ABS('Expo Profiles Tahmin'!O2366-'Expo Profiles Tahmin'!D2366)/D2366</f>
        <v>7.656283096675158E-2</v>
      </c>
      <c r="AK2367" s="11">
        <f>ABS('Expo Profiles Tahmin'!Q2366-'Expo Profiles Tahmin'!E2366)/E2366</f>
        <v>3.4426413155625196E-2</v>
      </c>
      <c r="AL2367" s="11">
        <f>ABS('Expo Profiles Tahmin'!S2366-'Expo Profiles Tahmin'!F2366)/F2366</f>
        <v>0.11396064502561984</v>
      </c>
      <c r="AM2367" s="11">
        <f>ABS('Expo Profiles Tahmin'!U2366-'Expo Profiles Tahmin'!G2366)/G2366</f>
        <v>0.19548704416003151</v>
      </c>
      <c r="AN2367" s="11">
        <f>ABS('Expo Profiles Tahmin'!W2366-'Expo Profiles Tahmin'!H2366)/H2366</f>
        <v>6.0613127791886746E-2</v>
      </c>
    </row>
    <row r="2368" spans="1:40" x14ac:dyDescent="0.5">
      <c r="A2368" s="6" t="s">
        <v>2365</v>
      </c>
      <c r="B2368">
        <v>1.0086543499195599</v>
      </c>
      <c r="C2368">
        <v>0.86496122240629214</v>
      </c>
      <c r="D2368">
        <v>1.067073303318087</v>
      </c>
      <c r="E2368">
        <v>1.0417732384151479</v>
      </c>
      <c r="F2368">
        <v>0.87955321785332397</v>
      </c>
      <c r="G2368">
        <v>1.1597130047839681</v>
      </c>
      <c r="H2368">
        <v>1.010246496049567</v>
      </c>
      <c r="K2368">
        <f t="shared" si="551"/>
        <v>1.0086543499195599</v>
      </c>
      <c r="L2368">
        <f>0</f>
        <v>0</v>
      </c>
      <c r="M2368">
        <f t="shared" si="541"/>
        <v>0.94318480101833013</v>
      </c>
      <c r="N2368">
        <f t="shared" si="542"/>
        <v>-6.2252202838830435E-2</v>
      </c>
      <c r="O2368">
        <f t="shared" si="552"/>
        <v>0.9657421378455836</v>
      </c>
      <c r="P2368">
        <f t="shared" si="543"/>
        <v>1.8389572682273207E-2</v>
      </c>
      <c r="Q2368">
        <f t="shared" si="553"/>
        <v>1.0103943780198019</v>
      </c>
      <c r="R2368">
        <f t="shared" si="544"/>
        <v>4.3361623524777397E-2</v>
      </c>
      <c r="S2368">
        <f t="shared" si="554"/>
        <v>0.97438562480507973</v>
      </c>
      <c r="T2368">
        <f t="shared" si="545"/>
        <v>-3.2108283861263937E-2</v>
      </c>
      <c r="U2368">
        <f t="shared" si="546"/>
        <v>0.95690653648551272</v>
      </c>
      <c r="V2368">
        <f t="shared" si="547"/>
        <v>-1.8198005517899275E-2</v>
      </c>
      <c r="W2368">
        <f t="shared" si="555"/>
        <v>0.97130270150506637</v>
      </c>
      <c r="X2368">
        <f t="shared" si="548"/>
        <v>1.279440163496009E-2</v>
      </c>
      <c r="Y2368">
        <f t="shared" si="549"/>
        <v>0.97826771019689729</v>
      </c>
      <c r="Z2368">
        <f t="shared" si="550"/>
        <v>7.2514804141281079E-3</v>
      </c>
      <c r="AI2368" s="11">
        <f>ABS('Expo Profiles Tahmin'!M2367-'Expo Profiles Tahmin'!C2367)/C2367</f>
        <v>8.4892063225297534E-2</v>
      </c>
      <c r="AJ2368" s="11">
        <f>ABS('Expo Profiles Tahmin'!O2367-'Expo Profiles Tahmin'!D2367)/D2367</f>
        <v>8.2374167018804831E-2</v>
      </c>
      <c r="AK2368" s="11">
        <f>ABS('Expo Profiles Tahmin'!Q2367-'Expo Profiles Tahmin'!E2367)/E2367</f>
        <v>2.9548202932666828E-2</v>
      </c>
      <c r="AL2368" s="11">
        <f>ABS('Expo Profiles Tahmin'!S2367-'Expo Profiles Tahmin'!F2367)/F2367</f>
        <v>0.10675628239989089</v>
      </c>
      <c r="AM2368" s="11">
        <f>ABS('Expo Profiles Tahmin'!U2367-'Expo Profiles Tahmin'!G2367)/G2367</f>
        <v>0.17219116299656764</v>
      </c>
      <c r="AN2368" s="11">
        <f>ABS('Expo Profiles Tahmin'!W2367-'Expo Profiles Tahmin'!H2367)/H2367</f>
        <v>5.2979778025096458E-2</v>
      </c>
    </row>
    <row r="2369" spans="1:40" x14ac:dyDescent="0.5">
      <c r="A2369" s="6" t="s">
        <v>2366</v>
      </c>
      <c r="B2369">
        <v>0.98884117254244053</v>
      </c>
      <c r="C2369">
        <v>0.85051353746041114</v>
      </c>
      <c r="D2369">
        <v>1.0586767269838699</v>
      </c>
      <c r="E2369">
        <v>1.037323250721004</v>
      </c>
      <c r="F2369">
        <v>0.87170377263046295</v>
      </c>
      <c r="G2369">
        <v>1.131464764892693</v>
      </c>
      <c r="H2369">
        <v>0.99138680121124301</v>
      </c>
      <c r="K2369">
        <f t="shared" si="551"/>
        <v>0.98884117254244053</v>
      </c>
      <c r="L2369">
        <f>0</f>
        <v>0</v>
      </c>
      <c r="M2369">
        <f t="shared" si="541"/>
        <v>0.92581625251932942</v>
      </c>
      <c r="N2369">
        <f t="shared" si="542"/>
        <v>-5.9927709462285289E-2</v>
      </c>
      <c r="O2369">
        <f t="shared" si="552"/>
        <v>0.95372681099377055</v>
      </c>
      <c r="P2369">
        <f t="shared" si="543"/>
        <v>2.3593954645376124E-2</v>
      </c>
      <c r="Q2369">
        <f t="shared" si="553"/>
        <v>1.0046591338634672</v>
      </c>
      <c r="R2369">
        <f t="shared" si="544"/>
        <v>4.9588843453156929E-2</v>
      </c>
      <c r="S2369">
        <f t="shared" si="554"/>
        <v>0.9710770773427666</v>
      </c>
      <c r="T2369">
        <f t="shared" si="545"/>
        <v>-2.9494819445937778E-2</v>
      </c>
      <c r="U2369">
        <f t="shared" si="546"/>
        <v>0.95502070521485005</v>
      </c>
      <c r="V2369">
        <f t="shared" si="547"/>
        <v>-1.6716772822423013E-2</v>
      </c>
      <c r="W2369">
        <f t="shared" si="555"/>
        <v>0.96248958090668979</v>
      </c>
      <c r="X2369">
        <f t="shared" si="548"/>
        <v>6.2803292252781428E-3</v>
      </c>
      <c r="Y2369">
        <f t="shared" si="549"/>
        <v>0.96590846276530651</v>
      </c>
      <c r="Z2369">
        <f t="shared" si="550"/>
        <v>3.5595009185063796E-3</v>
      </c>
      <c r="AI2369" s="11">
        <f>ABS('Expo Profiles Tahmin'!M2368-'Expo Profiles Tahmin'!C2368)/C2368</f>
        <v>9.0435936994288257E-2</v>
      </c>
      <c r="AJ2369" s="11">
        <f>ABS('Expo Profiles Tahmin'!O2368-'Expo Profiles Tahmin'!D2368)/D2368</f>
        <v>9.4961766129292163E-2</v>
      </c>
      <c r="AK2369" s="11">
        <f>ABS('Expo Profiles Tahmin'!Q2368-'Expo Profiles Tahmin'!E2368)/E2368</f>
        <v>3.012062437223164E-2</v>
      </c>
      <c r="AL2369" s="11">
        <f>ABS('Expo Profiles Tahmin'!S2368-'Expo Profiles Tahmin'!F2368)/F2368</f>
        <v>0.10781883918656779</v>
      </c>
      <c r="AM2369" s="11">
        <f>ABS('Expo Profiles Tahmin'!U2368-'Expo Profiles Tahmin'!G2368)/G2368</f>
        <v>0.17487642844553103</v>
      </c>
      <c r="AN2369" s="11">
        <f>ABS('Expo Profiles Tahmin'!W2368-'Expo Profiles Tahmin'!H2368)/H2368</f>
        <v>3.8548804372779376E-2</v>
      </c>
    </row>
    <row r="2370" spans="1:40" x14ac:dyDescent="0.5">
      <c r="A2370" s="6" t="s">
        <v>2367</v>
      </c>
      <c r="B2370">
        <v>0.96350685044782536</v>
      </c>
      <c r="C2370">
        <v>0.84900819895366098</v>
      </c>
      <c r="D2370">
        <v>1.062409138272109</v>
      </c>
      <c r="E2370">
        <v>1.045023601400185</v>
      </c>
      <c r="F2370">
        <v>0.88238975210802417</v>
      </c>
      <c r="G2370">
        <v>1.1104629419929131</v>
      </c>
      <c r="H2370">
        <v>0.97603857952037032</v>
      </c>
      <c r="K2370">
        <f t="shared" si="551"/>
        <v>0.96350685044782536</v>
      </c>
      <c r="L2370">
        <f>0</f>
        <v>0</v>
      </c>
      <c r="M2370">
        <f t="shared" ref="M2370:M2433" si="556">C2370*$AC$2+(1-$AC$2)*(K2370+L2370)</f>
        <v>0.91133890621242752</v>
      </c>
      <c r="N2370">
        <f t="shared" ref="N2370:N2433" si="557">$AC$3*(M2370-K2370)+(1-$AC$3)*L2370</f>
        <v>-4.9604274059169173E-2</v>
      </c>
      <c r="O2370">
        <f t="shared" si="552"/>
        <v>0.95316607093494365</v>
      </c>
      <c r="P2370">
        <f t="shared" ref="P2370:P2433" si="558">$AC$3*(O2370-M2370)+(1-$AC$3)*N2370</f>
        <v>3.7333983014672743E-2</v>
      </c>
      <c r="Q2370">
        <f t="shared" si="553"/>
        <v>1.0153421053257612</v>
      </c>
      <c r="R2370">
        <f t="shared" ref="R2370:R2433" si="559">$AC$3*(Q2370-O2370)+(1-$AC$3)*P2370</f>
        <v>6.0955230558832361E-2</v>
      </c>
      <c r="S2370">
        <f t="shared" si="554"/>
        <v>0.98794904631724978</v>
      </c>
      <c r="T2370">
        <f t="shared" ref="T2370:T2433" si="560">$AC$3*(S2370-Q2370)+(1-$AC$3)*R2370</f>
        <v>-2.3051391373256437E-2</v>
      </c>
      <c r="U2370">
        <f t="shared" ref="U2370:U2433" si="561">S2370*$AC$2+(1-$AC$2)*(S2370+T2370)</f>
        <v>0.97540034370072215</v>
      </c>
      <c r="V2370">
        <f t="shared" ref="V2370:V2433" si="562">$AC$3*(U2370-S2370)+(1-$AC$3)*T2370</f>
        <v>-1.3064832403324324E-2</v>
      </c>
      <c r="W2370">
        <f t="shared" si="555"/>
        <v>0.96857891145610031</v>
      </c>
      <c r="X2370">
        <f t="shared" ref="X2370:X2433" si="563">$AC$3*(W2370-U2370)+(1-$AC$3)*V2370</f>
        <v>-7.1282493718772813E-3</v>
      </c>
      <c r="Y2370">
        <f t="shared" ref="Y2370:Y2433" si="564">W2370*$AC$2+(1-$AC$2)*(W2370+X2370)</f>
        <v>0.96469843933640365</v>
      </c>
      <c r="Z2370">
        <f t="shared" ref="Z2370:Z2433" si="565">$AC$3*(Y2370-W2370)+(1-$AC$3)*X2370</f>
        <v>-4.0400764476509893E-3</v>
      </c>
      <c r="AI2370" s="11">
        <f>ABS('Expo Profiles Tahmin'!M2369-'Expo Profiles Tahmin'!C2369)/C2369</f>
        <v>8.853793824818855E-2</v>
      </c>
      <c r="AJ2370" s="11">
        <f>ABS('Expo Profiles Tahmin'!O2369-'Expo Profiles Tahmin'!D2369)/D2369</f>
        <v>9.9133109583978238E-2</v>
      </c>
      <c r="AK2370" s="11">
        <f>ABS('Expo Profiles Tahmin'!Q2369-'Expo Profiles Tahmin'!E2369)/E2369</f>
        <v>3.1488850591976224E-2</v>
      </c>
      <c r="AL2370" s="11">
        <f>ABS('Expo Profiles Tahmin'!S2369-'Expo Profiles Tahmin'!F2369)/F2369</f>
        <v>0.11399893843803574</v>
      </c>
      <c r="AM2370" s="11">
        <f>ABS('Expo Profiles Tahmin'!U2369-'Expo Profiles Tahmin'!G2369)/G2369</f>
        <v>0.15594304405455942</v>
      </c>
      <c r="AN2370" s="11">
        <f>ABS('Expo Profiles Tahmin'!W2369-'Expo Profiles Tahmin'!H2369)/H2369</f>
        <v>2.9148280236581288E-2</v>
      </c>
    </row>
    <row r="2371" spans="1:40" x14ac:dyDescent="0.5">
      <c r="A2371" s="6" t="s">
        <v>2368</v>
      </c>
      <c r="B2371">
        <v>0.93273541494709766</v>
      </c>
      <c r="C2371">
        <v>0.84538004012041412</v>
      </c>
      <c r="D2371">
        <v>1.057002688057483</v>
      </c>
      <c r="E2371">
        <v>1.0541119774577921</v>
      </c>
      <c r="F2371">
        <v>0.89453942793559516</v>
      </c>
      <c r="G2371">
        <v>1.082595344728351</v>
      </c>
      <c r="H2371">
        <v>0.96865582896613622</v>
      </c>
      <c r="K2371">
        <f t="shared" ref="K2371:K2434" si="566">B2371</f>
        <v>0.93273541494709766</v>
      </c>
      <c r="L2371">
        <f>0</f>
        <v>0</v>
      </c>
      <c r="M2371">
        <f t="shared" si="556"/>
        <v>0.89293450669925711</v>
      </c>
      <c r="N2371">
        <f t="shared" si="557"/>
        <v>-3.784498679152664E-2</v>
      </c>
      <c r="O2371">
        <f t="shared" ref="O2371:O2434" si="567">D2371*$AC$2+(1-$AC$2)*(M2371+N2371)</f>
        <v>0.9470853186265098</v>
      </c>
      <c r="P2371">
        <f t="shared" si="558"/>
        <v>4.9629896085726405E-2</v>
      </c>
      <c r="Q2371">
        <f t="shared" ref="Q2371:Q2434" si="568">E2371*$AC$2+(1-$AC$2)*(O2371+P2371)</f>
        <v>1.0228663621635676</v>
      </c>
      <c r="R2371">
        <f t="shared" si="559"/>
        <v>7.449590727612683E-2</v>
      </c>
      <c r="S2371">
        <f t="shared" ref="S2371:S2434" si="569">F2371*$AC$2+(1-$AC$2)*(Q2371+R2371)</f>
        <v>1.004952004801861</v>
      </c>
      <c r="T2371">
        <f t="shared" si="560"/>
        <v>-1.3373073573324975E-2</v>
      </c>
      <c r="U2371">
        <f t="shared" si="561"/>
        <v>0.99767197902713511</v>
      </c>
      <c r="V2371">
        <f t="shared" si="562"/>
        <v>-7.5794541910176646E-3</v>
      </c>
      <c r="W2371">
        <f t="shared" ref="W2371:W2434" si="570">H2371*$AC$2+(1-$AC$2)*(U2371+V2371)</f>
        <v>0.98032552461259637</v>
      </c>
      <c r="X2371">
        <f t="shared" si="563"/>
        <v>-1.6866478299871965E-2</v>
      </c>
      <c r="Y2371">
        <f t="shared" si="564"/>
        <v>0.97114376126711943</v>
      </c>
      <c r="Z2371">
        <f t="shared" si="565"/>
        <v>-9.5594104778328436E-3</v>
      </c>
      <c r="AI2371" s="11">
        <f>ABS('Expo Profiles Tahmin'!M2370-'Expo Profiles Tahmin'!C2370)/C2370</f>
        <v>7.3415907332325503E-2</v>
      </c>
      <c r="AJ2371" s="11">
        <f>ABS('Expo Profiles Tahmin'!O2370-'Expo Profiles Tahmin'!D2370)/D2370</f>
        <v>0.10282579789819687</v>
      </c>
      <c r="AK2371" s="11">
        <f>ABS('Expo Profiles Tahmin'!Q2370-'Expo Profiles Tahmin'!E2370)/E2370</f>
        <v>2.8402704048649991E-2</v>
      </c>
      <c r="AL2371" s="11">
        <f>ABS('Expo Profiles Tahmin'!S2370-'Expo Profiles Tahmin'!F2370)/F2370</f>
        <v>0.11962887596670864</v>
      </c>
      <c r="AM2371" s="11">
        <f>ABS('Expo Profiles Tahmin'!U2370-'Expo Profiles Tahmin'!G2370)/G2370</f>
        <v>0.12162729001095553</v>
      </c>
      <c r="AN2371" s="11">
        <f>ABS('Expo Profiles Tahmin'!W2370-'Expo Profiles Tahmin'!H2370)/H2370</f>
        <v>7.6428004187454584E-3</v>
      </c>
    </row>
    <row r="2372" spans="1:40" x14ac:dyDescent="0.5">
      <c r="A2372" s="6" t="s">
        <v>2369</v>
      </c>
      <c r="B2372">
        <v>0.93653918970761774</v>
      </c>
      <c r="C2372">
        <v>0.87065510564434678</v>
      </c>
      <c r="D2372">
        <v>1.048672965355175</v>
      </c>
      <c r="E2372">
        <v>1.044427099600524</v>
      </c>
      <c r="F2372">
        <v>0.89238418109313911</v>
      </c>
      <c r="G2372">
        <v>1.048300784352475</v>
      </c>
      <c r="H2372">
        <v>0.99241373126268573</v>
      </c>
      <c r="K2372">
        <f t="shared" si="566"/>
        <v>0.93653918970761774</v>
      </c>
      <c r="L2372">
        <f>0</f>
        <v>0</v>
      </c>
      <c r="M2372">
        <f t="shared" si="556"/>
        <v>0.90652104382938303</v>
      </c>
      <c r="N2372">
        <f t="shared" si="557"/>
        <v>-2.8542975129959486E-2</v>
      </c>
      <c r="O2372">
        <f t="shared" si="567"/>
        <v>0.95575017984483801</v>
      </c>
      <c r="P2372">
        <f t="shared" si="558"/>
        <v>4.54072096426969E-2</v>
      </c>
      <c r="Q2372">
        <f t="shared" si="568"/>
        <v>1.0208719607492873</v>
      </c>
      <c r="R2372">
        <f t="shared" si="559"/>
        <v>6.415295494970534E-2</v>
      </c>
      <c r="S2372">
        <f t="shared" si="569"/>
        <v>0.99725382871028301</v>
      </c>
      <c r="T2372">
        <f t="shared" si="560"/>
        <v>-1.9304829658661617E-2</v>
      </c>
      <c r="U2372">
        <f t="shared" si="561"/>
        <v>0.98674467711389302</v>
      </c>
      <c r="V2372">
        <f t="shared" si="562"/>
        <v>-1.0941394381848534E-2</v>
      </c>
      <c r="W2372">
        <f t="shared" si="570"/>
        <v>0.98337134524949343</v>
      </c>
      <c r="X2372">
        <f t="shared" si="563"/>
        <v>-3.7452463887724472E-3</v>
      </c>
      <c r="Y2372">
        <f t="shared" si="564"/>
        <v>0.98133251026563828</v>
      </c>
      <c r="Z2372">
        <f t="shared" si="565"/>
        <v>-2.122692534526942E-3</v>
      </c>
      <c r="AI2372" s="11">
        <f>ABS('Expo Profiles Tahmin'!M2371-'Expo Profiles Tahmin'!C2371)/C2371</f>
        <v>5.6252175733968637E-2</v>
      </c>
      <c r="AJ2372" s="11">
        <f>ABS('Expo Profiles Tahmin'!O2371-'Expo Profiles Tahmin'!D2371)/D2371</f>
        <v>0.10398967824100325</v>
      </c>
      <c r="AK2372" s="11">
        <f>ABS('Expo Profiles Tahmin'!Q2371-'Expo Profiles Tahmin'!E2371)/E2371</f>
        <v>2.9641647151737768E-2</v>
      </c>
      <c r="AL2372" s="11">
        <f>ABS('Expo Profiles Tahmin'!S2371-'Expo Profiles Tahmin'!F2371)/F2371</f>
        <v>0.12342952520390782</v>
      </c>
      <c r="AM2372" s="11">
        <f>ABS('Expo Profiles Tahmin'!U2371-'Expo Profiles Tahmin'!G2371)/G2371</f>
        <v>7.8444236911553639E-2</v>
      </c>
      <c r="AN2372" s="11">
        <f>ABS('Expo Profiles Tahmin'!W2371-'Expo Profiles Tahmin'!H2371)/H2371</f>
        <v>1.2047308546024463E-2</v>
      </c>
    </row>
    <row r="2373" spans="1:40" x14ac:dyDescent="0.5">
      <c r="A2373" s="6" t="s">
        <v>2370</v>
      </c>
      <c r="B2373">
        <v>0.97396667189554842</v>
      </c>
      <c r="C2373">
        <v>0.92696135146395953</v>
      </c>
      <c r="D2373">
        <v>1.0872675970359249</v>
      </c>
      <c r="E2373">
        <v>1.0748646422386461</v>
      </c>
      <c r="F2373">
        <v>0.93638140220924937</v>
      </c>
      <c r="G2373">
        <v>1.063438030219001</v>
      </c>
      <c r="H2373">
        <v>0.98971763408337099</v>
      </c>
      <c r="K2373">
        <f t="shared" si="566"/>
        <v>0.97396667189554842</v>
      </c>
      <c r="L2373">
        <f>0</f>
        <v>0</v>
      </c>
      <c r="M2373">
        <f t="shared" si="556"/>
        <v>0.95255007962094762</v>
      </c>
      <c r="N2373">
        <f t="shared" si="557"/>
        <v>-2.0364124524614436E-2</v>
      </c>
      <c r="O2373">
        <f t="shared" si="567"/>
        <v>1.0028443457678677</v>
      </c>
      <c r="P2373">
        <f t="shared" si="558"/>
        <v>4.682192673389772E-2</v>
      </c>
      <c r="Q2373">
        <f t="shared" si="568"/>
        <v>1.0611471688276364</v>
      </c>
      <c r="R2373">
        <f t="shared" si="559"/>
        <v>5.773862157668553E-2</v>
      </c>
      <c r="S2373">
        <f t="shared" si="569"/>
        <v>1.0357330316440041</v>
      </c>
      <c r="T2373">
        <f t="shared" si="560"/>
        <v>-2.1327791615881969E-2</v>
      </c>
      <c r="U2373">
        <f t="shared" si="561"/>
        <v>1.0241226212301027</v>
      </c>
      <c r="V2373">
        <f t="shared" si="562"/>
        <v>-1.2087948119166393E-2</v>
      </c>
      <c r="W2373">
        <f t="shared" si="570"/>
        <v>1.0018665704101934</v>
      </c>
      <c r="X2373">
        <f t="shared" si="563"/>
        <v>-2.1756363473114434E-2</v>
      </c>
      <c r="Y2373">
        <f t="shared" si="564"/>
        <v>0.99002285430557957</v>
      </c>
      <c r="Z2373">
        <f t="shared" si="565"/>
        <v>-1.2330849703580825E-2</v>
      </c>
      <c r="AI2373" s="11">
        <f>ABS('Expo Profiles Tahmin'!M2372-'Expo Profiles Tahmin'!C2372)/C2372</f>
        <v>4.1194197280325945E-2</v>
      </c>
      <c r="AJ2373" s="11">
        <f>ABS('Expo Profiles Tahmin'!O2372-'Expo Profiles Tahmin'!D2372)/D2372</f>
        <v>8.860987989603121E-2</v>
      </c>
      <c r="AK2373" s="11">
        <f>ABS('Expo Profiles Tahmin'!Q2372-'Expo Profiles Tahmin'!E2372)/E2372</f>
        <v>2.2553167052297065E-2</v>
      </c>
      <c r="AL2373" s="11">
        <f>ABS('Expo Profiles Tahmin'!S2372-'Expo Profiles Tahmin'!F2372)/F2372</f>
        <v>0.11751625571027299</v>
      </c>
      <c r="AM2373" s="11">
        <f>ABS('Expo Profiles Tahmin'!U2372-'Expo Profiles Tahmin'!G2372)/G2372</f>
        <v>5.8719890471707087E-2</v>
      </c>
      <c r="AN2373" s="11">
        <f>ABS('Expo Profiles Tahmin'!W2372-'Expo Profiles Tahmin'!H2372)/H2372</f>
        <v>9.1115083642457489E-3</v>
      </c>
    </row>
    <row r="2374" spans="1:40" x14ac:dyDescent="0.5">
      <c r="A2374" s="6" t="s">
        <v>2371</v>
      </c>
      <c r="B2374">
        <v>0.99242320688432961</v>
      </c>
      <c r="C2374">
        <v>0.95888069054146685</v>
      </c>
      <c r="D2374">
        <v>1.108415229540638</v>
      </c>
      <c r="E2374">
        <v>1.079822950588506</v>
      </c>
      <c r="F2374">
        <v>0.95986755568601934</v>
      </c>
      <c r="G2374">
        <v>1.0713050019153141</v>
      </c>
      <c r="H2374">
        <v>1.0050452955308531</v>
      </c>
      <c r="K2374">
        <f t="shared" si="566"/>
        <v>0.99242320688432961</v>
      </c>
      <c r="L2374">
        <f>0</f>
        <v>0</v>
      </c>
      <c r="M2374">
        <f t="shared" si="556"/>
        <v>0.97714054547954809</v>
      </c>
      <c r="N2374">
        <f t="shared" si="557"/>
        <v>-1.453163117288186E-2</v>
      </c>
      <c r="O2374">
        <f t="shared" si="567"/>
        <v>1.0290412750640534</v>
      </c>
      <c r="P2374">
        <f t="shared" si="558"/>
        <v>4.8636068411703814E-2</v>
      </c>
      <c r="Q2374">
        <f t="shared" si="568"/>
        <v>1.0786549262747533</v>
      </c>
      <c r="R2374">
        <f t="shared" si="559"/>
        <v>4.9565610217263974E-2</v>
      </c>
      <c r="S2374">
        <f t="shared" si="569"/>
        <v>1.0515154504500395</v>
      </c>
      <c r="T2374">
        <f t="shared" si="560"/>
        <v>-2.3369985875799231E-2</v>
      </c>
      <c r="U2374">
        <f t="shared" si="561"/>
        <v>1.0387933115492141</v>
      </c>
      <c r="V2374">
        <f t="shared" si="562"/>
        <v>-1.3245402144774833E-2</v>
      </c>
      <c r="W2374">
        <f t="shared" si="570"/>
        <v>1.0162064961800954</v>
      </c>
      <c r="X2374">
        <f t="shared" si="563"/>
        <v>-2.2127753720474503E-2</v>
      </c>
      <c r="Y2374">
        <f t="shared" si="564"/>
        <v>1.004160602875271</v>
      </c>
      <c r="Z2374">
        <f t="shared" si="565"/>
        <v>-1.2541342478590491E-2</v>
      </c>
      <c r="AI2374" s="11">
        <f>ABS('Expo Profiles Tahmin'!M2373-'Expo Profiles Tahmin'!C2373)/C2373</f>
        <v>2.7604956902006275E-2</v>
      </c>
      <c r="AJ2374" s="11">
        <f>ABS('Expo Profiles Tahmin'!O2373-'Expo Profiles Tahmin'!D2373)/D2373</f>
        <v>7.7647169379653366E-2</v>
      </c>
      <c r="AK2374" s="11">
        <f>ABS('Expo Profiles Tahmin'!Q2373-'Expo Profiles Tahmin'!E2373)/E2373</f>
        <v>1.2762047305268131E-2</v>
      </c>
      <c r="AL2374" s="11">
        <f>ABS('Expo Profiles Tahmin'!S2373-'Expo Profiles Tahmin'!F2373)/F2373</f>
        <v>0.10610166882890848</v>
      </c>
      <c r="AM2374" s="11">
        <f>ABS('Expo Profiles Tahmin'!U2373-'Expo Profiles Tahmin'!G2373)/G2373</f>
        <v>3.6970098747363594E-2</v>
      </c>
      <c r="AN2374" s="11">
        <f>ABS('Expo Profiles Tahmin'!W2373-'Expo Profiles Tahmin'!H2373)/H2373</f>
        <v>1.2275153951434057E-2</v>
      </c>
    </row>
    <row r="2375" spans="1:40" x14ac:dyDescent="0.5">
      <c r="A2375" s="6" t="s">
        <v>2372</v>
      </c>
      <c r="B2375">
        <v>0.96478617124926358</v>
      </c>
      <c r="C2375">
        <v>0.94068642559142868</v>
      </c>
      <c r="D2375">
        <v>1.075819736999563</v>
      </c>
      <c r="E2375">
        <v>1.055408511137379</v>
      </c>
      <c r="F2375">
        <v>0.91549905255083042</v>
      </c>
      <c r="G2375">
        <v>1.044227908246649</v>
      </c>
      <c r="H2375">
        <v>0.99551805748510547</v>
      </c>
      <c r="K2375">
        <f t="shared" si="566"/>
        <v>0.96478617124926358</v>
      </c>
      <c r="L2375">
        <f>0</f>
        <v>0</v>
      </c>
      <c r="M2375">
        <f t="shared" si="556"/>
        <v>0.95380583068490954</v>
      </c>
      <c r="N2375">
        <f t="shared" si="557"/>
        <v>-1.044073770972272E-2</v>
      </c>
      <c r="O2375">
        <f t="shared" si="567"/>
        <v>1.003714157291768</v>
      </c>
      <c r="P2375">
        <f t="shared" si="558"/>
        <v>4.6942614642944379E-2</v>
      </c>
      <c r="Q2375">
        <f t="shared" si="568"/>
        <v>1.052821762198886</v>
      </c>
      <c r="R2375">
        <f t="shared" si="559"/>
        <v>4.9001211583527479E-2</v>
      </c>
      <c r="S2375">
        <f t="shared" si="569"/>
        <v>1.0169299570902013</v>
      </c>
      <c r="T2375">
        <f t="shared" si="560"/>
        <v>-3.1719938682784214E-2</v>
      </c>
      <c r="U2375">
        <f t="shared" si="561"/>
        <v>0.99966227588608314</v>
      </c>
      <c r="V2375">
        <f t="shared" si="562"/>
        <v>-1.7977903200025232E-2</v>
      </c>
      <c r="W2375">
        <f t="shared" si="570"/>
        <v>0.98798728444745598</v>
      </c>
      <c r="X2375">
        <f t="shared" si="563"/>
        <v>-1.1984733122776807E-2</v>
      </c>
      <c r="Y2375">
        <f t="shared" si="564"/>
        <v>0.98146304261489337</v>
      </c>
      <c r="Z2375">
        <f t="shared" si="565"/>
        <v>-6.7925847560466462E-3</v>
      </c>
      <c r="AI2375" s="11">
        <f>ABS('Expo Profiles Tahmin'!M2374-'Expo Profiles Tahmin'!C2374)/C2374</f>
        <v>1.9042885228787068E-2</v>
      </c>
      <c r="AJ2375" s="11">
        <f>ABS('Expo Profiles Tahmin'!O2374-'Expo Profiles Tahmin'!D2374)/D2374</f>
        <v>7.1610306644270511E-2</v>
      </c>
      <c r="AK2375" s="11">
        <f>ABS('Expo Profiles Tahmin'!Q2374-'Expo Profiles Tahmin'!E2374)/E2374</f>
        <v>1.0816813192533544E-3</v>
      </c>
      <c r="AL2375" s="11">
        <f>ABS('Expo Profiles Tahmin'!S2374-'Expo Profiles Tahmin'!F2374)/F2374</f>
        <v>9.5479729699290847E-2</v>
      </c>
      <c r="AM2375" s="11">
        <f>ABS('Expo Profiles Tahmin'!U2374-'Expo Profiles Tahmin'!G2374)/G2374</f>
        <v>3.0347744393963025E-2</v>
      </c>
      <c r="AN2375" s="11">
        <f>ABS('Expo Profiles Tahmin'!W2374-'Expo Profiles Tahmin'!H2374)/H2374</f>
        <v>1.1105171775712949E-2</v>
      </c>
    </row>
    <row r="2376" spans="1:40" x14ac:dyDescent="0.5">
      <c r="A2376" s="6" t="s">
        <v>2373</v>
      </c>
      <c r="B2376">
        <v>0.95875221187484772</v>
      </c>
      <c r="C2376">
        <v>0.92813831289729254</v>
      </c>
      <c r="D2376">
        <v>1.048148629022394</v>
      </c>
      <c r="E2376">
        <v>1.0212258280376081</v>
      </c>
      <c r="F2376">
        <v>0.89735211562159034</v>
      </c>
      <c r="G2376">
        <v>1.0212622910628579</v>
      </c>
      <c r="H2376">
        <v>0.96573708599326602</v>
      </c>
      <c r="K2376">
        <f t="shared" si="566"/>
        <v>0.95875221187484772</v>
      </c>
      <c r="L2376">
        <f>0</f>
        <v>0</v>
      </c>
      <c r="M2376">
        <f t="shared" si="556"/>
        <v>0.94480388886974587</v>
      </c>
      <c r="N2376">
        <f t="shared" si="557"/>
        <v>-1.3262865676455187E-2</v>
      </c>
      <c r="O2376">
        <f t="shared" si="567"/>
        <v>0.98466985046708577</v>
      </c>
      <c r="P2376">
        <f t="shared" si="558"/>
        <v>3.725507109789384E-2</v>
      </c>
      <c r="Q2376">
        <f t="shared" si="568"/>
        <v>1.0216064001529339</v>
      </c>
      <c r="R2376">
        <f t="shared" si="559"/>
        <v>3.6952202666936822E-2</v>
      </c>
      <c r="S2376">
        <f t="shared" si="569"/>
        <v>0.98510960647974444</v>
      </c>
      <c r="T2376">
        <f t="shared" si="560"/>
        <v>-3.2887316547898761E-2</v>
      </c>
      <c r="U2376">
        <f t="shared" si="561"/>
        <v>0.96720642881325514</v>
      </c>
      <c r="V2376">
        <f t="shared" si="562"/>
        <v>-1.8639537715361462E-2</v>
      </c>
      <c r="W2376">
        <f t="shared" si="570"/>
        <v>0.95638998558960786</v>
      </c>
      <c r="X2376">
        <f t="shared" si="563"/>
        <v>-1.1200890690921974E-2</v>
      </c>
      <c r="Y2376">
        <f t="shared" si="564"/>
        <v>0.95029245143018692</v>
      </c>
      <c r="Z2376">
        <f t="shared" si="565"/>
        <v>-6.3483265402637578E-3</v>
      </c>
      <c r="AI2376" s="11">
        <f>ABS('Expo Profiles Tahmin'!M2375-'Expo Profiles Tahmin'!C2375)/C2375</f>
        <v>1.394662954260494E-2</v>
      </c>
      <c r="AJ2376" s="11">
        <f>ABS('Expo Profiles Tahmin'!O2375-'Expo Profiles Tahmin'!D2375)/D2375</f>
        <v>6.7023849096592897E-2</v>
      </c>
      <c r="AK2376" s="11">
        <f>ABS('Expo Profiles Tahmin'!Q2375-'Expo Profiles Tahmin'!E2375)/E2375</f>
        <v>2.4509456870925963E-3</v>
      </c>
      <c r="AL2376" s="11">
        <f>ABS('Expo Profiles Tahmin'!S2375-'Expo Profiles Tahmin'!F2375)/F2375</f>
        <v>0.11079301967244713</v>
      </c>
      <c r="AM2376" s="11">
        <f>ABS('Expo Profiles Tahmin'!U2375-'Expo Profiles Tahmin'!G2375)/G2375</f>
        <v>4.2678070571198878E-2</v>
      </c>
      <c r="AN2376" s="11">
        <f>ABS('Expo Profiles Tahmin'!W2375-'Expo Profiles Tahmin'!H2375)/H2375</f>
        <v>7.5646774872912418E-3</v>
      </c>
    </row>
    <row r="2377" spans="1:40" x14ac:dyDescent="0.5">
      <c r="A2377" s="6" t="s">
        <v>2374</v>
      </c>
      <c r="B2377">
        <v>0.92176821052417879</v>
      </c>
      <c r="C2377">
        <v>0.88400588428518878</v>
      </c>
      <c r="D2377">
        <v>0.9978051460656524</v>
      </c>
      <c r="E2377">
        <v>0.97882454193826463</v>
      </c>
      <c r="F2377">
        <v>0.86414712704866381</v>
      </c>
      <c r="G2377">
        <v>0.97825476734989181</v>
      </c>
      <c r="H2377">
        <v>0.93750976552498722</v>
      </c>
      <c r="K2377">
        <f t="shared" si="566"/>
        <v>0.92176821052417879</v>
      </c>
      <c r="L2377">
        <f>0</f>
        <v>0</v>
      </c>
      <c r="M2377">
        <f t="shared" si="556"/>
        <v>0.90456291680475953</v>
      </c>
      <c r="N2377">
        <f t="shared" si="557"/>
        <v>-1.6359780271875735E-2</v>
      </c>
      <c r="O2377">
        <f t="shared" si="567"/>
        <v>0.93814006982230702</v>
      </c>
      <c r="P2377">
        <f t="shared" si="558"/>
        <v>3.112312059509395E-2</v>
      </c>
      <c r="Q2377">
        <f t="shared" si="568"/>
        <v>0.97361953912934074</v>
      </c>
      <c r="R2377">
        <f t="shared" si="559"/>
        <v>3.5265386857864213E-2</v>
      </c>
      <c r="S2377">
        <f t="shared" si="569"/>
        <v>0.94293940326491443</v>
      </c>
      <c r="T2377">
        <f t="shared" si="560"/>
        <v>-2.7439399194871466E-2</v>
      </c>
      <c r="U2377">
        <f t="shared" si="561"/>
        <v>0.92800195958105469</v>
      </c>
      <c r="V2377">
        <f t="shared" si="562"/>
        <v>-1.5551822704499214E-2</v>
      </c>
      <c r="W2377">
        <f t="shared" si="570"/>
        <v>0.92386781990453248</v>
      </c>
      <c r="X2377">
        <f t="shared" si="563"/>
        <v>-4.6952346916597845E-3</v>
      </c>
      <c r="Y2377">
        <f t="shared" si="564"/>
        <v>0.92131183085786705</v>
      </c>
      <c r="Z2377">
        <f t="shared" si="565"/>
        <v>-2.6611172118649658E-3</v>
      </c>
      <c r="AI2377" s="11">
        <f>ABS('Expo Profiles Tahmin'!M2376-'Expo Profiles Tahmin'!C2376)/C2376</f>
        <v>1.7955918574710895E-2</v>
      </c>
      <c r="AJ2377" s="11">
        <f>ABS('Expo Profiles Tahmin'!O2376-'Expo Profiles Tahmin'!D2376)/D2376</f>
        <v>6.0562764475983501E-2</v>
      </c>
      <c r="AK2377" s="11">
        <f>ABS('Expo Profiles Tahmin'!Q2376-'Expo Profiles Tahmin'!E2376)/E2376</f>
        <v>3.7266205463794126E-4</v>
      </c>
      <c r="AL2377" s="11">
        <f>ABS('Expo Profiles Tahmin'!S2376-'Expo Profiles Tahmin'!F2376)/F2376</f>
        <v>9.7796048318630216E-2</v>
      </c>
      <c r="AM2377" s="11">
        <f>ABS('Expo Profiles Tahmin'!U2376-'Expo Profiles Tahmin'!G2376)/G2376</f>
        <v>5.2930439831813683E-2</v>
      </c>
      <c r="AN2377" s="11">
        <f>ABS('Expo Profiles Tahmin'!W2376-'Expo Profiles Tahmin'!H2376)/H2376</f>
        <v>9.6787216098723327E-3</v>
      </c>
    </row>
    <row r="2378" spans="1:40" x14ac:dyDescent="0.5">
      <c r="A2378" s="6" t="s">
        <v>2375</v>
      </c>
      <c r="B2378">
        <v>0.85159024362370517</v>
      </c>
      <c r="C2378">
        <v>0.82533967370243488</v>
      </c>
      <c r="D2378">
        <v>0.9194886645158975</v>
      </c>
      <c r="E2378">
        <v>0.91515745504978041</v>
      </c>
      <c r="F2378">
        <v>0.81874990105085721</v>
      </c>
      <c r="G2378">
        <v>0.92518889625513634</v>
      </c>
      <c r="H2378">
        <v>0.88937688310066076</v>
      </c>
      <c r="K2378">
        <f t="shared" si="566"/>
        <v>0.85159024362370517</v>
      </c>
      <c r="L2378">
        <f>0</f>
        <v>0</v>
      </c>
      <c r="M2378">
        <f t="shared" si="556"/>
        <v>0.8396299432190315</v>
      </c>
      <c r="N2378">
        <f t="shared" si="557"/>
        <v>-1.1372539742535246E-2</v>
      </c>
      <c r="O2378">
        <f t="shared" si="567"/>
        <v>0.86982424532415836</v>
      </c>
      <c r="P2378">
        <f t="shared" si="558"/>
        <v>2.815159802071792E-2</v>
      </c>
      <c r="Q2378">
        <f t="shared" si="568"/>
        <v>0.90580413957019368</v>
      </c>
      <c r="R2378">
        <f t="shared" si="559"/>
        <v>3.5595191151871368E-2</v>
      </c>
      <c r="S2378">
        <f t="shared" si="569"/>
        <v>0.88551772404727358</v>
      </c>
      <c r="T2378">
        <f t="shared" si="560"/>
        <v>-1.7540246193619696E-2</v>
      </c>
      <c r="U2378">
        <f t="shared" si="561"/>
        <v>0.8759691753397203</v>
      </c>
      <c r="V2378">
        <f t="shared" si="562"/>
        <v>-9.9412817700259299E-3</v>
      </c>
      <c r="W2378">
        <f t="shared" si="570"/>
        <v>0.8766661741774483</v>
      </c>
      <c r="X2378">
        <f t="shared" si="563"/>
        <v>1.7420571025903201E-4</v>
      </c>
      <c r="Y2378">
        <f t="shared" si="564"/>
        <v>0.87676100817756331</v>
      </c>
      <c r="Z2378">
        <f t="shared" si="565"/>
        <v>9.8734534995475649E-5</v>
      </c>
      <c r="AI2378" s="11">
        <f>ABS('Expo Profiles Tahmin'!M2377-'Expo Profiles Tahmin'!C2377)/C2377</f>
        <v>2.3254406882362848E-2</v>
      </c>
      <c r="AJ2378" s="11">
        <f>ABS('Expo Profiles Tahmin'!O2377-'Expo Profiles Tahmin'!D2377)/D2377</f>
        <v>5.9796320432506177E-2</v>
      </c>
      <c r="AK2378" s="11">
        <f>ABS('Expo Profiles Tahmin'!Q2377-'Expo Profiles Tahmin'!E2377)/E2377</f>
        <v>5.3176055420688165E-3</v>
      </c>
      <c r="AL2378" s="11">
        <f>ABS('Expo Profiles Tahmin'!S2377-'Expo Profiles Tahmin'!F2377)/F2377</f>
        <v>9.1179237597365168E-2</v>
      </c>
      <c r="AM2378" s="11">
        <f>ABS('Expo Profiles Tahmin'!U2377-'Expo Profiles Tahmin'!G2377)/G2377</f>
        <v>5.1369857266295567E-2</v>
      </c>
      <c r="AN2378" s="11">
        <f>ABS('Expo Profiles Tahmin'!W2377-'Expo Profiles Tahmin'!H2377)/H2377</f>
        <v>1.4551257087776048E-2</v>
      </c>
    </row>
    <row r="2379" spans="1:40" x14ac:dyDescent="0.5">
      <c r="A2379" s="6" t="s">
        <v>2376</v>
      </c>
      <c r="B2379">
        <v>0.80342368764527983</v>
      </c>
      <c r="C2379">
        <v>0.77682807852523983</v>
      </c>
      <c r="D2379">
        <v>0.86910351046123935</v>
      </c>
      <c r="E2379">
        <v>0.86497847167059283</v>
      </c>
      <c r="F2379">
        <v>0.77485138661786779</v>
      </c>
      <c r="G2379">
        <v>0.87859073311624281</v>
      </c>
      <c r="H2379">
        <v>0.84995207534068884</v>
      </c>
      <c r="K2379">
        <f t="shared" si="566"/>
        <v>0.80342368764527983</v>
      </c>
      <c r="L2379">
        <f>0</f>
        <v>0</v>
      </c>
      <c r="M2379">
        <f t="shared" si="556"/>
        <v>0.79130618027401267</v>
      </c>
      <c r="N2379">
        <f t="shared" si="557"/>
        <v>-1.1522021144748963E-2</v>
      </c>
      <c r="O2379">
        <f t="shared" si="567"/>
        <v>0.82047989552984391</v>
      </c>
      <c r="P2379">
        <f t="shared" si="558"/>
        <v>2.7173819587352151E-2</v>
      </c>
      <c r="Q2379">
        <f t="shared" si="568"/>
        <v>0.85554723108419861</v>
      </c>
      <c r="R2379">
        <f t="shared" si="559"/>
        <v>3.4679427390312885E-2</v>
      </c>
      <c r="S2379">
        <f t="shared" si="569"/>
        <v>0.83765930794402932</v>
      </c>
      <c r="T2379">
        <f t="shared" si="560"/>
        <v>-1.5304625086670151E-2</v>
      </c>
      <c r="U2379">
        <f t="shared" si="561"/>
        <v>0.82932778531442841</v>
      </c>
      <c r="V2379">
        <f t="shared" si="562"/>
        <v>-8.6741992496400227E-3</v>
      </c>
      <c r="W2379">
        <f t="shared" si="570"/>
        <v>0.83400258131303795</v>
      </c>
      <c r="X2379">
        <f t="shared" si="563"/>
        <v>4.0187912144046354E-3</v>
      </c>
      <c r="Y2379">
        <f t="shared" si="564"/>
        <v>0.83619032846508123</v>
      </c>
      <c r="Z2379">
        <f t="shared" si="565"/>
        <v>2.277729479751172E-3</v>
      </c>
      <c r="AI2379" s="11">
        <f>ABS('Expo Profiles Tahmin'!M2378-'Expo Profiles Tahmin'!C2378)/C2378</f>
        <v>1.7314410020411529E-2</v>
      </c>
      <c r="AJ2379" s="11">
        <f>ABS('Expo Profiles Tahmin'!O2378-'Expo Profiles Tahmin'!D2378)/D2378</f>
        <v>5.401308478107994E-2</v>
      </c>
      <c r="AK2379" s="11">
        <f>ABS('Expo Profiles Tahmin'!Q2378-'Expo Profiles Tahmin'!E2378)/E2378</f>
        <v>1.0220443955273198E-2</v>
      </c>
      <c r="AL2379" s="11">
        <f>ABS('Expo Profiles Tahmin'!S2378-'Expo Profiles Tahmin'!F2378)/F2378</f>
        <v>8.1548495957948261E-2</v>
      </c>
      <c r="AM2379" s="11">
        <f>ABS('Expo Profiles Tahmin'!U2378-'Expo Profiles Tahmin'!G2378)/G2378</f>
        <v>5.3199645082903028E-2</v>
      </c>
      <c r="AN2379" s="11">
        <f>ABS('Expo Profiles Tahmin'!W2378-'Expo Profiles Tahmin'!H2378)/H2378</f>
        <v>1.4291701487561434E-2</v>
      </c>
    </row>
    <row r="2380" spans="1:40" x14ac:dyDescent="0.5">
      <c r="A2380" s="6" t="s">
        <v>2377</v>
      </c>
      <c r="B2380">
        <v>0.76514151436248223</v>
      </c>
      <c r="C2380">
        <v>0.74898641537872057</v>
      </c>
      <c r="D2380">
        <v>0.84481225829640749</v>
      </c>
      <c r="E2380">
        <v>0.83186389396284988</v>
      </c>
      <c r="F2380">
        <v>0.73713064275598561</v>
      </c>
      <c r="G2380">
        <v>0.84714911603339804</v>
      </c>
      <c r="H2380">
        <v>0.82292590593363391</v>
      </c>
      <c r="K2380">
        <f t="shared" si="566"/>
        <v>0.76514151436248223</v>
      </c>
      <c r="L2380">
        <f>0</f>
        <v>0</v>
      </c>
      <c r="M2380">
        <f t="shared" si="556"/>
        <v>0.75778091847856333</v>
      </c>
      <c r="N2380">
        <f t="shared" si="557"/>
        <v>-6.9988768163296916E-3</v>
      </c>
      <c r="O2380">
        <f t="shared" si="567"/>
        <v>0.79362414533595216</v>
      </c>
      <c r="P2380">
        <f t="shared" si="558"/>
        <v>3.3737853048146742E-2</v>
      </c>
      <c r="Q2380">
        <f t="shared" si="568"/>
        <v>0.82941315474656341</v>
      </c>
      <c r="R2380">
        <f t="shared" si="559"/>
        <v>3.5688210184758991E-2</v>
      </c>
      <c r="S2380">
        <f t="shared" si="569"/>
        <v>0.80679526777569943</v>
      </c>
      <c r="T2380">
        <f t="shared" si="560"/>
        <v>-1.9752571793871906E-2</v>
      </c>
      <c r="U2380">
        <f t="shared" si="561"/>
        <v>0.79604237458416383</v>
      </c>
      <c r="V2380">
        <f t="shared" si="562"/>
        <v>-1.1195161100816139E-2</v>
      </c>
      <c r="W2380">
        <f t="shared" si="570"/>
        <v>0.80219665016561859</v>
      </c>
      <c r="X2380">
        <f t="shared" si="563"/>
        <v>5.3016785690824502E-3</v>
      </c>
      <c r="Y2380">
        <f t="shared" si="564"/>
        <v>0.80508277476671397</v>
      </c>
      <c r="Z2380">
        <f t="shared" si="565"/>
        <v>3.0048312850094756E-3</v>
      </c>
      <c r="AI2380" s="11">
        <f>ABS('Expo Profiles Tahmin'!M2379-'Expo Profiles Tahmin'!C2379)/C2379</f>
        <v>1.8637459367146749E-2</v>
      </c>
      <c r="AJ2380" s="11">
        <f>ABS('Expo Profiles Tahmin'!O2379-'Expo Profiles Tahmin'!D2379)/D2379</f>
        <v>5.5946862883559802E-2</v>
      </c>
      <c r="AK2380" s="11">
        <f>ABS('Expo Profiles Tahmin'!Q2379-'Expo Profiles Tahmin'!E2379)/E2379</f>
        <v>1.0903439675416442E-2</v>
      </c>
      <c r="AL2380" s="11">
        <f>ABS('Expo Profiles Tahmin'!S2379-'Expo Profiles Tahmin'!F2379)/F2379</f>
        <v>8.1058022752350592E-2</v>
      </c>
      <c r="AM2380" s="11">
        <f>ABS('Expo Profiles Tahmin'!U2379-'Expo Profiles Tahmin'!G2379)/G2379</f>
        <v>5.6070415888732815E-2</v>
      </c>
      <c r="AN2380" s="11">
        <f>ABS('Expo Profiles Tahmin'!W2379-'Expo Profiles Tahmin'!H2379)/H2379</f>
        <v>1.8765168637605606E-2</v>
      </c>
    </row>
    <row r="2381" spans="1:40" x14ac:dyDescent="0.5">
      <c r="A2381" s="6" t="s">
        <v>2378</v>
      </c>
      <c r="B2381">
        <v>0.7351394606024797</v>
      </c>
      <c r="C2381">
        <v>0.73632985064285794</v>
      </c>
      <c r="D2381">
        <v>0.82580783930973622</v>
      </c>
      <c r="E2381">
        <v>0.81473026759820555</v>
      </c>
      <c r="F2381">
        <v>0.7162250502394617</v>
      </c>
      <c r="G2381">
        <v>0.82565969528996352</v>
      </c>
      <c r="H2381">
        <v>0.81902054180754658</v>
      </c>
      <c r="K2381">
        <f t="shared" si="566"/>
        <v>0.7351394606024797</v>
      </c>
      <c r="L2381">
        <f>0</f>
        <v>0</v>
      </c>
      <c r="M2381">
        <f t="shared" si="556"/>
        <v>0.73568182682631234</v>
      </c>
      <c r="N2381">
        <f t="shared" si="557"/>
        <v>5.1571291914500282E-4</v>
      </c>
      <c r="O2381">
        <f t="shared" si="567"/>
        <v>0.77702583815406223</v>
      </c>
      <c r="P2381">
        <f t="shared" si="558"/>
        <v>3.9337601213063379E-2</v>
      </c>
      <c r="Q2381">
        <f t="shared" si="568"/>
        <v>0.81561933266668829</v>
      </c>
      <c r="R2381">
        <f t="shared" si="559"/>
        <v>3.8630061875664846E-2</v>
      </c>
      <c r="S2381">
        <f t="shared" si="569"/>
        <v>0.79136266004585498</v>
      </c>
      <c r="T2381">
        <f t="shared" si="560"/>
        <v>-2.1166252860729203E-2</v>
      </c>
      <c r="U2381">
        <f t="shared" si="561"/>
        <v>0.77984018800264165</v>
      </c>
      <c r="V2381">
        <f t="shared" si="562"/>
        <v>-1.1996392831741847E-2</v>
      </c>
      <c r="W2381">
        <f t="shared" si="570"/>
        <v>0.79116097515380768</v>
      </c>
      <c r="X2381">
        <f t="shared" si="563"/>
        <v>1.0174919515550518E-2</v>
      </c>
      <c r="Y2381">
        <f t="shared" si="564"/>
        <v>0.79669999173984674</v>
      </c>
      <c r="Z2381">
        <f t="shared" si="565"/>
        <v>5.7668370657315525E-3</v>
      </c>
      <c r="AI2381" s="11">
        <f>ABS('Expo Profiles Tahmin'!M2380-'Expo Profiles Tahmin'!C2380)/C2380</f>
        <v>1.1741872641836721E-2</v>
      </c>
      <c r="AJ2381" s="11">
        <f>ABS('Expo Profiles Tahmin'!O2380-'Expo Profiles Tahmin'!D2380)/D2380</f>
        <v>6.0591110578435373E-2</v>
      </c>
      <c r="AK2381" s="11">
        <f>ABS('Expo Profiles Tahmin'!Q2380-'Expo Profiles Tahmin'!E2380)/E2380</f>
        <v>2.9460819661394216E-3</v>
      </c>
      <c r="AL2381" s="11">
        <f>ABS('Expo Profiles Tahmin'!S2380-'Expo Profiles Tahmin'!F2380)/F2380</f>
        <v>9.4507840237453122E-2</v>
      </c>
      <c r="AM2381" s="11">
        <f>ABS('Expo Profiles Tahmin'!U2380-'Expo Profiles Tahmin'!G2380)/G2380</f>
        <v>6.0327916870799615E-2</v>
      </c>
      <c r="AN2381" s="11">
        <f>ABS('Expo Profiles Tahmin'!W2380-'Expo Profiles Tahmin'!H2380)/H2380</f>
        <v>2.5189698876349462E-2</v>
      </c>
    </row>
    <row r="2382" spans="1:40" x14ac:dyDescent="0.5">
      <c r="A2382" s="6" t="s">
        <v>2379</v>
      </c>
      <c r="B2382">
        <v>0.71988378370281148</v>
      </c>
      <c r="C2382">
        <v>0.73875778674134285</v>
      </c>
      <c r="D2382">
        <v>0.82100996699993867</v>
      </c>
      <c r="E2382">
        <v>0.81306957288048021</v>
      </c>
      <c r="F2382">
        <v>0.70801851019662521</v>
      </c>
      <c r="G2382">
        <v>0.82189186940188352</v>
      </c>
      <c r="H2382">
        <v>0.81040931671074101</v>
      </c>
      <c r="K2382">
        <f t="shared" si="566"/>
        <v>0.71988378370281148</v>
      </c>
      <c r="L2382">
        <f>0</f>
        <v>0</v>
      </c>
      <c r="M2382">
        <f t="shared" si="556"/>
        <v>0.72848316828213999</v>
      </c>
      <c r="N2382">
        <f t="shared" si="557"/>
        <v>8.1767881726066641E-3</v>
      </c>
      <c r="O2382">
        <f t="shared" si="567"/>
        <v>0.77509155882694636</v>
      </c>
      <c r="P2382">
        <f t="shared" si="558"/>
        <v>4.4719760385609222E-2</v>
      </c>
      <c r="Q2382">
        <f t="shared" si="568"/>
        <v>0.81673964070707705</v>
      </c>
      <c r="R2382">
        <f t="shared" si="559"/>
        <v>4.1799032251874778E-2</v>
      </c>
      <c r="S2382">
        <f t="shared" si="569"/>
        <v>0.78995858616475689</v>
      </c>
      <c r="T2382">
        <f t="shared" si="560"/>
        <v>-2.3410848455530323E-2</v>
      </c>
      <c r="U2382">
        <f t="shared" si="561"/>
        <v>0.77721420251727458</v>
      </c>
      <c r="V2382">
        <f t="shared" si="562"/>
        <v>-1.3268561820783429E-2</v>
      </c>
      <c r="W2382">
        <f t="shared" si="570"/>
        <v>0.7851154486169496</v>
      </c>
      <c r="X2382">
        <f t="shared" si="563"/>
        <v>6.8609059828156158E-3</v>
      </c>
      <c r="Y2382">
        <f t="shared" si="564"/>
        <v>0.78885038450278055</v>
      </c>
      <c r="Z2382">
        <f t="shared" si="565"/>
        <v>3.8885542893712776E-3</v>
      </c>
      <c r="AI2382" s="11">
        <f>ABS('Expo Profiles Tahmin'!M2381-'Expo Profiles Tahmin'!C2381)/C2381</f>
        <v>8.8007272281552182E-4</v>
      </c>
      <c r="AJ2382" s="11">
        <f>ABS('Expo Profiles Tahmin'!O2381-'Expo Profiles Tahmin'!D2381)/D2381</f>
        <v>5.9071855259268495E-2</v>
      </c>
      <c r="AK2382" s="11">
        <f>ABS('Expo Profiles Tahmin'!Q2381-'Expo Profiles Tahmin'!E2381)/E2381</f>
        <v>1.0912385409513167E-3</v>
      </c>
      <c r="AL2382" s="11">
        <f>ABS('Expo Profiles Tahmin'!S2381-'Expo Profiles Tahmin'!F2381)/F2381</f>
        <v>0.1049078216145496</v>
      </c>
      <c r="AM2382" s="11">
        <f>ABS('Expo Profiles Tahmin'!U2381-'Expo Profiles Tahmin'!G2381)/G2381</f>
        <v>5.5494421671183201E-2</v>
      </c>
      <c r="AN2382" s="11">
        <f>ABS('Expo Profiles Tahmin'!W2381-'Expo Profiles Tahmin'!H2381)/H2381</f>
        <v>3.4015711733253864E-2</v>
      </c>
    </row>
    <row r="2383" spans="1:40" x14ac:dyDescent="0.5">
      <c r="A2383" s="6" t="s">
        <v>2380</v>
      </c>
      <c r="B2383">
        <v>0.71513393779017886</v>
      </c>
      <c r="C2383">
        <v>0.75329610013434911</v>
      </c>
      <c r="D2383">
        <v>0.83137677682703182</v>
      </c>
      <c r="E2383">
        <v>0.82324381094271748</v>
      </c>
      <c r="F2383">
        <v>0.70629340715676003</v>
      </c>
      <c r="G2383">
        <v>0.82499008593677459</v>
      </c>
      <c r="H2383">
        <v>0.77614729427788542</v>
      </c>
      <c r="K2383">
        <f t="shared" si="566"/>
        <v>0.71513393779017886</v>
      </c>
      <c r="L2383">
        <f>0</f>
        <v>0</v>
      </c>
      <c r="M2383">
        <f t="shared" si="556"/>
        <v>0.73252140507554109</v>
      </c>
      <c r="N2383">
        <f t="shared" si="557"/>
        <v>1.6533001348991504E-2</v>
      </c>
      <c r="O2383">
        <f t="shared" si="567"/>
        <v>0.78656217417935392</v>
      </c>
      <c r="P2383">
        <f t="shared" si="558"/>
        <v>5.219753861084854E-2</v>
      </c>
      <c r="Q2383">
        <f t="shared" si="568"/>
        <v>0.8316903482887108</v>
      </c>
      <c r="R2383">
        <f t="shared" si="559"/>
        <v>4.5475581299787557E-2</v>
      </c>
      <c r="S2383">
        <f t="shared" si="569"/>
        <v>0.79931288848054249</v>
      </c>
      <c r="T2383">
        <f t="shared" si="560"/>
        <v>-2.8551556323902931E-2</v>
      </c>
      <c r="U2383">
        <f t="shared" si="561"/>
        <v>0.78377000936551577</v>
      </c>
      <c r="V2383">
        <f t="shared" si="562"/>
        <v>-1.6182159774469542E-2</v>
      </c>
      <c r="W2383">
        <f t="shared" si="570"/>
        <v>0.77148770891062746</v>
      </c>
      <c r="X2383">
        <f t="shared" si="563"/>
        <v>-1.2473949813045579E-2</v>
      </c>
      <c r="Y2383">
        <f t="shared" si="564"/>
        <v>0.76469714758950036</v>
      </c>
      <c r="Z2383">
        <f t="shared" si="565"/>
        <v>-7.0698580001548692E-3</v>
      </c>
      <c r="AI2383" s="11">
        <f>ABS('Expo Profiles Tahmin'!M2382-'Expo Profiles Tahmin'!C2382)/C2382</f>
        <v>1.3907966377619043E-2</v>
      </c>
      <c r="AJ2383" s="11">
        <f>ABS('Expo Profiles Tahmin'!O2382-'Expo Profiles Tahmin'!D2382)/D2382</f>
        <v>5.5929172627201172E-2</v>
      </c>
      <c r="AK2383" s="11">
        <f>ABS('Expo Profiles Tahmin'!Q2382-'Expo Profiles Tahmin'!E2382)/E2382</f>
        <v>4.5138422946941828E-3</v>
      </c>
      <c r="AL2383" s="11">
        <f>ABS('Expo Profiles Tahmin'!S2382-'Expo Profiles Tahmin'!F2382)/F2382</f>
        <v>0.11573154485096152</v>
      </c>
      <c r="AM2383" s="11">
        <f>ABS('Expo Profiles Tahmin'!U2382-'Expo Profiles Tahmin'!G2382)/G2382</f>
        <v>5.4359543570034689E-2</v>
      </c>
      <c r="AN2383" s="11">
        <f>ABS('Expo Profiles Tahmin'!W2382-'Expo Profiles Tahmin'!H2382)/H2382</f>
        <v>3.1211225700678295E-2</v>
      </c>
    </row>
    <row r="2384" spans="1:40" x14ac:dyDescent="0.5">
      <c r="A2384" s="6" t="s">
        <v>2381</v>
      </c>
      <c r="B2384">
        <v>0.68312791298456677</v>
      </c>
      <c r="C2384">
        <v>0.76495786661560039</v>
      </c>
      <c r="D2384">
        <v>0.83963155151150304</v>
      </c>
      <c r="E2384">
        <v>0.82788460698246469</v>
      </c>
      <c r="F2384">
        <v>0.68146641243710637</v>
      </c>
      <c r="G2384">
        <v>0.80028316276486655</v>
      </c>
      <c r="H2384">
        <v>0.71375480094430011</v>
      </c>
      <c r="K2384">
        <f t="shared" si="566"/>
        <v>0.68312791298456677</v>
      </c>
      <c r="L2384">
        <f>0</f>
        <v>0</v>
      </c>
      <c r="M2384">
        <f t="shared" si="556"/>
        <v>0.72041132551477038</v>
      </c>
      <c r="N2384">
        <f t="shared" si="557"/>
        <v>3.5451207443869072E-2</v>
      </c>
      <c r="O2384">
        <f t="shared" si="567"/>
        <v>0.79402942341099148</v>
      </c>
      <c r="P2384">
        <f t="shared" si="558"/>
        <v>7.1742476377946118E-2</v>
      </c>
      <c r="Q2384">
        <f t="shared" si="568"/>
        <v>0.84850966872712452</v>
      </c>
      <c r="R2384">
        <f t="shared" si="559"/>
        <v>5.5328556814639628E-2</v>
      </c>
      <c r="S2384">
        <f t="shared" si="569"/>
        <v>0.80252104674372959</v>
      </c>
      <c r="T2384">
        <f t="shared" si="560"/>
        <v>-4.1009628974736131E-2</v>
      </c>
      <c r="U2384">
        <f t="shared" si="561"/>
        <v>0.78019624950762245</v>
      </c>
      <c r="V2384">
        <f t="shared" si="562"/>
        <v>-2.3243019078624576E-2</v>
      </c>
      <c r="W2384">
        <f t="shared" si="570"/>
        <v>0.73727113608984018</v>
      </c>
      <c r="X2384">
        <f t="shared" si="563"/>
        <v>-4.1957883464550191E-2</v>
      </c>
      <c r="Y2384">
        <f t="shared" si="564"/>
        <v>0.71443012864304412</v>
      </c>
      <c r="Z2384">
        <f t="shared" si="565"/>
        <v>-2.3780461083079525E-2</v>
      </c>
      <c r="AI2384" s="11">
        <f>ABS('Expo Profiles Tahmin'!M2383-'Expo Profiles Tahmin'!C2383)/C2383</f>
        <v>2.7578391890125134E-2</v>
      </c>
      <c r="AJ2384" s="11">
        <f>ABS('Expo Profiles Tahmin'!O2383-'Expo Profiles Tahmin'!D2383)/D2383</f>
        <v>5.390408283800497E-2</v>
      </c>
      <c r="AK2384" s="11">
        <f>ABS('Expo Profiles Tahmin'!Q2383-'Expo Profiles Tahmin'!E2383)/E2383</f>
        <v>1.026006783618692E-2</v>
      </c>
      <c r="AL2384" s="11">
        <f>ABS('Expo Profiles Tahmin'!S2383-'Expo Profiles Tahmin'!F2383)/F2383</f>
        <v>0.13170090557441239</v>
      </c>
      <c r="AM2384" s="11">
        <f>ABS('Expo Profiles Tahmin'!U2383-'Expo Profiles Tahmin'!G2383)/G2383</f>
        <v>4.9964329600947266E-2</v>
      </c>
      <c r="AN2384" s="11">
        <f>ABS('Expo Profiles Tahmin'!W2383-'Expo Profiles Tahmin'!H2383)/H2383</f>
        <v>6.0034807846533417E-3</v>
      </c>
    </row>
    <row r="2385" spans="1:40" x14ac:dyDescent="0.5">
      <c r="A2385" s="6" t="s">
        <v>2382</v>
      </c>
      <c r="B2385">
        <v>0.68984147159591058</v>
      </c>
      <c r="C2385">
        <v>0.82418869242394455</v>
      </c>
      <c r="D2385">
        <v>0.87660940455149194</v>
      </c>
      <c r="E2385">
        <v>0.87395368694279429</v>
      </c>
      <c r="F2385">
        <v>0.68277737000528382</v>
      </c>
      <c r="G2385">
        <v>0.81649666225551276</v>
      </c>
      <c r="H2385">
        <v>0.69286829895491975</v>
      </c>
      <c r="K2385">
        <f t="shared" si="566"/>
        <v>0.68984147159591058</v>
      </c>
      <c r="L2385">
        <f>0</f>
        <v>0</v>
      </c>
      <c r="M2385">
        <f t="shared" si="556"/>
        <v>0.75105283289036873</v>
      </c>
      <c r="N2385">
        <f t="shared" si="557"/>
        <v>5.8203273785990058E-2</v>
      </c>
      <c r="O2385">
        <f t="shared" si="567"/>
        <v>0.83994365663234372</v>
      </c>
      <c r="P2385">
        <f t="shared" si="558"/>
        <v>8.7382756714286677E-2</v>
      </c>
      <c r="Q2385">
        <f t="shared" si="568"/>
        <v>0.90300869974571185</v>
      </c>
      <c r="R2385">
        <f t="shared" si="559"/>
        <v>6.4260079606112339E-2</v>
      </c>
      <c r="S2385">
        <f t="shared" si="569"/>
        <v>0.83764863287353597</v>
      </c>
      <c r="T2385">
        <f t="shared" si="560"/>
        <v>-5.8990191489214208E-2</v>
      </c>
      <c r="U2385">
        <f t="shared" si="561"/>
        <v>0.80553558779509504</v>
      </c>
      <c r="V2385">
        <f t="shared" si="562"/>
        <v>-3.3433858840327228E-2</v>
      </c>
      <c r="W2385">
        <f t="shared" si="570"/>
        <v>0.73600134607801371</v>
      </c>
      <c r="X2385">
        <f t="shared" si="563"/>
        <v>-6.7760173823703002E-2</v>
      </c>
      <c r="Y2385">
        <f t="shared" si="564"/>
        <v>0.69911410327390411</v>
      </c>
      <c r="Z2385">
        <f t="shared" si="565"/>
        <v>-3.8404419945508077E-2</v>
      </c>
      <c r="AI2385" s="11">
        <f>ABS('Expo Profiles Tahmin'!M2384-'Expo Profiles Tahmin'!C2384)/C2384</f>
        <v>5.8233979994110091E-2</v>
      </c>
      <c r="AJ2385" s="11">
        <f>ABS('Expo Profiles Tahmin'!O2384-'Expo Profiles Tahmin'!D2384)/D2384</f>
        <v>5.4312070596226052E-2</v>
      </c>
      <c r="AK2385" s="11">
        <f>ABS('Expo Profiles Tahmin'!Q2384-'Expo Profiles Tahmin'!E2384)/E2384</f>
        <v>2.4912966820141266E-2</v>
      </c>
      <c r="AL2385" s="11">
        <f>ABS('Expo Profiles Tahmin'!S2384-'Expo Profiles Tahmin'!F2384)/F2384</f>
        <v>0.17763844570666285</v>
      </c>
      <c r="AM2385" s="11">
        <f>ABS('Expo Profiles Tahmin'!U2384-'Expo Profiles Tahmin'!G2384)/G2384</f>
        <v>2.509975742566746E-2</v>
      </c>
      <c r="AN2385" s="11">
        <f>ABS('Expo Profiles Tahmin'!W2384-'Expo Profiles Tahmin'!H2384)/H2384</f>
        <v>3.2947358272655942E-2</v>
      </c>
    </row>
    <row r="2386" spans="1:40" x14ac:dyDescent="0.5">
      <c r="A2386" s="6" t="s">
        <v>2383</v>
      </c>
      <c r="B2386">
        <v>0.72959083796567237</v>
      </c>
      <c r="C2386">
        <v>0.97298398738827208</v>
      </c>
      <c r="D2386">
        <v>0.98687682568893098</v>
      </c>
      <c r="E2386">
        <v>1.003412936000998</v>
      </c>
      <c r="F2386">
        <v>0.76059808120415151</v>
      </c>
      <c r="G2386">
        <v>0.91695870571431926</v>
      </c>
      <c r="H2386">
        <v>0.72503317656196287</v>
      </c>
      <c r="K2386">
        <f t="shared" si="566"/>
        <v>0.72959083796567237</v>
      </c>
      <c r="L2386">
        <f>0</f>
        <v>0</v>
      </c>
      <c r="M2386">
        <f t="shared" si="556"/>
        <v>0.84048577061912089</v>
      </c>
      <c r="N2386">
        <f t="shared" si="557"/>
        <v>0.10544526359507636</v>
      </c>
      <c r="O2386">
        <f t="shared" si="567"/>
        <v>0.96458678027280487</v>
      </c>
      <c r="P2386">
        <f t="shared" si="558"/>
        <v>0.12318421715808675</v>
      </c>
      <c r="Q2386">
        <f t="shared" si="568"/>
        <v>1.0493357269097776</v>
      </c>
      <c r="R2386">
        <f t="shared" si="559"/>
        <v>8.6637757058668469E-2</v>
      </c>
      <c r="S2386">
        <f t="shared" si="569"/>
        <v>0.96494471792445669</v>
      </c>
      <c r="T2386">
        <f t="shared" si="560"/>
        <v>-7.5986204977601307E-2</v>
      </c>
      <c r="U2386">
        <f t="shared" si="561"/>
        <v>0.92357939321227089</v>
      </c>
      <c r="V2386">
        <f t="shared" si="562"/>
        <v>-4.3066685950626245E-2</v>
      </c>
      <c r="W2386">
        <f t="shared" si="570"/>
        <v>0.80967303027470461</v>
      </c>
      <c r="X2386">
        <f t="shared" si="563"/>
        <v>-0.1104251146375449</v>
      </c>
      <c r="Y2386">
        <f t="shared" si="564"/>
        <v>0.74955987256787049</v>
      </c>
      <c r="Z2386">
        <f t="shared" si="565"/>
        <v>-6.2585619778733129E-2</v>
      </c>
      <c r="AI2386" s="11">
        <f>ABS('Expo Profiles Tahmin'!M2385-'Expo Profiles Tahmin'!C2385)/C2385</f>
        <v>8.8736790744462613E-2</v>
      </c>
      <c r="AJ2386" s="11">
        <f>ABS('Expo Profiles Tahmin'!O2385-'Expo Profiles Tahmin'!D2385)/D2385</f>
        <v>4.182677909770758E-2</v>
      </c>
      <c r="AK2386" s="11">
        <f>ABS('Expo Profiles Tahmin'!Q2385-'Expo Profiles Tahmin'!E2385)/E2385</f>
        <v>3.3245483412920697E-2</v>
      </c>
      <c r="AL2386" s="11">
        <f>ABS('Expo Profiles Tahmin'!S2385-'Expo Profiles Tahmin'!F2385)/F2385</f>
        <v>0.22682541875553613</v>
      </c>
      <c r="AM2386" s="11">
        <f>ABS('Expo Profiles Tahmin'!U2385-'Expo Profiles Tahmin'!G2385)/G2385</f>
        <v>1.3424518393178174E-2</v>
      </c>
      <c r="AN2386" s="11">
        <f>ABS('Expo Profiles Tahmin'!W2385-'Expo Profiles Tahmin'!H2385)/H2385</f>
        <v>6.225288007569868E-2</v>
      </c>
    </row>
    <row r="2387" spans="1:40" x14ac:dyDescent="0.5">
      <c r="A2387" s="6" t="s">
        <v>2384</v>
      </c>
      <c r="B2387">
        <v>0.78722832980729263</v>
      </c>
      <c r="C2387">
        <v>1.050550156429346</v>
      </c>
      <c r="D2387">
        <v>1.043115120144519</v>
      </c>
      <c r="E2387">
        <v>1.0652279179070829</v>
      </c>
      <c r="F2387">
        <v>0.80629082354072068</v>
      </c>
      <c r="G2387">
        <v>0.99144939552924327</v>
      </c>
      <c r="H2387">
        <v>0.7700785055940037</v>
      </c>
      <c r="K2387">
        <f t="shared" si="566"/>
        <v>0.78722832980729263</v>
      </c>
      <c r="L2387">
        <f>0</f>
        <v>0</v>
      </c>
      <c r="M2387">
        <f t="shared" si="556"/>
        <v>0.90720317831354347</v>
      </c>
      <c r="N2387">
        <f t="shared" si="557"/>
        <v>0.11407896846878665</v>
      </c>
      <c r="O2387">
        <f t="shared" si="567"/>
        <v>1.0312296991944181</v>
      </c>
      <c r="P2387">
        <f t="shared" si="558"/>
        <v>0.12353767195613519</v>
      </c>
      <c r="Q2387">
        <f t="shared" si="568"/>
        <v>1.1139713517851073</v>
      </c>
      <c r="R2387">
        <f t="shared" si="559"/>
        <v>8.4746476428180492E-2</v>
      </c>
      <c r="S2387">
        <f t="shared" si="569"/>
        <v>1.0199200010854628</v>
      </c>
      <c r="T2387">
        <f t="shared" si="560"/>
        <v>-8.5264754568623022E-2</v>
      </c>
      <c r="U2387">
        <f t="shared" si="561"/>
        <v>0.9735036251093816</v>
      </c>
      <c r="V2387">
        <f t="shared" si="562"/>
        <v>-4.8325487616423732E-2</v>
      </c>
      <c r="W2387">
        <f t="shared" si="570"/>
        <v>0.85451155022535363</v>
      </c>
      <c r="X2387">
        <f t="shared" si="563"/>
        <v>-0.11551933266868705</v>
      </c>
      <c r="Y2387">
        <f t="shared" si="564"/>
        <v>0.79162520516069601</v>
      </c>
      <c r="Z2387">
        <f t="shared" si="565"/>
        <v>-6.5472868696821493E-2</v>
      </c>
      <c r="AI2387" s="11">
        <f>ABS('Expo Profiles Tahmin'!M2386-'Expo Profiles Tahmin'!C2386)/C2386</f>
        <v>0.13617718121426534</v>
      </c>
      <c r="AJ2387" s="11">
        <f>ABS('Expo Profiles Tahmin'!O2386-'Expo Profiles Tahmin'!D2386)/D2386</f>
        <v>2.2586451354317302E-2</v>
      </c>
      <c r="AK2387" s="11">
        <f>ABS('Expo Profiles Tahmin'!Q2386-'Expo Profiles Tahmin'!E2386)/E2386</f>
        <v>4.5766592457737579E-2</v>
      </c>
      <c r="AL2387" s="11">
        <f>ABS('Expo Profiles Tahmin'!S2386-'Expo Profiles Tahmin'!F2386)/F2386</f>
        <v>0.26866572736653627</v>
      </c>
      <c r="AM2387" s="11">
        <f>ABS('Expo Profiles Tahmin'!U2386-'Expo Profiles Tahmin'!G2386)/G2386</f>
        <v>7.2202678885022005E-3</v>
      </c>
      <c r="AN2387" s="11">
        <f>ABS('Expo Profiles Tahmin'!W2386-'Expo Profiles Tahmin'!H2386)/H2386</f>
        <v>0.11673928373056766</v>
      </c>
    </row>
    <row r="2388" spans="1:40" x14ac:dyDescent="0.5">
      <c r="A2388" s="6" t="s">
        <v>2385</v>
      </c>
      <c r="B2388">
        <v>0.83392833172013303</v>
      </c>
      <c r="C2388">
        <v>1.075003524032677</v>
      </c>
      <c r="D2388">
        <v>1.0420775397855959</v>
      </c>
      <c r="E2388">
        <v>1.066877176162454</v>
      </c>
      <c r="F2388">
        <v>0.82190217594942427</v>
      </c>
      <c r="G2388">
        <v>1.0369230545702079</v>
      </c>
      <c r="H2388">
        <v>0.81343600096141055</v>
      </c>
      <c r="K2388">
        <f t="shared" si="566"/>
        <v>0.83392833172013303</v>
      </c>
      <c r="L2388">
        <f>0</f>
        <v>0</v>
      </c>
      <c r="M2388">
        <f t="shared" si="556"/>
        <v>0.94376715536548905</v>
      </c>
      <c r="N2388">
        <f t="shared" si="557"/>
        <v>0.10444105456515199</v>
      </c>
      <c r="O2388">
        <f t="shared" si="567"/>
        <v>1.0454149503238357</v>
      </c>
      <c r="P2388">
        <f t="shared" si="558"/>
        <v>0.10178506309212854</v>
      </c>
      <c r="Q2388">
        <f t="shared" si="568"/>
        <v>1.1106032741531999</v>
      </c>
      <c r="R2388">
        <f t="shared" si="559"/>
        <v>6.6986783982821915E-2</v>
      </c>
      <c r="S2388">
        <f t="shared" si="569"/>
        <v>1.015531332020257</v>
      </c>
      <c r="T2388">
        <f t="shared" si="560"/>
        <v>-8.7107949511997573E-2</v>
      </c>
      <c r="U2388">
        <f t="shared" si="561"/>
        <v>0.96811155868589194</v>
      </c>
      <c r="V2388">
        <f t="shared" si="562"/>
        <v>-4.9370154839842667E-2</v>
      </c>
      <c r="W2388">
        <f t="shared" si="570"/>
        <v>0.87076209305345076</v>
      </c>
      <c r="X2388">
        <f t="shared" si="563"/>
        <v>-9.4991635935339019E-2</v>
      </c>
      <c r="Y2388">
        <f t="shared" si="564"/>
        <v>0.81905060323019541</v>
      </c>
      <c r="Z2388">
        <f t="shared" si="565"/>
        <v>-5.3838390191606078E-2</v>
      </c>
      <c r="AI2388" s="11">
        <f>ABS('Expo Profiles Tahmin'!M2387-'Expo Profiles Tahmin'!C2387)/C2387</f>
        <v>0.13644943769559398</v>
      </c>
      <c r="AJ2388" s="11">
        <f>ABS('Expo Profiles Tahmin'!O2387-'Expo Profiles Tahmin'!D2387)/D2387</f>
        <v>1.139416035734795E-2</v>
      </c>
      <c r="AK2388" s="11">
        <f>ABS('Expo Profiles Tahmin'!Q2387-'Expo Profiles Tahmin'!E2387)/E2387</f>
        <v>4.5758689815221444E-2</v>
      </c>
      <c r="AL2388" s="11">
        <f>ABS('Expo Profiles Tahmin'!S2387-'Expo Profiles Tahmin'!F2387)/F2387</f>
        <v>0.26495300617042555</v>
      </c>
      <c r="AM2388" s="11">
        <f>ABS('Expo Profiles Tahmin'!U2387-'Expo Profiles Tahmin'!G2387)/G2387</f>
        <v>1.8100540986544334E-2</v>
      </c>
      <c r="AN2388" s="11">
        <f>ABS('Expo Profiles Tahmin'!W2387-'Expo Profiles Tahmin'!H2387)/H2387</f>
        <v>0.1096421261183262</v>
      </c>
    </row>
    <row r="2389" spans="1:40" x14ac:dyDescent="0.5">
      <c r="A2389" s="6" t="s">
        <v>2386</v>
      </c>
      <c r="B2389">
        <v>0.86684624003406308</v>
      </c>
      <c r="C2389">
        <v>1.094244245452187</v>
      </c>
      <c r="D2389">
        <v>1.036359006024699</v>
      </c>
      <c r="E2389">
        <v>1.086704089411644</v>
      </c>
      <c r="F2389">
        <v>0.84646082130732114</v>
      </c>
      <c r="G2389">
        <v>1.0683577021401689</v>
      </c>
      <c r="H2389">
        <v>0.83686791518841586</v>
      </c>
      <c r="K2389">
        <f t="shared" si="566"/>
        <v>0.86684624003406308</v>
      </c>
      <c r="L2389">
        <f>0</f>
        <v>0</v>
      </c>
      <c r="M2389">
        <f t="shared" si="556"/>
        <v>0.97045345558714757</v>
      </c>
      <c r="N2389">
        <f t="shared" si="557"/>
        <v>9.8515684106934315E-2</v>
      </c>
      <c r="O2389">
        <f t="shared" si="567"/>
        <v>1.0541112910419521</v>
      </c>
      <c r="P2389">
        <f t="shared" si="558"/>
        <v>8.4387989269194996E-2</v>
      </c>
      <c r="Q2389">
        <f t="shared" si="568"/>
        <v>1.1149003243824409</v>
      </c>
      <c r="R2389">
        <f t="shared" si="559"/>
        <v>6.1948748188203784E-2</v>
      </c>
      <c r="S2389">
        <f t="shared" si="569"/>
        <v>1.0263173794632012</v>
      </c>
      <c r="T2389">
        <f t="shared" si="560"/>
        <v>-8.1185421059464857E-2</v>
      </c>
      <c r="U2389">
        <f t="shared" si="561"/>
        <v>0.98212170861728632</v>
      </c>
      <c r="V2389">
        <f t="shared" si="562"/>
        <v>-4.6013444592580603E-2</v>
      </c>
      <c r="W2389">
        <f t="shared" si="570"/>
        <v>0.89089231679359915</v>
      </c>
      <c r="X2389">
        <f t="shared" si="563"/>
        <v>-8.9007361089961962E-2</v>
      </c>
      <c r="Y2389">
        <f t="shared" si="564"/>
        <v>0.84243854292311382</v>
      </c>
      <c r="Z2389">
        <f t="shared" si="565"/>
        <v>-5.0446683953821819E-2</v>
      </c>
      <c r="AI2389" s="11">
        <f>ABS('Expo Profiles Tahmin'!M2388-'Expo Profiles Tahmin'!C2388)/C2388</f>
        <v>0.12207994274742369</v>
      </c>
      <c r="AJ2389" s="11">
        <f>ABS('Expo Profiles Tahmin'!O2388-'Expo Profiles Tahmin'!D2388)/D2388</f>
        <v>3.2026508688848937E-3</v>
      </c>
      <c r="AK2389" s="11">
        <f>ABS('Expo Profiles Tahmin'!Q2388-'Expo Profiles Tahmin'!E2388)/E2388</f>
        <v>4.0985128342540991E-2</v>
      </c>
      <c r="AL2389" s="11">
        <f>ABS('Expo Profiles Tahmin'!S2388-'Expo Profiles Tahmin'!F2388)/F2388</f>
        <v>0.23558662056973034</v>
      </c>
      <c r="AM2389" s="11">
        <f>ABS('Expo Profiles Tahmin'!U2388-'Expo Profiles Tahmin'!G2388)/G2388</f>
        <v>6.6361236333816048E-2</v>
      </c>
      <c r="AN2389" s="11">
        <f>ABS('Expo Profiles Tahmin'!W2388-'Expo Profiles Tahmin'!H2388)/H2388</f>
        <v>7.047400413097743E-2</v>
      </c>
    </row>
    <row r="2390" spans="1:40" x14ac:dyDescent="0.5">
      <c r="A2390" s="6" t="s">
        <v>2387</v>
      </c>
      <c r="B2390">
        <v>0.84961854315775232</v>
      </c>
      <c r="C2390">
        <v>1.044176257743028</v>
      </c>
      <c r="D2390">
        <v>0.98983487405688719</v>
      </c>
      <c r="E2390">
        <v>1.041662485306029</v>
      </c>
      <c r="F2390">
        <v>0.82262904351197808</v>
      </c>
      <c r="G2390">
        <v>1.058158892267959</v>
      </c>
      <c r="H2390">
        <v>0.84989688731895696</v>
      </c>
      <c r="K2390">
        <f t="shared" si="566"/>
        <v>0.84961854315775232</v>
      </c>
      <c r="L2390">
        <f>0</f>
        <v>0</v>
      </c>
      <c r="M2390">
        <f t="shared" si="556"/>
        <v>0.9382630457139105</v>
      </c>
      <c r="N2390">
        <f t="shared" si="557"/>
        <v>8.4288278234486577E-2</v>
      </c>
      <c r="O2390">
        <f t="shared" si="567"/>
        <v>1.0076450354354056</v>
      </c>
      <c r="P2390">
        <f t="shared" si="558"/>
        <v>7.0114523998226042E-2</v>
      </c>
      <c r="Q2390">
        <f t="shared" si="568"/>
        <v>1.0613129888795167</v>
      </c>
      <c r="R2390">
        <f t="shared" si="559"/>
        <v>5.447618123703641E-2</v>
      </c>
      <c r="S2390">
        <f t="shared" si="569"/>
        <v>0.982219377484287</v>
      </c>
      <c r="T2390">
        <f t="shared" si="560"/>
        <v>-7.2529639997943263E-2</v>
      </c>
      <c r="U2390">
        <f t="shared" si="561"/>
        <v>0.94273573554352641</v>
      </c>
      <c r="V2390">
        <f t="shared" si="562"/>
        <v>-4.1107609319667289E-2</v>
      </c>
      <c r="W2390">
        <f t="shared" si="570"/>
        <v>0.87805830814127206</v>
      </c>
      <c r="X2390">
        <f t="shared" si="563"/>
        <v>-6.3519144465038993E-2</v>
      </c>
      <c r="Y2390">
        <f t="shared" si="564"/>
        <v>0.84347979435694653</v>
      </c>
      <c r="Z2390">
        <f t="shared" si="565"/>
        <v>-3.6000732597905878E-2</v>
      </c>
      <c r="AI2390" s="11">
        <f>ABS('Expo Profiles Tahmin'!M2389-'Expo Profiles Tahmin'!C2389)/C2389</f>
        <v>0.11312902981169799</v>
      </c>
      <c r="AJ2390" s="11">
        <f>ABS('Expo Profiles Tahmin'!O2389-'Expo Profiles Tahmin'!D2389)/D2389</f>
        <v>1.7129474355945376E-2</v>
      </c>
      <c r="AK2390" s="11">
        <f>ABS('Expo Profiles Tahmin'!Q2389-'Expo Profiles Tahmin'!E2389)/E2389</f>
        <v>2.5946561944073243E-2</v>
      </c>
      <c r="AL2390" s="11">
        <f>ABS('Expo Profiles Tahmin'!S2389-'Expo Profiles Tahmin'!F2389)/F2389</f>
        <v>0.21248066493863191</v>
      </c>
      <c r="AM2390" s="11">
        <f>ABS('Expo Profiles Tahmin'!U2389-'Expo Profiles Tahmin'!G2389)/G2389</f>
        <v>8.0718277548925646E-2</v>
      </c>
      <c r="AN2390" s="11">
        <f>ABS('Expo Profiles Tahmin'!W2389-'Expo Profiles Tahmin'!H2389)/H2389</f>
        <v>6.4555470014667743E-2</v>
      </c>
    </row>
    <row r="2391" spans="1:40" x14ac:dyDescent="0.5">
      <c r="A2391" s="6" t="s">
        <v>2388</v>
      </c>
      <c r="B2391">
        <v>0.85516876334800795</v>
      </c>
      <c r="C2391">
        <v>1.052351245768548</v>
      </c>
      <c r="D2391">
        <v>1.0124754710768959</v>
      </c>
      <c r="E2391">
        <v>1.0524657287977781</v>
      </c>
      <c r="F2391">
        <v>0.83733392445458987</v>
      </c>
      <c r="G2391">
        <v>1.0662062671246779</v>
      </c>
      <c r="H2391">
        <v>0.8640269145889532</v>
      </c>
      <c r="K2391">
        <f t="shared" si="566"/>
        <v>0.85516876334800795</v>
      </c>
      <c r="L2391">
        <f>0</f>
        <v>0</v>
      </c>
      <c r="M2391">
        <f t="shared" si="556"/>
        <v>0.94500916419881031</v>
      </c>
      <c r="N2391">
        <f t="shared" si="557"/>
        <v>8.5425406937253645E-2</v>
      </c>
      <c r="O2391">
        <f t="shared" si="567"/>
        <v>1.0222520352006748</v>
      </c>
      <c r="P2391">
        <f t="shared" si="558"/>
        <v>7.764498236835457E-2</v>
      </c>
      <c r="Q2391">
        <f t="shared" si="568"/>
        <v>1.0782863453441447</v>
      </c>
      <c r="R2391">
        <f t="shared" si="559"/>
        <v>5.7096315493368258E-2</v>
      </c>
      <c r="S2391">
        <f t="shared" si="569"/>
        <v>0.99958551688732777</v>
      </c>
      <c r="T2391">
        <f t="shared" si="560"/>
        <v>-7.2027399149516447E-2</v>
      </c>
      <c r="U2391">
        <f t="shared" si="561"/>
        <v>0.96037528451854182</v>
      </c>
      <c r="V2391">
        <f t="shared" si="562"/>
        <v>-4.0822954376087024E-2</v>
      </c>
      <c r="W2391">
        <f t="shared" si="570"/>
        <v>0.89425380702063451</v>
      </c>
      <c r="X2391">
        <f t="shared" si="563"/>
        <v>-6.4878241442114362E-2</v>
      </c>
      <c r="Y2391">
        <f t="shared" si="564"/>
        <v>0.85893542883870355</v>
      </c>
      <c r="Z2391">
        <f t="shared" si="565"/>
        <v>-3.6771027715360505E-2</v>
      </c>
      <c r="AI2391" s="11">
        <f>ABS('Expo Profiles Tahmin'!M2390-'Expo Profiles Tahmin'!C2390)/C2390</f>
        <v>0.10143231206774171</v>
      </c>
      <c r="AJ2391" s="11">
        <f>ABS('Expo Profiles Tahmin'!O2390-'Expo Profiles Tahmin'!D2390)/D2390</f>
        <v>1.7993063131350993E-2</v>
      </c>
      <c r="AK2391" s="11">
        <f>ABS('Expo Profiles Tahmin'!Q2390-'Expo Profiles Tahmin'!E2390)/E2390</f>
        <v>1.8864559154892328E-2</v>
      </c>
      <c r="AL2391" s="11">
        <f>ABS('Expo Profiles Tahmin'!S2390-'Expo Profiles Tahmin'!F2390)/F2390</f>
        <v>0.19400036411428401</v>
      </c>
      <c r="AM2391" s="11">
        <f>ABS('Expo Profiles Tahmin'!U2390-'Expo Profiles Tahmin'!G2390)/G2390</f>
        <v>0.1090792295635728</v>
      </c>
      <c r="AN2391" s="11">
        <f>ABS('Expo Profiles Tahmin'!W2390-'Expo Profiles Tahmin'!H2390)/H2390</f>
        <v>3.3135102907779476E-2</v>
      </c>
    </row>
    <row r="2392" spans="1:40" x14ac:dyDescent="0.5">
      <c r="A2392" s="6" t="s">
        <v>2389</v>
      </c>
      <c r="B2392">
        <v>0.85336480599413178</v>
      </c>
      <c r="C2392">
        <v>1.063819973657423</v>
      </c>
      <c r="D2392">
        <v>1.0257634548471699</v>
      </c>
      <c r="E2392">
        <v>1.0707740002300701</v>
      </c>
      <c r="F2392">
        <v>0.85349374794350941</v>
      </c>
      <c r="G2392">
        <v>1.064588804019337</v>
      </c>
      <c r="H2392">
        <v>0.86749591460203279</v>
      </c>
      <c r="K2392">
        <f t="shared" si="566"/>
        <v>0.85336480599413178</v>
      </c>
      <c r="L2392">
        <f>0</f>
        <v>0</v>
      </c>
      <c r="M2392">
        <f t="shared" si="556"/>
        <v>0.94925251565217472</v>
      </c>
      <c r="N2392">
        <f t="shared" si="557"/>
        <v>9.1175535062702137E-2</v>
      </c>
      <c r="O2392">
        <f t="shared" si="567"/>
        <v>1.0337465587542474</v>
      </c>
      <c r="P2392">
        <f t="shared" si="558"/>
        <v>8.4822389214292165E-2</v>
      </c>
      <c r="Q2392">
        <f t="shared" si="568"/>
        <v>1.0967925852269984</v>
      </c>
      <c r="R2392">
        <f t="shared" si="559"/>
        <v>6.4116174291022648E-2</v>
      </c>
      <c r="S2392">
        <f t="shared" si="569"/>
        <v>1.0208441476499881</v>
      </c>
      <c r="T2392">
        <f t="shared" si="560"/>
        <v>-6.9065293656850421E-2</v>
      </c>
      <c r="U2392">
        <f t="shared" si="561"/>
        <v>0.98324642449352551</v>
      </c>
      <c r="V2392">
        <f t="shared" si="562"/>
        <v>-3.9144122448069675E-2</v>
      </c>
      <c r="W2392">
        <f t="shared" si="570"/>
        <v>0.90919885387316479</v>
      </c>
      <c r="X2392">
        <f t="shared" si="563"/>
        <v>-7.2332323250767633E-2</v>
      </c>
      <c r="Y2392">
        <f t="shared" si="564"/>
        <v>0.86982262710494074</v>
      </c>
      <c r="Z2392">
        <f t="shared" si="565"/>
        <v>-4.0995776146976123E-2</v>
      </c>
      <c r="AI2392" s="11">
        <f>ABS('Expo Profiles Tahmin'!M2391-'Expo Profiles Tahmin'!C2391)/C2391</f>
        <v>0.10200214234682084</v>
      </c>
      <c r="AJ2392" s="11">
        <f>ABS('Expo Profiles Tahmin'!O2391-'Expo Profiles Tahmin'!D2391)/D2391</f>
        <v>9.6560997308707073E-3</v>
      </c>
      <c r="AK2392" s="11">
        <f>ABS('Expo Profiles Tahmin'!Q2391-'Expo Profiles Tahmin'!E2391)/E2391</f>
        <v>2.4533451151764564E-2</v>
      </c>
      <c r="AL2392" s="11">
        <f>ABS('Expo Profiles Tahmin'!S2391-'Expo Profiles Tahmin'!F2391)/F2391</f>
        <v>0.19377166945483898</v>
      </c>
      <c r="AM2392" s="11">
        <f>ABS('Expo Profiles Tahmin'!U2391-'Expo Profiles Tahmin'!G2391)/G2391</f>
        <v>9.9259388984402439E-2</v>
      </c>
      <c r="AN2392" s="11">
        <f>ABS('Expo Profiles Tahmin'!W2391-'Expo Profiles Tahmin'!H2391)/H2391</f>
        <v>3.4983739419808771E-2</v>
      </c>
    </row>
    <row r="2393" spans="1:40" x14ac:dyDescent="0.5">
      <c r="A2393" s="6" t="s">
        <v>2390</v>
      </c>
      <c r="B2393">
        <v>0.84900955578324155</v>
      </c>
      <c r="C2393">
        <v>1.049810024111157</v>
      </c>
      <c r="D2393">
        <v>1.015629283667441</v>
      </c>
      <c r="E2393">
        <v>1.0605669575784471</v>
      </c>
      <c r="F2393">
        <v>0.85287796313137909</v>
      </c>
      <c r="G2393">
        <v>1.034185108239754</v>
      </c>
      <c r="H2393">
        <v>0.86442242874469843</v>
      </c>
      <c r="K2393">
        <f t="shared" si="566"/>
        <v>0.84900955578324155</v>
      </c>
      <c r="L2393">
        <f>0</f>
        <v>0</v>
      </c>
      <c r="M2393">
        <f t="shared" si="556"/>
        <v>0.94049838554213494</v>
      </c>
      <c r="N2393">
        <f t="shared" si="557"/>
        <v>8.6992827707277412E-2</v>
      </c>
      <c r="O2393">
        <f t="shared" si="567"/>
        <v>1.0220866737820804</v>
      </c>
      <c r="P2393">
        <f t="shared" si="558"/>
        <v>8.1853881543490825E-2</v>
      </c>
      <c r="Q2393">
        <f t="shared" si="568"/>
        <v>1.0841786507176741</v>
      </c>
      <c r="R2393">
        <f t="shared" si="559"/>
        <v>6.3063128975630628E-2</v>
      </c>
      <c r="S2393">
        <f t="shared" si="569"/>
        <v>1.0131235611210618</v>
      </c>
      <c r="T2393">
        <f t="shared" si="560"/>
        <v>-6.4464167104227102E-2</v>
      </c>
      <c r="U2393">
        <f t="shared" si="561"/>
        <v>0.97803059647895352</v>
      </c>
      <c r="V2393">
        <f t="shared" si="562"/>
        <v>-3.6536342887038567E-2</v>
      </c>
      <c r="W2393">
        <f t="shared" si="570"/>
        <v>0.90637874255067907</v>
      </c>
      <c r="X2393">
        <f t="shared" si="563"/>
        <v>-6.9926185230784157E-2</v>
      </c>
      <c r="Y2393">
        <f t="shared" si="564"/>
        <v>0.86831236775530052</v>
      </c>
      <c r="Z2393">
        <f t="shared" si="565"/>
        <v>-3.9632049790448161E-2</v>
      </c>
      <c r="AI2393" s="11">
        <f>ABS('Expo Profiles Tahmin'!M2392-'Expo Profiles Tahmin'!C2392)/C2392</f>
        <v>0.10769440398018122</v>
      </c>
      <c r="AJ2393" s="11">
        <f>ABS('Expo Profiles Tahmin'!O2392-'Expo Profiles Tahmin'!D2392)/D2392</f>
        <v>7.7825973126200675E-3</v>
      </c>
      <c r="AK2393" s="11">
        <f>ABS('Expo Profiles Tahmin'!Q2392-'Expo Profiles Tahmin'!E2392)/E2392</f>
        <v>2.429885764067664E-2</v>
      </c>
      <c r="AL2393" s="11">
        <f>ABS('Expo Profiles Tahmin'!S2392-'Expo Profiles Tahmin'!F2392)/F2392</f>
        <v>0.19607688997102671</v>
      </c>
      <c r="AM2393" s="11">
        <f>ABS('Expo Profiles Tahmin'!U2392-'Expo Profiles Tahmin'!G2392)/G2392</f>
        <v>7.6407321980754159E-2</v>
      </c>
      <c r="AN2393" s="11">
        <f>ABS('Expo Profiles Tahmin'!W2392-'Expo Profiles Tahmin'!H2392)/H2392</f>
        <v>4.8072778867510157E-2</v>
      </c>
    </row>
    <row r="2394" spans="1:40" x14ac:dyDescent="0.5">
      <c r="A2394" s="6" t="s">
        <v>2391</v>
      </c>
      <c r="B2394">
        <v>0.83844589336137565</v>
      </c>
      <c r="C2394">
        <v>1.0482107341142199</v>
      </c>
      <c r="D2394">
        <v>1.024324752696788</v>
      </c>
      <c r="E2394">
        <v>1.0654385895820391</v>
      </c>
      <c r="F2394">
        <v>0.85517628938606538</v>
      </c>
      <c r="G2394">
        <v>1.00386290214927</v>
      </c>
      <c r="H2394">
        <v>0.85968518634985813</v>
      </c>
      <c r="K2394">
        <f t="shared" si="566"/>
        <v>0.83844589336137565</v>
      </c>
      <c r="L2394">
        <f>0</f>
        <v>0</v>
      </c>
      <c r="M2394">
        <f t="shared" si="556"/>
        <v>0.93401907585863175</v>
      </c>
      <c r="N2394">
        <f t="shared" si="557"/>
        <v>9.0876464594977321E-2</v>
      </c>
      <c r="O2394">
        <f t="shared" si="567"/>
        <v>1.0246354777936606</v>
      </c>
      <c r="P2394">
        <f t="shared" si="558"/>
        <v>9.062918209907464E-2</v>
      </c>
      <c r="Q2394">
        <f t="shared" si="568"/>
        <v>1.0925628758671837</v>
      </c>
      <c r="R2394">
        <f t="shared" si="559"/>
        <v>6.9043023531004721E-2</v>
      </c>
      <c r="S2394">
        <f t="shared" si="569"/>
        <v>1.0219902567807564</v>
      </c>
      <c r="T2394">
        <f t="shared" si="560"/>
        <v>-6.371153869770764E-2</v>
      </c>
      <c r="U2394">
        <f t="shared" si="561"/>
        <v>0.98730700753939049</v>
      </c>
      <c r="V2394">
        <f t="shared" si="562"/>
        <v>-3.6109775838050542E-2</v>
      </c>
      <c r="W2394">
        <f t="shared" si="570"/>
        <v>0.90950245873707836</v>
      </c>
      <c r="X2394">
        <f t="shared" si="563"/>
        <v>-7.5755557845896937E-2</v>
      </c>
      <c r="Y2394">
        <f t="shared" si="564"/>
        <v>0.86826269357217756</v>
      </c>
      <c r="Z2394">
        <f t="shared" si="565"/>
        <v>-4.2935962122670118E-2</v>
      </c>
      <c r="AI2394" s="11">
        <f>ABS('Expo Profiles Tahmin'!M2393-'Expo Profiles Tahmin'!C2393)/C2393</f>
        <v>0.10412516175159688</v>
      </c>
      <c r="AJ2394" s="11">
        <f>ABS('Expo Profiles Tahmin'!O2393-'Expo Profiles Tahmin'!D2393)/D2393</f>
        <v>6.3580188347088194E-3</v>
      </c>
      <c r="AK2394" s="11">
        <f>ABS('Expo Profiles Tahmin'!Q2393-'Expo Profiles Tahmin'!E2393)/E2393</f>
        <v>2.2263274346335141E-2</v>
      </c>
      <c r="AL2394" s="11">
        <f>ABS('Expo Profiles Tahmin'!S2393-'Expo Profiles Tahmin'!F2393)/F2393</f>
        <v>0.18788807416401515</v>
      </c>
      <c r="AM2394" s="11">
        <f>ABS('Expo Profiles Tahmin'!U2393-'Expo Profiles Tahmin'!G2393)/G2393</f>
        <v>5.4298317886610103E-2</v>
      </c>
      <c r="AN2394" s="11">
        <f>ABS('Expo Profiles Tahmin'!W2393-'Expo Profiles Tahmin'!H2393)/H2393</f>
        <v>4.853681766090797E-2</v>
      </c>
    </row>
    <row r="2395" spans="1:40" x14ac:dyDescent="0.5">
      <c r="A2395" s="6" t="s">
        <v>2392</v>
      </c>
      <c r="B2395">
        <v>0.83587127622401569</v>
      </c>
      <c r="C2395">
        <v>1.0215158229186589</v>
      </c>
      <c r="D2395">
        <v>1.021940806145456</v>
      </c>
      <c r="E2395">
        <v>1.0702762131581021</v>
      </c>
      <c r="F2395">
        <v>0.86275527226006932</v>
      </c>
      <c r="G2395">
        <v>0.98657207680175218</v>
      </c>
      <c r="H2395">
        <v>0.88334867384452309</v>
      </c>
      <c r="K2395">
        <f t="shared" si="566"/>
        <v>0.83587127622401569</v>
      </c>
      <c r="L2395">
        <f>0</f>
        <v>0</v>
      </c>
      <c r="M2395">
        <f t="shared" si="556"/>
        <v>0.9204547558824242</v>
      </c>
      <c r="N2395">
        <f t="shared" si="557"/>
        <v>8.0426824697587398E-2</v>
      </c>
      <c r="O2395">
        <f t="shared" si="567"/>
        <v>1.0104765975570871</v>
      </c>
      <c r="P2395">
        <f t="shared" si="558"/>
        <v>8.9550317269684598E-2</v>
      </c>
      <c r="Q2395">
        <f t="shared" si="568"/>
        <v>1.0864718822970285</v>
      </c>
      <c r="R2395">
        <f t="shared" si="559"/>
        <v>7.6661414738806388E-2</v>
      </c>
      <c r="S2395">
        <f t="shared" si="569"/>
        <v>1.0262748813117009</v>
      </c>
      <c r="T2395">
        <f t="shared" si="560"/>
        <v>-5.347141798794753E-2</v>
      </c>
      <c r="U2395">
        <f t="shared" si="561"/>
        <v>0.99716614284339</v>
      </c>
      <c r="V2395">
        <f t="shared" si="562"/>
        <v>-3.0305984704729151E-2</v>
      </c>
      <c r="W2395">
        <f t="shared" si="570"/>
        <v>0.92881060559966078</v>
      </c>
      <c r="X2395">
        <f t="shared" si="563"/>
        <v>-6.6485682019553238E-2</v>
      </c>
      <c r="Y2395">
        <f t="shared" si="564"/>
        <v>0.89261716987983997</v>
      </c>
      <c r="Z2395">
        <f t="shared" si="565"/>
        <v>-3.7682076484716095E-2</v>
      </c>
      <c r="AI2395" s="11">
        <f>ABS('Expo Profiles Tahmin'!M2394-'Expo Profiles Tahmin'!C2394)/C2394</f>
        <v>0.1089396001578678</v>
      </c>
      <c r="AJ2395" s="11">
        <f>ABS('Expo Profiles Tahmin'!O2394-'Expo Profiles Tahmin'!D2394)/D2394</f>
        <v>3.0334627378135362E-4</v>
      </c>
      <c r="AK2395" s="11">
        <f>ABS('Expo Profiles Tahmin'!Q2394-'Expo Profiles Tahmin'!E2394)/E2394</f>
        <v>2.5458329133531021E-2</v>
      </c>
      <c r="AL2395" s="11">
        <f>ABS('Expo Profiles Tahmin'!S2394-'Expo Profiles Tahmin'!F2394)/F2394</f>
        <v>0.19506383591907986</v>
      </c>
      <c r="AM2395" s="11">
        <f>ABS('Expo Profiles Tahmin'!U2394-'Expo Profiles Tahmin'!G2394)/G2394</f>
        <v>1.6492186905635555E-2</v>
      </c>
      <c r="AN2395" s="11">
        <f>ABS('Expo Profiles Tahmin'!W2394-'Expo Profiles Tahmin'!H2394)/H2394</f>
        <v>5.7948273598547907E-2</v>
      </c>
    </row>
    <row r="2396" spans="1:40" x14ac:dyDescent="0.5">
      <c r="A2396" s="6" t="s">
        <v>2393</v>
      </c>
      <c r="B2396">
        <v>0.84822260095458457</v>
      </c>
      <c r="C2396">
        <v>0.99792765489055002</v>
      </c>
      <c r="D2396">
        <v>1.0123105854376571</v>
      </c>
      <c r="E2396">
        <v>1.0609124591253749</v>
      </c>
      <c r="F2396">
        <v>0.8734110662076241</v>
      </c>
      <c r="G2396">
        <v>0.97896833824588414</v>
      </c>
      <c r="H2396">
        <v>0.92743524626373119</v>
      </c>
      <c r="K2396">
        <f t="shared" si="566"/>
        <v>0.84822260095458457</v>
      </c>
      <c r="L2396">
        <f>0</f>
        <v>0</v>
      </c>
      <c r="M2396">
        <f t="shared" si="556"/>
        <v>0.91643130737665723</v>
      </c>
      <c r="N2396">
        <f t="shared" si="557"/>
        <v>6.4856750944886118E-2</v>
      </c>
      <c r="O2396">
        <f t="shared" si="567"/>
        <v>0.99542256072410673</v>
      </c>
      <c r="P2396">
        <f t="shared" si="558"/>
        <v>7.8296646672864512E-2</v>
      </c>
      <c r="Q2396">
        <f t="shared" si="568"/>
        <v>1.0678841890718562</v>
      </c>
      <c r="R2396">
        <f t="shared" si="559"/>
        <v>7.2748376516133237E-2</v>
      </c>
      <c r="S2396">
        <f t="shared" si="569"/>
        <v>1.0188809458417534</v>
      </c>
      <c r="T2396">
        <f t="shared" si="560"/>
        <v>-4.3020047974362534E-2</v>
      </c>
      <c r="U2396">
        <f t="shared" si="561"/>
        <v>0.99546171791587035</v>
      </c>
      <c r="V2396">
        <f t="shared" si="562"/>
        <v>-2.4382463846416295E-2</v>
      </c>
      <c r="W2396">
        <f t="shared" si="570"/>
        <v>0.95119414506854794</v>
      </c>
      <c r="X2396">
        <f t="shared" si="563"/>
        <v>-4.3290366218925347E-2</v>
      </c>
      <c r="Y2396">
        <f t="shared" si="564"/>
        <v>0.92762776145874482</v>
      </c>
      <c r="Z2396">
        <f t="shared" si="565"/>
        <v>-2.4535672062943825E-2</v>
      </c>
      <c r="AI2396" s="11">
        <f>ABS('Expo Profiles Tahmin'!M2395-'Expo Profiles Tahmin'!C2395)/C2395</f>
        <v>9.8932453877693893E-2</v>
      </c>
      <c r="AJ2396" s="11">
        <f>ABS('Expo Profiles Tahmin'!O2395-'Expo Profiles Tahmin'!D2395)/D2395</f>
        <v>1.1218074979909554E-2</v>
      </c>
      <c r="AK2396" s="11">
        <f>ABS('Expo Profiles Tahmin'!Q2395-'Expo Profiles Tahmin'!E2395)/E2395</f>
        <v>1.5132233100030611E-2</v>
      </c>
      <c r="AL2396" s="11">
        <f>ABS('Expo Profiles Tahmin'!S2395-'Expo Profiles Tahmin'!F2395)/F2395</f>
        <v>0.18953185718967142</v>
      </c>
      <c r="AM2396" s="11">
        <f>ABS('Expo Profiles Tahmin'!U2395-'Expo Profiles Tahmin'!G2395)/G2395</f>
        <v>1.0738258552767305E-2</v>
      </c>
      <c r="AN2396" s="11">
        <f>ABS('Expo Profiles Tahmin'!W2395-'Expo Profiles Tahmin'!H2395)/H2395</f>
        <v>5.1465444055378042E-2</v>
      </c>
    </row>
    <row r="2397" spans="1:40" x14ac:dyDescent="0.5">
      <c r="A2397" s="6" t="s">
        <v>2394</v>
      </c>
      <c r="B2397">
        <v>0.90597735321931361</v>
      </c>
      <c r="C2397">
        <v>1.040664405416925</v>
      </c>
      <c r="D2397">
        <v>1.056329654857314</v>
      </c>
      <c r="E2397">
        <v>1.095509864465273</v>
      </c>
      <c r="F2397">
        <v>0.92089682902657266</v>
      </c>
      <c r="G2397">
        <v>1.024777070021631</v>
      </c>
      <c r="H2397">
        <v>0.92994170225072204</v>
      </c>
      <c r="K2397">
        <f t="shared" si="566"/>
        <v>0.90597735321931361</v>
      </c>
      <c r="L2397">
        <f>0</f>
        <v>0</v>
      </c>
      <c r="M2397">
        <f t="shared" si="556"/>
        <v>0.96734354868610661</v>
      </c>
      <c r="N2397">
        <f t="shared" si="557"/>
        <v>5.8350498999304327E-2</v>
      </c>
      <c r="O2397">
        <f t="shared" si="567"/>
        <v>1.0396522613910357</v>
      </c>
      <c r="P2397">
        <f t="shared" si="558"/>
        <v>7.162276932120927E-2</v>
      </c>
      <c r="Q2397">
        <f t="shared" si="568"/>
        <v>1.1040920962156258</v>
      </c>
      <c r="R2397">
        <f t="shared" si="559"/>
        <v>6.4792823143694458E-2</v>
      </c>
      <c r="S2397">
        <f t="shared" si="569"/>
        <v>1.0558964369737356</v>
      </c>
      <c r="T2397">
        <f t="shared" si="560"/>
        <v>-4.2643107635827224E-2</v>
      </c>
      <c r="U2397">
        <f t="shared" si="561"/>
        <v>1.0326824076033696</v>
      </c>
      <c r="V2397">
        <f t="shared" si="562"/>
        <v>-2.4168825447359522E-2</v>
      </c>
      <c r="W2397">
        <f t="shared" si="570"/>
        <v>0.97271461512993684</v>
      </c>
      <c r="X2397">
        <f t="shared" si="563"/>
        <v>-5.8208536948806136E-2</v>
      </c>
      <c r="Y2397">
        <f t="shared" si="564"/>
        <v>0.94102708668160362</v>
      </c>
      <c r="Z2397">
        <f t="shared" si="565"/>
        <v>-3.2990840655334759E-2</v>
      </c>
      <c r="AI2397" s="11">
        <f>ABS('Expo Profiles Tahmin'!M2396-'Expo Profiles Tahmin'!C2396)/C2396</f>
        <v>8.1665586793294234E-2</v>
      </c>
      <c r="AJ2397" s="11">
        <f>ABS('Expo Profiles Tahmin'!O2396-'Expo Profiles Tahmin'!D2396)/D2396</f>
        <v>1.6682651506848615E-2</v>
      </c>
      <c r="AK2397" s="11">
        <f>ABS('Expo Profiles Tahmin'!Q2396-'Expo Profiles Tahmin'!E2396)/E2396</f>
        <v>6.571446952587278E-3</v>
      </c>
      <c r="AL2397" s="11">
        <f>ABS('Expo Profiles Tahmin'!S2396-'Expo Profiles Tahmin'!F2396)/F2396</f>
        <v>0.16655373999984185</v>
      </c>
      <c r="AM2397" s="11">
        <f>ABS('Expo Profiles Tahmin'!U2396-'Expo Profiles Tahmin'!G2396)/G2396</f>
        <v>1.6847715115627798E-2</v>
      </c>
      <c r="AN2397" s="11">
        <f>ABS('Expo Profiles Tahmin'!W2396-'Expo Profiles Tahmin'!H2396)/H2396</f>
        <v>2.5617851920694112E-2</v>
      </c>
    </row>
    <row r="2398" spans="1:40" x14ac:dyDescent="0.5">
      <c r="A2398" s="6" t="s">
        <v>2395</v>
      </c>
      <c r="B2398">
        <v>0.95223004016661628</v>
      </c>
      <c r="C2398">
        <v>1.071902218572051</v>
      </c>
      <c r="D2398">
        <v>1.0795044813484591</v>
      </c>
      <c r="E2398">
        <v>1.1056798890940109</v>
      </c>
      <c r="F2398">
        <v>0.94550377123247986</v>
      </c>
      <c r="G2398">
        <v>1.04358054772305</v>
      </c>
      <c r="H2398">
        <v>0.93944080522656725</v>
      </c>
      <c r="K2398">
        <f t="shared" si="566"/>
        <v>0.95223004016661628</v>
      </c>
      <c r="L2398">
        <f>0</f>
        <v>0</v>
      </c>
      <c r="M2398">
        <f t="shared" si="556"/>
        <v>1.0067551498348424</v>
      </c>
      <c r="N2398">
        <f t="shared" si="557"/>
        <v>5.1845602174480941E-2</v>
      </c>
      <c r="O2398">
        <f t="shared" si="567"/>
        <v>1.0681249217025486</v>
      </c>
      <c r="P2398">
        <f t="shared" si="558"/>
        <v>6.090172908484924E-2</v>
      </c>
      <c r="Q2398">
        <f t="shared" si="568"/>
        <v>1.1183893852283373</v>
      </c>
      <c r="R2398">
        <f t="shared" si="559"/>
        <v>5.0787206771091532E-2</v>
      </c>
      <c r="S2398">
        <f t="shared" si="569"/>
        <v>1.0672666473103507</v>
      </c>
      <c r="T2398">
        <f t="shared" si="560"/>
        <v>-4.6114614832254097E-2</v>
      </c>
      <c r="U2398">
        <f t="shared" si="561"/>
        <v>1.0421628009335531</v>
      </c>
      <c r="V2398">
        <f t="shared" si="562"/>
        <v>-2.6136370875479157E-2</v>
      </c>
      <c r="W2398">
        <f t="shared" si="570"/>
        <v>0.98113244175947145</v>
      </c>
      <c r="X2398">
        <f t="shared" si="563"/>
        <v>-5.9315576687596377E-2</v>
      </c>
      <c r="Y2398">
        <f t="shared" si="564"/>
        <v>0.9488422636818028</v>
      </c>
      <c r="Z2398">
        <f t="shared" si="565"/>
        <v>-3.3618277343078297E-2</v>
      </c>
      <c r="AI2398" s="11">
        <f>ABS('Expo Profiles Tahmin'!M2397-'Expo Profiles Tahmin'!C2397)/C2397</f>
        <v>7.0455812987514979E-2</v>
      </c>
      <c r="AJ2398" s="11">
        <f>ABS('Expo Profiles Tahmin'!O2397-'Expo Profiles Tahmin'!D2397)/D2397</f>
        <v>1.5788057629160294E-2</v>
      </c>
      <c r="AK2398" s="11">
        <f>ABS('Expo Profiles Tahmin'!Q2397-'Expo Profiles Tahmin'!E2397)/E2397</f>
        <v>7.8340068206887679E-3</v>
      </c>
      <c r="AL2398" s="11">
        <f>ABS('Expo Profiles Tahmin'!S2397-'Expo Profiles Tahmin'!F2397)/F2397</f>
        <v>0.14659580062824548</v>
      </c>
      <c r="AM2398" s="11">
        <f>ABS('Expo Profiles Tahmin'!U2397-'Expo Profiles Tahmin'!G2397)/G2397</f>
        <v>7.7142022523706043E-3</v>
      </c>
      <c r="AN2398" s="11">
        <f>ABS('Expo Profiles Tahmin'!W2397-'Expo Profiles Tahmin'!H2397)/H2397</f>
        <v>4.5995262687641876E-2</v>
      </c>
    </row>
    <row r="2399" spans="1:40" x14ac:dyDescent="0.5">
      <c r="A2399" s="6" t="s">
        <v>2396</v>
      </c>
      <c r="B2399">
        <v>0.93182129486395215</v>
      </c>
      <c r="C2399">
        <v>1.0376428529897701</v>
      </c>
      <c r="D2399">
        <v>1.054818403025666</v>
      </c>
      <c r="E2399">
        <v>1.0782793291301489</v>
      </c>
      <c r="F2399">
        <v>0.91450051521821918</v>
      </c>
      <c r="G2399">
        <v>1.015764953746926</v>
      </c>
      <c r="H2399">
        <v>0.92744850221012753</v>
      </c>
      <c r="K2399">
        <f t="shared" si="566"/>
        <v>0.93182129486395215</v>
      </c>
      <c r="L2399">
        <f>0</f>
        <v>0</v>
      </c>
      <c r="M2399">
        <f t="shared" si="556"/>
        <v>0.98003577661697039</v>
      </c>
      <c r="N2399">
        <f t="shared" si="557"/>
        <v>4.5845095135543232E-2</v>
      </c>
      <c r="O2399">
        <f t="shared" si="567"/>
        <v>1.0390654070991578</v>
      </c>
      <c r="P2399">
        <f t="shared" si="558"/>
        <v>5.8381707690691113E-2</v>
      </c>
      <c r="Q2399">
        <f t="shared" si="568"/>
        <v>1.0887138767965416</v>
      </c>
      <c r="R2399">
        <f t="shared" si="559"/>
        <v>5.0077644013402881E-2</v>
      </c>
      <c r="S2399">
        <f t="shared" si="569"/>
        <v>1.0365999183804018</v>
      </c>
      <c r="T2399">
        <f t="shared" si="560"/>
        <v>-4.7091993927229278E-2</v>
      </c>
      <c r="U2399">
        <f t="shared" si="561"/>
        <v>1.0109640069578176</v>
      </c>
      <c r="V2399">
        <f t="shared" si="562"/>
        <v>-2.6690319826481658E-2</v>
      </c>
      <c r="W2399">
        <f t="shared" si="570"/>
        <v>0.95838296231099296</v>
      </c>
      <c r="X2399">
        <f t="shared" si="563"/>
        <v>-5.1308706239864436E-2</v>
      </c>
      <c r="Y2399">
        <f t="shared" si="564"/>
        <v>0.93045155956756387</v>
      </c>
      <c r="Z2399">
        <f t="shared" si="565"/>
        <v>-2.9080225006848689E-2</v>
      </c>
      <c r="AI2399" s="11">
        <f>ABS('Expo Profiles Tahmin'!M2398-'Expo Profiles Tahmin'!C2398)/C2398</f>
        <v>6.0777063064572437E-2</v>
      </c>
      <c r="AJ2399" s="11">
        <f>ABS('Expo Profiles Tahmin'!O2398-'Expo Profiles Tahmin'!D2398)/D2398</f>
        <v>1.0541465869317925E-2</v>
      </c>
      <c r="AK2399" s="11">
        <f>ABS('Expo Profiles Tahmin'!Q2398-'Expo Profiles Tahmin'!E2398)/E2398</f>
        <v>1.1494733927683602E-2</v>
      </c>
      <c r="AL2399" s="11">
        <f>ABS('Expo Profiles Tahmin'!S2398-'Expo Profiles Tahmin'!F2398)/F2398</f>
        <v>0.12878095231619321</v>
      </c>
      <c r="AM2399" s="11">
        <f>ABS('Expo Profiles Tahmin'!U2398-'Expo Profiles Tahmin'!G2398)/G2398</f>
        <v>1.3585408357699262E-3</v>
      </c>
      <c r="AN2399" s="11">
        <f>ABS('Expo Profiles Tahmin'!W2398-'Expo Profiles Tahmin'!H2398)/H2398</f>
        <v>4.4379205481551678E-2</v>
      </c>
    </row>
    <row r="2400" spans="1:40" x14ac:dyDescent="0.5">
      <c r="A2400" s="6" t="s">
        <v>2397</v>
      </c>
      <c r="B2400">
        <v>0.93028444844664004</v>
      </c>
      <c r="C2400">
        <v>1.0238999552676999</v>
      </c>
      <c r="D2400">
        <v>1.02954713057961</v>
      </c>
      <c r="E2400">
        <v>1.045822648967341</v>
      </c>
      <c r="F2400">
        <v>0.87682021996654558</v>
      </c>
      <c r="G2400">
        <v>0.99067685183192922</v>
      </c>
      <c r="H2400">
        <v>0.90295827650755733</v>
      </c>
      <c r="K2400">
        <f t="shared" si="566"/>
        <v>0.93028444844664004</v>
      </c>
      <c r="L2400">
        <f>0</f>
        <v>0</v>
      </c>
      <c r="M2400">
        <f t="shared" si="556"/>
        <v>0.9729376017866902</v>
      </c>
      <c r="N2400">
        <f t="shared" si="557"/>
        <v>4.0557065047849492E-2</v>
      </c>
      <c r="O2400">
        <f t="shared" si="567"/>
        <v>1.0208084999894766</v>
      </c>
      <c r="P2400">
        <f t="shared" si="558"/>
        <v>4.7511477178860007E-2</v>
      </c>
      <c r="Q2400">
        <f t="shared" si="568"/>
        <v>1.0580697310063127</v>
      </c>
      <c r="R2400">
        <f t="shared" si="559"/>
        <v>3.7764955109662282E-2</v>
      </c>
      <c r="S2400">
        <f t="shared" si="569"/>
        <v>0.99604718375040191</v>
      </c>
      <c r="T2400">
        <f t="shared" si="560"/>
        <v>-5.7118726575904388E-2</v>
      </c>
      <c r="U2400">
        <f t="shared" si="561"/>
        <v>0.96495292561953061</v>
      </c>
      <c r="V2400">
        <f t="shared" si="562"/>
        <v>-3.2373169051793972E-2</v>
      </c>
      <c r="W2400">
        <f t="shared" si="570"/>
        <v>0.91908360006472201</v>
      </c>
      <c r="X2400">
        <f t="shared" si="563"/>
        <v>-4.5206088878960909E-2</v>
      </c>
      <c r="Y2400">
        <f t="shared" si="564"/>
        <v>0.89447433650171915</v>
      </c>
      <c r="Z2400">
        <f t="shared" si="565"/>
        <v>-2.5621445805593203E-2</v>
      </c>
      <c r="AI2400" s="11">
        <f>ABS('Expo Profiles Tahmin'!M2399-'Expo Profiles Tahmin'!C2399)/C2399</f>
        <v>5.551724874008037E-2</v>
      </c>
      <c r="AJ2400" s="11">
        <f>ABS('Expo Profiles Tahmin'!O2399-'Expo Profiles Tahmin'!D2399)/D2399</f>
        <v>1.4934320335445301E-2</v>
      </c>
      <c r="AK2400" s="11">
        <f>ABS('Expo Profiles Tahmin'!Q2399-'Expo Profiles Tahmin'!E2399)/E2399</f>
        <v>9.6770357962906658E-3</v>
      </c>
      <c r="AL2400" s="11">
        <f>ABS('Expo Profiles Tahmin'!S2399-'Expo Profiles Tahmin'!F2399)/F2399</f>
        <v>0.13351485442635</v>
      </c>
      <c r="AM2400" s="11">
        <f>ABS('Expo Profiles Tahmin'!U2399-'Expo Profiles Tahmin'!G2399)/G2399</f>
        <v>4.7264347636712225E-3</v>
      </c>
      <c r="AN2400" s="11">
        <f>ABS('Expo Profiles Tahmin'!W2399-'Expo Profiles Tahmin'!H2399)/H2399</f>
        <v>3.3354369571084556E-2</v>
      </c>
    </row>
    <row r="2401" spans="1:40" x14ac:dyDescent="0.5">
      <c r="A2401" s="6" t="s">
        <v>2398</v>
      </c>
      <c r="B2401">
        <v>0.88856561818575308</v>
      </c>
      <c r="C2401">
        <v>0.97475124210721409</v>
      </c>
      <c r="D2401">
        <v>0.98130279170642243</v>
      </c>
      <c r="E2401">
        <v>0.99793547245213976</v>
      </c>
      <c r="F2401">
        <v>0.82114482100156394</v>
      </c>
      <c r="G2401">
        <v>0.94925703676545536</v>
      </c>
      <c r="H2401">
        <v>0.88768417990469717</v>
      </c>
      <c r="K2401">
        <f t="shared" si="566"/>
        <v>0.88856561818575308</v>
      </c>
      <c r="L2401">
        <f>0</f>
        <v>0</v>
      </c>
      <c r="M2401">
        <f t="shared" si="556"/>
        <v>0.92783356382489368</v>
      </c>
      <c r="N2401">
        <f t="shared" si="557"/>
        <v>3.7338215369100078E-2</v>
      </c>
      <c r="O2401">
        <f t="shared" si="567"/>
        <v>0.97252140078540417</v>
      </c>
      <c r="P2401">
        <f t="shared" si="558"/>
        <v>4.4326657198558501E-2</v>
      </c>
      <c r="Q2401">
        <f t="shared" si="568"/>
        <v>1.0082310944259105</v>
      </c>
      <c r="R2401">
        <f t="shared" si="559"/>
        <v>3.6133153924541049E-2</v>
      </c>
      <c r="S2401">
        <f t="shared" si="569"/>
        <v>0.94266087904231866</v>
      </c>
      <c r="T2401">
        <f t="shared" si="560"/>
        <v>-6.0572243956143662E-2</v>
      </c>
      <c r="U2401">
        <f t="shared" si="561"/>
        <v>0.90968659719036682</v>
      </c>
      <c r="V2401">
        <f t="shared" si="562"/>
        <v>-3.4330518395449705E-2</v>
      </c>
      <c r="W2401">
        <f t="shared" si="570"/>
        <v>0.88097301561321784</v>
      </c>
      <c r="X2401">
        <f t="shared" si="563"/>
        <v>-2.8989612645919129E-2</v>
      </c>
      <c r="Y2401">
        <f t="shared" si="564"/>
        <v>0.86519166766022537</v>
      </c>
      <c r="Z2401">
        <f t="shared" si="565"/>
        <v>-1.6430436867061915E-2</v>
      </c>
      <c r="AI2401" s="11">
        <f>ABS('Expo Profiles Tahmin'!M2400-'Expo Profiles Tahmin'!C2400)/C2400</f>
        <v>4.9772786119211793E-2</v>
      </c>
      <c r="AJ2401" s="11">
        <f>ABS('Expo Profiles Tahmin'!O2400-'Expo Profiles Tahmin'!D2400)/D2400</f>
        <v>8.4878392941697776E-3</v>
      </c>
      <c r="AK2401" s="11">
        <f>ABS('Expo Profiles Tahmin'!Q2400-'Expo Profiles Tahmin'!E2400)/E2400</f>
        <v>1.1710476963818545E-2</v>
      </c>
      <c r="AL2401" s="11">
        <f>ABS('Expo Profiles Tahmin'!S2400-'Expo Profiles Tahmin'!F2400)/F2400</f>
        <v>0.13597652183295381</v>
      </c>
      <c r="AM2401" s="11">
        <f>ABS('Expo Profiles Tahmin'!U2400-'Expo Profiles Tahmin'!G2400)/G2400</f>
        <v>2.5966011181982007E-2</v>
      </c>
      <c r="AN2401" s="11">
        <f>ABS('Expo Profiles Tahmin'!W2400-'Expo Profiles Tahmin'!H2400)/H2400</f>
        <v>1.785832632215727E-2</v>
      </c>
    </row>
    <row r="2402" spans="1:40" x14ac:dyDescent="0.5">
      <c r="A2402" s="6" t="s">
        <v>2399</v>
      </c>
      <c r="B2402">
        <v>0.84000127139868874</v>
      </c>
      <c r="C2402">
        <v>0.90035132891387215</v>
      </c>
      <c r="D2402">
        <v>0.91189613051702634</v>
      </c>
      <c r="E2402">
        <v>0.92904854337731457</v>
      </c>
      <c r="F2402">
        <v>0.77858956265385881</v>
      </c>
      <c r="G2402">
        <v>0.89304496672018785</v>
      </c>
      <c r="H2402">
        <v>0.85934107280258865</v>
      </c>
      <c r="K2402">
        <f t="shared" si="566"/>
        <v>0.84000127139868874</v>
      </c>
      <c r="L2402">
        <f>0</f>
        <v>0</v>
      </c>
      <c r="M2402">
        <f t="shared" si="556"/>
        <v>0.86749800078345007</v>
      </c>
      <c r="N2402">
        <f t="shared" si="557"/>
        <v>2.614546768371636E-2</v>
      </c>
      <c r="O2402">
        <f t="shared" si="567"/>
        <v>0.90195975729274425</v>
      </c>
      <c r="P2402">
        <f t="shared" si="558"/>
        <v>3.4053072173510605E-2</v>
      </c>
      <c r="Q2402">
        <f t="shared" si="568"/>
        <v>0.93283975726334156</v>
      </c>
      <c r="R2402">
        <f t="shared" si="559"/>
        <v>3.1035933095677398E-2</v>
      </c>
      <c r="S2402">
        <f t="shared" si="569"/>
        <v>0.87945551377546993</v>
      </c>
      <c r="T2402">
        <f t="shared" si="560"/>
        <v>-4.9235613670246009E-2</v>
      </c>
      <c r="U2402">
        <f t="shared" si="561"/>
        <v>0.85265265992227635</v>
      </c>
      <c r="V2402">
        <f t="shared" si="562"/>
        <v>-2.7905258752531276E-2</v>
      </c>
      <c r="W2402">
        <f t="shared" si="570"/>
        <v>0.84050899057791228</v>
      </c>
      <c r="X2402">
        <f t="shared" si="563"/>
        <v>-1.2918235359719175E-2</v>
      </c>
      <c r="Y2402">
        <f t="shared" si="564"/>
        <v>0.83347656935723502</v>
      </c>
      <c r="Z2402">
        <f t="shared" si="565"/>
        <v>-7.321665629140041E-3</v>
      </c>
      <c r="AI2402" s="11">
        <f>ABS('Expo Profiles Tahmin'!M2401-'Expo Profiles Tahmin'!C2401)/C2401</f>
        <v>4.8132976143630164E-2</v>
      </c>
      <c r="AJ2402" s="11">
        <f>ABS('Expo Profiles Tahmin'!O2401-'Expo Profiles Tahmin'!D2401)/D2401</f>
        <v>8.9487067551779695E-3</v>
      </c>
      <c r="AK2402" s="11">
        <f>ABS('Expo Profiles Tahmin'!Q2401-'Expo Profiles Tahmin'!E2401)/E2401</f>
        <v>1.0316921542504376E-2</v>
      </c>
      <c r="AL2402" s="11">
        <f>ABS('Expo Profiles Tahmin'!S2401-'Expo Profiles Tahmin'!F2401)/F2401</f>
        <v>0.1479837111954741</v>
      </c>
      <c r="AM2402" s="11">
        <f>ABS('Expo Profiles Tahmin'!U2401-'Expo Profiles Tahmin'!G2401)/G2401</f>
        <v>4.168569527798581E-2</v>
      </c>
      <c r="AN2402" s="11">
        <f>ABS('Expo Profiles Tahmin'!W2401-'Expo Profiles Tahmin'!H2401)/H2401</f>
        <v>7.5603062929428923E-3</v>
      </c>
    </row>
    <row r="2403" spans="1:40" x14ac:dyDescent="0.5">
      <c r="A2403" s="6" t="s">
        <v>2400</v>
      </c>
      <c r="B2403">
        <v>0.78789898274490966</v>
      </c>
      <c r="C2403">
        <v>0.84892874801501461</v>
      </c>
      <c r="D2403">
        <v>0.86542206382512876</v>
      </c>
      <c r="E2403">
        <v>0.88487249889623343</v>
      </c>
      <c r="F2403">
        <v>0.7320178176835036</v>
      </c>
      <c r="G2403">
        <v>0.84332285346037195</v>
      </c>
      <c r="H2403">
        <v>0.81484654186979366</v>
      </c>
      <c r="K2403">
        <f t="shared" si="566"/>
        <v>0.78789898274490966</v>
      </c>
      <c r="L2403">
        <f>0</f>
        <v>0</v>
      </c>
      <c r="M2403">
        <f t="shared" si="556"/>
        <v>0.81570540098445132</v>
      </c>
      <c r="N2403">
        <f t="shared" si="557"/>
        <v>2.6439937612534645E-2</v>
      </c>
      <c r="O2403">
        <f t="shared" si="567"/>
        <v>0.85275069409976512</v>
      </c>
      <c r="P2403">
        <f t="shared" si="558"/>
        <v>3.6524118014219266E-2</v>
      </c>
      <c r="Q2403">
        <f t="shared" si="568"/>
        <v>0.88726902752653802</v>
      </c>
      <c r="R2403">
        <f t="shared" si="559"/>
        <v>3.461690296410358E-2</v>
      </c>
      <c r="S2403">
        <f t="shared" si="569"/>
        <v>0.83537810710804195</v>
      </c>
      <c r="T2403">
        <f t="shared" si="560"/>
        <v>-4.7639698138858252E-2</v>
      </c>
      <c r="U2403">
        <f t="shared" si="561"/>
        <v>0.80944403679507826</v>
      </c>
      <c r="V2403">
        <f t="shared" si="562"/>
        <v>-2.7000742031183456E-2</v>
      </c>
      <c r="W2403">
        <f t="shared" si="570"/>
        <v>0.797206881635942</v>
      </c>
      <c r="X2403">
        <f t="shared" si="563"/>
        <v>-1.2962676701392978E-2</v>
      </c>
      <c r="Y2403">
        <f t="shared" si="564"/>
        <v>0.79015026746432682</v>
      </c>
      <c r="Z2403">
        <f t="shared" si="565"/>
        <v>-7.3468536393276E-3</v>
      </c>
      <c r="AI2403" s="11">
        <f>ABS('Expo Profiles Tahmin'!M2402-'Expo Profiles Tahmin'!C2402)/C2402</f>
        <v>3.648945370031751E-2</v>
      </c>
      <c r="AJ2403" s="11">
        <f>ABS('Expo Profiles Tahmin'!O2402-'Expo Profiles Tahmin'!D2402)/D2402</f>
        <v>1.0896387090323952E-2</v>
      </c>
      <c r="AK2403" s="11">
        <f>ABS('Expo Profiles Tahmin'!Q2402-'Expo Profiles Tahmin'!E2402)/E2402</f>
        <v>4.0807489695264109E-3</v>
      </c>
      <c r="AL2403" s="11">
        <f>ABS('Expo Profiles Tahmin'!S2402-'Expo Profiles Tahmin'!F2402)/F2402</f>
        <v>0.12954958036915473</v>
      </c>
      <c r="AM2403" s="11">
        <f>ABS('Expo Profiles Tahmin'!U2402-'Expo Profiles Tahmin'!G2402)/G2402</f>
        <v>4.5229868935107463E-2</v>
      </c>
      <c r="AN2403" s="11">
        <f>ABS('Expo Profiles Tahmin'!W2402-'Expo Profiles Tahmin'!H2402)/H2402</f>
        <v>2.1914560842831429E-2</v>
      </c>
    </row>
    <row r="2404" spans="1:40" x14ac:dyDescent="0.5">
      <c r="A2404" s="6" t="s">
        <v>2401</v>
      </c>
      <c r="B2404">
        <v>0.75726653439418845</v>
      </c>
      <c r="C2404">
        <v>0.81816824468141525</v>
      </c>
      <c r="D2404">
        <v>0.84129239958675162</v>
      </c>
      <c r="E2404">
        <v>0.8475288377935144</v>
      </c>
      <c r="F2404">
        <v>0.69040072560839705</v>
      </c>
      <c r="G2404">
        <v>0.80802173458921078</v>
      </c>
      <c r="H2404">
        <v>0.79460795807672657</v>
      </c>
      <c r="K2404">
        <f t="shared" si="566"/>
        <v>0.75726653439418845</v>
      </c>
      <c r="L2404">
        <f>0</f>
        <v>0</v>
      </c>
      <c r="M2404">
        <f t="shared" si="556"/>
        <v>0.7850146081456626</v>
      </c>
      <c r="N2404">
        <f t="shared" si="557"/>
        <v>2.6384460326274641E-2</v>
      </c>
      <c r="O2404">
        <f t="shared" si="567"/>
        <v>0.82501908591543871</v>
      </c>
      <c r="P2404">
        <f t="shared" si="558"/>
        <v>3.9335154241096099E-2</v>
      </c>
      <c r="Q2404">
        <f t="shared" si="568"/>
        <v>0.85668824024511303</v>
      </c>
      <c r="R2404">
        <f t="shared" si="559"/>
        <v>3.2045881755528076E-2</v>
      </c>
      <c r="S2404">
        <f t="shared" si="569"/>
        <v>0.79836934103608126</v>
      </c>
      <c r="T2404">
        <f t="shared" si="560"/>
        <v>-5.3878135875615157E-2</v>
      </c>
      <c r="U2404">
        <f t="shared" si="561"/>
        <v>0.76903919372790819</v>
      </c>
      <c r="V2404">
        <f t="shared" si="562"/>
        <v>-3.0536500119255308E-2</v>
      </c>
      <c r="W2404">
        <f t="shared" si="570"/>
        <v>0.76406540784054833</v>
      </c>
      <c r="X2404">
        <f t="shared" si="563"/>
        <v>-6.2300049901110651E-3</v>
      </c>
      <c r="Y2404">
        <f t="shared" si="564"/>
        <v>0.76067392145890256</v>
      </c>
      <c r="Z2404">
        <f t="shared" si="565"/>
        <v>-3.5309786619694178E-3</v>
      </c>
      <c r="AI2404" s="11">
        <f>ABS('Expo Profiles Tahmin'!M2403-'Expo Profiles Tahmin'!C2403)/C2403</f>
        <v>3.9135613098563227E-2</v>
      </c>
      <c r="AJ2404" s="11">
        <f>ABS('Expo Profiles Tahmin'!O2403-'Expo Profiles Tahmin'!D2403)/D2403</f>
        <v>1.4641838075351037E-2</v>
      </c>
      <c r="AK2404" s="11">
        <f>ABS('Expo Profiles Tahmin'!Q2403-'Expo Profiles Tahmin'!E2403)/E2403</f>
        <v>2.7083321419684322E-3</v>
      </c>
      <c r="AL2404" s="11">
        <f>ABS('Expo Profiles Tahmin'!S2403-'Expo Profiles Tahmin'!F2403)/F2403</f>
        <v>0.1411991442389007</v>
      </c>
      <c r="AM2404" s="11">
        <f>ABS('Expo Profiles Tahmin'!U2403-'Expo Profiles Tahmin'!G2403)/G2403</f>
        <v>4.0173009098804967E-2</v>
      </c>
      <c r="AN2404" s="11">
        <f>ABS('Expo Profiles Tahmin'!W2403-'Expo Profiles Tahmin'!H2403)/H2403</f>
        <v>2.1647831005546989E-2</v>
      </c>
    </row>
    <row r="2405" spans="1:40" x14ac:dyDescent="0.5">
      <c r="A2405" s="6" t="s">
        <v>2402</v>
      </c>
      <c r="B2405">
        <v>0.73095706567470076</v>
      </c>
      <c r="C2405">
        <v>0.79952053540092716</v>
      </c>
      <c r="D2405">
        <v>0.82047094085566119</v>
      </c>
      <c r="E2405">
        <v>0.8321016519960146</v>
      </c>
      <c r="F2405">
        <v>0.66182468806194994</v>
      </c>
      <c r="G2405">
        <v>0.78488107540876906</v>
      </c>
      <c r="H2405">
        <v>0.80458454565236015</v>
      </c>
      <c r="K2405">
        <f t="shared" si="566"/>
        <v>0.73095706567470076</v>
      </c>
      <c r="L2405">
        <f>0</f>
        <v>0</v>
      </c>
      <c r="M2405">
        <f t="shared" si="556"/>
        <v>0.76219599485497558</v>
      </c>
      <c r="N2405">
        <f t="shared" si="557"/>
        <v>2.9703765925318565E-2</v>
      </c>
      <c r="O2405">
        <f t="shared" si="567"/>
        <v>0.80491737897457671</v>
      </c>
      <c r="P2405">
        <f t="shared" si="558"/>
        <v>4.2081664076587269E-2</v>
      </c>
      <c r="Q2405">
        <f t="shared" si="568"/>
        <v>0.84021148480767183</v>
      </c>
      <c r="R2405">
        <f t="shared" si="559"/>
        <v>3.5627664321804899E-2</v>
      </c>
      <c r="S2405">
        <f t="shared" si="569"/>
        <v>0.77832975207680932</v>
      </c>
      <c r="T2405">
        <f t="shared" si="560"/>
        <v>-5.7089864145856227E-2</v>
      </c>
      <c r="U2405">
        <f t="shared" si="561"/>
        <v>0.74725120605830464</v>
      </c>
      <c r="V2405">
        <f t="shared" si="562"/>
        <v>-3.235681069818204E-2</v>
      </c>
      <c r="W2405">
        <f t="shared" si="570"/>
        <v>0.75575907540527032</v>
      </c>
      <c r="X2405">
        <f t="shared" si="563"/>
        <v>6.4996713428398835E-3</v>
      </c>
      <c r="Y2405">
        <f t="shared" si="564"/>
        <v>0.75929736259435043</v>
      </c>
      <c r="Z2405">
        <f t="shared" si="565"/>
        <v>3.6838174058947265E-3</v>
      </c>
      <c r="AI2405" s="11">
        <f>ABS('Expo Profiles Tahmin'!M2404-'Expo Profiles Tahmin'!C2404)/C2404</f>
        <v>4.0521783571131231E-2</v>
      </c>
      <c r="AJ2405" s="11">
        <f>ABS('Expo Profiles Tahmin'!O2404-'Expo Profiles Tahmin'!D2404)/D2404</f>
        <v>1.9343231531993473E-2</v>
      </c>
      <c r="AK2405" s="11">
        <f>ABS('Expo Profiles Tahmin'!Q2404-'Expo Profiles Tahmin'!E2404)/E2404</f>
        <v>1.0807186780150788E-2</v>
      </c>
      <c r="AL2405" s="11">
        <f>ABS('Expo Profiles Tahmin'!S2404-'Expo Profiles Tahmin'!F2404)/F2404</f>
        <v>0.15638543156590656</v>
      </c>
      <c r="AM2405" s="11">
        <f>ABS('Expo Profiles Tahmin'!U2404-'Expo Profiles Tahmin'!G2404)/G2404</f>
        <v>4.8244421149291096E-2</v>
      </c>
      <c r="AN2405" s="11">
        <f>ABS('Expo Profiles Tahmin'!W2404-'Expo Profiles Tahmin'!H2404)/H2404</f>
        <v>3.8437256921140833E-2</v>
      </c>
    </row>
    <row r="2406" spans="1:40" x14ac:dyDescent="0.5">
      <c r="A2406" s="6" t="s">
        <v>2403</v>
      </c>
      <c r="B2406">
        <v>0.73487394721936394</v>
      </c>
      <c r="C2406">
        <v>0.80497334696962874</v>
      </c>
      <c r="D2406">
        <v>0.81753357814062766</v>
      </c>
      <c r="E2406">
        <v>0.82792012020767158</v>
      </c>
      <c r="F2406">
        <v>0.64808997005374358</v>
      </c>
      <c r="G2406">
        <v>0.77496158216827371</v>
      </c>
      <c r="H2406">
        <v>0.79894779260919346</v>
      </c>
      <c r="K2406">
        <f t="shared" si="566"/>
        <v>0.73487394721936394</v>
      </c>
      <c r="L2406">
        <f>0</f>
        <v>0</v>
      </c>
      <c r="M2406">
        <f t="shared" si="556"/>
        <v>0.7668126777579769</v>
      </c>
      <c r="N2406">
        <f t="shared" si="557"/>
        <v>3.0369177201817164E-2</v>
      </c>
      <c r="O2406">
        <f t="shared" si="567"/>
        <v>0.80645451927624756</v>
      </c>
      <c r="P2406">
        <f t="shared" si="558"/>
        <v>3.9186158372026589E-2</v>
      </c>
      <c r="Q2406">
        <f t="shared" si="568"/>
        <v>0.83756682664376136</v>
      </c>
      <c r="R2406">
        <f t="shared" si="559"/>
        <v>3.1509077670253439E-2</v>
      </c>
      <c r="S2406">
        <f t="shared" si="569"/>
        <v>0.76839016046589026</v>
      </c>
      <c r="T2406">
        <f t="shared" si="560"/>
        <v>-6.4228703545682733E-2</v>
      </c>
      <c r="U2406">
        <f t="shared" si="561"/>
        <v>0.73342537733462265</v>
      </c>
      <c r="V2406">
        <f t="shared" si="562"/>
        <v>-3.6402889253821291E-2</v>
      </c>
      <c r="W2406">
        <f t="shared" si="570"/>
        <v>0.74346175643396717</v>
      </c>
      <c r="X2406">
        <f t="shared" si="563"/>
        <v>7.7542311437785848E-3</v>
      </c>
      <c r="Y2406">
        <f t="shared" si="564"/>
        <v>0.74768300013537714</v>
      </c>
      <c r="Z2406">
        <f t="shared" si="565"/>
        <v>4.3948640092779786E-3</v>
      </c>
      <c r="AI2406" s="11">
        <f>ABS('Expo Profiles Tahmin'!M2405-'Expo Profiles Tahmin'!C2405)/C2405</f>
        <v>4.6683654632128785E-2</v>
      </c>
      <c r="AJ2406" s="11">
        <f>ABS('Expo Profiles Tahmin'!O2405-'Expo Profiles Tahmin'!D2405)/D2405</f>
        <v>1.8956871117048725E-2</v>
      </c>
      <c r="AK2406" s="11">
        <f>ABS('Expo Profiles Tahmin'!Q2405-'Expo Profiles Tahmin'!E2405)/E2405</f>
        <v>9.7462044357244804E-3</v>
      </c>
      <c r="AL2406" s="11">
        <f>ABS('Expo Profiles Tahmin'!S2405-'Expo Profiles Tahmin'!F2405)/F2405</f>
        <v>0.17603614086386871</v>
      </c>
      <c r="AM2406" s="11">
        <f>ABS('Expo Profiles Tahmin'!U2405-'Expo Profiles Tahmin'!G2405)/G2405</f>
        <v>4.7943402547789345E-2</v>
      </c>
      <c r="AN2406" s="11">
        <f>ABS('Expo Profiles Tahmin'!W2405-'Expo Profiles Tahmin'!H2405)/H2405</f>
        <v>6.0684076659093616E-2</v>
      </c>
    </row>
    <row r="2407" spans="1:40" x14ac:dyDescent="0.5">
      <c r="A2407" s="6" t="s">
        <v>2404</v>
      </c>
      <c r="B2407">
        <v>0.74795503436513888</v>
      </c>
      <c r="C2407">
        <v>0.81470382124264129</v>
      </c>
      <c r="D2407">
        <v>0.8298541328966732</v>
      </c>
      <c r="E2407">
        <v>0.83717613072663588</v>
      </c>
      <c r="F2407">
        <v>0.64497754005478491</v>
      </c>
      <c r="G2407">
        <v>0.77669993951632432</v>
      </c>
      <c r="H2407">
        <v>0.78259698852352455</v>
      </c>
      <c r="K2407">
        <f t="shared" si="566"/>
        <v>0.74795503436513888</v>
      </c>
      <c r="L2407">
        <f>0</f>
        <v>0</v>
      </c>
      <c r="M2407">
        <f t="shared" si="556"/>
        <v>0.77836715665798062</v>
      </c>
      <c r="N2407">
        <f t="shared" si="557"/>
        <v>2.8917590505923556E-2</v>
      </c>
      <c r="O2407">
        <f t="shared" si="567"/>
        <v>0.817567824221753</v>
      </c>
      <c r="P2407">
        <f t="shared" si="558"/>
        <v>3.8695330074257503E-2</v>
      </c>
      <c r="Q2407">
        <f t="shared" si="568"/>
        <v>0.84756671317471399</v>
      </c>
      <c r="R2407">
        <f t="shared" si="559"/>
        <v>3.0426254973776289E-2</v>
      </c>
      <c r="S2407">
        <f t="shared" si="569"/>
        <v>0.77182633910832799</v>
      </c>
      <c r="T2407">
        <f t="shared" si="560"/>
        <v>-7.0523066300665876E-2</v>
      </c>
      <c r="U2407">
        <f t="shared" si="561"/>
        <v>0.73343503455395576</v>
      </c>
      <c r="V2407">
        <f t="shared" si="562"/>
        <v>-3.9970343953106356E-2</v>
      </c>
      <c r="W2407">
        <f t="shared" si="570"/>
        <v>0.7340752016149461</v>
      </c>
      <c r="X2407">
        <f t="shared" si="563"/>
        <v>-1.3555404075359186E-3</v>
      </c>
      <c r="Y2407">
        <f t="shared" si="564"/>
        <v>0.73333727334053445</v>
      </c>
      <c r="Z2407">
        <f t="shared" si="565"/>
        <v>-7.6827936125960998E-4</v>
      </c>
      <c r="AI2407" s="11">
        <f>ABS('Expo Profiles Tahmin'!M2406-'Expo Profiles Tahmin'!C2406)/C2406</f>
        <v>4.7406127613181241E-2</v>
      </c>
      <c r="AJ2407" s="11">
        <f>ABS('Expo Profiles Tahmin'!O2406-'Expo Profiles Tahmin'!D2406)/D2406</f>
        <v>1.3551808953924506E-2</v>
      </c>
      <c r="AK2407" s="11">
        <f>ABS('Expo Profiles Tahmin'!Q2406-'Expo Profiles Tahmin'!E2406)/E2406</f>
        <v>1.1651735717776789E-2</v>
      </c>
      <c r="AL2407" s="11">
        <f>ABS('Expo Profiles Tahmin'!S2406-'Expo Profiles Tahmin'!F2406)/F2406</f>
        <v>0.1856226696459608</v>
      </c>
      <c r="AM2407" s="11">
        <f>ABS('Expo Profiles Tahmin'!U2406-'Expo Profiles Tahmin'!G2406)/G2406</f>
        <v>5.3597759926932692E-2</v>
      </c>
      <c r="AN2407" s="11">
        <f>ABS('Expo Profiles Tahmin'!W2406-'Expo Profiles Tahmin'!H2406)/H2406</f>
        <v>6.9448888511251416E-2</v>
      </c>
    </row>
    <row r="2408" spans="1:40" x14ac:dyDescent="0.5">
      <c r="A2408" s="6" t="s">
        <v>2405</v>
      </c>
      <c r="B2408">
        <v>0.7524201962532755</v>
      </c>
      <c r="C2408">
        <v>0.81017390936049827</v>
      </c>
      <c r="D2408">
        <v>0.83309818290069215</v>
      </c>
      <c r="E2408">
        <v>0.83967620158929357</v>
      </c>
      <c r="F2408">
        <v>0.61318191387785659</v>
      </c>
      <c r="G2408">
        <v>0.74103104481146609</v>
      </c>
      <c r="H2408">
        <v>0.74345515463968792</v>
      </c>
      <c r="K2408">
        <f t="shared" si="566"/>
        <v>0.7524201962532755</v>
      </c>
      <c r="L2408">
        <f>0</f>
        <v>0</v>
      </c>
      <c r="M2408">
        <f t="shared" si="556"/>
        <v>0.7787339776423805</v>
      </c>
      <c r="N2408">
        <f t="shared" si="557"/>
        <v>2.5020652868137233E-2</v>
      </c>
      <c r="O2408">
        <f t="shared" si="567"/>
        <v>0.81712415744190792</v>
      </c>
      <c r="P2408">
        <f t="shared" si="558"/>
        <v>3.7733166034337982E-2</v>
      </c>
      <c r="Q2408">
        <f t="shared" si="568"/>
        <v>0.84794049162107188</v>
      </c>
      <c r="R2408">
        <f t="shared" si="559"/>
        <v>3.1156245513624135E-2</v>
      </c>
      <c r="S2408">
        <f t="shared" si="569"/>
        <v>0.75794046594720965</v>
      </c>
      <c r="T2408">
        <f t="shared" si="560"/>
        <v>-8.4046087414288748E-2</v>
      </c>
      <c r="U2408">
        <f t="shared" si="561"/>
        <v>0.71218750726601743</v>
      </c>
      <c r="V2408">
        <f t="shared" si="562"/>
        <v>-4.7634783881061071E-2</v>
      </c>
      <c r="W2408">
        <f t="shared" si="570"/>
        <v>0.7005022964150277</v>
      </c>
      <c r="X2408">
        <f t="shared" si="563"/>
        <v>-1.3451867551309005E-2</v>
      </c>
      <c r="Y2408">
        <f t="shared" si="564"/>
        <v>0.69317937682180375</v>
      </c>
      <c r="Z2408">
        <f t="shared" si="565"/>
        <v>-7.6241122379043747E-3</v>
      </c>
      <c r="AI2408" s="11">
        <f>ABS('Expo Profiles Tahmin'!M2407-'Expo Profiles Tahmin'!C2407)/C2407</f>
        <v>4.4601072975498673E-2</v>
      </c>
      <c r="AJ2408" s="11">
        <f>ABS('Expo Profiles Tahmin'!O2407-'Expo Profiles Tahmin'!D2407)/D2407</f>
        <v>1.4805383485931245E-2</v>
      </c>
      <c r="AK2408" s="11">
        <f>ABS('Expo Profiles Tahmin'!Q2407-'Expo Profiles Tahmin'!E2407)/E2407</f>
        <v>1.2411465242158177E-2</v>
      </c>
      <c r="AL2408" s="11">
        <f>ABS('Expo Profiles Tahmin'!S2407-'Expo Profiles Tahmin'!F2407)/F2407</f>
        <v>0.19667165315984247</v>
      </c>
      <c r="AM2408" s="11">
        <f>ABS('Expo Profiles Tahmin'!U2407-'Expo Profiles Tahmin'!G2407)/G2407</f>
        <v>5.5703499847458461E-2</v>
      </c>
      <c r="AN2408" s="11">
        <f>ABS('Expo Profiles Tahmin'!W2407-'Expo Profiles Tahmin'!H2407)/H2407</f>
        <v>6.2000988529385202E-2</v>
      </c>
    </row>
    <row r="2409" spans="1:40" x14ac:dyDescent="0.5">
      <c r="A2409" s="6" t="s">
        <v>2406</v>
      </c>
      <c r="B2409">
        <v>0.81321892685848951</v>
      </c>
      <c r="C2409">
        <v>0.87092306375301376</v>
      </c>
      <c r="D2409">
        <v>0.87234576171283029</v>
      </c>
      <c r="E2409">
        <v>0.88098049018118729</v>
      </c>
      <c r="F2409">
        <v>0.58229758885182104</v>
      </c>
      <c r="G2409">
        <v>0.730911044046477</v>
      </c>
      <c r="H2409">
        <v>0.78546081400418133</v>
      </c>
      <c r="K2409">
        <f t="shared" si="566"/>
        <v>0.81321892685848951</v>
      </c>
      <c r="L2409">
        <f>0</f>
        <v>0</v>
      </c>
      <c r="M2409">
        <f t="shared" si="556"/>
        <v>0.83951012030384398</v>
      </c>
      <c r="N2409">
        <f t="shared" si="557"/>
        <v>2.4999174955433235E-2</v>
      </c>
      <c r="O2409">
        <f t="shared" si="567"/>
        <v>0.8680797508027851</v>
      </c>
      <c r="P2409">
        <f t="shared" si="558"/>
        <v>2.8394168909902109E-2</v>
      </c>
      <c r="Q2409">
        <f t="shared" si="568"/>
        <v>0.88941479406127688</v>
      </c>
      <c r="R2409">
        <f t="shared" si="559"/>
        <v>2.168194728486305E-2</v>
      </c>
      <c r="S2409">
        <f t="shared" si="569"/>
        <v>0.76128907437249071</v>
      </c>
      <c r="T2409">
        <f t="shared" si="560"/>
        <v>-0.12076377638011841</v>
      </c>
      <c r="U2409">
        <f t="shared" si="561"/>
        <v>0.69554776218423364</v>
      </c>
      <c r="V2409">
        <f t="shared" si="562"/>
        <v>-6.8445260993193313E-2</v>
      </c>
      <c r="W2409">
        <f t="shared" si="570"/>
        <v>0.69925381061033653</v>
      </c>
      <c r="X2409">
        <f t="shared" si="563"/>
        <v>1.6034305386425493E-4</v>
      </c>
      <c r="Y2409">
        <f t="shared" si="564"/>
        <v>0.69934109806587386</v>
      </c>
      <c r="Z2409">
        <f t="shared" si="565"/>
        <v>9.0877600048138121E-5</v>
      </c>
      <c r="AI2409" s="11">
        <f>ABS('Expo Profiles Tahmin'!M2408-'Expo Profiles Tahmin'!C2408)/C2408</f>
        <v>3.8806398669311043E-2</v>
      </c>
      <c r="AJ2409" s="11">
        <f>ABS('Expo Profiles Tahmin'!O2408-'Expo Profiles Tahmin'!D2408)/D2408</f>
        <v>1.9174241147862866E-2</v>
      </c>
      <c r="AK2409" s="11">
        <f>ABS('Expo Profiles Tahmin'!Q2408-'Expo Profiles Tahmin'!E2408)/E2408</f>
        <v>9.8422344424387749E-3</v>
      </c>
      <c r="AL2409" s="11">
        <f>ABS('Expo Profiles Tahmin'!S2408-'Expo Profiles Tahmin'!F2408)/F2408</f>
        <v>0.23607766111997294</v>
      </c>
      <c r="AM2409" s="11">
        <f>ABS('Expo Profiles Tahmin'!U2408-'Expo Profiles Tahmin'!G2408)/G2408</f>
        <v>3.8923521149896043E-2</v>
      </c>
      <c r="AN2409" s="11">
        <f>ABS('Expo Profiles Tahmin'!W2408-'Expo Profiles Tahmin'!H2408)/H2408</f>
        <v>5.7774645796190786E-2</v>
      </c>
    </row>
    <row r="2410" spans="1:40" x14ac:dyDescent="0.5">
      <c r="A2410" s="6" t="s">
        <v>2407</v>
      </c>
      <c r="B2410">
        <v>0.96774036708595135</v>
      </c>
      <c r="C2410">
        <v>0.99961696914496456</v>
      </c>
      <c r="D2410">
        <v>0.99506924362256255</v>
      </c>
      <c r="E2410">
        <v>1.007725084227814</v>
      </c>
      <c r="F2410">
        <v>0.57000845587562055</v>
      </c>
      <c r="G2410">
        <v>0.77596814066355979</v>
      </c>
      <c r="H2410">
        <v>0.93236510567559649</v>
      </c>
      <c r="K2410">
        <f t="shared" si="566"/>
        <v>0.96774036708595135</v>
      </c>
      <c r="L2410">
        <f>0</f>
        <v>0</v>
      </c>
      <c r="M2410">
        <f t="shared" si="556"/>
        <v>0.98226400362601418</v>
      </c>
      <c r="N2410">
        <f t="shared" si="557"/>
        <v>1.3809906789085233E-2</v>
      </c>
      <c r="O2410">
        <f t="shared" si="567"/>
        <v>0.99561616352878879</v>
      </c>
      <c r="P2410">
        <f t="shared" si="558"/>
        <v>1.3374654790351562E-2</v>
      </c>
      <c r="Q2410">
        <f t="shared" si="568"/>
        <v>1.0084141237936461</v>
      </c>
      <c r="R2410">
        <f t="shared" si="559"/>
        <v>1.2826300552700261E-2</v>
      </c>
      <c r="S2410">
        <f t="shared" si="569"/>
        <v>0.81564984435939025</v>
      </c>
      <c r="T2410">
        <f t="shared" si="560"/>
        <v>-0.18266101686274597</v>
      </c>
      <c r="U2410">
        <f t="shared" si="561"/>
        <v>0.71621294950442582</v>
      </c>
      <c r="V2410">
        <f t="shared" si="562"/>
        <v>-0.10352674740064693</v>
      </c>
      <c r="W2410">
        <f t="shared" si="570"/>
        <v>0.75833849579579393</v>
      </c>
      <c r="X2410">
        <f t="shared" si="563"/>
        <v>3.4967808969908767E-2</v>
      </c>
      <c r="Y2410">
        <f t="shared" si="564"/>
        <v>0.77737425067972765</v>
      </c>
      <c r="Z2410">
        <f t="shared" si="565"/>
        <v>1.9818697982514968E-2</v>
      </c>
      <c r="AI2410" s="11">
        <f>ABS('Expo Profiles Tahmin'!M2409-'Expo Profiles Tahmin'!C2409)/C2409</f>
        <v>3.6068563064346887E-2</v>
      </c>
      <c r="AJ2410" s="11">
        <f>ABS('Expo Profiles Tahmin'!O2409-'Expo Profiles Tahmin'!D2409)/D2409</f>
        <v>4.8902752753323189E-3</v>
      </c>
      <c r="AK2410" s="11">
        <f>ABS('Expo Profiles Tahmin'!Q2409-'Expo Profiles Tahmin'!E2409)/E2409</f>
        <v>9.5737691970397016E-3</v>
      </c>
      <c r="AL2410" s="11">
        <f>ABS('Expo Profiles Tahmin'!S2409-'Expo Profiles Tahmin'!F2409)/F2409</f>
        <v>0.30738833364157747</v>
      </c>
      <c r="AM2410" s="11">
        <f>ABS('Expo Profiles Tahmin'!U2409-'Expo Profiles Tahmin'!G2409)/G2409</f>
        <v>4.8382470274993795E-2</v>
      </c>
      <c r="AN2410" s="11">
        <f>ABS('Expo Profiles Tahmin'!W2409-'Expo Profiles Tahmin'!H2409)/H2409</f>
        <v>0.10975341080909209</v>
      </c>
    </row>
    <row r="2411" spans="1:40" x14ac:dyDescent="0.5">
      <c r="A2411" s="6" t="s">
        <v>2408</v>
      </c>
      <c r="B2411">
        <v>1.064469991808682</v>
      </c>
      <c r="C2411">
        <v>1.067226394890036</v>
      </c>
      <c r="D2411">
        <v>1.0456459648108101</v>
      </c>
      <c r="E2411">
        <v>1.0560071196537899</v>
      </c>
      <c r="F2411">
        <v>0.56378601072010381</v>
      </c>
      <c r="G2411">
        <v>0.83498543964442473</v>
      </c>
      <c r="H2411">
        <v>1.0290666935782209</v>
      </c>
      <c r="K2411">
        <f t="shared" si="566"/>
        <v>1.064469991808682</v>
      </c>
      <c r="L2411">
        <f>0</f>
        <v>0</v>
      </c>
      <c r="M2411">
        <f t="shared" si="556"/>
        <v>1.0657258658330646</v>
      </c>
      <c r="N2411">
        <f t="shared" si="557"/>
        <v>1.1941570671860639E-3</v>
      </c>
      <c r="O2411">
        <f t="shared" si="567"/>
        <v>1.0572271237998003</v>
      </c>
      <c r="P2411">
        <f t="shared" si="558"/>
        <v>-8.0224074429478629E-3</v>
      </c>
      <c r="Q2411">
        <f t="shared" si="568"/>
        <v>1.0523040314250252</v>
      </c>
      <c r="R2411">
        <f t="shared" si="559"/>
        <v>-5.0754008799974099E-3</v>
      </c>
      <c r="S2411">
        <f t="shared" si="569"/>
        <v>0.82696221427787497</v>
      </c>
      <c r="T2411">
        <f t="shared" si="560"/>
        <v>-0.2145173453285788</v>
      </c>
      <c r="U2411">
        <f t="shared" si="561"/>
        <v>0.71018339043046175</v>
      </c>
      <c r="V2411">
        <f t="shared" si="562"/>
        <v>-0.12158195221028875</v>
      </c>
      <c r="W2411">
        <f t="shared" si="570"/>
        <v>0.78928648192411588</v>
      </c>
      <c r="X2411">
        <f t="shared" si="563"/>
        <v>6.924089989497037E-2</v>
      </c>
      <c r="Y2411">
        <f t="shared" si="564"/>
        <v>0.8269798014992108</v>
      </c>
      <c r="Z2411">
        <f t="shared" si="565"/>
        <v>3.9243650759956228E-2</v>
      </c>
      <c r="AI2411" s="11">
        <f>ABS('Expo Profiles Tahmin'!M2410-'Expo Profiles Tahmin'!C2410)/C2410</f>
        <v>1.7359614787045348E-2</v>
      </c>
      <c r="AJ2411" s="11">
        <f>ABS('Expo Profiles Tahmin'!O2410-'Expo Profiles Tahmin'!D2410)/D2410</f>
        <v>5.4962999784333676E-4</v>
      </c>
      <c r="AK2411" s="11">
        <f>ABS('Expo Profiles Tahmin'!Q2410-'Expo Profiles Tahmin'!E2410)/E2410</f>
        <v>6.8375748169461682E-4</v>
      </c>
      <c r="AL2411" s="11">
        <f>ABS('Expo Profiles Tahmin'!S2410-'Expo Profiles Tahmin'!F2410)/F2410</f>
        <v>0.43094341136821701</v>
      </c>
      <c r="AM2411" s="11">
        <f>ABS('Expo Profiles Tahmin'!U2410-'Expo Profiles Tahmin'!G2410)/G2410</f>
        <v>7.7007273917244906E-2</v>
      </c>
      <c r="AN2411" s="11">
        <f>ABS('Expo Profiles Tahmin'!W2410-'Expo Profiles Tahmin'!H2410)/H2410</f>
        <v>0.1866507109934171</v>
      </c>
    </row>
    <row r="2412" spans="1:40" x14ac:dyDescent="0.5">
      <c r="A2412" s="6" t="s">
        <v>2409</v>
      </c>
      <c r="B2412">
        <v>1.080003323497674</v>
      </c>
      <c r="C2412">
        <v>1.07412593856968</v>
      </c>
      <c r="D2412">
        <v>1.050029224685938</v>
      </c>
      <c r="E2412">
        <v>1.058731104410972</v>
      </c>
      <c r="F2412">
        <v>0.57885824956289333</v>
      </c>
      <c r="G2412">
        <v>0.88112227464206994</v>
      </c>
      <c r="H2412">
        <v>1.0646940784899039</v>
      </c>
      <c r="K2412">
        <f t="shared" si="566"/>
        <v>1.080003323497674</v>
      </c>
      <c r="L2412">
        <f>0</f>
        <v>0</v>
      </c>
      <c r="M2412">
        <f t="shared" si="556"/>
        <v>1.0773254658533054</v>
      </c>
      <c r="N2412">
        <f t="shared" si="557"/>
        <v>-2.5462606669590178E-3</v>
      </c>
      <c r="O2412">
        <f t="shared" si="567"/>
        <v>1.063502604233205</v>
      </c>
      <c r="P2412">
        <f t="shared" si="558"/>
        <v>-1.3268699749692919E-2</v>
      </c>
      <c r="Q2412">
        <f t="shared" si="568"/>
        <v>1.0541054038085094</v>
      </c>
      <c r="R2412">
        <f t="shared" si="559"/>
        <v>-9.587456098026326E-3</v>
      </c>
      <c r="S2412">
        <f t="shared" si="569"/>
        <v>0.83235379687876987</v>
      </c>
      <c r="T2412">
        <f t="shared" si="560"/>
        <v>-0.21132530177387956</v>
      </c>
      <c r="U2412">
        <f t="shared" si="561"/>
        <v>0.71731265578804249</v>
      </c>
      <c r="V2412">
        <f t="shared" si="562"/>
        <v>-0.1197727983335887</v>
      </c>
      <c r="W2412">
        <f t="shared" si="570"/>
        <v>0.81038494370029635</v>
      </c>
      <c r="X2412">
        <f t="shared" si="563"/>
        <v>8.2612519796740683E-2</v>
      </c>
      <c r="Y2412">
        <f t="shared" si="564"/>
        <v>0.85535749770126768</v>
      </c>
      <c r="Z2412">
        <f t="shared" si="565"/>
        <v>4.6822281053842327E-2</v>
      </c>
      <c r="AI2412" s="11">
        <f>ABS('Expo Profiles Tahmin'!M2411-'Expo Profiles Tahmin'!C2411)/C2411</f>
        <v>1.4060081948460527E-3</v>
      </c>
      <c r="AJ2412" s="11">
        <f>ABS('Expo Profiles Tahmin'!O2411-'Expo Profiles Tahmin'!D2411)/D2411</f>
        <v>1.1075602430202704E-2</v>
      </c>
      <c r="AK2412" s="11">
        <f>ABS('Expo Profiles Tahmin'!Q2411-'Expo Profiles Tahmin'!E2411)/E2411</f>
        <v>3.5066886954122065E-3</v>
      </c>
      <c r="AL2412" s="11">
        <f>ABS('Expo Profiles Tahmin'!S2411-'Expo Profiles Tahmin'!F2411)/F2411</f>
        <v>0.46680158527102428</v>
      </c>
      <c r="AM2412" s="11">
        <f>ABS('Expo Profiles Tahmin'!U2411-'Expo Profiles Tahmin'!G2411)/G2411</f>
        <v>0.14946613831626746</v>
      </c>
      <c r="AN2412" s="11">
        <f>ABS('Expo Profiles Tahmin'!W2411-'Expo Profiles Tahmin'!H2411)/H2411</f>
        <v>0.23300745534806191</v>
      </c>
    </row>
    <row r="2413" spans="1:40" x14ac:dyDescent="0.5">
      <c r="A2413" s="6" t="s">
        <v>2410</v>
      </c>
      <c r="B2413">
        <v>1.0970616797084589</v>
      </c>
      <c r="C2413">
        <v>1.084663308116931</v>
      </c>
      <c r="D2413">
        <v>1.0570785354515331</v>
      </c>
      <c r="E2413">
        <v>1.0703026975972401</v>
      </c>
      <c r="F2413">
        <v>0.60282223997966433</v>
      </c>
      <c r="G2413">
        <v>0.92143581356738669</v>
      </c>
      <c r="H2413">
        <v>1.102631785487816</v>
      </c>
      <c r="K2413">
        <f t="shared" si="566"/>
        <v>1.0970616797084589</v>
      </c>
      <c r="L2413">
        <f>0</f>
        <v>0</v>
      </c>
      <c r="M2413">
        <f t="shared" si="556"/>
        <v>1.0914127262111373</v>
      </c>
      <c r="N2413">
        <f t="shared" si="557"/>
        <v>-5.3713490446209823E-3</v>
      </c>
      <c r="O2413">
        <f t="shared" si="567"/>
        <v>1.0728453098611916</v>
      </c>
      <c r="P2413">
        <f t="shared" si="558"/>
        <v>-1.7918926847627623E-2</v>
      </c>
      <c r="Q2413">
        <f t="shared" si="568"/>
        <v>1.0619321486822368</v>
      </c>
      <c r="R2413">
        <f t="shared" si="559"/>
        <v>-1.1257442955238334E-2</v>
      </c>
      <c r="S2413">
        <f t="shared" si="569"/>
        <v>0.84662389679687655</v>
      </c>
      <c r="T2413">
        <f t="shared" si="560"/>
        <v>-0.20528065771893092</v>
      </c>
      <c r="U2413">
        <f t="shared" si="561"/>
        <v>0.73487333541303468</v>
      </c>
      <c r="V2413">
        <f t="shared" si="562"/>
        <v>-0.11634687665116578</v>
      </c>
      <c r="W2413">
        <f t="shared" si="570"/>
        <v>0.83909481794455687</v>
      </c>
      <c r="X2413">
        <f t="shared" si="563"/>
        <v>9.3382172442844011E-2</v>
      </c>
      <c r="Y2413">
        <f t="shared" si="564"/>
        <v>0.88993014899663669</v>
      </c>
      <c r="Z2413">
        <f t="shared" si="565"/>
        <v>5.2926194895095154E-2</v>
      </c>
      <c r="AI2413" s="11">
        <f>ABS('Expo Profiles Tahmin'!M2412-'Expo Profiles Tahmin'!C2412)/C2412</f>
        <v>2.9787263939328314E-3</v>
      </c>
      <c r="AJ2413" s="11">
        <f>ABS('Expo Profiles Tahmin'!O2412-'Expo Profiles Tahmin'!D2412)/D2412</f>
        <v>1.2831432907304921E-2</v>
      </c>
      <c r="AK2413" s="11">
        <f>ABS('Expo Profiles Tahmin'!Q2412-'Expo Profiles Tahmin'!E2412)/E2412</f>
        <v>4.3690986154941687E-3</v>
      </c>
      <c r="AL2413" s="11">
        <f>ABS('Expo Profiles Tahmin'!S2412-'Expo Profiles Tahmin'!F2412)/F2412</f>
        <v>0.43792335603283833</v>
      </c>
      <c r="AM2413" s="11">
        <f>ABS('Expo Profiles Tahmin'!U2412-'Expo Profiles Tahmin'!G2412)/G2412</f>
        <v>0.18591020062518598</v>
      </c>
      <c r="AN2413" s="11">
        <f>ABS('Expo Profiles Tahmin'!W2412-'Expo Profiles Tahmin'!H2412)/H2412</f>
        <v>0.23885653158727424</v>
      </c>
    </row>
    <row r="2414" spans="1:40" x14ac:dyDescent="0.5">
      <c r="A2414" s="6" t="s">
        <v>2411</v>
      </c>
      <c r="B2414">
        <v>1.0488181216538239</v>
      </c>
      <c r="C2414">
        <v>1.022824195600323</v>
      </c>
      <c r="D2414">
        <v>0.99631128217414289</v>
      </c>
      <c r="E2414">
        <v>1.0348039184480651</v>
      </c>
      <c r="F2414">
        <v>0.61575885257450191</v>
      </c>
      <c r="G2414">
        <v>0.93334992778349413</v>
      </c>
      <c r="H2414">
        <v>1.088677872934229</v>
      </c>
      <c r="K2414">
        <f t="shared" si="566"/>
        <v>1.0488181216538239</v>
      </c>
      <c r="L2414">
        <f>0</f>
        <v>0</v>
      </c>
      <c r="M2414">
        <f t="shared" si="556"/>
        <v>1.0369747534820406</v>
      </c>
      <c r="N2414">
        <f t="shared" si="557"/>
        <v>-1.126135386753757E-2</v>
      </c>
      <c r="O2414">
        <f t="shared" si="567"/>
        <v>1.0123171892398375</v>
      </c>
      <c r="P2414">
        <f t="shared" si="558"/>
        <v>-2.3999239182334035E-2</v>
      </c>
      <c r="Q2414">
        <f t="shared" si="568"/>
        <v>1.0094979148438212</v>
      </c>
      <c r="R2414">
        <f t="shared" si="559"/>
        <v>-3.8601136480144742E-3</v>
      </c>
      <c r="S2414">
        <f t="shared" si="569"/>
        <v>0.82800092089361033</v>
      </c>
      <c r="T2414">
        <f t="shared" si="560"/>
        <v>-0.17276744980382616</v>
      </c>
      <c r="U2414">
        <f t="shared" si="561"/>
        <v>0.73394988014301443</v>
      </c>
      <c r="V2414">
        <f t="shared" si="562"/>
        <v>-9.7919372409573782E-2</v>
      </c>
      <c r="W2414">
        <f t="shared" si="570"/>
        <v>0.84226597162707439</v>
      </c>
      <c r="X2414">
        <f t="shared" si="563"/>
        <v>9.8181137618923053E-2</v>
      </c>
      <c r="Y2414">
        <f t="shared" si="564"/>
        <v>0.8957137604647416</v>
      </c>
      <c r="Z2414">
        <f t="shared" si="565"/>
        <v>5.5646103412530692E-2</v>
      </c>
      <c r="AI2414" s="11">
        <f>ABS('Expo Profiles Tahmin'!M2413-'Expo Profiles Tahmin'!C2413)/C2413</f>
        <v>6.2225928024834103E-3</v>
      </c>
      <c r="AJ2414" s="11">
        <f>ABS('Expo Profiles Tahmin'!O2413-'Expo Profiles Tahmin'!D2413)/D2413</f>
        <v>1.4915423860086006E-2</v>
      </c>
      <c r="AK2414" s="11">
        <f>ABS('Expo Profiles Tahmin'!Q2413-'Expo Profiles Tahmin'!E2413)/E2413</f>
        <v>7.8207304660583912E-3</v>
      </c>
      <c r="AL2414" s="11">
        <f>ABS('Expo Profiles Tahmin'!S2413-'Expo Profiles Tahmin'!F2413)/F2413</f>
        <v>0.40443374621586065</v>
      </c>
      <c r="AM2414" s="11">
        <f>ABS('Expo Profiles Tahmin'!U2413-'Expo Profiles Tahmin'!G2413)/G2413</f>
        <v>0.20246931517895497</v>
      </c>
      <c r="AN2414" s="11">
        <f>ABS('Expo Profiles Tahmin'!W2413-'Expo Profiles Tahmin'!H2413)/H2413</f>
        <v>0.23900722889705889</v>
      </c>
    </row>
    <row r="2415" spans="1:40" x14ac:dyDescent="0.5">
      <c r="A2415" s="6" t="s">
        <v>2412</v>
      </c>
      <c r="B2415">
        <v>1.0559700489313939</v>
      </c>
      <c r="C2415">
        <v>1.031499452653974</v>
      </c>
      <c r="D2415">
        <v>1.0082076311492361</v>
      </c>
      <c r="E2415">
        <v>1.039132318489806</v>
      </c>
      <c r="F2415">
        <v>0.6320128549170414</v>
      </c>
      <c r="G2415">
        <v>0.94374066731818729</v>
      </c>
      <c r="H2415">
        <v>1.1007034510814191</v>
      </c>
      <c r="K2415">
        <f t="shared" si="566"/>
        <v>1.0559700489313939</v>
      </c>
      <c r="L2415">
        <f>0</f>
        <v>0</v>
      </c>
      <c r="M2415">
        <f t="shared" si="556"/>
        <v>1.0448207411854207</v>
      </c>
      <c r="N2415">
        <f t="shared" si="557"/>
        <v>-1.0601401399022485E-2</v>
      </c>
      <c r="O2415">
        <f t="shared" si="567"/>
        <v>1.0223678695031866</v>
      </c>
      <c r="P2415">
        <f t="shared" si="558"/>
        <v>-2.1870459218893936E-2</v>
      </c>
      <c r="Q2415">
        <f t="shared" si="568"/>
        <v>1.0181002703224098</v>
      </c>
      <c r="R2415">
        <f t="shared" si="559"/>
        <v>-5.1326500843051574E-3</v>
      </c>
      <c r="S2415">
        <f t="shared" si="569"/>
        <v>0.8393967816811877</v>
      </c>
      <c r="T2415">
        <f t="shared" si="560"/>
        <v>-0.17017376049507379</v>
      </c>
      <c r="U2415">
        <f t="shared" si="561"/>
        <v>0.74675769196158082</v>
      </c>
      <c r="V2415">
        <f t="shared" si="562"/>
        <v>-9.6449347647230899E-2</v>
      </c>
      <c r="W2415">
        <f t="shared" si="570"/>
        <v>0.85551763287018989</v>
      </c>
      <c r="X2415">
        <f t="shared" si="563"/>
        <v>9.8675416002244498E-2</v>
      </c>
      <c r="Y2415">
        <f t="shared" si="564"/>
        <v>0.90923449667785117</v>
      </c>
      <c r="Z2415">
        <f t="shared" si="565"/>
        <v>5.5926245471381607E-2</v>
      </c>
      <c r="AI2415" s="11">
        <f>ABS('Expo Profiles Tahmin'!M2414-'Expo Profiles Tahmin'!C2414)/C2414</f>
        <v>1.3834789930259963E-2</v>
      </c>
      <c r="AJ2415" s="11">
        <f>ABS('Expo Profiles Tahmin'!O2414-'Expo Profiles Tahmin'!D2414)/D2414</f>
        <v>1.6065166933336972E-2</v>
      </c>
      <c r="AK2415" s="11">
        <f>ABS('Expo Profiles Tahmin'!Q2414-'Expo Profiles Tahmin'!E2414)/E2414</f>
        <v>2.4454878023844578E-2</v>
      </c>
      <c r="AL2415" s="11">
        <f>ABS('Expo Profiles Tahmin'!S2414-'Expo Profiles Tahmin'!F2414)/F2414</f>
        <v>0.34468374661885809</v>
      </c>
      <c r="AM2415" s="11">
        <f>ABS('Expo Profiles Tahmin'!U2414-'Expo Profiles Tahmin'!G2414)/G2414</f>
        <v>0.21363910973241518</v>
      </c>
      <c r="AN2415" s="11">
        <f>ABS('Expo Profiles Tahmin'!W2414-'Expo Profiles Tahmin'!H2414)/H2414</f>
        <v>0.22634050662113647</v>
      </c>
    </row>
    <row r="2416" spans="1:40" x14ac:dyDescent="0.5">
      <c r="A2416" s="6" t="s">
        <v>2413</v>
      </c>
      <c r="B2416">
        <v>1.073514700411857</v>
      </c>
      <c r="C2416">
        <v>1.043588683310833</v>
      </c>
      <c r="D2416">
        <v>1.0348066826792779</v>
      </c>
      <c r="E2416">
        <v>1.0475390211991611</v>
      </c>
      <c r="F2416">
        <v>0.63971227805577069</v>
      </c>
      <c r="G2416">
        <v>0.94266387757769088</v>
      </c>
      <c r="H2416">
        <v>1.128244708691305</v>
      </c>
      <c r="K2416">
        <f t="shared" si="566"/>
        <v>1.073514700411857</v>
      </c>
      <c r="L2416">
        <f>0</f>
        <v>0</v>
      </c>
      <c r="M2416">
        <f t="shared" si="556"/>
        <v>1.0598797905597235</v>
      </c>
      <c r="N2416">
        <f t="shared" si="557"/>
        <v>-1.2964854471270713E-2</v>
      </c>
      <c r="O2416">
        <f t="shared" si="567"/>
        <v>1.0413981664112999</v>
      </c>
      <c r="P2416">
        <f t="shared" si="558"/>
        <v>-1.8210515556783068E-2</v>
      </c>
      <c r="Q2416">
        <f t="shared" si="568"/>
        <v>1.0342826368095233</v>
      </c>
      <c r="R2416">
        <f t="shared" si="559"/>
        <v>-7.6607664328501085E-3</v>
      </c>
      <c r="S2416">
        <f t="shared" si="569"/>
        <v>0.85033788997218707</v>
      </c>
      <c r="T2416">
        <f t="shared" si="560"/>
        <v>-0.17528168775510375</v>
      </c>
      <c r="U2416">
        <f t="shared" si="561"/>
        <v>0.75491814987295336</v>
      </c>
      <c r="V2416">
        <f t="shared" si="562"/>
        <v>-9.9344366542189547E-2</v>
      </c>
      <c r="W2416">
        <f t="shared" si="570"/>
        <v>0.87093239370845332</v>
      </c>
      <c r="X2416">
        <f t="shared" si="563"/>
        <v>0.10543095452419324</v>
      </c>
      <c r="Y2416">
        <f t="shared" si="564"/>
        <v>0.92832683352676637</v>
      </c>
      <c r="Z2416">
        <f t="shared" si="565"/>
        <v>5.9755080666373778E-2</v>
      </c>
      <c r="AI2416" s="11">
        <f>ABS('Expo Profiles Tahmin'!M2415-'Expo Profiles Tahmin'!C2415)/C2415</f>
        <v>1.2914489190635954E-2</v>
      </c>
      <c r="AJ2416" s="11">
        <f>ABS('Expo Profiles Tahmin'!O2415-'Expo Profiles Tahmin'!D2415)/D2415</f>
        <v>1.4044962482390209E-2</v>
      </c>
      <c r="AK2416" s="11">
        <f>ABS('Expo Profiles Tahmin'!Q2415-'Expo Profiles Tahmin'!E2415)/E2415</f>
        <v>2.024000966302595E-2</v>
      </c>
      <c r="AL2416" s="11">
        <f>ABS('Expo Profiles Tahmin'!S2415-'Expo Profiles Tahmin'!F2415)/F2415</f>
        <v>0.328132450393541</v>
      </c>
      <c r="AM2416" s="11">
        <f>ABS('Expo Profiles Tahmin'!U2415-'Expo Profiles Tahmin'!G2415)/G2415</f>
        <v>0.20872574657227586</v>
      </c>
      <c r="AN2416" s="11">
        <f>ABS('Expo Profiles Tahmin'!W2415-'Expo Profiles Tahmin'!H2415)/H2415</f>
        <v>0.22275374713356177</v>
      </c>
    </row>
    <row r="2417" spans="1:40" x14ac:dyDescent="0.5">
      <c r="A2417" s="6" t="s">
        <v>2414</v>
      </c>
      <c r="B2417">
        <v>1.066562147804641</v>
      </c>
      <c r="C2417">
        <v>1.031963168208432</v>
      </c>
      <c r="D2417">
        <v>1.0334258403986649</v>
      </c>
      <c r="E2417">
        <v>1.036359879247384</v>
      </c>
      <c r="F2417">
        <v>0.64666642045864231</v>
      </c>
      <c r="G2417">
        <v>0.92475571422360969</v>
      </c>
      <c r="H2417">
        <v>1.1247332355438531</v>
      </c>
      <c r="K2417">
        <f t="shared" si="566"/>
        <v>1.066562147804641</v>
      </c>
      <c r="L2417">
        <f>0</f>
        <v>0</v>
      </c>
      <c r="M2417">
        <f t="shared" si="556"/>
        <v>1.0507981399790232</v>
      </c>
      <c r="N2417">
        <f t="shared" si="557"/>
        <v>-1.4989322962859717E-2</v>
      </c>
      <c r="O2417">
        <f t="shared" si="567"/>
        <v>1.034723083781111</v>
      </c>
      <c r="P2417">
        <f t="shared" si="558"/>
        <v>-1.6021700407208884E-2</v>
      </c>
      <c r="Q2417">
        <f t="shared" si="568"/>
        <v>1.0267469578499977</v>
      </c>
      <c r="R2417">
        <f t="shared" si="559"/>
        <v>-8.371506650773651E-3</v>
      </c>
      <c r="S2417">
        <f t="shared" si="569"/>
        <v>0.84901715977465853</v>
      </c>
      <c r="T2417">
        <f t="shared" si="560"/>
        <v>-0.16940708559000428</v>
      </c>
      <c r="U2417">
        <f t="shared" si="561"/>
        <v>0.7567954320802539</v>
      </c>
      <c r="V2417">
        <f t="shared" si="562"/>
        <v>-9.6014819467114682E-2</v>
      </c>
      <c r="W2417">
        <f t="shared" si="570"/>
        <v>0.87216698481115262</v>
      </c>
      <c r="X2417">
        <f t="shared" si="563"/>
        <v>0.10498346966556101</v>
      </c>
      <c r="Y2417">
        <f t="shared" si="564"/>
        <v>0.92931782309038935</v>
      </c>
      <c r="Z2417">
        <f t="shared" si="565"/>
        <v>5.9501459764000002E-2</v>
      </c>
      <c r="AI2417" s="11">
        <f>ABS('Expo Profiles Tahmin'!M2416-'Expo Profiles Tahmin'!C2416)/C2416</f>
        <v>1.561065917005367E-2</v>
      </c>
      <c r="AJ2417" s="11">
        <f>ABS('Expo Profiles Tahmin'!O2416-'Expo Profiles Tahmin'!D2416)/D2416</f>
        <v>6.3697730623034007E-3</v>
      </c>
      <c r="AK2417" s="11">
        <f>ABS('Expo Profiles Tahmin'!Q2416-'Expo Profiles Tahmin'!E2416)/E2416</f>
        <v>1.2654788147617358E-2</v>
      </c>
      <c r="AL2417" s="11">
        <f>ABS('Expo Profiles Tahmin'!S2416-'Expo Profiles Tahmin'!F2416)/F2416</f>
        <v>0.32925053831474821</v>
      </c>
      <c r="AM2417" s="11">
        <f>ABS('Expo Profiles Tahmin'!U2416-'Expo Profiles Tahmin'!G2416)/G2416</f>
        <v>0.19916508118161577</v>
      </c>
      <c r="AN2417" s="11">
        <f>ABS('Expo Profiles Tahmin'!W2416-'Expo Profiles Tahmin'!H2416)/H2416</f>
        <v>0.22806427807786331</v>
      </c>
    </row>
    <row r="2418" spans="1:40" x14ac:dyDescent="0.5">
      <c r="A2418" s="6" t="s">
        <v>2415</v>
      </c>
      <c r="B2418">
        <v>1.066831175805343</v>
      </c>
      <c r="C2418">
        <v>1.0207083234547729</v>
      </c>
      <c r="D2418">
        <v>1.0442039649476429</v>
      </c>
      <c r="E2418">
        <v>1.031455442654406</v>
      </c>
      <c r="F2418">
        <v>0.67114115004312136</v>
      </c>
      <c r="G2418">
        <v>0.91620197745008702</v>
      </c>
      <c r="H2418">
        <v>1.1190518451301681</v>
      </c>
      <c r="K2418">
        <f t="shared" si="566"/>
        <v>1.066831175805343</v>
      </c>
      <c r="L2418">
        <f>0</f>
        <v>0</v>
      </c>
      <c r="M2418">
        <f t="shared" si="556"/>
        <v>1.045816654166853</v>
      </c>
      <c r="N2418">
        <f t="shared" si="557"/>
        <v>-1.998181269850937E-2</v>
      </c>
      <c r="O2418">
        <f t="shared" si="567"/>
        <v>1.034204192520221</v>
      </c>
      <c r="P2418">
        <f t="shared" si="558"/>
        <v>-1.2023753599967716E-2</v>
      </c>
      <c r="Q2418">
        <f t="shared" si="568"/>
        <v>1.0264063216819472</v>
      </c>
      <c r="R2418">
        <f t="shared" si="559"/>
        <v>-8.0055418470355525E-3</v>
      </c>
      <c r="S2418">
        <f t="shared" si="569"/>
        <v>0.86018213912798314</v>
      </c>
      <c r="T2418">
        <f t="shared" si="560"/>
        <v>-0.15844890184377344</v>
      </c>
      <c r="U2418">
        <f t="shared" si="561"/>
        <v>0.77392582093195061</v>
      </c>
      <c r="V2418">
        <f t="shared" si="562"/>
        <v>-8.9804051892562284E-2</v>
      </c>
      <c r="W2418">
        <f t="shared" si="570"/>
        <v>0.88228487104725395</v>
      </c>
      <c r="X2418">
        <f t="shared" si="563"/>
        <v>9.8620793373689009E-2</v>
      </c>
      <c r="Y2418">
        <f t="shared" si="564"/>
        <v>0.93597199942112841</v>
      </c>
      <c r="Z2418">
        <f t="shared" si="565"/>
        <v>5.5895287015297598E-2</v>
      </c>
      <c r="AI2418" s="11">
        <f>ABS('Expo Profiles Tahmin'!M2417-'Expo Profiles Tahmin'!C2417)/C2417</f>
        <v>1.8251593032423914E-2</v>
      </c>
      <c r="AJ2418" s="11">
        <f>ABS('Expo Profiles Tahmin'!O2417-'Expo Profiles Tahmin'!D2417)/D2417</f>
        <v>1.2552844449347622E-3</v>
      </c>
      <c r="AK2418" s="11">
        <f>ABS('Expo Profiles Tahmin'!Q2417-'Expo Profiles Tahmin'!E2417)/E2417</f>
        <v>9.2756595366923628E-3</v>
      </c>
      <c r="AL2418" s="11">
        <f>ABS('Expo Profiles Tahmin'!S2417-'Expo Profiles Tahmin'!F2417)/F2417</f>
        <v>0.31291363354308821</v>
      </c>
      <c r="AM2418" s="11">
        <f>ABS('Expo Profiles Tahmin'!U2417-'Expo Profiles Tahmin'!G2417)/G2417</f>
        <v>0.18162664967620012</v>
      </c>
      <c r="AN2418" s="11">
        <f>ABS('Expo Profiles Tahmin'!W2417-'Expo Profiles Tahmin'!H2417)/H2417</f>
        <v>0.22455658173075563</v>
      </c>
    </row>
    <row r="2419" spans="1:40" x14ac:dyDescent="0.5">
      <c r="A2419" s="6" t="s">
        <v>2416</v>
      </c>
      <c r="B2419">
        <v>1.0398587224047899</v>
      </c>
      <c r="C2419">
        <v>1.0002075645253969</v>
      </c>
      <c r="D2419">
        <v>1.0502510708187329</v>
      </c>
      <c r="E2419">
        <v>1.034235706844755</v>
      </c>
      <c r="F2419">
        <v>0.71002765907385024</v>
      </c>
      <c r="G2419">
        <v>0.9153420467835417</v>
      </c>
      <c r="H2419">
        <v>1.0975187775920661</v>
      </c>
      <c r="K2419">
        <f t="shared" si="566"/>
        <v>1.0398587224047899</v>
      </c>
      <c r="L2419">
        <f>0</f>
        <v>0</v>
      </c>
      <c r="M2419">
        <f t="shared" si="556"/>
        <v>1.0217928380810208</v>
      </c>
      <c r="N2419">
        <f t="shared" si="557"/>
        <v>-1.7178079187360879E-2</v>
      </c>
      <c r="O2419">
        <f t="shared" si="567"/>
        <v>1.0254076026918053</v>
      </c>
      <c r="P2419">
        <f t="shared" si="558"/>
        <v>2.5929495037188511E-3</v>
      </c>
      <c r="Q2419">
        <f t="shared" si="568"/>
        <v>1.0308414170947648</v>
      </c>
      <c r="R2419">
        <f t="shared" si="559"/>
        <v>5.2942068197276782E-3</v>
      </c>
      <c r="S2419">
        <f t="shared" si="569"/>
        <v>0.88755411747297108</v>
      </c>
      <c r="T2419">
        <f t="shared" si="560"/>
        <v>-0.13598561307105572</v>
      </c>
      <c r="U2419">
        <f t="shared" si="561"/>
        <v>0.81352635095235071</v>
      </c>
      <c r="V2419">
        <f t="shared" si="562"/>
        <v>-7.7072538280610961E-2</v>
      </c>
      <c r="W2419">
        <f t="shared" si="570"/>
        <v>0.90096244844619222</v>
      </c>
      <c r="X2419">
        <f t="shared" si="563"/>
        <v>7.9351709859857317E-2</v>
      </c>
      <c r="Y2419">
        <f t="shared" si="564"/>
        <v>0.94415988468856948</v>
      </c>
      <c r="Z2419">
        <f t="shared" si="565"/>
        <v>4.4974152468688758E-2</v>
      </c>
      <c r="AI2419" s="11">
        <f>ABS('Expo Profiles Tahmin'!M2418-'Expo Profiles Tahmin'!C2418)/C2418</f>
        <v>2.4598928151282593E-2</v>
      </c>
      <c r="AJ2419" s="11">
        <f>ABS('Expo Profiles Tahmin'!O2418-'Expo Profiles Tahmin'!D2418)/D2418</f>
        <v>9.5764551400868217E-3</v>
      </c>
      <c r="AK2419" s="11">
        <f>ABS('Expo Profiles Tahmin'!Q2418-'Expo Profiles Tahmin'!E2418)/E2418</f>
        <v>4.8951421105162853E-3</v>
      </c>
      <c r="AL2419" s="11">
        <f>ABS('Expo Profiles Tahmin'!S2418-'Expo Profiles Tahmin'!F2418)/F2418</f>
        <v>0.28167098541449254</v>
      </c>
      <c r="AM2419" s="11">
        <f>ABS('Expo Profiles Tahmin'!U2418-'Expo Profiles Tahmin'!G2418)/G2418</f>
        <v>0.15528907382857876</v>
      </c>
      <c r="AN2419" s="11">
        <f>ABS('Expo Profiles Tahmin'!W2418-'Expo Profiles Tahmin'!H2418)/H2418</f>
        <v>0.21157819909172609</v>
      </c>
    </row>
    <row r="2420" spans="1:40" x14ac:dyDescent="0.5">
      <c r="A2420" s="6" t="s">
        <v>2417</v>
      </c>
      <c r="B2420">
        <v>1.0162171679440459</v>
      </c>
      <c r="C2420">
        <v>0.98389474613767891</v>
      </c>
      <c r="D2420">
        <v>1.0420337701431801</v>
      </c>
      <c r="E2420">
        <v>1.03642308074987</v>
      </c>
      <c r="F2420">
        <v>0.75598241181087478</v>
      </c>
      <c r="G2420">
        <v>0.92105704734798854</v>
      </c>
      <c r="H2420">
        <v>1.078897689788876</v>
      </c>
      <c r="K2420">
        <f t="shared" si="566"/>
        <v>1.0162171679440459</v>
      </c>
      <c r="L2420">
        <f>0</f>
        <v>0</v>
      </c>
      <c r="M2420">
        <f t="shared" si="556"/>
        <v>1.001490406743426</v>
      </c>
      <c r="N2420">
        <f t="shared" si="557"/>
        <v>-1.4003049368846138E-2</v>
      </c>
      <c r="O2420">
        <f t="shared" si="567"/>
        <v>1.012339826660634</v>
      </c>
      <c r="P2420">
        <f t="shared" si="558"/>
        <v>9.6281041216918772E-3</v>
      </c>
      <c r="Q2420">
        <f t="shared" si="568"/>
        <v>1.0285539948763611</v>
      </c>
      <c r="R2420">
        <f t="shared" si="559"/>
        <v>1.5890511680203643E-2</v>
      </c>
      <c r="S2420">
        <f t="shared" si="569"/>
        <v>0.91301523401630114</v>
      </c>
      <c r="T2420">
        <f t="shared" si="560"/>
        <v>-0.10907998025765557</v>
      </c>
      <c r="U2420">
        <f t="shared" si="561"/>
        <v>0.85363433975678671</v>
      </c>
      <c r="V2420">
        <f t="shared" si="562"/>
        <v>-6.1823238239647811E-2</v>
      </c>
      <c r="W2420">
        <f t="shared" si="570"/>
        <v>0.9226136649731278</v>
      </c>
      <c r="X2420">
        <f t="shared" si="563"/>
        <v>6.2551342748923128E-2</v>
      </c>
      <c r="Y2420">
        <f t="shared" si="564"/>
        <v>0.95666532743942856</v>
      </c>
      <c r="Z2420">
        <f t="shared" si="565"/>
        <v>3.5452211815972745E-2</v>
      </c>
      <c r="AI2420" s="11">
        <f>ABS('Expo Profiles Tahmin'!M2419-'Expo Profiles Tahmin'!C2419)/C2419</f>
        <v>2.1580794148328808E-2</v>
      </c>
      <c r="AJ2420" s="11">
        <f>ABS('Expo Profiles Tahmin'!O2419-'Expo Profiles Tahmin'!D2419)/D2419</f>
        <v>2.3654789618601065E-2</v>
      </c>
      <c r="AK2420" s="11">
        <f>ABS('Expo Profiles Tahmin'!Q2419-'Expo Profiles Tahmin'!E2419)/E2419</f>
        <v>3.2819305381994743E-3</v>
      </c>
      <c r="AL2420" s="11">
        <f>ABS('Expo Profiles Tahmin'!S2419-'Expo Profiles Tahmin'!F2419)/F2419</f>
        <v>0.25002752516808119</v>
      </c>
      <c r="AM2420" s="11">
        <f>ABS('Expo Profiles Tahmin'!U2419-'Expo Profiles Tahmin'!G2419)/G2419</f>
        <v>0.11123240343756235</v>
      </c>
      <c r="AN2420" s="11">
        <f>ABS('Expo Profiles Tahmin'!W2419-'Expo Profiles Tahmin'!H2419)/H2419</f>
        <v>0.17909154099132085</v>
      </c>
    </row>
    <row r="2421" spans="1:40" x14ac:dyDescent="0.5">
      <c r="A2421" s="6" t="s">
        <v>2418</v>
      </c>
      <c r="B2421">
        <v>1.045970961898175</v>
      </c>
      <c r="C2421">
        <v>1.027032678589995</v>
      </c>
      <c r="D2421">
        <v>1.0869747001822221</v>
      </c>
      <c r="E2421">
        <v>1.0755050841305129</v>
      </c>
      <c r="F2421">
        <v>0.81563686734129848</v>
      </c>
      <c r="G2421">
        <v>0.97357876032145774</v>
      </c>
      <c r="H2421">
        <v>1.060992152561574</v>
      </c>
      <c r="K2421">
        <f t="shared" si="566"/>
        <v>1.045970961898175</v>
      </c>
      <c r="L2421">
        <f>0</f>
        <v>0</v>
      </c>
      <c r="M2421">
        <f t="shared" si="556"/>
        <v>1.0373422899038534</v>
      </c>
      <c r="N2421">
        <f t="shared" si="557"/>
        <v>-8.2046363268917198E-3</v>
      </c>
      <c r="O2421">
        <f t="shared" si="567"/>
        <v>1.0554894034244007</v>
      </c>
      <c r="P2421">
        <f t="shared" si="558"/>
        <v>1.6852119129538181E-2</v>
      </c>
      <c r="Q2421">
        <f t="shared" si="568"/>
        <v>1.073782906376004</v>
      </c>
      <c r="R2421">
        <f t="shared" si="559"/>
        <v>1.8222669554365155E-2</v>
      </c>
      <c r="S2421">
        <f t="shared" si="569"/>
        <v>0.96608629924073619</v>
      </c>
      <c r="T2421">
        <f t="shared" si="560"/>
        <v>-0.10150860224082819</v>
      </c>
      <c r="U2421">
        <f t="shared" si="561"/>
        <v>0.910827107207002</v>
      </c>
      <c r="V2421">
        <f t="shared" si="562"/>
        <v>-5.7532009859966253E-2</v>
      </c>
      <c r="W2421">
        <f t="shared" si="570"/>
        <v>0.9479261541576971</v>
      </c>
      <c r="X2421">
        <f t="shared" si="563"/>
        <v>3.2448627585964264E-2</v>
      </c>
      <c r="Y2421">
        <f t="shared" si="564"/>
        <v>0.96559051859008138</v>
      </c>
      <c r="Z2421">
        <f t="shared" si="565"/>
        <v>1.8390902061571356E-2</v>
      </c>
      <c r="AI2421" s="11">
        <f>ABS('Expo Profiles Tahmin'!M2420-'Expo Profiles Tahmin'!C2420)/C2420</f>
        <v>1.7883681841802342E-2</v>
      </c>
      <c r="AJ2421" s="11">
        <f>ABS('Expo Profiles Tahmin'!O2420-'Expo Profiles Tahmin'!D2420)/D2420</f>
        <v>2.8496143151354854E-2</v>
      </c>
      <c r="AK2421" s="11">
        <f>ABS('Expo Profiles Tahmin'!Q2420-'Expo Profiles Tahmin'!E2420)/E2420</f>
        <v>7.5925420995212253E-3</v>
      </c>
      <c r="AL2421" s="11">
        <f>ABS('Expo Profiles Tahmin'!S2420-'Expo Profiles Tahmin'!F2420)/F2420</f>
        <v>0.20772020585673559</v>
      </c>
      <c r="AM2421" s="11">
        <f>ABS('Expo Profiles Tahmin'!U2420-'Expo Profiles Tahmin'!G2420)/G2420</f>
        <v>7.3201445866282563E-2</v>
      </c>
      <c r="AN2421" s="11">
        <f>ABS('Expo Profiles Tahmin'!W2420-'Expo Profiles Tahmin'!H2420)/H2420</f>
        <v>0.14485527802578818</v>
      </c>
    </row>
    <row r="2422" spans="1:40" x14ac:dyDescent="0.5">
      <c r="A2422" s="6" t="s">
        <v>2419</v>
      </c>
      <c r="B2422">
        <v>1.064079230235216</v>
      </c>
      <c r="C2422">
        <v>1.0614938435145409</v>
      </c>
      <c r="D2422">
        <v>1.110922090841221</v>
      </c>
      <c r="E2422">
        <v>1.0978591546005689</v>
      </c>
      <c r="F2422">
        <v>0.85112237270620761</v>
      </c>
      <c r="G2422">
        <v>1.0012219928828101</v>
      </c>
      <c r="H2422">
        <v>1.075270430007595</v>
      </c>
      <c r="K2422">
        <f t="shared" si="566"/>
        <v>1.064079230235216</v>
      </c>
      <c r="L2422">
        <f>0</f>
        <v>0</v>
      </c>
      <c r="M2422">
        <f t="shared" si="556"/>
        <v>1.0629012747876099</v>
      </c>
      <c r="N2422">
        <f t="shared" si="557"/>
        <v>-1.1200676144891609E-3</v>
      </c>
      <c r="O2422">
        <f t="shared" si="567"/>
        <v>1.0841708060498052</v>
      </c>
      <c r="P2422">
        <f t="shared" si="558"/>
        <v>2.0169247405141765E-2</v>
      </c>
      <c r="Q2422">
        <f t="shared" si="568"/>
        <v>1.1013872224336341</v>
      </c>
      <c r="R2422">
        <f t="shared" si="559"/>
        <v>1.7361526277188365E-2</v>
      </c>
      <c r="S2422">
        <f t="shared" si="569"/>
        <v>0.99681265883432357</v>
      </c>
      <c r="T2422">
        <f t="shared" si="560"/>
        <v>-9.8582302995523757E-2</v>
      </c>
      <c r="U2422">
        <f t="shared" si="561"/>
        <v>0.94314648382943989</v>
      </c>
      <c r="V2422">
        <f t="shared" si="562"/>
        <v>-5.5873471831488171E-2</v>
      </c>
      <c r="W2422">
        <f t="shared" si="570"/>
        <v>0.97292850829544042</v>
      </c>
      <c r="X2422">
        <f t="shared" si="563"/>
        <v>2.5572687784128089E-2</v>
      </c>
      <c r="Y2422">
        <f t="shared" si="564"/>
        <v>0.98684975274060815</v>
      </c>
      <c r="Z2422">
        <f t="shared" si="565"/>
        <v>1.449382705764957E-2</v>
      </c>
      <c r="AI2422" s="11">
        <f>ABS('Expo Profiles Tahmin'!M2421-'Expo Profiles Tahmin'!C2421)/C2421</f>
        <v>1.0038250514104681E-2</v>
      </c>
      <c r="AJ2422" s="11">
        <f>ABS('Expo Profiles Tahmin'!O2421-'Expo Profiles Tahmin'!D2421)/D2421</f>
        <v>2.8965988585146617E-2</v>
      </c>
      <c r="AK2422" s="11">
        <f>ABS('Expo Profiles Tahmin'!Q2421-'Expo Profiles Tahmin'!E2421)/E2421</f>
        <v>1.6012734666904693E-3</v>
      </c>
      <c r="AL2422" s="11">
        <f>ABS('Expo Profiles Tahmin'!S2421-'Expo Profiles Tahmin'!F2421)/F2421</f>
        <v>0.18445638975326384</v>
      </c>
      <c r="AM2422" s="11">
        <f>ABS('Expo Profiles Tahmin'!U2421-'Expo Profiles Tahmin'!G2421)/G2421</f>
        <v>6.445462418853129E-2</v>
      </c>
      <c r="AN2422" s="11">
        <f>ABS('Expo Profiles Tahmin'!W2421-'Expo Profiles Tahmin'!H2421)/H2421</f>
        <v>0.10656629092957892</v>
      </c>
    </row>
    <row r="2423" spans="1:40" x14ac:dyDescent="0.5">
      <c r="A2423" s="6" t="s">
        <v>2420</v>
      </c>
      <c r="B2423">
        <v>1.0286333533446179</v>
      </c>
      <c r="C2423">
        <v>1.0323773402117939</v>
      </c>
      <c r="D2423">
        <v>1.074108523856329</v>
      </c>
      <c r="E2423">
        <v>1.063474828611912</v>
      </c>
      <c r="F2423">
        <v>0.81770185944903551</v>
      </c>
      <c r="G2423">
        <v>0.97474293703118542</v>
      </c>
      <c r="H2423">
        <v>1.068529375470753</v>
      </c>
      <c r="K2423">
        <f t="shared" si="566"/>
        <v>1.0286333533446179</v>
      </c>
      <c r="L2423">
        <f>0</f>
        <v>0</v>
      </c>
      <c r="M2423">
        <f t="shared" si="556"/>
        <v>1.0303391908855506</v>
      </c>
      <c r="N2423">
        <f t="shared" si="557"/>
        <v>1.622008191448496E-3</v>
      </c>
      <c r="O2423">
        <f t="shared" si="567"/>
        <v>1.0511643884601627</v>
      </c>
      <c r="P2423">
        <f t="shared" si="558"/>
        <v>1.9881502272225952E-2</v>
      </c>
      <c r="Q2423">
        <f t="shared" si="568"/>
        <v>1.067596358870226</v>
      </c>
      <c r="R2423">
        <f t="shared" si="559"/>
        <v>1.6601489490920145E-2</v>
      </c>
      <c r="S2423">
        <f t="shared" si="569"/>
        <v>0.96277678612939788</v>
      </c>
      <c r="T2423">
        <f t="shared" si="560"/>
        <v>-9.8852621951950354E-2</v>
      </c>
      <c r="U2423">
        <f t="shared" si="561"/>
        <v>0.90896345505307008</v>
      </c>
      <c r="V2423">
        <f t="shared" si="562"/>
        <v>-5.6026680451478635E-2</v>
      </c>
      <c r="W2423">
        <f t="shared" si="570"/>
        <v>0.95116520465677012</v>
      </c>
      <c r="X2423">
        <f t="shared" si="563"/>
        <v>3.7374545843208519E-2</v>
      </c>
      <c r="Y2423">
        <f t="shared" si="564"/>
        <v>0.97151113751695861</v>
      </c>
      <c r="Z2423">
        <f t="shared" si="565"/>
        <v>2.1182763751015247E-2</v>
      </c>
      <c r="AI2423" s="11">
        <f>ABS('Expo Profiles Tahmin'!M2422-'Expo Profiles Tahmin'!C2422)/C2422</f>
        <v>1.3258967837336225E-3</v>
      </c>
      <c r="AJ2423" s="11">
        <f>ABS('Expo Profiles Tahmin'!O2422-'Expo Profiles Tahmin'!D2422)/D2422</f>
        <v>2.4080252802569566E-2</v>
      </c>
      <c r="AK2423" s="11">
        <f>ABS('Expo Profiles Tahmin'!Q2422-'Expo Profiles Tahmin'!E2422)/E2422</f>
        <v>3.2135887543322875E-3</v>
      </c>
      <c r="AL2423" s="11">
        <f>ABS('Expo Profiles Tahmin'!S2422-'Expo Profiles Tahmin'!F2422)/F2422</f>
        <v>0.17117431147401604</v>
      </c>
      <c r="AM2423" s="11">
        <f>ABS('Expo Profiles Tahmin'!U2422-'Expo Profiles Tahmin'!G2422)/G2422</f>
        <v>5.8004627811015112E-2</v>
      </c>
      <c r="AN2423" s="11">
        <f>ABS('Expo Profiles Tahmin'!W2422-'Expo Profiles Tahmin'!H2422)/H2422</f>
        <v>9.5177844434382652E-2</v>
      </c>
    </row>
    <row r="2424" spans="1:40" x14ac:dyDescent="0.5">
      <c r="A2424" s="6" t="s">
        <v>2421</v>
      </c>
      <c r="B2424">
        <v>1.019694083269034</v>
      </c>
      <c r="C2424">
        <v>1.0209367071415281</v>
      </c>
      <c r="D2424">
        <v>1.0462305593499319</v>
      </c>
      <c r="E2424">
        <v>1.0372290503863451</v>
      </c>
      <c r="F2424">
        <v>0.79283260498737285</v>
      </c>
      <c r="G2424">
        <v>0.9560702717254248</v>
      </c>
      <c r="H2424">
        <v>1.0437137027576759</v>
      </c>
      <c r="K2424">
        <f t="shared" si="566"/>
        <v>1.019694083269034</v>
      </c>
      <c r="L2424">
        <f>0</f>
        <v>0</v>
      </c>
      <c r="M2424">
        <f t="shared" si="556"/>
        <v>1.0202602483027694</v>
      </c>
      <c r="N2424">
        <f t="shared" si="557"/>
        <v>5.3834219284941507E-4</v>
      </c>
      <c r="O2424">
        <f t="shared" si="567"/>
        <v>1.0323859193914162</v>
      </c>
      <c r="P2424">
        <f t="shared" si="558"/>
        <v>1.1556239228762413E-2</v>
      </c>
      <c r="Q2424">
        <f t="shared" si="568"/>
        <v>1.0408835282221895</v>
      </c>
      <c r="R2424">
        <f t="shared" si="559"/>
        <v>8.6479179841501327E-3</v>
      </c>
      <c r="S2424">
        <f t="shared" si="569"/>
        <v>0.93257416627990464</v>
      </c>
      <c r="T2424">
        <f t="shared" si="560"/>
        <v>-0.10256177317230658</v>
      </c>
      <c r="U2424">
        <f t="shared" si="561"/>
        <v>0.87674164968586532</v>
      </c>
      <c r="V2424">
        <f t="shared" si="562"/>
        <v>-5.8128915334738657E-2</v>
      </c>
      <c r="W2424">
        <f t="shared" si="570"/>
        <v>0.92117337252393017</v>
      </c>
      <c r="X2424">
        <f t="shared" si="563"/>
        <v>3.939162296078836E-2</v>
      </c>
      <c r="Y2424">
        <f t="shared" si="564"/>
        <v>0.94261736061615453</v>
      </c>
      <c r="Z2424">
        <f t="shared" si="565"/>
        <v>2.2325982138966166E-2</v>
      </c>
      <c r="AI2424" s="11">
        <f>ABS('Expo Profiles Tahmin'!M2423-'Expo Profiles Tahmin'!C2423)/C2423</f>
        <v>1.9742290409291868E-3</v>
      </c>
      <c r="AJ2424" s="11">
        <f>ABS('Expo Profiles Tahmin'!O2423-'Expo Profiles Tahmin'!D2423)/D2423</f>
        <v>2.1361096096501438E-2</v>
      </c>
      <c r="AK2424" s="11">
        <f>ABS('Expo Profiles Tahmin'!Q2423-'Expo Profiles Tahmin'!E2423)/E2423</f>
        <v>3.8755315569561194E-3</v>
      </c>
      <c r="AL2424" s="11">
        <f>ABS('Expo Profiles Tahmin'!S2423-'Expo Profiles Tahmin'!F2423)/F2423</f>
        <v>0.17741787548106264</v>
      </c>
      <c r="AM2424" s="11">
        <f>ABS('Expo Profiles Tahmin'!U2423-'Expo Profiles Tahmin'!G2423)/G2423</f>
        <v>6.7483927791734108E-2</v>
      </c>
      <c r="AN2424" s="11">
        <f>ABS('Expo Profiles Tahmin'!W2423-'Expo Profiles Tahmin'!H2423)/H2423</f>
        <v>0.1098371027584307</v>
      </c>
    </row>
    <row r="2425" spans="1:40" x14ac:dyDescent="0.5">
      <c r="A2425" s="6" t="s">
        <v>2422</v>
      </c>
      <c r="B2425">
        <v>0.97036323033745153</v>
      </c>
      <c r="C2425">
        <v>0.96226838189500807</v>
      </c>
      <c r="D2425">
        <v>1.000289223168813</v>
      </c>
      <c r="E2425">
        <v>0.99058062331988661</v>
      </c>
      <c r="F2425">
        <v>0.7575913005602154</v>
      </c>
      <c r="G2425">
        <v>0.91488366728235948</v>
      </c>
      <c r="H2425">
        <v>1.0089265825298119</v>
      </c>
      <c r="K2425">
        <f t="shared" si="566"/>
        <v>0.97036323033745153</v>
      </c>
      <c r="L2425">
        <f>0</f>
        <v>0</v>
      </c>
      <c r="M2425">
        <f t="shared" si="556"/>
        <v>0.96667505063726611</v>
      </c>
      <c r="N2425">
        <f t="shared" si="557"/>
        <v>-3.5069328360331341E-3</v>
      </c>
      <c r="O2425">
        <f t="shared" si="567"/>
        <v>0.98008125808281032</v>
      </c>
      <c r="P2425">
        <f t="shared" si="558"/>
        <v>1.2575051187390759E-2</v>
      </c>
      <c r="Q2425">
        <f t="shared" si="568"/>
        <v>0.99171058399315082</v>
      </c>
      <c r="R2425">
        <f t="shared" si="559"/>
        <v>1.1675801341243791E-2</v>
      </c>
      <c r="S2425">
        <f t="shared" si="569"/>
        <v>0.89139708145610563</v>
      </c>
      <c r="T2425">
        <f t="shared" si="560"/>
        <v>-9.4810053194401389E-2</v>
      </c>
      <c r="U2425">
        <f t="shared" si="561"/>
        <v>0.83978444153650356</v>
      </c>
      <c r="V2425">
        <f t="shared" si="562"/>
        <v>-5.3735474578432342E-2</v>
      </c>
      <c r="W2425">
        <f t="shared" si="570"/>
        <v>0.88759659977938532</v>
      </c>
      <c r="X2425">
        <f t="shared" si="563"/>
        <v>4.2821840116564355E-2</v>
      </c>
      <c r="Y2425">
        <f t="shared" si="564"/>
        <v>0.91090792743046523</v>
      </c>
      <c r="Z2425">
        <f t="shared" si="565"/>
        <v>2.4270125619138626E-2</v>
      </c>
      <c r="AI2425" s="11">
        <f>ABS('Expo Profiles Tahmin'!M2424-'Expo Profiles Tahmin'!C2424)/C2424</f>
        <v>6.6258646008786315E-4</v>
      </c>
      <c r="AJ2425" s="11">
        <f>ABS('Expo Profiles Tahmin'!O2424-'Expo Profiles Tahmin'!D2424)/D2424</f>
        <v>1.3232876668330137E-2</v>
      </c>
      <c r="AK2425" s="11">
        <f>ABS('Expo Profiles Tahmin'!Q2424-'Expo Profiles Tahmin'!E2424)/E2424</f>
        <v>3.5233084095391285E-3</v>
      </c>
      <c r="AL2425" s="11">
        <f>ABS('Expo Profiles Tahmin'!S2424-'Expo Profiles Tahmin'!F2424)/F2424</f>
        <v>0.17625607273651089</v>
      </c>
      <c r="AM2425" s="11">
        <f>ABS('Expo Profiles Tahmin'!U2424-'Expo Profiles Tahmin'!G2424)/G2424</f>
        <v>8.2973631108092846E-2</v>
      </c>
      <c r="AN2425" s="11">
        <f>ABS('Expo Profiles Tahmin'!W2424-'Expo Profiles Tahmin'!H2424)/H2424</f>
        <v>0.11740799216295865</v>
      </c>
    </row>
    <row r="2426" spans="1:40" x14ac:dyDescent="0.5">
      <c r="A2426" s="6" t="s">
        <v>2423</v>
      </c>
      <c r="B2426">
        <v>0.90298705267469315</v>
      </c>
      <c r="C2426">
        <v>0.89066647095924589</v>
      </c>
      <c r="D2426">
        <v>0.93018674458182637</v>
      </c>
      <c r="E2426">
        <v>0.92731622029010419</v>
      </c>
      <c r="F2426">
        <v>0.72031247285762667</v>
      </c>
      <c r="G2426">
        <v>0.86627265521108165</v>
      </c>
      <c r="H2426">
        <v>0.95852801538977661</v>
      </c>
      <c r="K2426">
        <f t="shared" si="566"/>
        <v>0.90298705267469315</v>
      </c>
      <c r="L2426">
        <f>0</f>
        <v>0</v>
      </c>
      <c r="M2426">
        <f t="shared" si="556"/>
        <v>0.89737354184734619</v>
      </c>
      <c r="N2426">
        <f t="shared" si="557"/>
        <v>-5.3376481207954279E-3</v>
      </c>
      <c r="O2426">
        <f t="shared" si="567"/>
        <v>0.90941820726456157</v>
      </c>
      <c r="P2426">
        <f t="shared" si="558"/>
        <v>1.1190452749563115E-2</v>
      </c>
      <c r="Q2426">
        <f t="shared" si="568"/>
        <v>0.92366476264823039</v>
      </c>
      <c r="R2426">
        <f t="shared" si="559"/>
        <v>1.4096370451266696E-2</v>
      </c>
      <c r="S2426">
        <f t="shared" si="569"/>
        <v>0.83868704416022233</v>
      </c>
      <c r="T2426">
        <f t="shared" si="560"/>
        <v>-8.0108956822711283E-2</v>
      </c>
      <c r="U2426">
        <f t="shared" si="561"/>
        <v>0.79507737827017411</v>
      </c>
      <c r="V2426">
        <f t="shared" si="562"/>
        <v>-4.5403337175911718E-2</v>
      </c>
      <c r="W2426">
        <f t="shared" si="570"/>
        <v>0.84483221407016784</v>
      </c>
      <c r="X2426">
        <f t="shared" si="563"/>
        <v>4.5078512558618902E-2</v>
      </c>
      <c r="Y2426">
        <f t="shared" si="564"/>
        <v>0.86937202771238442</v>
      </c>
      <c r="Z2426">
        <f t="shared" si="565"/>
        <v>2.5549139400443267E-2</v>
      </c>
      <c r="AI2426" s="11">
        <f>ABS('Expo Profiles Tahmin'!M2425-'Expo Profiles Tahmin'!C2425)/C2425</f>
        <v>4.579459145877705E-3</v>
      </c>
      <c r="AJ2426" s="11">
        <f>ABS('Expo Profiles Tahmin'!O2425-'Expo Profiles Tahmin'!D2425)/D2425</f>
        <v>2.0202122164213562E-2</v>
      </c>
      <c r="AK2426" s="11">
        <f>ABS('Expo Profiles Tahmin'!Q2425-'Expo Profiles Tahmin'!E2425)/E2425</f>
        <v>1.1407054071754352E-3</v>
      </c>
      <c r="AL2426" s="11">
        <f>ABS('Expo Profiles Tahmin'!S2425-'Expo Profiles Tahmin'!F2425)/F2425</f>
        <v>0.1766200071159014</v>
      </c>
      <c r="AM2426" s="11">
        <f>ABS('Expo Profiles Tahmin'!U2425-'Expo Profiles Tahmin'!G2425)/G2425</f>
        <v>8.2086092944402889E-2</v>
      </c>
      <c r="AN2426" s="11">
        <f>ABS('Expo Profiles Tahmin'!W2425-'Expo Profiles Tahmin'!H2425)/H2425</f>
        <v>0.12025650315030879</v>
      </c>
    </row>
    <row r="2427" spans="1:40" x14ac:dyDescent="0.5">
      <c r="A2427" s="6" t="s">
        <v>2424</v>
      </c>
      <c r="B2427">
        <v>0.8528804277885923</v>
      </c>
      <c r="C2427">
        <v>0.84712886705510737</v>
      </c>
      <c r="D2427">
        <v>0.88704936364399323</v>
      </c>
      <c r="E2427">
        <v>0.87818246937823452</v>
      </c>
      <c r="F2427">
        <v>0.6799897363091939</v>
      </c>
      <c r="G2427">
        <v>0.8212501381002284</v>
      </c>
      <c r="H2427">
        <v>0.9171589119818282</v>
      </c>
      <c r="K2427">
        <f t="shared" si="566"/>
        <v>0.8528804277885923</v>
      </c>
      <c r="L2427">
        <f>0</f>
        <v>0</v>
      </c>
      <c r="M2427">
        <f t="shared" si="556"/>
        <v>0.85025989823915704</v>
      </c>
      <c r="N2427">
        <f t="shared" si="557"/>
        <v>-2.4917498255975952E-3</v>
      </c>
      <c r="O2427">
        <f t="shared" si="567"/>
        <v>0.86566547924583015</v>
      </c>
      <c r="P2427">
        <f t="shared" si="558"/>
        <v>1.4526059032762223E-2</v>
      </c>
      <c r="Q2427">
        <f t="shared" si="568"/>
        <v>0.87927616510178008</v>
      </c>
      <c r="R2427">
        <f t="shared" si="559"/>
        <v>1.3655669704708171E-2</v>
      </c>
      <c r="S2427">
        <f t="shared" si="569"/>
        <v>0.79591102823094861</v>
      </c>
      <c r="T2427">
        <f t="shared" si="560"/>
        <v>-7.8597278908688714E-2</v>
      </c>
      <c r="U2427">
        <f t="shared" si="561"/>
        <v>0.75312428865748915</v>
      </c>
      <c r="V2427">
        <f t="shared" si="562"/>
        <v>-4.4546563791836399E-2</v>
      </c>
      <c r="W2427">
        <f t="shared" si="570"/>
        <v>0.80361161038337259</v>
      </c>
      <c r="X2427">
        <f t="shared" si="563"/>
        <v>4.5817106297543979E-2</v>
      </c>
      <c r="Y2427">
        <f t="shared" si="564"/>
        <v>0.8285534992424004</v>
      </c>
      <c r="Z2427">
        <f t="shared" si="565"/>
        <v>2.5967752023731534E-2</v>
      </c>
      <c r="AI2427" s="11">
        <f>ABS('Expo Profiles Tahmin'!M2426-'Expo Profiles Tahmin'!C2426)/C2426</f>
        <v>7.5303956158547158E-3</v>
      </c>
      <c r="AJ2427" s="11">
        <f>ABS('Expo Profiles Tahmin'!O2426-'Expo Profiles Tahmin'!D2426)/D2426</f>
        <v>2.2327277224963554E-2</v>
      </c>
      <c r="AK2427" s="11">
        <f>ABS('Expo Profiles Tahmin'!Q2426-'Expo Profiles Tahmin'!E2426)/E2426</f>
        <v>3.9376617835191847E-3</v>
      </c>
      <c r="AL2427" s="11">
        <f>ABS('Expo Profiles Tahmin'!S2426-'Expo Profiles Tahmin'!F2426)/F2426</f>
        <v>0.16433780583165464</v>
      </c>
      <c r="AM2427" s="11">
        <f>ABS('Expo Profiles Tahmin'!U2426-'Expo Profiles Tahmin'!G2426)/G2426</f>
        <v>8.2185760467712837E-2</v>
      </c>
      <c r="AN2427" s="11">
        <f>ABS('Expo Profiles Tahmin'!W2426-'Expo Profiles Tahmin'!H2426)/H2426</f>
        <v>0.11861500080764506</v>
      </c>
    </row>
    <row r="2428" spans="1:40" x14ac:dyDescent="0.5">
      <c r="A2428" s="6" t="s">
        <v>2425</v>
      </c>
      <c r="B2428">
        <v>0.82623419480219251</v>
      </c>
      <c r="C2428">
        <v>0.81602246514831345</v>
      </c>
      <c r="D2428">
        <v>0.856560210196185</v>
      </c>
      <c r="E2428">
        <v>0.84251334713188097</v>
      </c>
      <c r="F2428">
        <v>0.65005202950415875</v>
      </c>
      <c r="G2428">
        <v>0.78910138351789916</v>
      </c>
      <c r="H2428">
        <v>0.892231240048177</v>
      </c>
      <c r="K2428">
        <f t="shared" si="566"/>
        <v>0.82623419480219251</v>
      </c>
      <c r="L2428">
        <f>0</f>
        <v>0</v>
      </c>
      <c r="M2428">
        <f t="shared" si="556"/>
        <v>0.82158152041538823</v>
      </c>
      <c r="N2428">
        <f t="shared" si="557"/>
        <v>-4.4240297135288544E-3</v>
      </c>
      <c r="O2428">
        <f t="shared" si="567"/>
        <v>0.83511018137968596</v>
      </c>
      <c r="P2428">
        <f t="shared" si="558"/>
        <v>1.26464184617731E-2</v>
      </c>
      <c r="Q2428">
        <f t="shared" si="568"/>
        <v>0.84536766589860557</v>
      </c>
      <c r="R2428">
        <f t="shared" si="559"/>
        <v>1.0374883024688569E-2</v>
      </c>
      <c r="S2428">
        <f t="shared" si="569"/>
        <v>0.76202571115464701</v>
      </c>
      <c r="T2428">
        <f t="shared" si="560"/>
        <v>-7.8736462510762287E-2</v>
      </c>
      <c r="U2428">
        <f t="shared" si="561"/>
        <v>0.71916320289533098</v>
      </c>
      <c r="V2428">
        <f t="shared" si="562"/>
        <v>-4.4625448853693905E-2</v>
      </c>
      <c r="W2428">
        <f t="shared" si="570"/>
        <v>0.77372339064258289</v>
      </c>
      <c r="X2428">
        <f t="shared" si="563"/>
        <v>4.9685944336073727E-2</v>
      </c>
      <c r="Y2428">
        <f t="shared" si="564"/>
        <v>0.80077139523366769</v>
      </c>
      <c r="Z2428">
        <f t="shared" si="565"/>
        <v>2.8160492572470698E-2</v>
      </c>
      <c r="AI2428" s="11">
        <f>ABS('Expo Profiles Tahmin'!M2427-'Expo Profiles Tahmin'!C2427)/C2427</f>
        <v>3.6960506315103425E-3</v>
      </c>
      <c r="AJ2428" s="11">
        <f>ABS('Expo Profiles Tahmin'!O2427-'Expo Profiles Tahmin'!D2427)/D2427</f>
        <v>2.4106758061713966E-2</v>
      </c>
      <c r="AK2428" s="11">
        <f>ABS('Expo Profiles Tahmin'!Q2427-'Expo Profiles Tahmin'!E2427)/E2427</f>
        <v>1.2454082855012062E-3</v>
      </c>
      <c r="AL2428" s="11">
        <f>ABS('Expo Profiles Tahmin'!S2427-'Expo Profiles Tahmin'!F2427)/F2427</f>
        <v>0.17047506121334288</v>
      </c>
      <c r="AM2428" s="11">
        <f>ABS('Expo Profiles Tahmin'!U2427-'Expo Profiles Tahmin'!G2427)/G2427</f>
        <v>8.2953836209187851E-2</v>
      </c>
      <c r="AN2428" s="11">
        <f>ABS('Expo Profiles Tahmin'!W2427-'Expo Profiles Tahmin'!H2427)/H2427</f>
        <v>0.12380330182159897</v>
      </c>
    </row>
    <row r="2429" spans="1:40" x14ac:dyDescent="0.5">
      <c r="A2429" s="6" t="s">
        <v>2426</v>
      </c>
      <c r="B2429">
        <v>0.81033214777732221</v>
      </c>
      <c r="C2429">
        <v>0.803919640224386</v>
      </c>
      <c r="D2429">
        <v>0.83817576121305404</v>
      </c>
      <c r="E2429">
        <v>0.81845614664957211</v>
      </c>
      <c r="F2429">
        <v>0.62593560216085542</v>
      </c>
      <c r="G2429">
        <v>0.77712347145308913</v>
      </c>
      <c r="H2429">
        <v>0.89015546705430992</v>
      </c>
      <c r="K2429">
        <f t="shared" si="566"/>
        <v>0.81033214777732221</v>
      </c>
      <c r="L2429">
        <f>0</f>
        <v>0</v>
      </c>
      <c r="M2429">
        <f t="shared" si="556"/>
        <v>0.80741047724177273</v>
      </c>
      <c r="N2429">
        <f t="shared" si="557"/>
        <v>-2.7780919505288383E-3</v>
      </c>
      <c r="O2429">
        <f t="shared" si="567"/>
        <v>0.8199154383379007</v>
      </c>
      <c r="P2429">
        <f t="shared" si="558"/>
        <v>1.1753911617915086E-2</v>
      </c>
      <c r="Q2429">
        <f t="shared" si="568"/>
        <v>0.82564914234414599</v>
      </c>
      <c r="R2429">
        <f t="shared" si="559"/>
        <v>6.0295528639096891E-3</v>
      </c>
      <c r="S2429">
        <f t="shared" si="569"/>
        <v>0.73793790381147195</v>
      </c>
      <c r="T2429">
        <f t="shared" si="560"/>
        <v>-8.3104569155113495E-2</v>
      </c>
      <c r="U2429">
        <f t="shared" si="561"/>
        <v>0.69269748827577193</v>
      </c>
      <c r="V2429">
        <f t="shared" si="562"/>
        <v>-4.7101159768676029E-2</v>
      </c>
      <c r="W2429">
        <f t="shared" si="570"/>
        <v>0.75702250982450847</v>
      </c>
      <c r="X2429">
        <f t="shared" si="563"/>
        <v>5.8849245531849385E-2</v>
      </c>
      <c r="Y2429">
        <f t="shared" si="564"/>
        <v>0.78905882682717576</v>
      </c>
      <c r="Z2429">
        <f t="shared" si="565"/>
        <v>3.3353974928719367E-2</v>
      </c>
      <c r="AI2429" s="11">
        <f>ABS('Expo Profiles Tahmin'!M2428-'Expo Profiles Tahmin'!C2428)/C2428</f>
        <v>6.8123801788525741E-3</v>
      </c>
      <c r="AJ2429" s="11">
        <f>ABS('Expo Profiles Tahmin'!O2428-'Expo Profiles Tahmin'!D2428)/D2428</f>
        <v>2.5042056076345375E-2</v>
      </c>
      <c r="AK2429" s="11">
        <f>ABS('Expo Profiles Tahmin'!Q2428-'Expo Profiles Tahmin'!E2428)/E2428</f>
        <v>3.387861778619159E-3</v>
      </c>
      <c r="AL2429" s="11">
        <f>ABS('Expo Profiles Tahmin'!S2428-'Expo Profiles Tahmin'!F2428)/F2428</f>
        <v>0.17225341444729989</v>
      </c>
      <c r="AM2429" s="11">
        <f>ABS('Expo Profiles Tahmin'!U2428-'Expo Profiles Tahmin'!G2428)/G2428</f>
        <v>8.863015840978028E-2</v>
      </c>
      <c r="AN2429" s="11">
        <f>ABS('Expo Profiles Tahmin'!W2428-'Expo Profiles Tahmin'!H2428)/H2428</f>
        <v>0.13282190096728191</v>
      </c>
    </row>
    <row r="2430" spans="1:40" x14ac:dyDescent="0.5">
      <c r="A2430" s="6" t="s">
        <v>2427</v>
      </c>
      <c r="B2430">
        <v>0.8006576836048076</v>
      </c>
      <c r="C2430">
        <v>0.79736569302311278</v>
      </c>
      <c r="D2430">
        <v>0.83204501335405878</v>
      </c>
      <c r="E2430">
        <v>0.81419395770567449</v>
      </c>
      <c r="F2430">
        <v>0.6163462629884261</v>
      </c>
      <c r="G2430">
        <v>0.77130902130095869</v>
      </c>
      <c r="H2430">
        <v>0.89194610193589552</v>
      </c>
      <c r="K2430">
        <f t="shared" si="566"/>
        <v>0.8006576836048076</v>
      </c>
      <c r="L2430">
        <f>0</f>
        <v>0</v>
      </c>
      <c r="M2430">
        <f t="shared" si="556"/>
        <v>0.79915778488243649</v>
      </c>
      <c r="N2430">
        <f t="shared" si="557"/>
        <v>-1.4261897488191619E-3</v>
      </c>
      <c r="O2430">
        <f t="shared" si="567"/>
        <v>0.81336549531401481</v>
      </c>
      <c r="P2430">
        <f t="shared" si="558"/>
        <v>1.3439419401175297E-2</v>
      </c>
      <c r="Q2430">
        <f t="shared" si="568"/>
        <v>0.82105910292228057</v>
      </c>
      <c r="R2430">
        <f t="shared" si="559"/>
        <v>7.9759719327106189E-3</v>
      </c>
      <c r="S2430">
        <f t="shared" si="569"/>
        <v>0.73212967088598901</v>
      </c>
      <c r="T2430">
        <f t="shared" si="560"/>
        <v>-8.4167245262173854E-2</v>
      </c>
      <c r="U2430">
        <f t="shared" si="561"/>
        <v>0.68631075636819883</v>
      </c>
      <c r="V2430">
        <f t="shared" si="562"/>
        <v>-4.7703452489881115E-2</v>
      </c>
      <c r="W2430">
        <f t="shared" si="570"/>
        <v>0.75403367892522399</v>
      </c>
      <c r="X2430">
        <f t="shared" si="563"/>
        <v>6.2050566484823474E-2</v>
      </c>
      <c r="Y2430">
        <f t="shared" si="564"/>
        <v>0.78781272910908817</v>
      </c>
      <c r="Z2430">
        <f t="shared" si="565"/>
        <v>3.5168386954553953E-2</v>
      </c>
      <c r="AI2430" s="11">
        <f>ABS('Expo Profiles Tahmin'!M2429-'Expo Profiles Tahmin'!C2429)/C2429</f>
        <v>4.3422710961662572E-3</v>
      </c>
      <c r="AJ2430" s="11">
        <f>ABS('Expo Profiles Tahmin'!O2429-'Expo Profiles Tahmin'!D2429)/D2429</f>
        <v>2.1785792097740921E-2</v>
      </c>
      <c r="AK2430" s="11">
        <f>ABS('Expo Profiles Tahmin'!Q2429-'Expo Profiles Tahmin'!E2429)/E2429</f>
        <v>8.78849248554011E-3</v>
      </c>
      <c r="AL2430" s="11">
        <f>ABS('Expo Profiles Tahmin'!S2429-'Expo Profiles Tahmin'!F2429)/F2429</f>
        <v>0.17893582225385821</v>
      </c>
      <c r="AM2430" s="11">
        <f>ABS('Expo Profiles Tahmin'!U2429-'Expo Profiles Tahmin'!G2429)/G2429</f>
        <v>0.10863908539457047</v>
      </c>
      <c r="AN2430" s="11">
        <f>ABS('Expo Profiles Tahmin'!W2429-'Expo Profiles Tahmin'!H2429)/H2429</f>
        <v>0.14956146668442444</v>
      </c>
    </row>
    <row r="2431" spans="1:40" x14ac:dyDescent="0.5">
      <c r="A2431" s="6" t="s">
        <v>2428</v>
      </c>
      <c r="B2431">
        <v>0.8088473816024262</v>
      </c>
      <c r="C2431">
        <v>0.81595962942497324</v>
      </c>
      <c r="D2431">
        <v>0.84292386803900854</v>
      </c>
      <c r="E2431">
        <v>0.82754422174764286</v>
      </c>
      <c r="F2431">
        <v>0.612711623320357</v>
      </c>
      <c r="G2431">
        <v>0.78108161865452552</v>
      </c>
      <c r="H2431">
        <v>0.87225966888966588</v>
      </c>
      <c r="K2431">
        <f t="shared" si="566"/>
        <v>0.8088473816024262</v>
      </c>
      <c r="L2431">
        <f>0</f>
        <v>0</v>
      </c>
      <c r="M2431">
        <f t="shared" si="556"/>
        <v>0.81208786821910817</v>
      </c>
      <c r="N2431">
        <f t="shared" si="557"/>
        <v>3.0812405697576459E-3</v>
      </c>
      <c r="O2431">
        <f t="shared" si="567"/>
        <v>0.82781474883731776</v>
      </c>
      <c r="P2431">
        <f t="shared" si="558"/>
        <v>1.5105440560973422E-2</v>
      </c>
      <c r="Q2431">
        <f t="shared" si="568"/>
        <v>0.83591458179945244</v>
      </c>
      <c r="R2431">
        <f t="shared" si="559"/>
        <v>8.444106970450253E-3</v>
      </c>
      <c r="S2431">
        <f t="shared" si="569"/>
        <v>0.73881551393800204</v>
      </c>
      <c r="T2431">
        <f t="shared" si="560"/>
        <v>-9.191239827753693E-2</v>
      </c>
      <c r="U2431">
        <f t="shared" si="561"/>
        <v>0.68878029766490645</v>
      </c>
      <c r="V2431">
        <f t="shared" si="562"/>
        <v>-5.2093171290162166E-2</v>
      </c>
      <c r="W2431">
        <f t="shared" si="570"/>
        <v>0.74401882942048414</v>
      </c>
      <c r="X2431">
        <f t="shared" si="563"/>
        <v>4.9963969184728174E-2</v>
      </c>
      <c r="Y2431">
        <f t="shared" si="564"/>
        <v>0.77121818501200434</v>
      </c>
      <c r="Z2431">
        <f t="shared" si="565"/>
        <v>2.831806865943283E-2</v>
      </c>
      <c r="AI2431" s="11">
        <f>ABS('Expo Profiles Tahmin'!M2430-'Expo Profiles Tahmin'!C2430)/C2430</f>
        <v>2.247515631791513E-3</v>
      </c>
      <c r="AJ2431" s="11">
        <f>ABS('Expo Profiles Tahmin'!O2430-'Expo Profiles Tahmin'!D2430)/D2430</f>
        <v>2.2450129188017028E-2</v>
      </c>
      <c r="AK2431" s="11">
        <f>ABS('Expo Profiles Tahmin'!Q2430-'Expo Profiles Tahmin'!E2430)/E2430</f>
        <v>8.4318302188724735E-3</v>
      </c>
      <c r="AL2431" s="11">
        <f>ABS('Expo Profiles Tahmin'!S2430-'Expo Profiles Tahmin'!F2430)/F2430</f>
        <v>0.18785448188843343</v>
      </c>
      <c r="AM2431" s="11">
        <f>ABS('Expo Profiles Tahmin'!U2430-'Expo Profiles Tahmin'!G2430)/G2430</f>
        <v>0.11020001398323359</v>
      </c>
      <c r="AN2431" s="11">
        <f>ABS('Expo Profiles Tahmin'!W2430-'Expo Profiles Tahmin'!H2430)/H2430</f>
        <v>0.15461968241280943</v>
      </c>
    </row>
    <row r="2432" spans="1:40" x14ac:dyDescent="0.5">
      <c r="A2432" s="6" t="s">
        <v>2429</v>
      </c>
      <c r="B2432">
        <v>0.80388538059185277</v>
      </c>
      <c r="C2432">
        <v>0.81034096779803255</v>
      </c>
      <c r="D2432">
        <v>0.83890725386713472</v>
      </c>
      <c r="E2432">
        <v>0.82792674131745592</v>
      </c>
      <c r="F2432">
        <v>0.57701904521960412</v>
      </c>
      <c r="G2432">
        <v>0.78081490075763893</v>
      </c>
      <c r="H2432">
        <v>0.82536310636394139</v>
      </c>
      <c r="K2432">
        <f t="shared" si="566"/>
        <v>0.80388538059185277</v>
      </c>
      <c r="L2432">
        <f>0</f>
        <v>0</v>
      </c>
      <c r="M2432">
        <f t="shared" si="556"/>
        <v>0.80682667910483918</v>
      </c>
      <c r="N2432">
        <f t="shared" si="557"/>
        <v>2.7967553574596423E-3</v>
      </c>
      <c r="O2432">
        <f t="shared" si="567"/>
        <v>0.82296574581509929</v>
      </c>
      <c r="P2432">
        <f t="shared" si="558"/>
        <v>1.548339039028118E-2</v>
      </c>
      <c r="Q2432">
        <f t="shared" si="568"/>
        <v>0.8336549163383975</v>
      </c>
      <c r="R2432">
        <f t="shared" si="559"/>
        <v>1.0924771114262792E-2</v>
      </c>
      <c r="S2432">
        <f t="shared" si="569"/>
        <v>0.72267354723656618</v>
      </c>
      <c r="T2432">
        <f t="shared" si="560"/>
        <v>-0.10499058030323631</v>
      </c>
      <c r="U2432">
        <f t="shared" si="561"/>
        <v>0.66551883807265455</v>
      </c>
      <c r="V2432">
        <f t="shared" si="562"/>
        <v>-5.9505489858669998E-2</v>
      </c>
      <c r="W2432">
        <f t="shared" si="570"/>
        <v>0.70595361652184474</v>
      </c>
      <c r="X2432">
        <f t="shared" si="563"/>
        <v>3.5523450448434871E-2</v>
      </c>
      <c r="Y2432">
        <f t="shared" si="564"/>
        <v>0.7252918511807529</v>
      </c>
      <c r="Z2432">
        <f t="shared" si="565"/>
        <v>2.0133618790362587E-2</v>
      </c>
      <c r="AI2432" s="11">
        <f>ABS('Expo Profiles Tahmin'!M2431-'Expo Profiles Tahmin'!C2431)/C2431</f>
        <v>4.7450401542458677E-3</v>
      </c>
      <c r="AJ2432" s="11">
        <f>ABS('Expo Profiles Tahmin'!O2431-'Expo Profiles Tahmin'!D2431)/D2431</f>
        <v>1.7924654615417254E-2</v>
      </c>
      <c r="AK2432" s="11">
        <f>ABS('Expo Profiles Tahmin'!Q2431-'Expo Profiles Tahmin'!E2431)/E2431</f>
        <v>1.011469820202804E-2</v>
      </c>
      <c r="AL2432" s="11">
        <f>ABS('Expo Profiles Tahmin'!S2431-'Expo Profiles Tahmin'!F2431)/F2431</f>
        <v>0.20581279319343265</v>
      </c>
      <c r="AM2432" s="11">
        <f>ABS('Expo Profiles Tahmin'!U2431-'Expo Profiles Tahmin'!G2431)/G2431</f>
        <v>0.11817116007494242</v>
      </c>
      <c r="AN2432" s="11">
        <f>ABS('Expo Profiles Tahmin'!W2431-'Expo Profiles Tahmin'!H2431)/H2431</f>
        <v>0.14702140204696684</v>
      </c>
    </row>
    <row r="2433" spans="1:40" x14ac:dyDescent="0.5">
      <c r="A2433" s="6" t="s">
        <v>2430</v>
      </c>
      <c r="B2433">
        <v>0.85868881261610108</v>
      </c>
      <c r="C2433">
        <v>0.862374686525338</v>
      </c>
      <c r="D2433">
        <v>0.88324710080313085</v>
      </c>
      <c r="E2433">
        <v>0.86752127878731311</v>
      </c>
      <c r="F2433">
        <v>0.54690233822163103</v>
      </c>
      <c r="G2433">
        <v>0.84674434816978106</v>
      </c>
      <c r="H2433">
        <v>0.84478252677561527</v>
      </c>
      <c r="K2433">
        <f t="shared" si="566"/>
        <v>0.85868881261610108</v>
      </c>
      <c r="L2433">
        <f>0</f>
        <v>0</v>
      </c>
      <c r="M2433">
        <f t="shared" si="556"/>
        <v>0.86036817269629884</v>
      </c>
      <c r="N2433">
        <f t="shared" si="557"/>
        <v>1.5968319028686858E-3</v>
      </c>
      <c r="O2433">
        <f t="shared" si="567"/>
        <v>0.87166156603017542</v>
      </c>
      <c r="P2433">
        <f t="shared" si="558"/>
        <v>1.0816878766990954E-2</v>
      </c>
      <c r="Q2433">
        <f t="shared" si="568"/>
        <v>0.87566365185297723</v>
      </c>
      <c r="R2433">
        <f t="shared" si="559"/>
        <v>4.3369826964328173E-3</v>
      </c>
      <c r="S2433">
        <f t="shared" si="569"/>
        <v>0.72823418908503479</v>
      </c>
      <c r="T2433">
        <f t="shared" si="560"/>
        <v>-0.1399712599253384</v>
      </c>
      <c r="U2433">
        <f t="shared" si="561"/>
        <v>0.65203671851926437</v>
      </c>
      <c r="V2433">
        <f t="shared" si="562"/>
        <v>-7.9331482538112535E-2</v>
      </c>
      <c r="W2433">
        <f t="shared" si="570"/>
        <v>0.69666925432251281</v>
      </c>
      <c r="X2433">
        <f t="shared" si="563"/>
        <v>3.8540617453673737E-2</v>
      </c>
      <c r="Y2433">
        <f t="shared" si="564"/>
        <v>0.71764997254694962</v>
      </c>
      <c r="Z2433">
        <f t="shared" si="565"/>
        <v>2.1843657920669449E-2</v>
      </c>
      <c r="AI2433" s="11">
        <f>ABS('Expo Profiles Tahmin'!M2432-'Expo Profiles Tahmin'!C2432)/C2432</f>
        <v>4.3368024484099158E-3</v>
      </c>
      <c r="AJ2433" s="11">
        <f>ABS('Expo Profiles Tahmin'!O2432-'Expo Profiles Tahmin'!D2432)/D2432</f>
        <v>1.9002706173476745E-2</v>
      </c>
      <c r="AK2433" s="11">
        <f>ABS('Expo Profiles Tahmin'!Q2432-'Expo Profiles Tahmin'!E2432)/E2432</f>
        <v>6.9186979174347052E-3</v>
      </c>
      <c r="AL2433" s="11">
        <f>ABS('Expo Profiles Tahmin'!S2432-'Expo Profiles Tahmin'!F2432)/F2432</f>
        <v>0.2524258137121424</v>
      </c>
      <c r="AM2433" s="11">
        <f>ABS('Expo Profiles Tahmin'!U2432-'Expo Profiles Tahmin'!G2432)/G2432</f>
        <v>0.14766119674856423</v>
      </c>
      <c r="AN2433" s="11">
        <f>ABS('Expo Profiles Tahmin'!W2432-'Expo Profiles Tahmin'!H2432)/H2432</f>
        <v>0.14467509986985461</v>
      </c>
    </row>
    <row r="2434" spans="1:40" x14ac:dyDescent="0.5">
      <c r="A2434" s="6" t="s">
        <v>2431</v>
      </c>
      <c r="B2434">
        <v>0.99397538981474587</v>
      </c>
      <c r="C2434">
        <v>1.00140869354463</v>
      </c>
      <c r="D2434">
        <v>0.99921566776132842</v>
      </c>
      <c r="E2434">
        <v>0.97574392013133504</v>
      </c>
      <c r="F2434">
        <v>0.52485663823676587</v>
      </c>
      <c r="G2434">
        <v>1.030618594050732</v>
      </c>
      <c r="H2434">
        <v>0.98270848479390061</v>
      </c>
      <c r="K2434">
        <f t="shared" si="566"/>
        <v>0.99397538981474587</v>
      </c>
      <c r="L2434">
        <f>0</f>
        <v>0</v>
      </c>
      <c r="M2434">
        <f t="shared" ref="M2434:M2497" si="571">C2434*$AC$2+(1-$AC$2)*(K2434+L2434)</f>
        <v>0.99736215611640078</v>
      </c>
      <c r="N2434">
        <f t="shared" ref="N2434:N2497" si="572">$AC$3*(M2434-K2434)+(1-$AC$3)*L2434</f>
        <v>3.2203316857491991E-3</v>
      </c>
      <c r="O2434">
        <f t="shared" si="567"/>
        <v>0.99995973643574598</v>
      </c>
      <c r="P2434">
        <f t="shared" ref="P2434:P2497" si="573">$AC$3*(O2434-M2434)+(1-$AC$3)*N2434</f>
        <v>2.6281839616518971E-3</v>
      </c>
      <c r="Q2434">
        <f t="shared" si="568"/>
        <v>0.99035724090327015</v>
      </c>
      <c r="R2434">
        <f t="shared" ref="R2434:R2497" si="574">$AC$3*(Q2434-O2434)+(1-$AC$3)*P2434</f>
        <v>-9.0014477297749741E-3</v>
      </c>
      <c r="S2434">
        <f t="shared" si="569"/>
        <v>0.77336537453123477</v>
      </c>
      <c r="T2434">
        <f t="shared" ref="T2434:T2497" si="575">$AC$3*(S2434-Q2434)+(1-$AC$3)*R2434</f>
        <v>-0.20677066940846656</v>
      </c>
      <c r="U2434">
        <f t="shared" ref="U2434:U2497" si="576">S2434*$AC$2+(1-$AC$2)*(S2434+T2434)</f>
        <v>0.66080368147710145</v>
      </c>
      <c r="V2434">
        <f t="shared" ref="V2434:V2497" si="577">$AC$3*(U2434-S2434)+(1-$AC$3)*T2434</f>
        <v>-0.11719137027359246</v>
      </c>
      <c r="W2434">
        <f t="shared" si="570"/>
        <v>0.74367357305171167</v>
      </c>
      <c r="X2434">
        <f t="shared" ref="X2434:X2497" si="578">$AC$3*(W2434-U2434)+(1-$AC$3)*V2434</f>
        <v>7.3038354259193167E-2</v>
      </c>
      <c r="Y2434">
        <f t="shared" ref="Y2434:Y2497" si="579">W2434*$AC$2+(1-$AC$2)*(W2434+X2434)</f>
        <v>0.78343414855703863</v>
      </c>
      <c r="Z2434">
        <f t="shared" ref="Z2434:Z2497" si="580">$AC$3*(Y2434-W2434)+(1-$AC$3)*X2434</f>
        <v>4.1395933198117449E-2</v>
      </c>
      <c r="AI2434" s="11">
        <f>ABS('Expo Profiles Tahmin'!M2433-'Expo Profiles Tahmin'!C2433)/C2433</f>
        <v>2.3267308982871026E-3</v>
      </c>
      <c r="AJ2434" s="11">
        <f>ABS('Expo Profiles Tahmin'!O2433-'Expo Profiles Tahmin'!D2433)/D2433</f>
        <v>1.3116980245302565E-2</v>
      </c>
      <c r="AK2434" s="11">
        <f>ABS('Expo Profiles Tahmin'!Q2433-'Expo Profiles Tahmin'!E2433)/E2433</f>
        <v>9.3857906022157128E-3</v>
      </c>
      <c r="AL2434" s="11">
        <f>ABS('Expo Profiles Tahmin'!S2433-'Expo Profiles Tahmin'!F2433)/F2433</f>
        <v>0.33156166684721577</v>
      </c>
      <c r="AM2434" s="11">
        <f>ABS('Expo Profiles Tahmin'!U2433-'Expo Profiles Tahmin'!G2433)/G2433</f>
        <v>0.22994854358505359</v>
      </c>
      <c r="AN2434" s="11">
        <f>ABS('Expo Profiles Tahmin'!W2433-'Expo Profiles Tahmin'!H2433)/H2433</f>
        <v>0.17532710225248679</v>
      </c>
    </row>
    <row r="2435" spans="1:40" x14ac:dyDescent="0.5">
      <c r="A2435" s="6" t="s">
        <v>2432</v>
      </c>
      <c r="B2435">
        <v>1.0703020204272271</v>
      </c>
      <c r="C2435">
        <v>1.0726453718384781</v>
      </c>
      <c r="D2435">
        <v>1.046686243298375</v>
      </c>
      <c r="E2435">
        <v>1.0174373494028259</v>
      </c>
      <c r="F2435">
        <v>0.52029801949520116</v>
      </c>
      <c r="G2435">
        <v>1.134170544240606</v>
      </c>
      <c r="H2435">
        <v>1.049693487230039</v>
      </c>
      <c r="K2435">
        <f t="shared" ref="K2435:K2498" si="581">B2435</f>
        <v>1.0703020204272271</v>
      </c>
      <c r="L2435">
        <f>0</f>
        <v>0</v>
      </c>
      <c r="M2435">
        <f t="shared" si="571"/>
        <v>1.0713696996020541</v>
      </c>
      <c r="N2435">
        <f t="shared" si="572"/>
        <v>1.0152106081927716E-3</v>
      </c>
      <c r="O2435">
        <f t="shared" ref="O2435:O2498" si="582">D2435*$AC$2+(1-$AC$2)*(M2435+N2435)</f>
        <v>1.0606760681855798</v>
      </c>
      <c r="P2435">
        <f t="shared" si="573"/>
        <v>-1.0118228081403936E-2</v>
      </c>
      <c r="Q2435">
        <f t="shared" ref="Q2435:Q2498" si="583">E2435*$AC$2+(1-$AC$2)*(O2435+P2435)</f>
        <v>1.0354674622751838</v>
      </c>
      <c r="R2435">
        <f t="shared" si="574"/>
        <v>-2.4467024999834455E-2</v>
      </c>
      <c r="S2435">
        <f t="shared" ref="S2435:S2498" si="584">F2435*$AC$2+(1-$AC$2)*(Q2435+R2435)</f>
        <v>0.78742630751160836</v>
      </c>
      <c r="T2435">
        <f t="shared" si="575"/>
        <v>-0.23705413319214344</v>
      </c>
      <c r="U2435">
        <f t="shared" si="576"/>
        <v>0.65837892059777015</v>
      </c>
      <c r="V2435">
        <f t="shared" si="577"/>
        <v>-0.13435512288702048</v>
      </c>
      <c r="W2435">
        <f t="shared" ref="W2435:W2498" si="585">H2435*$AC$2+(1-$AC$2)*(U2435+V2435)</f>
        <v>0.76352973678706149</v>
      </c>
      <c r="X2435">
        <f t="shared" si="578"/>
        <v>9.3380863548087806E-2</v>
      </c>
      <c r="Y2435">
        <f t="shared" si="579"/>
        <v>0.81436435530379869</v>
      </c>
      <c r="Z2435">
        <f t="shared" si="580"/>
        <v>5.2925453053080301E-2</v>
      </c>
      <c r="AI2435" s="11">
        <f>ABS('Expo Profiles Tahmin'!M2434-'Expo Profiles Tahmin'!C2434)/C2434</f>
        <v>4.0408451157997695E-3</v>
      </c>
      <c r="AJ2435" s="11">
        <f>ABS('Expo Profiles Tahmin'!O2434-'Expo Profiles Tahmin'!D2434)/D2434</f>
        <v>7.446527295599726E-4</v>
      </c>
      <c r="AK2435" s="11">
        <f>ABS('Expo Profiles Tahmin'!Q2434-'Expo Profiles Tahmin'!E2434)/E2434</f>
        <v>1.4976594237930952E-2</v>
      </c>
      <c r="AL2435" s="11">
        <f>ABS('Expo Profiles Tahmin'!S2434-'Expo Profiles Tahmin'!F2434)/F2434</f>
        <v>0.47347926688957143</v>
      </c>
      <c r="AM2435" s="11">
        <f>ABS('Expo Profiles Tahmin'!U2434-'Expo Profiles Tahmin'!G2434)/G2434</f>
        <v>0.35882810062655096</v>
      </c>
      <c r="AN2435" s="11">
        <f>ABS('Expo Profiles Tahmin'!W2434-'Expo Profiles Tahmin'!H2434)/H2434</f>
        <v>0.24324091573537268</v>
      </c>
    </row>
    <row r="2436" spans="1:40" x14ac:dyDescent="0.5">
      <c r="A2436" s="6" t="s">
        <v>2433</v>
      </c>
      <c r="B2436">
        <v>1.087509588130088</v>
      </c>
      <c r="C2436">
        <v>1.090164454857433</v>
      </c>
      <c r="D2436">
        <v>1.04335375463331</v>
      </c>
      <c r="E2436">
        <v>1.0158816895630429</v>
      </c>
      <c r="F2436">
        <v>0.53041862399574291</v>
      </c>
      <c r="G2436">
        <v>1.1687347711534339</v>
      </c>
      <c r="H2436">
        <v>1.08624716521236</v>
      </c>
      <c r="K2436">
        <f t="shared" si="581"/>
        <v>1.087509588130088</v>
      </c>
      <c r="L2436">
        <f>0</f>
        <v>0</v>
      </c>
      <c r="M2436">
        <f t="shared" si="571"/>
        <v>1.0887192000999861</v>
      </c>
      <c r="N2436">
        <f t="shared" si="572"/>
        <v>1.1501684519008447E-3</v>
      </c>
      <c r="O2436">
        <f t="shared" si="582"/>
        <v>1.0686758966523224</v>
      </c>
      <c r="P2436">
        <f t="shared" si="573"/>
        <v>-1.9001800420546389E-2</v>
      </c>
      <c r="Q2436">
        <f t="shared" si="583"/>
        <v>1.034277579646913</v>
      </c>
      <c r="R2436">
        <f t="shared" si="574"/>
        <v>-3.3641691630096254E-2</v>
      </c>
      <c r="S2436">
        <f t="shared" si="584"/>
        <v>0.78639521628957842</v>
      </c>
      <c r="T2436">
        <f t="shared" si="575"/>
        <v>-0.23735401249566437</v>
      </c>
      <c r="U2436">
        <f t="shared" si="576"/>
        <v>0.65718458126026635</v>
      </c>
      <c r="V2436">
        <f t="shared" si="577"/>
        <v>-0.13452508541892519</v>
      </c>
      <c r="W2436">
        <f t="shared" si="585"/>
        <v>0.77944164762942258</v>
      </c>
      <c r="X2436">
        <f t="shared" si="578"/>
        <v>0.10963811513434329</v>
      </c>
      <c r="Y2436">
        <f t="shared" si="579"/>
        <v>0.83912637901850795</v>
      </c>
      <c r="Z2436">
        <f t="shared" si="580"/>
        <v>6.2139572230264756E-2</v>
      </c>
      <c r="AI2436" s="11">
        <f>ABS('Expo Profiles Tahmin'!M2435-'Expo Profiles Tahmin'!C2435)/C2435</f>
        <v>1.1892767823512235E-3</v>
      </c>
      <c r="AJ2436" s="11">
        <f>ABS('Expo Profiles Tahmin'!O2435-'Expo Profiles Tahmin'!D2435)/D2435</f>
        <v>1.3365824741442375E-2</v>
      </c>
      <c r="AK2436" s="11">
        <f>ABS('Expo Profiles Tahmin'!Q2435-'Expo Profiles Tahmin'!E2435)/E2435</f>
        <v>1.7721103793703345E-2</v>
      </c>
      <c r="AL2436" s="11">
        <f>ABS('Expo Profiles Tahmin'!S2435-'Expo Profiles Tahmin'!F2435)/F2435</f>
        <v>0.51341400122102709</v>
      </c>
      <c r="AM2436" s="11">
        <f>ABS('Expo Profiles Tahmin'!U2435-'Expo Profiles Tahmin'!G2435)/G2435</f>
        <v>0.41950624274183246</v>
      </c>
      <c r="AN2436" s="11">
        <f>ABS('Expo Profiles Tahmin'!W2435-'Expo Profiles Tahmin'!H2435)/H2435</f>
        <v>0.27261648654991139</v>
      </c>
    </row>
    <row r="2437" spans="1:40" x14ac:dyDescent="0.5">
      <c r="A2437" s="6" t="s">
        <v>2434</v>
      </c>
      <c r="B2437">
        <v>1.108258931827941</v>
      </c>
      <c r="C2437">
        <v>1.0996191165563609</v>
      </c>
      <c r="D2437">
        <v>1.0544325706298461</v>
      </c>
      <c r="E2437">
        <v>1.0241312913947891</v>
      </c>
      <c r="F2437">
        <v>0.55301732289032501</v>
      </c>
      <c r="G2437">
        <v>1.195648349327525</v>
      </c>
      <c r="H2437">
        <v>1.1102515199000751</v>
      </c>
      <c r="K2437">
        <f t="shared" si="581"/>
        <v>1.108258931827941</v>
      </c>
      <c r="L2437">
        <f>0</f>
        <v>0</v>
      </c>
      <c r="M2437">
        <f t="shared" si="571"/>
        <v>1.1043224540143581</v>
      </c>
      <c r="N2437">
        <f t="shared" si="572"/>
        <v>-3.7430289261869785E-3</v>
      </c>
      <c r="O2437">
        <f t="shared" si="582"/>
        <v>1.0795539675949568</v>
      </c>
      <c r="P2437">
        <f t="shared" si="573"/>
        <v>-2.373524006271736E-2</v>
      </c>
      <c r="Q2437">
        <f t="shared" si="583"/>
        <v>1.0413812788827634</v>
      </c>
      <c r="R2437">
        <f t="shared" si="574"/>
        <v>-3.7463194461155203E-2</v>
      </c>
      <c r="S2437">
        <f t="shared" si="584"/>
        <v>0.79847840913895851</v>
      </c>
      <c r="T2437">
        <f t="shared" si="575"/>
        <v>-0.23280702302690748</v>
      </c>
      <c r="U2437">
        <f t="shared" si="576"/>
        <v>0.6717430615107407</v>
      </c>
      <c r="V2437">
        <f t="shared" si="577"/>
        <v>-0.13194798912191333</v>
      </c>
      <c r="W2437">
        <f t="shared" si="585"/>
        <v>0.79970678099097348</v>
      </c>
      <c r="X2437">
        <f t="shared" si="578"/>
        <v>0.11519097358115576</v>
      </c>
      <c r="Y2437">
        <f t="shared" si="579"/>
        <v>0.86241437413241129</v>
      </c>
      <c r="Z2437">
        <f t="shared" si="580"/>
        <v>6.5286764683521903E-2</v>
      </c>
      <c r="AI2437" s="11">
        <f>ABS('Expo Profiles Tahmin'!M2436-'Expo Profiles Tahmin'!C2436)/C2436</f>
        <v>1.3257217762028745E-3</v>
      </c>
      <c r="AJ2437" s="11">
        <f>ABS('Expo Profiles Tahmin'!O2436-'Expo Profiles Tahmin'!D2436)/D2436</f>
        <v>2.426994862151231E-2</v>
      </c>
      <c r="AK2437" s="11">
        <f>ABS('Expo Profiles Tahmin'!Q2436-'Expo Profiles Tahmin'!E2436)/E2436</f>
        <v>1.8108299689683995E-2</v>
      </c>
      <c r="AL2437" s="11">
        <f>ABS('Expo Profiles Tahmin'!S2436-'Expo Profiles Tahmin'!F2436)/F2436</f>
        <v>0.48259352276418177</v>
      </c>
      <c r="AM2437" s="11">
        <f>ABS('Expo Profiles Tahmin'!U2436-'Expo Profiles Tahmin'!G2436)/G2436</f>
        <v>0.43769570523542695</v>
      </c>
      <c r="AN2437" s="11">
        <f>ABS('Expo Profiles Tahmin'!W2436-'Expo Profiles Tahmin'!H2436)/H2436</f>
        <v>0.28244540230671838</v>
      </c>
    </row>
    <row r="2438" spans="1:40" x14ac:dyDescent="0.5">
      <c r="A2438" s="6" t="s">
        <v>2435</v>
      </c>
      <c r="B2438">
        <v>1.054018477638891</v>
      </c>
      <c r="C2438">
        <v>1.0376431550845939</v>
      </c>
      <c r="D2438">
        <v>0.99868983246819021</v>
      </c>
      <c r="E2438">
        <v>0.96882907384020445</v>
      </c>
      <c r="F2438">
        <v>0.56448933356925268</v>
      </c>
      <c r="G2438">
        <v>1.153335900495591</v>
      </c>
      <c r="H2438">
        <v>1.087169400340223</v>
      </c>
      <c r="K2438">
        <f t="shared" si="581"/>
        <v>1.054018477638891</v>
      </c>
      <c r="L2438">
        <f>0</f>
        <v>0</v>
      </c>
      <c r="M2438">
        <f t="shared" si="571"/>
        <v>1.0465575433597414</v>
      </c>
      <c r="N2438">
        <f t="shared" si="572"/>
        <v>-7.0942843185541008E-3</v>
      </c>
      <c r="O2438">
        <f t="shared" si="582"/>
        <v>1.0208860459824414</v>
      </c>
      <c r="P2438">
        <f t="shared" si="573"/>
        <v>-2.4758564200151035E-2</v>
      </c>
      <c r="Q2438">
        <f t="shared" si="583"/>
        <v>0.9836897647903966</v>
      </c>
      <c r="R2438">
        <f t="shared" si="574"/>
        <v>-3.6585059021421937E-2</v>
      </c>
      <c r="S2438">
        <f t="shared" si="584"/>
        <v>0.77277726051047402</v>
      </c>
      <c r="T2438">
        <f t="shared" si="575"/>
        <v>-0.20234559448775749</v>
      </c>
      <c r="U2438">
        <f t="shared" si="576"/>
        <v>0.66262448708885602</v>
      </c>
      <c r="V2438">
        <f t="shared" si="577"/>
        <v>-0.11468337146019805</v>
      </c>
      <c r="W2438">
        <f t="shared" si="585"/>
        <v>0.79362462997481487</v>
      </c>
      <c r="X2438">
        <f t="shared" si="578"/>
        <v>0.11892660792590358</v>
      </c>
      <c r="Y2438">
        <f t="shared" si="579"/>
        <v>0.85836582550134388</v>
      </c>
      <c r="Z2438">
        <f t="shared" si="580"/>
        <v>6.7404009401810488E-2</v>
      </c>
      <c r="AI2438" s="11">
        <f>ABS('Expo Profiles Tahmin'!M2437-'Expo Profiles Tahmin'!C2437)/C2437</f>
        <v>4.2772423534491689E-3</v>
      </c>
      <c r="AJ2438" s="11">
        <f>ABS('Expo Profiles Tahmin'!O2437-'Expo Profiles Tahmin'!D2437)/D2437</f>
        <v>2.3824564666192854E-2</v>
      </c>
      <c r="AK2438" s="11">
        <f>ABS('Expo Profiles Tahmin'!Q2437-'Expo Profiles Tahmin'!E2437)/E2437</f>
        <v>1.6843531325442831E-2</v>
      </c>
      <c r="AL2438" s="11">
        <f>ABS('Expo Profiles Tahmin'!S2437-'Expo Profiles Tahmin'!F2437)/F2437</f>
        <v>0.44385786138803035</v>
      </c>
      <c r="AM2438" s="11">
        <f>ABS('Expo Profiles Tahmin'!U2437-'Expo Profiles Tahmin'!G2437)/G2437</f>
        <v>0.43817673324388995</v>
      </c>
      <c r="AN2438" s="11">
        <f>ABS('Expo Profiles Tahmin'!W2437-'Expo Profiles Tahmin'!H2437)/H2437</f>
        <v>0.27970665506231529</v>
      </c>
    </row>
    <row r="2439" spans="1:40" x14ac:dyDescent="0.5">
      <c r="A2439" s="6" t="s">
        <v>2436</v>
      </c>
      <c r="B2439">
        <v>1.067132474385702</v>
      </c>
      <c r="C2439">
        <v>1.05059879369597</v>
      </c>
      <c r="D2439">
        <v>1.016942672732001</v>
      </c>
      <c r="E2439">
        <v>0.94163166156290712</v>
      </c>
      <c r="F2439">
        <v>0.57775074246695901</v>
      </c>
      <c r="G2439">
        <v>1.1576334093628149</v>
      </c>
      <c r="H2439">
        <v>1.0996521733733291</v>
      </c>
      <c r="K2439">
        <f t="shared" si="581"/>
        <v>1.067132474385702</v>
      </c>
      <c r="L2439">
        <f>0</f>
        <v>0</v>
      </c>
      <c r="M2439">
        <f t="shared" si="571"/>
        <v>1.0595993888779502</v>
      </c>
      <c r="N2439">
        <f t="shared" si="572"/>
        <v>-7.1628898457555866E-3</v>
      </c>
      <c r="O2439">
        <f t="shared" si="582"/>
        <v>1.0362647806148493</v>
      </c>
      <c r="P2439">
        <f t="shared" si="573"/>
        <v>-2.253988742806402E-2</v>
      </c>
      <c r="Q2439">
        <f t="shared" si="583"/>
        <v>0.98087773177461979</v>
      </c>
      <c r="R2439">
        <f t="shared" si="574"/>
        <v>-5.3772852817741829E-2</v>
      </c>
      <c r="S2439">
        <f t="shared" si="584"/>
        <v>0.76793193785249703</v>
      </c>
      <c r="T2439">
        <f t="shared" si="575"/>
        <v>-0.20512361637702767</v>
      </c>
      <c r="U2439">
        <f t="shared" si="576"/>
        <v>0.6562668665402146</v>
      </c>
      <c r="V2439">
        <f t="shared" si="577"/>
        <v>-0.11625787036173461</v>
      </c>
      <c r="W2439">
        <f t="shared" si="585"/>
        <v>0.79499395607654266</v>
      </c>
      <c r="X2439">
        <f t="shared" si="578"/>
        <v>0.12619645704431648</v>
      </c>
      <c r="Y2439">
        <f t="shared" si="579"/>
        <v>0.86369270770789863</v>
      </c>
      <c r="Z2439">
        <f t="shared" si="580"/>
        <v>7.1524340309024589E-2</v>
      </c>
      <c r="AI2439" s="11">
        <f>ABS('Expo Profiles Tahmin'!M2438-'Expo Profiles Tahmin'!C2438)/C2438</f>
        <v>8.5909960774720375E-3</v>
      </c>
      <c r="AJ2439" s="11">
        <f>ABS('Expo Profiles Tahmin'!O2438-'Expo Profiles Tahmin'!D2438)/D2438</f>
        <v>2.2225332423175686E-2</v>
      </c>
      <c r="AK2439" s="11">
        <f>ABS('Expo Profiles Tahmin'!Q2438-'Expo Profiles Tahmin'!E2438)/E2438</f>
        <v>1.5338816052751149E-2</v>
      </c>
      <c r="AL2439" s="11">
        <f>ABS('Expo Profiles Tahmin'!S2438-'Expo Profiles Tahmin'!F2438)/F2438</f>
        <v>0.36898469918682381</v>
      </c>
      <c r="AM2439" s="11">
        <f>ABS('Expo Profiles Tahmin'!U2438-'Expo Profiles Tahmin'!G2438)/G2438</f>
        <v>0.42547137672197249</v>
      </c>
      <c r="AN2439" s="11">
        <f>ABS('Expo Profiles Tahmin'!W2438-'Expo Profiles Tahmin'!H2438)/H2438</f>
        <v>0.27000830806454368</v>
      </c>
    </row>
    <row r="2440" spans="1:40" x14ac:dyDescent="0.5">
      <c r="A2440" s="6" t="s">
        <v>2437</v>
      </c>
      <c r="B2440">
        <v>1.0842786960361459</v>
      </c>
      <c r="C2440">
        <v>1.0689673673593121</v>
      </c>
      <c r="D2440">
        <v>1.042487655339196</v>
      </c>
      <c r="E2440">
        <v>1.0003148585410011</v>
      </c>
      <c r="F2440">
        <v>0.58093531588263292</v>
      </c>
      <c r="G2440">
        <v>1.166802607735586</v>
      </c>
      <c r="H2440">
        <v>1.1138787796813561</v>
      </c>
      <c r="K2440">
        <f t="shared" si="581"/>
        <v>1.0842786960361459</v>
      </c>
      <c r="L2440">
        <f>0</f>
        <v>0</v>
      </c>
      <c r="M2440">
        <f t="shared" si="571"/>
        <v>1.0773025392853075</v>
      </c>
      <c r="N2440">
        <f t="shared" si="572"/>
        <v>-6.6333300347592716E-3</v>
      </c>
      <c r="O2440">
        <f t="shared" si="582"/>
        <v>1.057829112762694</v>
      </c>
      <c r="P2440">
        <f t="shared" si="573"/>
        <v>-1.884243036379854E-2</v>
      </c>
      <c r="Q2440">
        <f t="shared" si="583"/>
        <v>1.0213670028291095</v>
      </c>
      <c r="R2440">
        <f t="shared" si="574"/>
        <v>-3.5596232473971708E-2</v>
      </c>
      <c r="S2440">
        <f t="shared" si="584"/>
        <v>0.80131939789063367</v>
      </c>
      <c r="T2440">
        <f t="shared" si="575"/>
        <v>-0.21098317869967398</v>
      </c>
      <c r="U2440">
        <f t="shared" si="576"/>
        <v>0.68646450155394056</v>
      </c>
      <c r="V2440">
        <f t="shared" si="577"/>
        <v>-0.11957889330835914</v>
      </c>
      <c r="W2440">
        <f t="shared" si="585"/>
        <v>0.81610696493605095</v>
      </c>
      <c r="X2440">
        <f t="shared" si="578"/>
        <v>0.11739506953151907</v>
      </c>
      <c r="Y2440">
        <f t="shared" si="579"/>
        <v>0.88001442250959805</v>
      </c>
      <c r="Z2440">
        <f t="shared" si="580"/>
        <v>6.653597969731713E-2</v>
      </c>
      <c r="AI2440" s="11">
        <f>ABS('Expo Profiles Tahmin'!M2439-'Expo Profiles Tahmin'!C2439)/C2439</f>
        <v>8.5671097625350245E-3</v>
      </c>
      <c r="AJ2440" s="11">
        <f>ABS('Expo Profiles Tahmin'!O2439-'Expo Profiles Tahmin'!D2439)/D2439</f>
        <v>1.9000193817159547E-2</v>
      </c>
      <c r="AK2440" s="11">
        <f>ABS('Expo Profiles Tahmin'!Q2439-'Expo Profiles Tahmin'!E2439)/E2439</f>
        <v>4.167879205184391E-2</v>
      </c>
      <c r="AL2440" s="11">
        <f>ABS('Expo Profiles Tahmin'!S2439-'Expo Profiles Tahmin'!F2439)/F2439</f>
        <v>0.32917516397032459</v>
      </c>
      <c r="AM2440" s="11">
        <f>ABS('Expo Profiles Tahmin'!U2439-'Expo Profiles Tahmin'!G2439)/G2439</f>
        <v>0.43309612418542992</v>
      </c>
      <c r="AN2440" s="11">
        <f>ABS('Expo Profiles Tahmin'!W2439-'Expo Profiles Tahmin'!H2439)/H2439</f>
        <v>0.27704962048336329</v>
      </c>
    </row>
    <row r="2441" spans="1:40" x14ac:dyDescent="0.5">
      <c r="A2441" s="6" t="s">
        <v>2438</v>
      </c>
      <c r="B2441">
        <v>1.07165418966591</v>
      </c>
      <c r="C2441">
        <v>1.0536940572601201</v>
      </c>
      <c r="D2441">
        <v>1.0462503456266401</v>
      </c>
      <c r="E2441">
        <v>1.0008024129887569</v>
      </c>
      <c r="F2441">
        <v>0.59926396970251139</v>
      </c>
      <c r="G2441">
        <v>1.1451231337369829</v>
      </c>
      <c r="H2441">
        <v>1.106756278523721</v>
      </c>
      <c r="K2441">
        <f t="shared" si="581"/>
        <v>1.07165418966591</v>
      </c>
      <c r="L2441">
        <f>0</f>
        <v>0</v>
      </c>
      <c r="M2441">
        <f t="shared" si="571"/>
        <v>1.063471183372134</v>
      </c>
      <c r="N2441">
        <f t="shared" si="572"/>
        <v>-7.7808718126359429E-3</v>
      </c>
      <c r="O2441">
        <f t="shared" si="582"/>
        <v>1.0513892686219357</v>
      </c>
      <c r="P2441">
        <f t="shared" si="573"/>
        <v>-1.1870550172442379E-2</v>
      </c>
      <c r="Q2441">
        <f t="shared" si="583"/>
        <v>1.0218787721451541</v>
      </c>
      <c r="R2441">
        <f t="shared" si="574"/>
        <v>-2.8643623056455722E-2</v>
      </c>
      <c r="S2441">
        <f t="shared" si="584"/>
        <v>0.81373376415212539</v>
      </c>
      <c r="T2441">
        <f t="shared" si="575"/>
        <v>-0.19932383717830104</v>
      </c>
      <c r="U2441">
        <f t="shared" si="576"/>
        <v>0.7052259731630941</v>
      </c>
      <c r="V2441">
        <f t="shared" si="577"/>
        <v>-0.11297073068410284</v>
      </c>
      <c r="W2441">
        <f t="shared" si="585"/>
        <v>0.82667251296364719</v>
      </c>
      <c r="X2441">
        <f t="shared" si="578"/>
        <v>0.10992665773614427</v>
      </c>
      <c r="Y2441">
        <f t="shared" si="579"/>
        <v>0.88651432100132044</v>
      </c>
      <c r="Z2441">
        <f t="shared" si="580"/>
        <v>6.2303109462039909E-2</v>
      </c>
      <c r="AI2441" s="11">
        <f>ABS('Expo Profiles Tahmin'!M2440-'Expo Profiles Tahmin'!C2440)/C2440</f>
        <v>7.7974054031096718E-3</v>
      </c>
      <c r="AJ2441" s="11">
        <f>ABS('Expo Profiles Tahmin'!O2440-'Expo Profiles Tahmin'!D2440)/D2440</f>
        <v>1.4716200565949475E-2</v>
      </c>
      <c r="AK2441" s="11">
        <f>ABS('Expo Profiles Tahmin'!Q2440-'Expo Profiles Tahmin'!E2440)/E2440</f>
        <v>2.1045517927039299E-2</v>
      </c>
      <c r="AL2441" s="11">
        <f>ABS('Expo Profiles Tahmin'!S2440-'Expo Profiles Tahmin'!F2440)/F2440</f>
        <v>0.37936079281591689</v>
      </c>
      <c r="AM2441" s="11">
        <f>ABS('Expo Profiles Tahmin'!U2440-'Expo Profiles Tahmin'!G2440)/G2440</f>
        <v>0.41167040851394537</v>
      </c>
      <c r="AN2441" s="11">
        <f>ABS('Expo Profiles Tahmin'!W2440-'Expo Profiles Tahmin'!H2440)/H2440</f>
        <v>0.26732874364523562</v>
      </c>
    </row>
    <row r="2442" spans="1:40" x14ac:dyDescent="0.5">
      <c r="A2442" s="6" t="s">
        <v>2439</v>
      </c>
      <c r="B2442">
        <v>1.070069416645147</v>
      </c>
      <c r="C2442">
        <v>1.050286125553388</v>
      </c>
      <c r="D2442">
        <v>1.050028025517652</v>
      </c>
      <c r="E2442">
        <v>1.0065715063276619</v>
      </c>
      <c r="F2442">
        <v>0.62706363541719412</v>
      </c>
      <c r="G2442">
        <v>1.128591449177387</v>
      </c>
      <c r="H2442">
        <v>1.098231352343251</v>
      </c>
      <c r="K2442">
        <f t="shared" si="581"/>
        <v>1.070069416645147</v>
      </c>
      <c r="L2442">
        <f>0</f>
        <v>0</v>
      </c>
      <c r="M2442">
        <f t="shared" si="571"/>
        <v>1.0610557416978912</v>
      </c>
      <c r="N2442">
        <f t="shared" si="572"/>
        <v>-8.5707192207232705E-3</v>
      </c>
      <c r="O2442">
        <f t="shared" si="582"/>
        <v>1.0513655640495103</v>
      </c>
      <c r="P2442">
        <f t="shared" si="573"/>
        <v>-9.6351645128897809E-3</v>
      </c>
      <c r="Q2442">
        <f t="shared" si="583"/>
        <v>1.025711283535095</v>
      </c>
      <c r="R2442">
        <f t="shared" si="574"/>
        <v>-2.486705896400597E-2</v>
      </c>
      <c r="S2442">
        <f t="shared" si="584"/>
        <v>0.83054208846035626</v>
      </c>
      <c r="T2442">
        <f t="shared" si="575"/>
        <v>-0.18680009957568949</v>
      </c>
      <c r="U2442">
        <f t="shared" si="576"/>
        <v>0.72885196223948834</v>
      </c>
      <c r="V2442">
        <f t="shared" si="577"/>
        <v>-0.10587265446857526</v>
      </c>
      <c r="W2442">
        <f t="shared" si="585"/>
        <v>0.83951392923125534</v>
      </c>
      <c r="X2442">
        <f t="shared" si="578"/>
        <v>0.10002088539855807</v>
      </c>
      <c r="Y2442">
        <f t="shared" si="579"/>
        <v>0.89396323886227658</v>
      </c>
      <c r="Z2442">
        <f t="shared" si="580"/>
        <v>5.6688816887657686E-2</v>
      </c>
      <c r="AI2442" s="11">
        <f>ABS('Expo Profiles Tahmin'!M2441-'Expo Profiles Tahmin'!C2441)/C2441</f>
        <v>9.2789041037556474E-3</v>
      </c>
      <c r="AJ2442" s="11">
        <f>ABS('Expo Profiles Tahmin'!O2441-'Expo Profiles Tahmin'!D2441)/D2441</f>
        <v>4.9117527337280949E-3</v>
      </c>
      <c r="AK2442" s="11">
        <f>ABS('Expo Profiles Tahmin'!Q2441-'Expo Profiles Tahmin'!E2441)/E2441</f>
        <v>2.1059460771537863E-2</v>
      </c>
      <c r="AL2442" s="11">
        <f>ABS('Expo Profiles Tahmin'!S2441-'Expo Profiles Tahmin'!F2441)/F2441</f>
        <v>0.35788868560891757</v>
      </c>
      <c r="AM2442" s="11">
        <f>ABS('Expo Profiles Tahmin'!U2441-'Expo Profiles Tahmin'!G2441)/G2441</f>
        <v>0.38414834842986101</v>
      </c>
      <c r="AN2442" s="11">
        <f>ABS('Expo Profiles Tahmin'!W2441-'Expo Profiles Tahmin'!H2441)/H2441</f>
        <v>0.25306724795243241</v>
      </c>
    </row>
    <row r="2443" spans="1:40" x14ac:dyDescent="0.5">
      <c r="A2443" s="6" t="s">
        <v>2440</v>
      </c>
      <c r="B2443">
        <v>1.040090367654801</v>
      </c>
      <c r="C2443">
        <v>1.029026806521574</v>
      </c>
      <c r="D2443">
        <v>1.0626052022867689</v>
      </c>
      <c r="E2443">
        <v>1.0180191041852411</v>
      </c>
      <c r="F2443">
        <v>0.67730594083632589</v>
      </c>
      <c r="G2443">
        <v>1.0973744648559409</v>
      </c>
      <c r="H2443">
        <v>1.0760782311492201</v>
      </c>
      <c r="K2443">
        <f t="shared" si="581"/>
        <v>1.040090367654801</v>
      </c>
      <c r="L2443">
        <f>0</f>
        <v>0</v>
      </c>
      <c r="M2443">
        <f t="shared" si="571"/>
        <v>1.0350495812987055</v>
      </c>
      <c r="N2443">
        <f t="shared" si="572"/>
        <v>-4.793068838465326E-3</v>
      </c>
      <c r="O2443">
        <f t="shared" si="582"/>
        <v>1.0449952419119537</v>
      </c>
      <c r="P2443">
        <f t="shared" si="573"/>
        <v>9.2213606300945144E-3</v>
      </c>
      <c r="Q2443">
        <f t="shared" si="583"/>
        <v>1.0377242766404191</v>
      </c>
      <c r="R2443">
        <f t="shared" si="574"/>
        <v>-6.4604889403250335E-3</v>
      </c>
      <c r="S2443">
        <f t="shared" si="584"/>
        <v>0.86999330131526831</v>
      </c>
      <c r="T2443">
        <f t="shared" si="575"/>
        <v>-0.1598057188805978</v>
      </c>
      <c r="U2443">
        <f t="shared" si="576"/>
        <v>0.78299835987413746</v>
      </c>
      <c r="V2443">
        <f t="shared" si="577"/>
        <v>-9.0573054808744183E-2</v>
      </c>
      <c r="W2443">
        <f t="shared" si="585"/>
        <v>0.8672254812465805</v>
      </c>
      <c r="X2443">
        <f t="shared" si="578"/>
        <v>7.5636980337689494E-2</v>
      </c>
      <c r="Y2443">
        <f t="shared" si="579"/>
        <v>0.9084006952586503</v>
      </c>
      <c r="Z2443">
        <f t="shared" si="580"/>
        <v>4.2868755972444862E-2</v>
      </c>
      <c r="AI2443" s="11">
        <f>ABS('Expo Profiles Tahmin'!M2442-'Expo Profiles Tahmin'!C2442)/C2442</f>
        <v>1.0253983064689914E-2</v>
      </c>
      <c r="AJ2443" s="11">
        <f>ABS('Expo Profiles Tahmin'!O2442-'Expo Profiles Tahmin'!D2442)/D2442</f>
        <v>1.2738122215347259E-3</v>
      </c>
      <c r="AK2443" s="11">
        <f>ABS('Expo Profiles Tahmin'!Q2442-'Expo Profiles Tahmin'!E2442)/E2442</f>
        <v>1.9014821189665847E-2</v>
      </c>
      <c r="AL2443" s="11">
        <f>ABS('Expo Profiles Tahmin'!S2442-'Expo Profiles Tahmin'!F2442)/F2442</f>
        <v>0.32449410482523855</v>
      </c>
      <c r="AM2443" s="11">
        <f>ABS('Expo Profiles Tahmin'!U2442-'Expo Profiles Tahmin'!G2442)/G2442</f>
        <v>0.35419326207837443</v>
      </c>
      <c r="AN2443" s="11">
        <f>ABS('Expo Profiles Tahmin'!W2442-'Expo Profiles Tahmin'!H2442)/H2442</f>
        <v>0.23557643165074549</v>
      </c>
    </row>
    <row r="2444" spans="1:40" x14ac:dyDescent="0.5">
      <c r="A2444" s="6" t="s">
        <v>2441</v>
      </c>
      <c r="B2444">
        <v>0.99877827450186363</v>
      </c>
      <c r="C2444">
        <v>1.011426762089854</v>
      </c>
      <c r="D2444">
        <v>1.0538554708925081</v>
      </c>
      <c r="E2444">
        <v>1.014578835733208</v>
      </c>
      <c r="F2444">
        <v>0.73255844052591801</v>
      </c>
      <c r="G2444">
        <v>1.059435653416573</v>
      </c>
      <c r="H2444">
        <v>1.0656955787666269</v>
      </c>
      <c r="K2444">
        <f t="shared" si="581"/>
        <v>0.99877827450186363</v>
      </c>
      <c r="L2444">
        <f>0</f>
        <v>0</v>
      </c>
      <c r="M2444">
        <f t="shared" si="571"/>
        <v>1.0045411859994373</v>
      </c>
      <c r="N2444">
        <f t="shared" si="572"/>
        <v>5.4797068486055547E-3</v>
      </c>
      <c r="O2444">
        <f t="shared" si="582"/>
        <v>1.0299928295753711</v>
      </c>
      <c r="P2444">
        <f t="shared" si="573"/>
        <v>2.447017000437917E-2</v>
      </c>
      <c r="Q2444">
        <f t="shared" si="583"/>
        <v>1.0362909529375421</v>
      </c>
      <c r="R2444">
        <f t="shared" si="574"/>
        <v>7.1911455945107049E-3</v>
      </c>
      <c r="S2444">
        <f t="shared" si="584"/>
        <v>0.90181887507341973</v>
      </c>
      <c r="T2444">
        <f t="shared" si="575"/>
        <v>-0.12751037396008233</v>
      </c>
      <c r="U2444">
        <f t="shared" si="576"/>
        <v>0.83240485413914866</v>
      </c>
      <c r="V2444">
        <f t="shared" si="577"/>
        <v>-7.2269028732313889E-2</v>
      </c>
      <c r="W2444">
        <f t="shared" si="585"/>
        <v>0.89935514341485501</v>
      </c>
      <c r="X2444">
        <f t="shared" si="578"/>
        <v>6.0108685322106857E-2</v>
      </c>
      <c r="Y2444">
        <f t="shared" si="579"/>
        <v>0.93207707349551194</v>
      </c>
      <c r="Z2444">
        <f t="shared" si="580"/>
        <v>3.4067787362656914E-2</v>
      </c>
      <c r="AI2444" s="11">
        <f>ABS('Expo Profiles Tahmin'!M2443-'Expo Profiles Tahmin'!C2443)/C2443</f>
        <v>5.8528842387404459E-3</v>
      </c>
      <c r="AJ2444" s="11">
        <f>ABS('Expo Profiles Tahmin'!O2443-'Expo Profiles Tahmin'!D2443)/D2443</f>
        <v>1.6572439450623689E-2</v>
      </c>
      <c r="AK2444" s="11">
        <f>ABS('Expo Profiles Tahmin'!Q2443-'Expo Profiles Tahmin'!E2443)/E2443</f>
        <v>1.9356387688764239E-2</v>
      </c>
      <c r="AL2444" s="11">
        <f>ABS('Expo Profiles Tahmin'!S2443-'Expo Profiles Tahmin'!F2443)/F2443</f>
        <v>0.28449087607443002</v>
      </c>
      <c r="AM2444" s="11">
        <f>ABS('Expo Profiles Tahmin'!U2443-'Expo Profiles Tahmin'!G2443)/G2443</f>
        <v>0.28648024448343029</v>
      </c>
      <c r="AN2444" s="11">
        <f>ABS('Expo Profiles Tahmin'!W2443-'Expo Profiles Tahmin'!H2443)/H2443</f>
        <v>0.19408695748783147</v>
      </c>
    </row>
    <row r="2445" spans="1:40" x14ac:dyDescent="0.5">
      <c r="A2445" s="6" t="s">
        <v>2442</v>
      </c>
      <c r="B2445">
        <v>1.029900852250538</v>
      </c>
      <c r="C2445">
        <v>1.0418730868067521</v>
      </c>
      <c r="D2445">
        <v>1.084695081271718</v>
      </c>
      <c r="E2445">
        <v>1.056438394668378</v>
      </c>
      <c r="F2445">
        <v>0.79927902677553697</v>
      </c>
      <c r="G2445">
        <v>1.090681319964117</v>
      </c>
      <c r="H2445">
        <v>1.062464915259165</v>
      </c>
      <c r="K2445">
        <f t="shared" si="581"/>
        <v>1.029900852250538</v>
      </c>
      <c r="L2445">
        <f>0</f>
        <v>0</v>
      </c>
      <c r="M2445">
        <f t="shared" si="571"/>
        <v>1.035355648936362</v>
      </c>
      <c r="N2445">
        <f t="shared" si="572"/>
        <v>5.1867336101978244E-3</v>
      </c>
      <c r="O2445">
        <f t="shared" si="582"/>
        <v>1.0606592616091379</v>
      </c>
      <c r="P2445">
        <f t="shared" si="573"/>
        <v>2.4315016253127548E-2</v>
      </c>
      <c r="Q2445">
        <f t="shared" si="583"/>
        <v>1.071972741654283</v>
      </c>
      <c r="R2445">
        <f t="shared" si="574"/>
        <v>1.1952409776996501E-2</v>
      </c>
      <c r="S2445">
        <f t="shared" si="584"/>
        <v>0.95423451347106125</v>
      </c>
      <c r="T2445">
        <f t="shared" si="575"/>
        <v>-0.11136488866318223</v>
      </c>
      <c r="U2445">
        <f t="shared" si="576"/>
        <v>0.8936097621435426</v>
      </c>
      <c r="V2445">
        <f t="shared" si="577"/>
        <v>-6.3118255312230448E-2</v>
      </c>
      <c r="W2445">
        <f t="shared" si="585"/>
        <v>0.9361833702466309</v>
      </c>
      <c r="X2445">
        <f t="shared" si="578"/>
        <v>3.7379631570579462E-2</v>
      </c>
      <c r="Y2445">
        <f t="shared" si="579"/>
        <v>0.95653207167203658</v>
      </c>
      <c r="Z2445">
        <f t="shared" si="580"/>
        <v>2.1185646187683461E-2</v>
      </c>
      <c r="AI2445" s="11">
        <f>ABS('Expo Profiles Tahmin'!M2444-'Expo Profiles Tahmin'!C2444)/C2444</f>
        <v>6.8077851491584584E-3</v>
      </c>
      <c r="AJ2445" s="11">
        <f>ABS('Expo Profiles Tahmin'!O2444-'Expo Profiles Tahmin'!D2444)/D2444</f>
        <v>2.2643182083524012E-2</v>
      </c>
      <c r="AK2445" s="11">
        <f>ABS('Expo Profiles Tahmin'!Q2444-'Expo Profiles Tahmin'!E2444)/E2444</f>
        <v>2.1400128249909181E-2</v>
      </c>
      <c r="AL2445" s="11">
        <f>ABS('Expo Profiles Tahmin'!S2444-'Expo Profiles Tahmin'!F2444)/F2444</f>
        <v>0.2310538315905368</v>
      </c>
      <c r="AM2445" s="11">
        <f>ABS('Expo Profiles Tahmin'!U2444-'Expo Profiles Tahmin'!G2444)/G2444</f>
        <v>0.21429409001412489</v>
      </c>
      <c r="AN2445" s="11">
        <f>ABS('Expo Profiles Tahmin'!W2444-'Expo Profiles Tahmin'!H2444)/H2444</f>
        <v>0.15608625827676276</v>
      </c>
    </row>
    <row r="2446" spans="1:40" x14ac:dyDescent="0.5">
      <c r="A2446" s="6" t="s">
        <v>2443</v>
      </c>
      <c r="B2446">
        <v>1.0528100882105591</v>
      </c>
      <c r="C2446">
        <v>1.0600661433774949</v>
      </c>
      <c r="D2446">
        <v>1.109722322971701</v>
      </c>
      <c r="E2446">
        <v>1.0679591256931209</v>
      </c>
      <c r="F2446">
        <v>0.83245926321385832</v>
      </c>
      <c r="G2446">
        <v>1.1065739538039361</v>
      </c>
      <c r="H2446">
        <v>1.081541304241642</v>
      </c>
      <c r="K2446">
        <f t="shared" si="581"/>
        <v>1.0528100882105591</v>
      </c>
      <c r="L2446">
        <f>0</f>
        <v>0</v>
      </c>
      <c r="M2446">
        <f t="shared" si="571"/>
        <v>1.0561160964157035</v>
      </c>
      <c r="N2446">
        <f t="shared" si="572"/>
        <v>3.143542254796555E-3</v>
      </c>
      <c r="O2446">
        <f t="shared" si="582"/>
        <v>1.0822514771440535</v>
      </c>
      <c r="P2446">
        <f t="shared" si="573"/>
        <v>2.5005501231367223E-2</v>
      </c>
      <c r="Q2446">
        <f t="shared" si="583"/>
        <v>1.0893520671773567</v>
      </c>
      <c r="R2446">
        <f t="shared" si="574"/>
        <v>7.9804845263538489E-3</v>
      </c>
      <c r="S2446">
        <f t="shared" si="584"/>
        <v>0.97665082521115609</v>
      </c>
      <c r="T2446">
        <f t="shared" si="575"/>
        <v>-0.10677062408276067</v>
      </c>
      <c r="U2446">
        <f t="shared" si="576"/>
        <v>0.91852709688167833</v>
      </c>
      <c r="V2446">
        <f t="shared" si="577"/>
        <v>-6.0514364909789328E-2</v>
      </c>
      <c r="W2446">
        <f t="shared" si="585"/>
        <v>0.95985695407419813</v>
      </c>
      <c r="X2446">
        <f t="shared" si="578"/>
        <v>3.6324963887796949E-2</v>
      </c>
      <c r="Y2446">
        <f t="shared" si="579"/>
        <v>0.97963151613872101</v>
      </c>
      <c r="Z2446">
        <f t="shared" si="580"/>
        <v>2.0587892399478617E-2</v>
      </c>
      <c r="AI2446" s="11">
        <f>ABS('Expo Profiles Tahmin'!M2445-'Expo Profiles Tahmin'!C2445)/C2445</f>
        <v>6.2555007446880289E-3</v>
      </c>
      <c r="AJ2446" s="11">
        <f>ABS('Expo Profiles Tahmin'!O2445-'Expo Profiles Tahmin'!D2445)/D2445</f>
        <v>2.2159056565832298E-2</v>
      </c>
      <c r="AK2446" s="11">
        <f>ABS('Expo Profiles Tahmin'!Q2445-'Expo Profiles Tahmin'!E2445)/E2445</f>
        <v>1.4704451356845448E-2</v>
      </c>
      <c r="AL2446" s="11">
        <f>ABS('Expo Profiles Tahmin'!S2445-'Expo Profiles Tahmin'!F2445)/F2445</f>
        <v>0.19386907638581227</v>
      </c>
      <c r="AM2446" s="11">
        <f>ABS('Expo Profiles Tahmin'!U2445-'Expo Profiles Tahmin'!G2445)/G2445</f>
        <v>0.18068665357453631</v>
      </c>
      <c r="AN2446" s="11">
        <f>ABS('Expo Profiles Tahmin'!W2445-'Expo Profiles Tahmin'!H2445)/H2445</f>
        <v>0.11885714360904846</v>
      </c>
    </row>
    <row r="2447" spans="1:40" x14ac:dyDescent="0.5">
      <c r="A2447" s="6" t="s">
        <v>2444</v>
      </c>
      <c r="B2447">
        <v>1.020988421072887</v>
      </c>
      <c r="C2447">
        <v>1.028996597039199</v>
      </c>
      <c r="D2447">
        <v>1.0748253266989141</v>
      </c>
      <c r="E2447">
        <v>1.03517108908156</v>
      </c>
      <c r="F2447">
        <v>0.79828713025952702</v>
      </c>
      <c r="G2447">
        <v>1.0869303817418701</v>
      </c>
      <c r="H2447">
        <v>1.0760122219467561</v>
      </c>
      <c r="K2447">
        <f t="shared" si="581"/>
        <v>1.020988421072887</v>
      </c>
      <c r="L2447">
        <f>0</f>
        <v>0</v>
      </c>
      <c r="M2447">
        <f t="shared" si="571"/>
        <v>1.0246371110075376</v>
      </c>
      <c r="N2447">
        <f t="shared" si="572"/>
        <v>3.4693837015822566E-3</v>
      </c>
      <c r="O2447">
        <f t="shared" si="582"/>
        <v>1.0493925569481213</v>
      </c>
      <c r="P2447">
        <f t="shared" si="573"/>
        <v>2.3709392780328069E-2</v>
      </c>
      <c r="Q2447">
        <f t="shared" si="583"/>
        <v>1.0558198682610669</v>
      </c>
      <c r="R2447">
        <f t="shared" si="574"/>
        <v>7.2765983126625612E-3</v>
      </c>
      <c r="S2447">
        <f t="shared" si="584"/>
        <v>0.94244387800978369</v>
      </c>
      <c r="T2447">
        <f t="shared" si="575"/>
        <v>-0.10744680428239668</v>
      </c>
      <c r="U2447">
        <f t="shared" si="576"/>
        <v>0.8839520511085962</v>
      </c>
      <c r="V2447">
        <f t="shared" si="577"/>
        <v>-6.0897603424100485E-2</v>
      </c>
      <c r="W2447">
        <f t="shared" si="585"/>
        <v>0.93830722044135673</v>
      </c>
      <c r="X2447">
        <f t="shared" si="578"/>
        <v>4.8691344534313959E-2</v>
      </c>
      <c r="Y2447">
        <f t="shared" si="579"/>
        <v>0.96481378538861939</v>
      </c>
      <c r="Z2447">
        <f t="shared" si="580"/>
        <v>2.7596783444984077E-2</v>
      </c>
      <c r="AI2447" s="11">
        <f>ABS('Expo Profiles Tahmin'!M2446-'Expo Profiles Tahmin'!C2446)/C2446</f>
        <v>3.7262268835472402E-3</v>
      </c>
      <c r="AJ2447" s="11">
        <f>ABS('Expo Profiles Tahmin'!O2446-'Expo Profiles Tahmin'!D2446)/D2446</f>
        <v>2.4754702378234593E-2</v>
      </c>
      <c r="AK2447" s="11">
        <f>ABS('Expo Profiles Tahmin'!Q2446-'Expo Profiles Tahmin'!E2446)/E2446</f>
        <v>2.0031610732621843E-2</v>
      </c>
      <c r="AL2447" s="11">
        <f>ABS('Expo Profiles Tahmin'!S2446-'Expo Profiles Tahmin'!F2446)/F2446</f>
        <v>0.17321155324840806</v>
      </c>
      <c r="AM2447" s="11">
        <f>ABS('Expo Profiles Tahmin'!U2446-'Expo Profiles Tahmin'!G2446)/G2446</f>
        <v>0.16993609534711324</v>
      </c>
      <c r="AN2447" s="11">
        <f>ABS('Expo Profiles Tahmin'!W2446-'Expo Profiles Tahmin'!H2446)/H2446</f>
        <v>0.11251012762084643</v>
      </c>
    </row>
    <row r="2448" spans="1:40" x14ac:dyDescent="0.5">
      <c r="A2448" s="6" t="s">
        <v>2445</v>
      </c>
      <c r="B2448">
        <v>1.014411932547411</v>
      </c>
      <c r="C2448">
        <v>1.008725128081051</v>
      </c>
      <c r="D2448">
        <v>1.0504885061392379</v>
      </c>
      <c r="E2448">
        <v>1.001472047955581</v>
      </c>
      <c r="F2448">
        <v>0.78086826831404099</v>
      </c>
      <c r="G2448">
        <v>1.064933794907069</v>
      </c>
      <c r="H2448">
        <v>1.0556421608077979</v>
      </c>
      <c r="K2448">
        <f t="shared" si="581"/>
        <v>1.014411932547411</v>
      </c>
      <c r="L2448">
        <f>0</f>
        <v>0</v>
      </c>
      <c r="M2448">
        <f t="shared" si="571"/>
        <v>1.0118209072872244</v>
      </c>
      <c r="N2448">
        <f t="shared" si="572"/>
        <v>-2.4636954548290916E-3</v>
      </c>
      <c r="O2448">
        <f t="shared" si="582"/>
        <v>1.0280974768025768</v>
      </c>
      <c r="P2448">
        <f t="shared" si="573"/>
        <v>1.5355623537840065E-2</v>
      </c>
      <c r="Q2448">
        <f t="shared" si="583"/>
        <v>1.0243256680853126</v>
      </c>
      <c r="R2448">
        <f t="shared" si="574"/>
        <v>-2.8318363196750654E-3</v>
      </c>
      <c r="S2448">
        <f t="shared" si="584"/>
        <v>0.9118598682914576</v>
      </c>
      <c r="T2448">
        <f t="shared" si="575"/>
        <v>-0.10707809808200977</v>
      </c>
      <c r="U2448">
        <f t="shared" si="576"/>
        <v>0.85356875745059846</v>
      </c>
      <c r="V2448">
        <f t="shared" si="577"/>
        <v>-6.0688631885848283E-2</v>
      </c>
      <c r="W2448">
        <f t="shared" si="585"/>
        <v>0.91259992158730507</v>
      </c>
      <c r="X2448">
        <f t="shared" si="578"/>
        <v>5.3147818050031707E-2</v>
      </c>
      <c r="Y2448">
        <f t="shared" si="579"/>
        <v>0.94153249891541058</v>
      </c>
      <c r="Z2448">
        <f t="shared" si="580"/>
        <v>3.012257803368969E-2</v>
      </c>
      <c r="AI2448" s="11">
        <f>ABS('Expo Profiles Tahmin'!M2447-'Expo Profiles Tahmin'!C2447)/C2447</f>
        <v>4.2366379482742756E-3</v>
      </c>
      <c r="AJ2448" s="11">
        <f>ABS('Expo Profiles Tahmin'!O2447-'Expo Profiles Tahmin'!D2447)/D2447</f>
        <v>2.3662235266546851E-2</v>
      </c>
      <c r="AK2448" s="11">
        <f>ABS('Expo Profiles Tahmin'!Q2447-'Expo Profiles Tahmin'!E2447)/E2447</f>
        <v>1.9947213941057064E-2</v>
      </c>
      <c r="AL2448" s="11">
        <f>ABS('Expo Profiles Tahmin'!S2447-'Expo Profiles Tahmin'!F2447)/F2447</f>
        <v>0.18058257772913189</v>
      </c>
      <c r="AM2448" s="11">
        <f>ABS('Expo Profiles Tahmin'!U2447-'Expo Profiles Tahmin'!G2447)/G2447</f>
        <v>0.18674455516459951</v>
      </c>
      <c r="AN2448" s="11">
        <f>ABS('Expo Profiles Tahmin'!W2447-'Expo Profiles Tahmin'!H2447)/H2447</f>
        <v>0.12797717228179711</v>
      </c>
    </row>
    <row r="2449" spans="1:40" x14ac:dyDescent="0.5">
      <c r="A2449" s="6" t="s">
        <v>2446</v>
      </c>
      <c r="B2449">
        <v>0.95912028818934747</v>
      </c>
      <c r="C2449">
        <v>0.95817771588659884</v>
      </c>
      <c r="D2449">
        <v>1.005435753657584</v>
      </c>
      <c r="E2449">
        <v>0.96132705549501751</v>
      </c>
      <c r="F2449">
        <v>0.75228076026619162</v>
      </c>
      <c r="G2449">
        <v>1.018641218102297</v>
      </c>
      <c r="H2449">
        <v>1.0180499200047479</v>
      </c>
      <c r="K2449">
        <f t="shared" si="581"/>
        <v>0.95912028818934747</v>
      </c>
      <c r="L2449">
        <f>0</f>
        <v>0</v>
      </c>
      <c r="M2449">
        <f t="shared" si="571"/>
        <v>0.95869083283169965</v>
      </c>
      <c r="N2449">
        <f t="shared" si="572"/>
        <v>-4.083507903017272E-4</v>
      </c>
      <c r="O2449">
        <f t="shared" si="582"/>
        <v>0.97976648392342125</v>
      </c>
      <c r="P2449">
        <f t="shared" si="573"/>
        <v>2.0019870656087506E-2</v>
      </c>
      <c r="Q2449">
        <f t="shared" si="583"/>
        <v>0.9822635056743888</v>
      </c>
      <c r="R2449">
        <f t="shared" si="574"/>
        <v>3.3581406966923756E-3</v>
      </c>
      <c r="S2449">
        <f t="shared" si="584"/>
        <v>0.8793067319567518</v>
      </c>
      <c r="T2449">
        <f t="shared" si="575"/>
        <v>-9.7732178818086046E-2</v>
      </c>
      <c r="U2449">
        <f t="shared" si="576"/>
        <v>0.82610334704193455</v>
      </c>
      <c r="V2449">
        <f t="shared" si="577"/>
        <v>-5.5391647124233251E-2</v>
      </c>
      <c r="W2449">
        <f t="shared" si="585"/>
        <v>0.88340408803234416</v>
      </c>
      <c r="X2449">
        <f t="shared" si="578"/>
        <v>5.176274023665435E-2</v>
      </c>
      <c r="Y2449">
        <f t="shared" si="579"/>
        <v>0.91158265753075374</v>
      </c>
      <c r="Z2449">
        <f t="shared" si="580"/>
        <v>2.9337557762925032E-2</v>
      </c>
      <c r="AI2449" s="11">
        <f>ABS('Expo Profiles Tahmin'!M2448-'Expo Profiles Tahmin'!C2448)/C2448</f>
        <v>3.0690017726262954E-3</v>
      </c>
      <c r="AJ2449" s="11">
        <f>ABS('Expo Profiles Tahmin'!O2448-'Expo Profiles Tahmin'!D2448)/D2448</f>
        <v>2.1314873228792199E-2</v>
      </c>
      <c r="AK2449" s="11">
        <f>ABS('Expo Profiles Tahmin'!Q2448-'Expo Profiles Tahmin'!E2448)/E2448</f>
        <v>2.2820027954235246E-2</v>
      </c>
      <c r="AL2449" s="11">
        <f>ABS('Expo Profiles Tahmin'!S2448-'Expo Profiles Tahmin'!F2448)/F2448</f>
        <v>0.16775121399187889</v>
      </c>
      <c r="AM2449" s="11">
        <f>ABS('Expo Profiles Tahmin'!U2448-'Expo Profiles Tahmin'!G2448)/G2448</f>
        <v>0.19847716211777766</v>
      </c>
      <c r="AN2449" s="11">
        <f>ABS('Expo Profiles Tahmin'!W2448-'Expo Profiles Tahmin'!H2448)/H2448</f>
        <v>0.13550258272276106</v>
      </c>
    </row>
    <row r="2450" spans="1:40" x14ac:dyDescent="0.5">
      <c r="A2450" s="6" t="s">
        <v>2447</v>
      </c>
      <c r="B2450">
        <v>0.90441941909648316</v>
      </c>
      <c r="C2450">
        <v>0.88449920513237379</v>
      </c>
      <c r="D2450">
        <v>0.94259633758306105</v>
      </c>
      <c r="E2450">
        <v>0.91686269177878232</v>
      </c>
      <c r="F2450">
        <v>0.7222156705245294</v>
      </c>
      <c r="G2450">
        <v>0.96169681308788935</v>
      </c>
      <c r="H2450">
        <v>0.97579591454246084</v>
      </c>
      <c r="K2450">
        <f t="shared" si="581"/>
        <v>0.90441941909648316</v>
      </c>
      <c r="L2450">
        <f>0</f>
        <v>0</v>
      </c>
      <c r="M2450">
        <f t="shared" si="571"/>
        <v>0.8953433592680422</v>
      </c>
      <c r="N2450">
        <f t="shared" si="572"/>
        <v>-8.6300383445417853E-3</v>
      </c>
      <c r="O2450">
        <f t="shared" si="582"/>
        <v>0.91217477447564432</v>
      </c>
      <c r="P2450">
        <f t="shared" si="573"/>
        <v>1.5580172321347625E-2</v>
      </c>
      <c r="Q2450">
        <f t="shared" si="583"/>
        <v>0.9227922110357184</v>
      </c>
      <c r="R2450">
        <f t="shared" si="574"/>
        <v>1.0861318465910182E-2</v>
      </c>
      <c r="S2450">
        <f t="shared" si="584"/>
        <v>0.83731808543806774</v>
      </c>
      <c r="T2450">
        <f t="shared" si="575"/>
        <v>-8.0739948154409269E-2</v>
      </c>
      <c r="U2450">
        <f t="shared" si="576"/>
        <v>0.79336492086514721</v>
      </c>
      <c r="V2450">
        <f t="shared" si="577"/>
        <v>-4.5760964004726568E-2</v>
      </c>
      <c r="W2450">
        <f t="shared" si="585"/>
        <v>0.85157291341996288</v>
      </c>
      <c r="X2450">
        <f t="shared" si="578"/>
        <v>5.3098684202878492E-2</v>
      </c>
      <c r="Y2450">
        <f t="shared" si="579"/>
        <v>0.88047874329381071</v>
      </c>
      <c r="Z2450">
        <f t="shared" si="580"/>
        <v>3.0094730453125315E-2</v>
      </c>
      <c r="AI2450" s="11">
        <f>ABS('Expo Profiles Tahmin'!M2449-'Expo Profiles Tahmin'!C2449)/C2449</f>
        <v>5.3551333598488623E-4</v>
      </c>
      <c r="AJ2450" s="11">
        <f>ABS('Expo Profiles Tahmin'!O2449-'Expo Profiles Tahmin'!D2449)/D2449</f>
        <v>2.5530492267440068E-2</v>
      </c>
      <c r="AK2450" s="11">
        <f>ABS('Expo Profiles Tahmin'!Q2449-'Expo Profiles Tahmin'!E2449)/E2449</f>
        <v>2.177869650052703E-2</v>
      </c>
      <c r="AL2450" s="11">
        <f>ABS('Expo Profiles Tahmin'!S2449-'Expo Profiles Tahmin'!F2449)/F2449</f>
        <v>0.16885447348887739</v>
      </c>
      <c r="AM2450" s="11">
        <f>ABS('Expo Profiles Tahmin'!U2449-'Expo Profiles Tahmin'!G2449)/G2449</f>
        <v>0.18901441217846621</v>
      </c>
      <c r="AN2450" s="11">
        <f>ABS('Expo Profiles Tahmin'!W2449-'Expo Profiles Tahmin'!H2449)/H2449</f>
        <v>0.13225857526885892</v>
      </c>
    </row>
    <row r="2451" spans="1:40" x14ac:dyDescent="0.5">
      <c r="A2451" s="6" t="s">
        <v>2448</v>
      </c>
      <c r="B2451">
        <v>0.85139438357093755</v>
      </c>
      <c r="C2451">
        <v>0.83845330790663253</v>
      </c>
      <c r="D2451">
        <v>0.8920987615016488</v>
      </c>
      <c r="E2451">
        <v>0.86475666449281774</v>
      </c>
      <c r="F2451">
        <v>0.68849118898019301</v>
      </c>
      <c r="G2451">
        <v>0.9197926168760141</v>
      </c>
      <c r="H2451">
        <v>0.92998904491642342</v>
      </c>
      <c r="K2451">
        <f t="shared" si="581"/>
        <v>0.85139438357093755</v>
      </c>
      <c r="L2451">
        <f>0</f>
        <v>0</v>
      </c>
      <c r="M2451">
        <f t="shared" si="571"/>
        <v>0.84549816291862756</v>
      </c>
      <c r="N2451">
        <f t="shared" si="572"/>
        <v>-5.6064648403772316E-3</v>
      </c>
      <c r="O2451">
        <f t="shared" si="582"/>
        <v>0.86367831161321007</v>
      </c>
      <c r="P2451">
        <f t="shared" si="573"/>
        <v>1.7011211857855955E-2</v>
      </c>
      <c r="Q2451">
        <f t="shared" si="583"/>
        <v>0.87343018471169143</v>
      </c>
      <c r="R2451">
        <f t="shared" si="574"/>
        <v>1.0108616124286108E-2</v>
      </c>
      <c r="S2451">
        <f t="shared" si="584"/>
        <v>0.79467109099173816</v>
      </c>
      <c r="T2451">
        <f t="shared" si="575"/>
        <v>-7.4391900404276665E-2</v>
      </c>
      <c r="U2451">
        <f t="shared" si="576"/>
        <v>0.75417367284739767</v>
      </c>
      <c r="V2451">
        <f t="shared" si="577"/>
        <v>-4.2163082271652393E-2</v>
      </c>
      <c r="W2451">
        <f t="shared" si="585"/>
        <v>0.81132606461992895</v>
      </c>
      <c r="X2451">
        <f t="shared" si="578"/>
        <v>5.2271767807435074E-2</v>
      </c>
      <c r="Y2451">
        <f t="shared" si="579"/>
        <v>0.83978173824215929</v>
      </c>
      <c r="Z2451">
        <f t="shared" si="580"/>
        <v>2.9626059215754133E-2</v>
      </c>
      <c r="AI2451" s="11">
        <f>ABS('Expo Profiles Tahmin'!M2450-'Expo Profiles Tahmin'!C2450)/C2450</f>
        <v>1.2260219198326452E-2</v>
      </c>
      <c r="AJ2451" s="11">
        <f>ABS('Expo Profiles Tahmin'!O2450-'Expo Profiles Tahmin'!D2450)/D2450</f>
        <v>3.2274221630673373E-2</v>
      </c>
      <c r="AK2451" s="11">
        <f>ABS('Expo Profiles Tahmin'!Q2450-'Expo Profiles Tahmin'!E2450)/E2450</f>
        <v>6.4671834835294323E-3</v>
      </c>
      <c r="AL2451" s="11">
        <f>ABS('Expo Profiles Tahmin'!S2450-'Expo Profiles Tahmin'!F2450)/F2450</f>
        <v>0.15937402027006972</v>
      </c>
      <c r="AM2451" s="11">
        <f>ABS('Expo Profiles Tahmin'!U2450-'Expo Profiles Tahmin'!G2450)/G2450</f>
        <v>0.17503634194466058</v>
      </c>
      <c r="AN2451" s="11">
        <f>ABS('Expo Profiles Tahmin'!W2450-'Expo Profiles Tahmin'!H2450)/H2450</f>
        <v>0.12730428491365908</v>
      </c>
    </row>
    <row r="2452" spans="1:40" x14ac:dyDescent="0.5">
      <c r="A2452" s="6" t="s">
        <v>2449</v>
      </c>
      <c r="B2452">
        <v>0.81745116545385699</v>
      </c>
      <c r="C2452">
        <v>0.81243146397838784</v>
      </c>
      <c r="D2452">
        <v>0.86472414788303875</v>
      </c>
      <c r="E2452">
        <v>0.8265477447251004</v>
      </c>
      <c r="F2452">
        <v>0.65960031635577931</v>
      </c>
      <c r="G2452">
        <v>0.90829292061828537</v>
      </c>
      <c r="H2452">
        <v>0.90955243351596538</v>
      </c>
      <c r="K2452">
        <f t="shared" si="581"/>
        <v>0.81745116545385699</v>
      </c>
      <c r="L2452">
        <f>0</f>
        <v>0</v>
      </c>
      <c r="M2452">
        <f t="shared" si="571"/>
        <v>0.81516408605830648</v>
      </c>
      <c r="N2452">
        <f t="shared" si="572"/>
        <v>-2.1746862904938298E-3</v>
      </c>
      <c r="O2452">
        <f t="shared" si="582"/>
        <v>0.83656081671891114</v>
      </c>
      <c r="P2452">
        <f t="shared" si="573"/>
        <v>2.0238369150779655E-2</v>
      </c>
      <c r="Q2452">
        <f t="shared" si="583"/>
        <v>0.8430160061197367</v>
      </c>
      <c r="R2452">
        <f t="shared" si="574"/>
        <v>7.1325311549708201E-3</v>
      </c>
      <c r="S2452">
        <f t="shared" si="584"/>
        <v>0.76333084262649109</v>
      </c>
      <c r="T2452">
        <f t="shared" si="575"/>
        <v>-7.5418713323496811E-2</v>
      </c>
      <c r="U2452">
        <f t="shared" si="576"/>
        <v>0.72227444868075708</v>
      </c>
      <c r="V2452">
        <f t="shared" si="577"/>
        <v>-4.2745048821174553E-2</v>
      </c>
      <c r="W2452">
        <f t="shared" si="585"/>
        <v>0.78433263235227968</v>
      </c>
      <c r="X2452">
        <f t="shared" si="578"/>
        <v>5.6907876802969083E-2</v>
      </c>
      <c r="Y2452">
        <f t="shared" si="579"/>
        <v>0.81531210821016442</v>
      </c>
      <c r="Z2452">
        <f t="shared" si="580"/>
        <v>3.225366576884367E-2</v>
      </c>
      <c r="AI2452" s="11">
        <f>ABS('Expo Profiles Tahmin'!M2451-'Expo Profiles Tahmin'!C2451)/C2451</f>
        <v>8.402203134702791E-3</v>
      </c>
      <c r="AJ2452" s="11">
        <f>ABS('Expo Profiles Tahmin'!O2451-'Expo Profiles Tahmin'!D2451)/D2451</f>
        <v>3.1857963618959914E-2</v>
      </c>
      <c r="AK2452" s="11">
        <f>ABS('Expo Profiles Tahmin'!Q2451-'Expo Profiles Tahmin'!E2451)/E2451</f>
        <v>1.0030012574648074E-2</v>
      </c>
      <c r="AL2452" s="11">
        <f>ABS('Expo Profiles Tahmin'!S2451-'Expo Profiles Tahmin'!F2451)/F2451</f>
        <v>0.15422114866687103</v>
      </c>
      <c r="AM2452" s="11">
        <f>ABS('Expo Profiles Tahmin'!U2451-'Expo Profiles Tahmin'!G2451)/G2451</f>
        <v>0.18006118008549038</v>
      </c>
      <c r="AN2452" s="11">
        <f>ABS('Expo Profiles Tahmin'!W2451-'Expo Profiles Tahmin'!H2451)/H2451</f>
        <v>0.12759610550805844</v>
      </c>
    </row>
    <row r="2453" spans="1:40" x14ac:dyDescent="0.5">
      <c r="A2453" s="6" t="s">
        <v>2450</v>
      </c>
      <c r="B2453">
        <v>0.79924864146336339</v>
      </c>
      <c r="C2453">
        <v>0.79469698735009842</v>
      </c>
      <c r="D2453">
        <v>0.84542893058716317</v>
      </c>
      <c r="E2453">
        <v>0.80398631313497992</v>
      </c>
      <c r="F2453">
        <v>0.64236558614333228</v>
      </c>
      <c r="G2453">
        <v>0.91926722282787554</v>
      </c>
      <c r="H2453">
        <v>0.9113000542041424</v>
      </c>
      <c r="K2453">
        <f t="shared" si="581"/>
        <v>0.79924864146336339</v>
      </c>
      <c r="L2453">
        <f>0</f>
        <v>0</v>
      </c>
      <c r="M2453">
        <f t="shared" si="571"/>
        <v>0.7971748140875734</v>
      </c>
      <c r="N2453">
        <f t="shared" si="572"/>
        <v>-1.9719140366334857E-3</v>
      </c>
      <c r="O2453">
        <f t="shared" si="582"/>
        <v>0.81808691419422108</v>
      </c>
      <c r="P2453">
        <f t="shared" si="573"/>
        <v>1.9787519381235134E-2</v>
      </c>
      <c r="Q2453">
        <f t="shared" si="583"/>
        <v>0.82243430782453142</v>
      </c>
      <c r="R2453">
        <f t="shared" si="574"/>
        <v>5.1061620748987149E-3</v>
      </c>
      <c r="S2453">
        <f t="shared" si="584"/>
        <v>0.74317097835064327</v>
      </c>
      <c r="T2453">
        <f t="shared" si="575"/>
        <v>-7.5117190452361648E-2</v>
      </c>
      <c r="U2453">
        <f t="shared" si="576"/>
        <v>0.70227872724473572</v>
      </c>
      <c r="V2453">
        <f t="shared" si="577"/>
        <v>-4.2574154764787091E-2</v>
      </c>
      <c r="W2453">
        <f t="shared" si="585"/>
        <v>0.77433665669392515</v>
      </c>
      <c r="X2453">
        <f t="shared" si="578"/>
        <v>6.6424606920468879E-2</v>
      </c>
      <c r="Y2453">
        <f t="shared" si="579"/>
        <v>0.8104968443879208</v>
      </c>
      <c r="Z2453">
        <f t="shared" si="580"/>
        <v>3.7647460963221864E-2</v>
      </c>
      <c r="AI2453" s="11">
        <f>ABS('Expo Profiles Tahmin'!M2452-'Expo Profiles Tahmin'!C2452)/C2452</f>
        <v>3.3635108942449057E-3</v>
      </c>
      <c r="AJ2453" s="11">
        <f>ABS('Expo Profiles Tahmin'!O2452-'Expo Profiles Tahmin'!D2452)/D2452</f>
        <v>3.2569150789966077E-2</v>
      </c>
      <c r="AK2453" s="11">
        <f>ABS('Expo Profiles Tahmin'!Q2452-'Expo Profiles Tahmin'!E2452)/E2452</f>
        <v>1.9924150177329986E-2</v>
      </c>
      <c r="AL2453" s="11">
        <f>ABS('Expo Profiles Tahmin'!S2452-'Expo Profiles Tahmin'!F2452)/F2452</f>
        <v>0.15726269939318974</v>
      </c>
      <c r="AM2453" s="11">
        <f>ABS('Expo Profiles Tahmin'!U2452-'Expo Profiles Tahmin'!G2452)/G2452</f>
        <v>0.20480009005344157</v>
      </c>
      <c r="AN2453" s="11">
        <f>ABS('Expo Profiles Tahmin'!W2452-'Expo Profiles Tahmin'!H2452)/H2452</f>
        <v>0.13767188844697617</v>
      </c>
    </row>
    <row r="2454" spans="1:40" x14ac:dyDescent="0.5">
      <c r="A2454" s="6" t="s">
        <v>2451</v>
      </c>
      <c r="B2454">
        <v>0.79935983118336851</v>
      </c>
      <c r="C2454">
        <v>0.79303002811264156</v>
      </c>
      <c r="D2454">
        <v>0.83640099215069452</v>
      </c>
      <c r="E2454">
        <v>0.79723488787170815</v>
      </c>
      <c r="F2454">
        <v>0.63792620024529267</v>
      </c>
      <c r="G2454">
        <v>0.90660844296598786</v>
      </c>
      <c r="H2454">
        <v>0.90633123854164277</v>
      </c>
      <c r="K2454">
        <f t="shared" si="581"/>
        <v>0.79935983118336851</v>
      </c>
      <c r="L2454">
        <f>0</f>
        <v>0</v>
      </c>
      <c r="M2454">
        <f t="shared" si="571"/>
        <v>0.79647584251358439</v>
      </c>
      <c r="N2454">
        <f t="shared" si="572"/>
        <v>-2.7422618708912083E-3</v>
      </c>
      <c r="O2454">
        <f t="shared" si="582"/>
        <v>0.81317373225296463</v>
      </c>
      <c r="P2454">
        <f t="shared" si="573"/>
        <v>1.5742549489058486E-2</v>
      </c>
      <c r="Q2454">
        <f t="shared" si="583"/>
        <v>0.81448158607392174</v>
      </c>
      <c r="R2454">
        <f t="shared" si="574"/>
        <v>2.0172127832399013E-3</v>
      </c>
      <c r="S2454">
        <f t="shared" si="584"/>
        <v>0.7351374444238401</v>
      </c>
      <c r="T2454">
        <f t="shared" si="575"/>
        <v>-7.5345830409042844E-2</v>
      </c>
      <c r="U2454">
        <f t="shared" si="576"/>
        <v>0.69412072643538347</v>
      </c>
      <c r="V2454">
        <f t="shared" si="577"/>
        <v>-4.2703740986563217E-2</v>
      </c>
      <c r="W2454">
        <f t="shared" si="585"/>
        <v>0.76756117026336568</v>
      </c>
      <c r="X2454">
        <f t="shared" si="578"/>
        <v>6.7732812693278563E-2</v>
      </c>
      <c r="Y2454">
        <f t="shared" si="579"/>
        <v>0.80443351823169773</v>
      </c>
      <c r="Z2454">
        <f t="shared" si="580"/>
        <v>3.8388912483178675E-2</v>
      </c>
      <c r="AI2454" s="11">
        <f>ABS('Expo Profiles Tahmin'!M2453-'Expo Profiles Tahmin'!C2453)/C2453</f>
        <v>3.1179515927665098E-3</v>
      </c>
      <c r="AJ2454" s="11">
        <f>ABS('Expo Profiles Tahmin'!O2453-'Expo Profiles Tahmin'!D2453)/D2453</f>
        <v>3.2340999229766895E-2</v>
      </c>
      <c r="AK2454" s="11">
        <f>ABS('Expo Profiles Tahmin'!Q2453-'Expo Profiles Tahmin'!E2453)/E2453</f>
        <v>2.294565764138113E-2</v>
      </c>
      <c r="AL2454" s="11">
        <f>ABS('Expo Profiles Tahmin'!S2453-'Expo Profiles Tahmin'!F2453)/F2453</f>
        <v>0.15692838218892083</v>
      </c>
      <c r="AM2454" s="11">
        <f>ABS('Expo Profiles Tahmin'!U2453-'Expo Profiles Tahmin'!G2453)/G2453</f>
        <v>0.23604506958883376</v>
      </c>
      <c r="AN2454" s="11">
        <f>ABS('Expo Profiles Tahmin'!W2453-'Expo Profiles Tahmin'!H2453)/H2453</f>
        <v>0.15029451263429394</v>
      </c>
    </row>
    <row r="2455" spans="1:40" x14ac:dyDescent="0.5">
      <c r="A2455" s="6" t="s">
        <v>2452</v>
      </c>
      <c r="B2455">
        <v>0.80344956801114309</v>
      </c>
      <c r="C2455">
        <v>0.80649620697615643</v>
      </c>
      <c r="D2455">
        <v>0.84900664916658852</v>
      </c>
      <c r="E2455">
        <v>0.80537012507990591</v>
      </c>
      <c r="F2455">
        <v>0.64084031131210939</v>
      </c>
      <c r="G2455">
        <v>0.87741100903162117</v>
      </c>
      <c r="H2455">
        <v>0.88612214246606957</v>
      </c>
      <c r="K2455">
        <f t="shared" si="581"/>
        <v>0.80344956801114309</v>
      </c>
      <c r="L2455">
        <f>0</f>
        <v>0</v>
      </c>
      <c r="M2455">
        <f t="shared" si="571"/>
        <v>0.80483767948283413</v>
      </c>
      <c r="N2455">
        <f t="shared" si="572"/>
        <v>1.3198960180554283E-3</v>
      </c>
      <c r="O2455">
        <f t="shared" si="582"/>
        <v>0.82568049613235717</v>
      </c>
      <c r="P2455">
        <f t="shared" si="573"/>
        <v>1.9883408911508089E-2</v>
      </c>
      <c r="Q2455">
        <f t="shared" si="583"/>
        <v>0.82725079092062548</v>
      </c>
      <c r="R2455">
        <f t="shared" si="574"/>
        <v>2.4702494481601087E-3</v>
      </c>
      <c r="S2455">
        <f t="shared" si="584"/>
        <v>0.74366308936250514</v>
      </c>
      <c r="T2455">
        <f t="shared" si="575"/>
        <v>-7.935858719189913E-2</v>
      </c>
      <c r="U2455">
        <f t="shared" si="576"/>
        <v>0.70046190924223384</v>
      </c>
      <c r="V2455">
        <f t="shared" si="577"/>
        <v>-4.4978050332772294E-2</v>
      </c>
      <c r="W2455">
        <f t="shared" si="585"/>
        <v>0.76056741193054</v>
      </c>
      <c r="X2455">
        <f t="shared" si="578"/>
        <v>5.4941420130698221E-2</v>
      </c>
      <c r="Y2455">
        <f t="shared" si="579"/>
        <v>0.79047638928405917</v>
      </c>
      <c r="Z2455">
        <f t="shared" si="580"/>
        <v>3.1139137520391515E-2</v>
      </c>
      <c r="AI2455" s="11">
        <f>ABS('Expo Profiles Tahmin'!M2454-'Expo Profiles Tahmin'!C2454)/C2454</f>
        <v>4.3451247478530335E-3</v>
      </c>
      <c r="AJ2455" s="11">
        <f>ABS('Expo Profiles Tahmin'!O2454-'Expo Profiles Tahmin'!D2454)/D2454</f>
        <v>2.7770483435228914E-2</v>
      </c>
      <c r="AK2455" s="11">
        <f>ABS('Expo Profiles Tahmin'!Q2454-'Expo Profiles Tahmin'!E2454)/E2454</f>
        <v>2.1633145343469891E-2</v>
      </c>
      <c r="AL2455" s="11">
        <f>ABS('Expo Profiles Tahmin'!S2454-'Expo Profiles Tahmin'!F2454)/F2454</f>
        <v>0.15238634835999551</v>
      </c>
      <c r="AM2455" s="11">
        <f>ABS('Expo Profiles Tahmin'!U2454-'Expo Profiles Tahmin'!G2454)/G2454</f>
        <v>0.23437650308599214</v>
      </c>
      <c r="AN2455" s="11">
        <f>ABS('Expo Profiles Tahmin'!W2454-'Expo Profiles Tahmin'!H2454)/H2454</f>
        <v>0.15311186724797093</v>
      </c>
    </row>
    <row r="2456" spans="1:40" x14ac:dyDescent="0.5">
      <c r="A2456" s="6" t="s">
        <v>2453</v>
      </c>
      <c r="B2456">
        <v>0.80377738597874437</v>
      </c>
      <c r="C2456">
        <v>0.80684935582512096</v>
      </c>
      <c r="D2456">
        <v>0.84434608162546687</v>
      </c>
      <c r="E2456">
        <v>0.78413020681083145</v>
      </c>
      <c r="F2456">
        <v>0.62575569640201734</v>
      </c>
      <c r="G2456">
        <v>0.82791969387152331</v>
      </c>
      <c r="H2456">
        <v>0.83410256245241821</v>
      </c>
      <c r="K2456">
        <f t="shared" si="581"/>
        <v>0.80377738597874437</v>
      </c>
      <c r="L2456">
        <f>0</f>
        <v>0</v>
      </c>
      <c r="M2456">
        <f t="shared" si="571"/>
        <v>0.80517703872178803</v>
      </c>
      <c r="N2456">
        <f t="shared" si="572"/>
        <v>1.3308701209371302E-3</v>
      </c>
      <c r="O2456">
        <f t="shared" si="582"/>
        <v>0.82374775980987835</v>
      </c>
      <c r="P2456">
        <f t="shared" si="573"/>
        <v>1.7723509406378551E-2</v>
      </c>
      <c r="Q2456">
        <f t="shared" si="583"/>
        <v>0.81534549998728778</v>
      </c>
      <c r="R2456">
        <f t="shared" si="574"/>
        <v>-7.1183707143459424E-3</v>
      </c>
      <c r="S2456">
        <f t="shared" si="584"/>
        <v>0.72508938563716907</v>
      </c>
      <c r="T2456">
        <f t="shared" si="575"/>
        <v>-8.6170506665134386E-2</v>
      </c>
      <c r="U2456">
        <f t="shared" si="576"/>
        <v>0.67817993687778499</v>
      </c>
      <c r="V2456">
        <f t="shared" si="577"/>
        <v>-4.8838840548065338E-2</v>
      </c>
      <c r="W2456">
        <f t="shared" si="585"/>
        <v>0.7226346382784794</v>
      </c>
      <c r="X2456">
        <f t="shared" si="578"/>
        <v>3.9870011038936108E-2</v>
      </c>
      <c r="Y2456">
        <f t="shared" si="579"/>
        <v>0.74433905098589337</v>
      </c>
      <c r="Z2456">
        <f t="shared" si="580"/>
        <v>2.2597118052783367E-2</v>
      </c>
      <c r="AI2456" s="11">
        <f>ABS('Expo Profiles Tahmin'!M2455-'Expo Profiles Tahmin'!C2455)/C2455</f>
        <v>2.0564603763490808E-3</v>
      </c>
      <c r="AJ2456" s="11">
        <f>ABS('Expo Profiles Tahmin'!O2455-'Expo Profiles Tahmin'!D2455)/D2455</f>
        <v>2.7474641166979126E-2</v>
      </c>
      <c r="AK2456" s="11">
        <f>ABS('Expo Profiles Tahmin'!Q2455-'Expo Profiles Tahmin'!E2455)/E2455</f>
        <v>2.7168459766928468E-2</v>
      </c>
      <c r="AL2456" s="11">
        <f>ABS('Expo Profiles Tahmin'!S2455-'Expo Profiles Tahmin'!F2455)/F2455</f>
        <v>0.16044992213406159</v>
      </c>
      <c r="AM2456" s="11">
        <f>ABS('Expo Profiles Tahmin'!U2455-'Expo Profiles Tahmin'!G2455)/G2455</f>
        <v>0.20167184816233624</v>
      </c>
      <c r="AN2456" s="11">
        <f>ABS('Expo Profiles Tahmin'!W2455-'Expo Profiles Tahmin'!H2455)/H2455</f>
        <v>0.14169009498635474</v>
      </c>
    </row>
    <row r="2457" spans="1:40" x14ac:dyDescent="0.5">
      <c r="A2457" s="6" t="s">
        <v>2454</v>
      </c>
      <c r="B2457">
        <v>0.85615317578288086</v>
      </c>
      <c r="C2457">
        <v>0.86267043735778992</v>
      </c>
      <c r="D2457">
        <v>0.88258066302853189</v>
      </c>
      <c r="E2457">
        <v>0.79394961358053551</v>
      </c>
      <c r="F2457">
        <v>0.63565353169111183</v>
      </c>
      <c r="G2457">
        <v>0.85829846023963841</v>
      </c>
      <c r="H2457">
        <v>0.86483065778780366</v>
      </c>
      <c r="K2457">
        <f t="shared" si="581"/>
        <v>0.85615317578288086</v>
      </c>
      <c r="L2457">
        <f>0</f>
        <v>0</v>
      </c>
      <c r="M2457">
        <f t="shared" si="571"/>
        <v>0.85912257440872131</v>
      </c>
      <c r="N2457">
        <f t="shared" si="572"/>
        <v>2.8234745567598E-3</v>
      </c>
      <c r="O2457">
        <f t="shared" si="582"/>
        <v>0.87134760419528268</v>
      </c>
      <c r="P2457">
        <f t="shared" si="573"/>
        <v>1.1763012601370958E-2</v>
      </c>
      <c r="Q2457">
        <f t="shared" si="583"/>
        <v>0.8424870270595497</v>
      </c>
      <c r="R2457">
        <f t="shared" si="574"/>
        <v>-2.6864226944312255E-2</v>
      </c>
      <c r="S2457">
        <f t="shared" si="584"/>
        <v>0.73362509414475596</v>
      </c>
      <c r="T2457">
        <f t="shared" si="575"/>
        <v>-0.10483234968323807</v>
      </c>
      <c r="U2457">
        <f t="shared" si="576"/>
        <v>0.67655652247090015</v>
      </c>
      <c r="V2457">
        <f t="shared" si="577"/>
        <v>-5.9415809522334662E-2</v>
      </c>
      <c r="W2457">
        <f t="shared" si="585"/>
        <v>0.72999335410566002</v>
      </c>
      <c r="X2457">
        <f t="shared" si="578"/>
        <v>4.7890955624434621E-2</v>
      </c>
      <c r="Y2457">
        <f t="shared" si="579"/>
        <v>0.75606420381799355</v>
      </c>
      <c r="Z2457">
        <f t="shared" si="580"/>
        <v>2.7143147185214347E-2</v>
      </c>
      <c r="AI2457" s="11">
        <f>ABS('Expo Profiles Tahmin'!M2456-'Expo Profiles Tahmin'!C2456)/C2456</f>
        <v>2.072650974137228E-3</v>
      </c>
      <c r="AJ2457" s="11">
        <f>ABS('Expo Profiles Tahmin'!O2456-'Expo Profiles Tahmin'!D2456)/D2456</f>
        <v>2.4395591172679205E-2</v>
      </c>
      <c r="AK2457" s="11">
        <f>ABS('Expo Profiles Tahmin'!Q2456-'Expo Profiles Tahmin'!E2456)/E2456</f>
        <v>3.980881351760869E-2</v>
      </c>
      <c r="AL2457" s="11">
        <f>ABS('Expo Profiles Tahmin'!S2456-'Expo Profiles Tahmin'!F2456)/F2456</f>
        <v>0.15874196560463225</v>
      </c>
      <c r="AM2457" s="11">
        <f>ABS('Expo Profiles Tahmin'!U2456-'Expo Profiles Tahmin'!G2456)/G2456</f>
        <v>0.18086265866381837</v>
      </c>
      <c r="AN2457" s="11">
        <f>ABS('Expo Profiles Tahmin'!W2456-'Expo Profiles Tahmin'!H2456)/H2456</f>
        <v>0.13363815098014106</v>
      </c>
    </row>
    <row r="2458" spans="1:40" x14ac:dyDescent="0.5">
      <c r="A2458" s="6" t="s">
        <v>2455</v>
      </c>
      <c r="B2458">
        <v>0.98649852016578088</v>
      </c>
      <c r="C2458">
        <v>1.0080487377706731</v>
      </c>
      <c r="D2458">
        <v>0.98478697515958835</v>
      </c>
      <c r="E2458">
        <v>0.88062054257654798</v>
      </c>
      <c r="F2458">
        <v>0.71929280565401099</v>
      </c>
      <c r="G2458">
        <v>0.99368580499027437</v>
      </c>
      <c r="H2458">
        <v>0.99666699634929845</v>
      </c>
      <c r="K2458">
        <f t="shared" si="581"/>
        <v>0.98649852016578088</v>
      </c>
      <c r="L2458">
        <f>0</f>
        <v>0</v>
      </c>
      <c r="M2458">
        <f t="shared" si="571"/>
        <v>0.99631724323021809</v>
      </c>
      <c r="N2458">
        <f t="shared" si="572"/>
        <v>9.3362051531435883E-3</v>
      </c>
      <c r="O2458">
        <f t="shared" si="582"/>
        <v>0.99614625334375284</v>
      </c>
      <c r="P2458">
        <f t="shared" si="573"/>
        <v>2.9621871720628075E-4</v>
      </c>
      <c r="Q2458">
        <f t="shared" si="583"/>
        <v>0.94367161511434361</v>
      </c>
      <c r="R2458">
        <f t="shared" si="574"/>
        <v>-4.988133933463948E-2</v>
      </c>
      <c r="S2458">
        <f t="shared" si="584"/>
        <v>0.81428563383028241</v>
      </c>
      <c r="T2458">
        <f t="shared" si="575"/>
        <v>-0.12547891378456849</v>
      </c>
      <c r="U2458">
        <f t="shared" si="576"/>
        <v>0.74597749796850277</v>
      </c>
      <c r="V2458">
        <f t="shared" si="577"/>
        <v>-7.1117658461541097E-2</v>
      </c>
      <c r="W2458">
        <f t="shared" si="585"/>
        <v>0.82148180922997271</v>
      </c>
      <c r="X2458">
        <f t="shared" si="578"/>
        <v>6.8298921505978494E-2</v>
      </c>
      <c r="Y2458">
        <f t="shared" si="579"/>
        <v>0.85866233517438162</v>
      </c>
      <c r="Z2458">
        <f t="shared" si="580"/>
        <v>3.8709765859888466E-2</v>
      </c>
      <c r="AI2458" s="11">
        <f>ABS('Expo Profiles Tahmin'!M2457-'Expo Profiles Tahmin'!C2457)/C2457</f>
        <v>4.112651593736194E-3</v>
      </c>
      <c r="AJ2458" s="11">
        <f>ABS('Expo Profiles Tahmin'!O2457-'Expo Profiles Tahmin'!D2457)/D2457</f>
        <v>1.2727515233229248E-2</v>
      </c>
      <c r="AK2458" s="11">
        <f>ABS('Expo Profiles Tahmin'!Q2457-'Expo Profiles Tahmin'!E2457)/E2457</f>
        <v>6.1134123184620359E-2</v>
      </c>
      <c r="AL2458" s="11">
        <f>ABS('Expo Profiles Tahmin'!S2457-'Expo Profiles Tahmin'!F2457)/F2457</f>
        <v>0.15412729980906051</v>
      </c>
      <c r="AM2458" s="11">
        <f>ABS('Expo Profiles Tahmin'!U2457-'Expo Profiles Tahmin'!G2457)/G2457</f>
        <v>0.21174678295239582</v>
      </c>
      <c r="AN2458" s="11">
        <f>ABS('Expo Profiles Tahmin'!W2457-'Expo Profiles Tahmin'!H2457)/H2457</f>
        <v>0.1559117989954833</v>
      </c>
    </row>
    <row r="2459" spans="1:40" x14ac:dyDescent="0.5">
      <c r="A2459" s="6" t="s">
        <v>2456</v>
      </c>
      <c r="B2459">
        <v>1.060035183436064</v>
      </c>
      <c r="C2459">
        <v>1.0910302586223031</v>
      </c>
      <c r="D2459">
        <v>1.0333994586963859</v>
      </c>
      <c r="E2459">
        <v>0.92653492933555259</v>
      </c>
      <c r="F2459">
        <v>0.7646453570674081</v>
      </c>
      <c r="G2459">
        <v>1.07208103036907</v>
      </c>
      <c r="H2459">
        <v>1.0675043391259389</v>
      </c>
      <c r="K2459">
        <f t="shared" si="581"/>
        <v>1.060035183436064</v>
      </c>
      <c r="L2459">
        <f>0</f>
        <v>0</v>
      </c>
      <c r="M2459">
        <f t="shared" si="571"/>
        <v>1.0741571781738806</v>
      </c>
      <c r="N2459">
        <f t="shared" si="572"/>
        <v>1.3428002722819158E-2</v>
      </c>
      <c r="O2459">
        <f t="shared" si="582"/>
        <v>1.0628970496636012</v>
      </c>
      <c r="P2459">
        <f t="shared" si="573"/>
        <v>-1.0046888719508226E-2</v>
      </c>
      <c r="Q2459">
        <f t="shared" si="583"/>
        <v>0.99529833939297585</v>
      </c>
      <c r="R2459">
        <f t="shared" si="574"/>
        <v>-6.4770462183400199E-2</v>
      </c>
      <c r="S2459">
        <f t="shared" si="584"/>
        <v>0.85494838393628669</v>
      </c>
      <c r="T2459">
        <f t="shared" si="575"/>
        <v>-0.1366357801009401</v>
      </c>
      <c r="U2459">
        <f t="shared" si="576"/>
        <v>0.78056667987771133</v>
      </c>
      <c r="V2459">
        <f t="shared" si="577"/>
        <v>-7.7441033315989116E-2</v>
      </c>
      <c r="W2459">
        <f t="shared" si="585"/>
        <v>0.86914408491185469</v>
      </c>
      <c r="X2459">
        <f t="shared" si="578"/>
        <v>8.0418821725171494E-2</v>
      </c>
      <c r="Y2459">
        <f t="shared" si="579"/>
        <v>0.91292243487174107</v>
      </c>
      <c r="Z2459">
        <f t="shared" si="580"/>
        <v>4.5578959243697731E-2</v>
      </c>
      <c r="AI2459" s="11">
        <f>ABS('Expo Profiles Tahmin'!M2458-'Expo Profiles Tahmin'!C2458)/C2458</f>
        <v>1.1637824740894457E-2</v>
      </c>
      <c r="AJ2459" s="11">
        <f>ABS('Expo Profiles Tahmin'!O2458-'Expo Profiles Tahmin'!D2458)/D2458</f>
        <v>1.1534756724746159E-2</v>
      </c>
      <c r="AK2459" s="11">
        <f>ABS('Expo Profiles Tahmin'!Q2458-'Expo Profiles Tahmin'!E2458)/E2458</f>
        <v>7.1598457552805625E-2</v>
      </c>
      <c r="AL2459" s="11">
        <f>ABS('Expo Profiles Tahmin'!S2458-'Expo Profiles Tahmin'!F2458)/F2458</f>
        <v>0.13206419893203294</v>
      </c>
      <c r="AM2459" s="11">
        <f>ABS('Expo Profiles Tahmin'!U2458-'Expo Profiles Tahmin'!G2458)/G2458</f>
        <v>0.24928232422943389</v>
      </c>
      <c r="AN2459" s="11">
        <f>ABS('Expo Profiles Tahmin'!W2458-'Expo Profiles Tahmin'!H2458)/H2458</f>
        <v>0.17577103261271149</v>
      </c>
    </row>
    <row r="2460" spans="1:40" x14ac:dyDescent="0.5">
      <c r="A2460" s="6" t="s">
        <v>2457</v>
      </c>
      <c r="B2460">
        <v>1.0755656395288491</v>
      </c>
      <c r="C2460">
        <v>1.108173233585688</v>
      </c>
      <c r="D2460">
        <v>1.036057415200927</v>
      </c>
      <c r="E2460">
        <v>0.9429381269071706</v>
      </c>
      <c r="F2460">
        <v>0.78728812683579952</v>
      </c>
      <c r="G2460">
        <v>1.1101152705233031</v>
      </c>
      <c r="H2460">
        <v>1.1013072729662501</v>
      </c>
      <c r="K2460">
        <f t="shared" si="581"/>
        <v>1.0755656395288491</v>
      </c>
      <c r="L2460">
        <f>0</f>
        <v>0</v>
      </c>
      <c r="M2460">
        <f t="shared" si="571"/>
        <v>1.0904223310811889</v>
      </c>
      <c r="N2460">
        <f t="shared" si="572"/>
        <v>1.4126594600880534E-2</v>
      </c>
      <c r="O2460">
        <f t="shared" si="582"/>
        <v>1.0733427826161792</v>
      </c>
      <c r="P2460">
        <f t="shared" si="573"/>
        <v>-1.5545996406064213E-2</v>
      </c>
      <c r="Q2460">
        <f t="shared" si="583"/>
        <v>1.0054648150010572</v>
      </c>
      <c r="R2460">
        <f t="shared" si="574"/>
        <v>-6.5306236721404218E-2</v>
      </c>
      <c r="S2460">
        <f t="shared" si="584"/>
        <v>0.87050765154738929</v>
      </c>
      <c r="T2460">
        <f t="shared" si="575"/>
        <v>-0.1315343334720136</v>
      </c>
      <c r="U2460">
        <f t="shared" si="576"/>
        <v>0.79890306994636573</v>
      </c>
      <c r="V2460">
        <f t="shared" si="577"/>
        <v>-7.4549687447003798E-2</v>
      </c>
      <c r="W2460">
        <f t="shared" si="585"/>
        <v>0.89610134005670616</v>
      </c>
      <c r="X2460">
        <f t="shared" si="578"/>
        <v>8.875812313749526E-2</v>
      </c>
      <c r="Y2460">
        <f t="shared" si="579"/>
        <v>0.94441943392004513</v>
      </c>
      <c r="Z2460">
        <f t="shared" si="580"/>
        <v>5.0305423410160963E-2</v>
      </c>
      <c r="AI2460" s="11">
        <f>ABS('Expo Profiles Tahmin'!M2459-'Expo Profiles Tahmin'!C2459)/C2459</f>
        <v>1.5465272676973198E-2</v>
      </c>
      <c r="AJ2460" s="11">
        <f>ABS('Expo Profiles Tahmin'!O2459-'Expo Profiles Tahmin'!D2459)/D2459</f>
        <v>2.8544229164224576E-2</v>
      </c>
      <c r="AK2460" s="11">
        <f>ABS('Expo Profiles Tahmin'!Q2459-'Expo Profiles Tahmin'!E2459)/E2459</f>
        <v>7.421566945860926E-2</v>
      </c>
      <c r="AL2460" s="11">
        <f>ABS('Expo Profiles Tahmin'!S2459-'Expo Profiles Tahmin'!F2459)/F2459</f>
        <v>0.11809792086518592</v>
      </c>
      <c r="AM2460" s="11">
        <f>ABS('Expo Profiles Tahmin'!U2459-'Expo Profiles Tahmin'!G2459)/G2459</f>
        <v>0.2719144749637098</v>
      </c>
      <c r="AN2460" s="11">
        <f>ABS('Expo Profiles Tahmin'!W2459-'Expo Profiles Tahmin'!H2459)/H2459</f>
        <v>0.18581681305061434</v>
      </c>
    </row>
    <row r="2461" spans="1:40" x14ac:dyDescent="0.5">
      <c r="A2461" s="6" t="s">
        <v>2458</v>
      </c>
      <c r="B2461">
        <v>1.0909686108564549</v>
      </c>
      <c r="C2461">
        <v>1.124715341944633</v>
      </c>
      <c r="D2461">
        <v>1.038244698153457</v>
      </c>
      <c r="E2461">
        <v>0.95210144188915402</v>
      </c>
      <c r="F2461">
        <v>0.80232233191078095</v>
      </c>
      <c r="G2461">
        <v>1.1392258536048141</v>
      </c>
      <c r="H2461">
        <v>1.1250370401928971</v>
      </c>
      <c r="K2461">
        <f t="shared" si="581"/>
        <v>1.0909686108564549</v>
      </c>
      <c r="L2461">
        <f>0</f>
        <v>0</v>
      </c>
      <c r="M2461">
        <f t="shared" si="571"/>
        <v>1.106344316705923</v>
      </c>
      <c r="N2461">
        <f t="shared" si="572"/>
        <v>1.4620103168502227E-2</v>
      </c>
      <c r="O2461">
        <f t="shared" si="582"/>
        <v>1.0832756106736721</v>
      </c>
      <c r="P2461">
        <f t="shared" si="573"/>
        <v>-2.1216578685818523E-2</v>
      </c>
      <c r="Q2461">
        <f t="shared" si="583"/>
        <v>1.0119600888678113</v>
      </c>
      <c r="R2461">
        <f t="shared" si="574"/>
        <v>-6.8853527793639763E-2</v>
      </c>
      <c r="S2461">
        <f t="shared" si="584"/>
        <v>0.87896236618298929</v>
      </c>
      <c r="T2461">
        <f t="shared" si="575"/>
        <v>-0.12984550800910666</v>
      </c>
      <c r="U2461">
        <f t="shared" si="576"/>
        <v>0.80827714637501669</v>
      </c>
      <c r="V2461">
        <f t="shared" si="577"/>
        <v>-7.3592512182653294E-2</v>
      </c>
      <c r="W2461">
        <f t="shared" si="585"/>
        <v>0.91253723142952037</v>
      </c>
      <c r="X2461">
        <f t="shared" si="578"/>
        <v>9.5519940009793927E-2</v>
      </c>
      <c r="Y2461">
        <f t="shared" si="579"/>
        <v>0.96453631910811066</v>
      </c>
      <c r="Z2461">
        <f t="shared" si="580"/>
        <v>5.4137816984504789E-2</v>
      </c>
      <c r="AI2461" s="11">
        <f>ABS('Expo Profiles Tahmin'!M2460-'Expo Profiles Tahmin'!C2460)/C2460</f>
        <v>1.601816572221558E-2</v>
      </c>
      <c r="AJ2461" s="11">
        <f>ABS('Expo Profiles Tahmin'!O2460-'Expo Profiles Tahmin'!D2460)/D2460</f>
        <v>3.5987742443811692E-2</v>
      </c>
      <c r="AK2461" s="11">
        <f>ABS('Expo Profiles Tahmin'!Q2460-'Expo Profiles Tahmin'!E2460)/E2460</f>
        <v>6.6310488789941766E-2</v>
      </c>
      <c r="AL2461" s="11">
        <f>ABS('Expo Profiles Tahmin'!S2460-'Expo Profiles Tahmin'!F2460)/F2460</f>
        <v>0.10570402610548504</v>
      </c>
      <c r="AM2461" s="11">
        <f>ABS('Expo Profiles Tahmin'!U2460-'Expo Profiles Tahmin'!G2460)/G2460</f>
        <v>0.28034223908138239</v>
      </c>
      <c r="AN2461" s="11">
        <f>ABS('Expo Profiles Tahmin'!W2460-'Expo Profiles Tahmin'!H2460)/H2460</f>
        <v>0.18632940864618491</v>
      </c>
    </row>
    <row r="2462" spans="1:40" x14ac:dyDescent="0.5">
      <c r="A2462" s="6" t="s">
        <v>2459</v>
      </c>
      <c r="B2462">
        <v>1.036549869702569</v>
      </c>
      <c r="C2462">
        <v>1.0786751845205429</v>
      </c>
      <c r="D2462">
        <v>0.97769719246436193</v>
      </c>
      <c r="E2462">
        <v>0.92134488214324117</v>
      </c>
      <c r="F2462">
        <v>0.78077137276272046</v>
      </c>
      <c r="G2462">
        <v>1.1098927822274081</v>
      </c>
      <c r="H2462">
        <v>1.098476181557307</v>
      </c>
      <c r="K2462">
        <f t="shared" si="581"/>
        <v>1.036549869702569</v>
      </c>
      <c r="L2462">
        <f>0</f>
        <v>0</v>
      </c>
      <c r="M2462">
        <f t="shared" si="571"/>
        <v>1.0557430308939446</v>
      </c>
      <c r="N2462">
        <f t="shared" si="572"/>
        <v>1.8249958700745503E-2</v>
      </c>
      <c r="O2462">
        <f t="shared" si="582"/>
        <v>1.0301186407771044</v>
      </c>
      <c r="P2462">
        <f t="shared" si="573"/>
        <v>-2.3468289062569148E-2</v>
      </c>
      <c r="Q2462">
        <f t="shared" si="583"/>
        <v>0.96778342252806793</v>
      </c>
      <c r="R2462">
        <f t="shared" si="574"/>
        <v>-6.0425194983651044E-2</v>
      </c>
      <c r="S2462">
        <f t="shared" si="584"/>
        <v>0.84968264888030909</v>
      </c>
      <c r="T2462">
        <f t="shared" si="575"/>
        <v>-0.11526644381005798</v>
      </c>
      <c r="U2462">
        <f t="shared" si="576"/>
        <v>0.78693397130090581</v>
      </c>
      <c r="V2462">
        <f t="shared" si="577"/>
        <v>-6.5329538929817035E-2</v>
      </c>
      <c r="W2462">
        <f t="shared" si="585"/>
        <v>0.89331496466889071</v>
      </c>
      <c r="X2462">
        <f t="shared" si="578"/>
        <v>9.7942685570961821E-2</v>
      </c>
      <c r="Y2462">
        <f t="shared" si="579"/>
        <v>0.94663294512364027</v>
      </c>
      <c r="Z2462">
        <f t="shared" si="580"/>
        <v>5.5510955993774258E-2</v>
      </c>
      <c r="AI2462" s="11">
        <f>ABS('Expo Profiles Tahmin'!M2461-'Expo Profiles Tahmin'!C2461)/C2461</f>
        <v>1.633393317721302E-2</v>
      </c>
      <c r="AJ2462" s="11">
        <f>ABS('Expo Profiles Tahmin'!O2461-'Expo Profiles Tahmin'!D2461)/D2461</f>
        <v>4.3372157450265458E-2</v>
      </c>
      <c r="AK2462" s="11">
        <f>ABS('Expo Profiles Tahmin'!Q2461-'Expo Profiles Tahmin'!E2461)/E2461</f>
        <v>6.2870030802480575E-2</v>
      </c>
      <c r="AL2462" s="11">
        <f>ABS('Expo Profiles Tahmin'!S2461-'Expo Profiles Tahmin'!F2461)/F2461</f>
        <v>9.5522748431650012E-2</v>
      </c>
      <c r="AM2462" s="11">
        <f>ABS('Expo Profiles Tahmin'!U2461-'Expo Profiles Tahmin'!G2461)/G2461</f>
        <v>0.29050315719449971</v>
      </c>
      <c r="AN2462" s="11">
        <f>ABS('Expo Profiles Tahmin'!W2461-'Expo Profiles Tahmin'!H2461)/H2461</f>
        <v>0.1888825000170144</v>
      </c>
    </row>
    <row r="2463" spans="1:40" x14ac:dyDescent="0.5">
      <c r="A2463" s="6" t="s">
        <v>2460</v>
      </c>
      <c r="B2463">
        <v>1.048942730822795</v>
      </c>
      <c r="C2463">
        <v>1.0874939366154761</v>
      </c>
      <c r="D2463">
        <v>0.94861556279151626</v>
      </c>
      <c r="E2463">
        <v>0.92628122044699834</v>
      </c>
      <c r="F2463">
        <v>0.79575124388369034</v>
      </c>
      <c r="G2463">
        <v>1.1237790005313499</v>
      </c>
      <c r="H2463">
        <v>1.113578221386532</v>
      </c>
      <c r="K2463">
        <f t="shared" si="581"/>
        <v>1.048942730822795</v>
      </c>
      <c r="L2463">
        <f>0</f>
        <v>0</v>
      </c>
      <c r="M2463">
        <f t="shared" si="571"/>
        <v>1.0665074543173982</v>
      </c>
      <c r="N2463">
        <f t="shared" si="572"/>
        <v>1.6701546721264681E-2</v>
      </c>
      <c r="O2463">
        <f t="shared" si="582"/>
        <v>1.0218854580161021</v>
      </c>
      <c r="P2463">
        <f t="shared" si="573"/>
        <v>-4.1608395887252243E-2</v>
      </c>
      <c r="Q2463">
        <f t="shared" si="583"/>
        <v>0.95567544437140595</v>
      </c>
      <c r="R2463">
        <f t="shared" si="574"/>
        <v>-6.5001025353972189E-2</v>
      </c>
      <c r="S2463">
        <f t="shared" si="584"/>
        <v>0.84742546505681515</v>
      </c>
      <c r="T2463">
        <f t="shared" si="575"/>
        <v>-0.10612461181071491</v>
      </c>
      <c r="U2463">
        <f t="shared" si="576"/>
        <v>0.78965341250071108</v>
      </c>
      <c r="V2463">
        <f t="shared" si="577"/>
        <v>-6.0148224665666779E-2</v>
      </c>
      <c r="W2463">
        <f t="shared" si="585"/>
        <v>0.90449677363250036</v>
      </c>
      <c r="X2463">
        <f t="shared" si="578"/>
        <v>0.10624381372437022</v>
      </c>
      <c r="Y2463">
        <f t="shared" si="579"/>
        <v>0.96233371725489891</v>
      </c>
      <c r="Z2463">
        <f t="shared" si="580"/>
        <v>6.0215784710040909E-2</v>
      </c>
      <c r="AI2463" s="11">
        <f>ABS('Expo Profiles Tahmin'!M2462-'Expo Profiles Tahmin'!C2462)/C2462</f>
        <v>2.1259554271466186E-2</v>
      </c>
      <c r="AJ2463" s="11">
        <f>ABS('Expo Profiles Tahmin'!O2462-'Expo Profiles Tahmin'!D2462)/D2462</f>
        <v>5.3617263828496922E-2</v>
      </c>
      <c r="AK2463" s="11">
        <f>ABS('Expo Profiles Tahmin'!Q2462-'Expo Profiles Tahmin'!E2462)/E2462</f>
        <v>5.0402993802712598E-2</v>
      </c>
      <c r="AL2463" s="11">
        <f>ABS('Expo Profiles Tahmin'!S2462-'Expo Profiles Tahmin'!F2462)/F2462</f>
        <v>8.8260505599417047E-2</v>
      </c>
      <c r="AM2463" s="11">
        <f>ABS('Expo Profiles Tahmin'!U2462-'Expo Profiles Tahmin'!G2462)/G2462</f>
        <v>0.29098199042106265</v>
      </c>
      <c r="AN2463" s="11">
        <f>ABS('Expo Profiles Tahmin'!W2462-'Expo Profiles Tahmin'!H2462)/H2462</f>
        <v>0.18676892620244137</v>
      </c>
    </row>
    <row r="2464" spans="1:40" x14ac:dyDescent="0.5">
      <c r="A2464" s="6" t="s">
        <v>2461</v>
      </c>
      <c r="B2464">
        <v>1.0587791869149721</v>
      </c>
      <c r="C2464">
        <v>1.0986823205079099</v>
      </c>
      <c r="D2464">
        <v>1.010394014725551</v>
      </c>
      <c r="E2464">
        <v>0.93044198602738137</v>
      </c>
      <c r="F2464">
        <v>0.80870415666473139</v>
      </c>
      <c r="G2464">
        <v>1.1341579455057791</v>
      </c>
      <c r="H2464">
        <v>1.12989439769386</v>
      </c>
      <c r="K2464">
        <f t="shared" si="581"/>
        <v>1.0587791869149721</v>
      </c>
      <c r="L2464">
        <f>0</f>
        <v>0</v>
      </c>
      <c r="M2464">
        <f t="shared" si="571"/>
        <v>1.0769598765644053</v>
      </c>
      <c r="N2464">
        <f t="shared" si="572"/>
        <v>1.7287242676955132E-2</v>
      </c>
      <c r="O2464">
        <f t="shared" si="582"/>
        <v>1.0560419174921618</v>
      </c>
      <c r="P2464">
        <f t="shared" si="573"/>
        <v>-1.904045483593968E-2</v>
      </c>
      <c r="Q2464">
        <f t="shared" si="583"/>
        <v>0.9884507700324765</v>
      </c>
      <c r="R2464">
        <f t="shared" si="574"/>
        <v>-6.5205238554532682E-2</v>
      </c>
      <c r="S2464">
        <f t="shared" si="584"/>
        <v>0.87105812161830876</v>
      </c>
      <c r="T2464">
        <f t="shared" si="575"/>
        <v>-0.11482802164589678</v>
      </c>
      <c r="U2464">
        <f t="shared" si="576"/>
        <v>0.80854811203379862</v>
      </c>
      <c r="V2464">
        <f t="shared" si="577"/>
        <v>-6.508105448894666E-2</v>
      </c>
      <c r="W2464">
        <f t="shared" si="585"/>
        <v>0.91953131392567067</v>
      </c>
      <c r="X2464">
        <f t="shared" si="578"/>
        <v>0.10233094062685731</v>
      </c>
      <c r="Y2464">
        <f t="shared" si="579"/>
        <v>0.97523817003700186</v>
      </c>
      <c r="Z2464">
        <f t="shared" si="580"/>
        <v>5.7998086419872169E-2</v>
      </c>
      <c r="AI2464" s="11">
        <f>ABS('Expo Profiles Tahmin'!M2463-'Expo Profiles Tahmin'!C2463)/C2463</f>
        <v>1.9298022353478574E-2</v>
      </c>
      <c r="AJ2464" s="11">
        <f>ABS('Expo Profiles Tahmin'!O2463-'Expo Profiles Tahmin'!D2463)/D2463</f>
        <v>7.7238765732424372E-2</v>
      </c>
      <c r="AK2464" s="11">
        <f>ABS('Expo Profiles Tahmin'!Q2463-'Expo Profiles Tahmin'!E2463)/E2463</f>
        <v>3.1733585087931226E-2</v>
      </c>
      <c r="AL2464" s="11">
        <f>ABS('Expo Profiles Tahmin'!S2463-'Expo Profiles Tahmin'!F2463)/F2463</f>
        <v>6.4937656799538335E-2</v>
      </c>
      <c r="AM2464" s="11">
        <f>ABS('Expo Profiles Tahmin'!U2463-'Expo Profiles Tahmin'!G2463)/G2463</f>
        <v>0.29732321735203826</v>
      </c>
      <c r="AN2464" s="11">
        <f>ABS('Expo Profiles Tahmin'!W2463-'Expo Profiles Tahmin'!H2463)/H2463</f>
        <v>0.18775640878976721</v>
      </c>
    </row>
    <row r="2465" spans="1:40" x14ac:dyDescent="0.5">
      <c r="A2465" s="6" t="s">
        <v>2462</v>
      </c>
      <c r="B2465">
        <v>1.044521341899143</v>
      </c>
      <c r="C2465">
        <v>1.0760391050884941</v>
      </c>
      <c r="D2465">
        <v>1.020872946787327</v>
      </c>
      <c r="E2465">
        <v>0.92676245474450525</v>
      </c>
      <c r="F2465">
        <v>0.80968548824523912</v>
      </c>
      <c r="G2465">
        <v>1.117097382141603</v>
      </c>
      <c r="H2465">
        <v>1.1125907886447599</v>
      </c>
      <c r="K2465">
        <f t="shared" si="581"/>
        <v>1.044521341899143</v>
      </c>
      <c r="L2465">
        <f>0</f>
        <v>0</v>
      </c>
      <c r="M2465">
        <f t="shared" si="571"/>
        <v>1.0588814840582876</v>
      </c>
      <c r="N2465">
        <f t="shared" si="572"/>
        <v>1.3654446952646076E-2</v>
      </c>
      <c r="O2465">
        <f t="shared" si="582"/>
        <v>1.0489972111671571</v>
      </c>
      <c r="P2465">
        <f t="shared" si="573"/>
        <v>-8.7275182032748692E-3</v>
      </c>
      <c r="Q2465">
        <f t="shared" si="583"/>
        <v>0.98855345703909259</v>
      </c>
      <c r="R2465">
        <f t="shared" si="574"/>
        <v>-5.7902282087898736E-2</v>
      </c>
      <c r="S2465">
        <f t="shared" si="584"/>
        <v>0.87553671625563023</v>
      </c>
      <c r="T2465">
        <f t="shared" si="575"/>
        <v>-0.11030827112632512</v>
      </c>
      <c r="U2465">
        <f t="shared" si="576"/>
        <v>0.81548716574938651</v>
      </c>
      <c r="V2465">
        <f t="shared" si="577"/>
        <v>-6.2519396405628119E-2</v>
      </c>
      <c r="W2465">
        <f t="shared" si="585"/>
        <v>0.9168194249906918</v>
      </c>
      <c r="X2465">
        <f t="shared" si="578"/>
        <v>9.3280157341098444E-2</v>
      </c>
      <c r="Y2465">
        <f t="shared" si="579"/>
        <v>0.96759922112284114</v>
      </c>
      <c r="Z2465">
        <f t="shared" si="580"/>
        <v>5.2868375816613827E-2</v>
      </c>
      <c r="AI2465" s="11">
        <f>ABS('Expo Profiles Tahmin'!M2464-'Expo Profiles Tahmin'!C2464)/C2464</f>
        <v>1.9771360235834663E-2</v>
      </c>
      <c r="AJ2465" s="11">
        <f>ABS('Expo Profiles Tahmin'!O2464-'Expo Profiles Tahmin'!D2464)/D2464</f>
        <v>4.5178318657212092E-2</v>
      </c>
      <c r="AK2465" s="11">
        <f>ABS('Expo Profiles Tahmin'!Q2464-'Expo Profiles Tahmin'!E2464)/E2464</f>
        <v>6.234540667362793E-2</v>
      </c>
      <c r="AL2465" s="11">
        <f>ABS('Expo Profiles Tahmin'!S2464-'Expo Profiles Tahmin'!F2464)/F2464</f>
        <v>7.7103554420615852E-2</v>
      </c>
      <c r="AM2465" s="11">
        <f>ABS('Expo Profiles Tahmin'!U2464-'Expo Profiles Tahmin'!G2464)/G2464</f>
        <v>0.2870939050087723</v>
      </c>
      <c r="AN2465" s="11">
        <f>ABS('Expo Profiles Tahmin'!W2464-'Expo Profiles Tahmin'!H2464)/H2464</f>
        <v>0.18617942012770852</v>
      </c>
    </row>
    <row r="2466" spans="1:40" x14ac:dyDescent="0.5">
      <c r="A2466" s="6" t="s">
        <v>2463</v>
      </c>
      <c r="B2466">
        <v>1.034521296333855</v>
      </c>
      <c r="C2466">
        <v>1.064967933987675</v>
      </c>
      <c r="D2466">
        <v>1.0356904697056011</v>
      </c>
      <c r="E2466">
        <v>0.92886555997963849</v>
      </c>
      <c r="F2466">
        <v>0.8254939521648843</v>
      </c>
      <c r="G2466">
        <v>1.1059735034632061</v>
      </c>
      <c r="H2466">
        <v>1.0947163623120619</v>
      </c>
      <c r="K2466">
        <f t="shared" si="581"/>
        <v>1.034521296333855</v>
      </c>
      <c r="L2466">
        <f>0</f>
        <v>0</v>
      </c>
      <c r="M2466">
        <f t="shared" si="571"/>
        <v>1.0483934116343641</v>
      </c>
      <c r="N2466">
        <f t="shared" si="572"/>
        <v>1.3190403019176898E-2</v>
      </c>
      <c r="O2466">
        <f t="shared" si="582"/>
        <v>1.0497862733053716</v>
      </c>
      <c r="P2466">
        <f t="shared" si="573"/>
        <v>1.972623924445192E-3</v>
      </c>
      <c r="Q2466">
        <f t="shared" si="583"/>
        <v>0.9957661612376727</v>
      </c>
      <c r="R2466">
        <f t="shared" si="574"/>
        <v>-5.1268481551058655E-2</v>
      </c>
      <c r="S2466">
        <f t="shared" si="584"/>
        <v>0.89027713001075615</v>
      </c>
      <c r="T2466">
        <f t="shared" si="575"/>
        <v>-0.10282449061332644</v>
      </c>
      <c r="U2466">
        <f t="shared" si="576"/>
        <v>0.83430159545367277</v>
      </c>
      <c r="V2466">
        <f t="shared" si="577"/>
        <v>-5.8277815645387053E-2</v>
      </c>
      <c r="W2466">
        <f t="shared" si="585"/>
        <v>0.921226685303983</v>
      </c>
      <c r="X2466">
        <f t="shared" si="578"/>
        <v>7.9789436648387016E-2</v>
      </c>
      <c r="Y2466">
        <f t="shared" si="579"/>
        <v>0.96466241099308414</v>
      </c>
      <c r="Z2466">
        <f t="shared" si="580"/>
        <v>4.5222242791653933E-2</v>
      </c>
      <c r="AI2466" s="11">
        <f>ABS('Expo Profiles Tahmin'!M2465-'Expo Profiles Tahmin'!C2465)/C2465</f>
        <v>1.5945164956431029E-2</v>
      </c>
      <c r="AJ2466" s="11">
        <f>ABS('Expo Profiles Tahmin'!O2465-'Expo Profiles Tahmin'!D2465)/D2465</f>
        <v>2.7549230752305403E-2</v>
      </c>
      <c r="AK2466" s="11">
        <f>ABS('Expo Profiles Tahmin'!Q2465-'Expo Profiles Tahmin'!E2465)/E2465</f>
        <v>6.6674045736587598E-2</v>
      </c>
      <c r="AL2466" s="11">
        <f>ABS('Expo Profiles Tahmin'!S2465-'Expo Profiles Tahmin'!F2465)/F2465</f>
        <v>8.1329391432103784E-2</v>
      </c>
      <c r="AM2466" s="11">
        <f>ABS('Expo Profiles Tahmin'!U2465-'Expo Profiles Tahmin'!G2465)/G2465</f>
        <v>0.26999456020028922</v>
      </c>
      <c r="AN2466" s="11">
        <f>ABS('Expo Profiles Tahmin'!W2465-'Expo Profiles Tahmin'!H2465)/H2465</f>
        <v>0.17595989976920087</v>
      </c>
    </row>
    <row r="2467" spans="1:40" x14ac:dyDescent="0.5">
      <c r="A2467" s="6" t="s">
        <v>2464</v>
      </c>
      <c r="B2467">
        <v>1.018564932491741</v>
      </c>
      <c r="C2467">
        <v>1.037615060265985</v>
      </c>
      <c r="D2467">
        <v>1.041040259218744</v>
      </c>
      <c r="E2467">
        <v>0.93828619536460411</v>
      </c>
      <c r="F2467">
        <v>0.8453913479791948</v>
      </c>
      <c r="G2467">
        <v>1.0855394278052419</v>
      </c>
      <c r="H2467">
        <v>1.0834052526226849</v>
      </c>
      <c r="K2467">
        <f t="shared" si="581"/>
        <v>1.018564932491741</v>
      </c>
      <c r="L2467">
        <f>0</f>
        <v>0</v>
      </c>
      <c r="M2467">
        <f t="shared" si="571"/>
        <v>1.0272445631287412</v>
      </c>
      <c r="N2467">
        <f t="shared" si="572"/>
        <v>8.2530907276576453E-3</v>
      </c>
      <c r="O2467">
        <f t="shared" si="582"/>
        <v>1.0380229790343674</v>
      </c>
      <c r="P2467">
        <f t="shared" si="573"/>
        <v>1.0654314775345345E-2</v>
      </c>
      <c r="Q2467">
        <f t="shared" si="583"/>
        <v>0.9983808353569924</v>
      </c>
      <c r="R2467">
        <f t="shared" si="574"/>
        <v>-3.7170443241503259E-2</v>
      </c>
      <c r="S2467">
        <f t="shared" si="584"/>
        <v>0.90844084979291229</v>
      </c>
      <c r="T2467">
        <f t="shared" si="575"/>
        <v>-8.7346751273397999E-2</v>
      </c>
      <c r="U2467">
        <f t="shared" si="576"/>
        <v>0.86089107769883699</v>
      </c>
      <c r="V2467">
        <f t="shared" si="577"/>
        <v>-4.9505500465614111E-2</v>
      </c>
      <c r="W2467">
        <f t="shared" si="585"/>
        <v>0.93532334480921686</v>
      </c>
      <c r="X2467">
        <f t="shared" si="578"/>
        <v>6.8341638792552839E-2</v>
      </c>
      <c r="Y2467">
        <f t="shared" si="579"/>
        <v>0.97252712516448225</v>
      </c>
      <c r="Z2467">
        <f t="shared" si="580"/>
        <v>3.8733976727717771E-2</v>
      </c>
      <c r="AI2467" s="11">
        <f>ABS('Expo Profiles Tahmin'!M2466-'Expo Profiles Tahmin'!C2466)/C2466</f>
        <v>1.5563400384506541E-2</v>
      </c>
      <c r="AJ2467" s="11">
        <f>ABS('Expo Profiles Tahmin'!O2466-'Expo Profiles Tahmin'!D2466)/D2466</f>
        <v>1.3610054366704039E-2</v>
      </c>
      <c r="AK2467" s="11">
        <f>ABS('Expo Profiles Tahmin'!Q2466-'Expo Profiles Tahmin'!E2466)/E2466</f>
        <v>7.2023987259793254E-2</v>
      </c>
      <c r="AL2467" s="11">
        <f>ABS('Expo Profiles Tahmin'!S2466-'Expo Profiles Tahmin'!F2466)/F2466</f>
        <v>7.8478076884725662E-2</v>
      </c>
      <c r="AM2467" s="11">
        <f>ABS('Expo Profiles Tahmin'!U2466-'Expo Profiles Tahmin'!G2466)/G2466</f>
        <v>0.24564052136767253</v>
      </c>
      <c r="AN2467" s="11">
        <f>ABS('Expo Profiles Tahmin'!W2466-'Expo Profiles Tahmin'!H2466)/H2466</f>
        <v>0.15847911201552284</v>
      </c>
    </row>
    <row r="2468" spans="1:40" x14ac:dyDescent="0.5">
      <c r="A2468" s="6" t="s">
        <v>2465</v>
      </c>
      <c r="B2468">
        <v>0.99373895190439021</v>
      </c>
      <c r="C2468">
        <v>1.010643128117044</v>
      </c>
      <c r="D2468">
        <v>1.0365808521574951</v>
      </c>
      <c r="E2468">
        <v>0.95825215191926538</v>
      </c>
      <c r="F2468">
        <v>0.86229433921687171</v>
      </c>
      <c r="G2468">
        <v>1.07375532181023</v>
      </c>
      <c r="H2468">
        <v>1.073283390695728</v>
      </c>
      <c r="K2468">
        <f t="shared" si="581"/>
        <v>0.99373895190439021</v>
      </c>
      <c r="L2468">
        <f>0</f>
        <v>0</v>
      </c>
      <c r="M2468">
        <f t="shared" si="571"/>
        <v>1.0014408428044068</v>
      </c>
      <c r="N2468">
        <f t="shared" si="572"/>
        <v>7.3233996964559766E-3</v>
      </c>
      <c r="O2468">
        <f t="shared" si="582"/>
        <v>1.0214380628685986</v>
      </c>
      <c r="P2468">
        <f t="shared" si="573"/>
        <v>1.9374395151846548E-2</v>
      </c>
      <c r="Q2468">
        <f t="shared" si="583"/>
        <v>1.0031962818599491</v>
      </c>
      <c r="R2468">
        <f t="shared" si="574"/>
        <v>-1.6393223041111394E-2</v>
      </c>
      <c r="S2468">
        <f t="shared" si="584"/>
        <v>0.93007432135115509</v>
      </c>
      <c r="T2468">
        <f t="shared" si="575"/>
        <v>-7.0334160941213586E-2</v>
      </c>
      <c r="U2468">
        <f t="shared" si="576"/>
        <v>0.8917858529831133</v>
      </c>
      <c r="V2468">
        <f t="shared" si="577"/>
        <v>-3.9863278100925367E-2</v>
      </c>
      <c r="W2468">
        <f t="shared" si="585"/>
        <v>0.95277912248835328</v>
      </c>
      <c r="X2468">
        <f t="shared" si="578"/>
        <v>5.6036913126529773E-2</v>
      </c>
      <c r="Y2468">
        <f t="shared" si="579"/>
        <v>0.98328446366219824</v>
      </c>
      <c r="Z2468">
        <f t="shared" si="580"/>
        <v>3.1760029862975263E-2</v>
      </c>
      <c r="AI2468" s="11">
        <f>ABS('Expo Profiles Tahmin'!M2467-'Expo Profiles Tahmin'!C2467)/C2467</f>
        <v>9.9945514809561507E-3</v>
      </c>
      <c r="AJ2468" s="11">
        <f>ABS('Expo Profiles Tahmin'!O2467-'Expo Profiles Tahmin'!D2467)/D2467</f>
        <v>2.8983318922180543E-3</v>
      </c>
      <c r="AK2468" s="11">
        <f>ABS('Expo Profiles Tahmin'!Q2467-'Expo Profiles Tahmin'!E2467)/E2467</f>
        <v>6.4047238773492138E-2</v>
      </c>
      <c r="AL2468" s="11">
        <f>ABS('Expo Profiles Tahmin'!S2467-'Expo Profiles Tahmin'!F2467)/F2467</f>
        <v>7.4580254416406852E-2</v>
      </c>
      <c r="AM2468" s="11">
        <f>ABS('Expo Profiles Tahmin'!U2467-'Expo Profiles Tahmin'!G2467)/G2467</f>
        <v>0.20694628343495727</v>
      </c>
      <c r="AN2468" s="11">
        <f>ABS('Expo Profiles Tahmin'!W2467-'Expo Profiles Tahmin'!H2467)/H2467</f>
        <v>0.1366819179203668</v>
      </c>
    </row>
    <row r="2469" spans="1:40" x14ac:dyDescent="0.5">
      <c r="A2469" s="6" t="s">
        <v>2466</v>
      </c>
      <c r="B2469">
        <v>1.022190420287425</v>
      </c>
      <c r="C2469">
        <v>1.0342802355066001</v>
      </c>
      <c r="D2469">
        <v>1.073287093580845</v>
      </c>
      <c r="E2469">
        <v>1.0039357027144249</v>
      </c>
      <c r="F2469">
        <v>0.90588103712489521</v>
      </c>
      <c r="G2469">
        <v>1.0629941258599609</v>
      </c>
      <c r="H2469">
        <v>1.071274709022398</v>
      </c>
      <c r="K2469">
        <f t="shared" si="581"/>
        <v>1.022190420287425</v>
      </c>
      <c r="L2469">
        <f>0</f>
        <v>0</v>
      </c>
      <c r="M2469">
        <f t="shared" si="571"/>
        <v>1.0276987891453966</v>
      </c>
      <c r="N2469">
        <f t="shared" si="572"/>
        <v>5.2376731047111512E-3</v>
      </c>
      <c r="O2469">
        <f t="shared" si="582"/>
        <v>1.0513210410871108</v>
      </c>
      <c r="P2469">
        <f t="shared" si="573"/>
        <v>2.2718785317569001E-2</v>
      </c>
      <c r="Q2469">
        <f t="shared" si="583"/>
        <v>1.0420989435416965</v>
      </c>
      <c r="R2469">
        <f t="shared" si="574"/>
        <v>-7.6524384377302523E-3</v>
      </c>
      <c r="S2469">
        <f t="shared" si="584"/>
        <v>0.97586942950869737</v>
      </c>
      <c r="T2469">
        <f t="shared" si="575"/>
        <v>-6.3350882261797678E-2</v>
      </c>
      <c r="U2469">
        <f t="shared" si="576"/>
        <v>0.94138251420169961</v>
      </c>
      <c r="V2469">
        <f t="shared" si="577"/>
        <v>-3.5905366663174849E-2</v>
      </c>
      <c r="W2469">
        <f t="shared" si="585"/>
        <v>0.98101793189698916</v>
      </c>
      <c r="X2469">
        <f t="shared" si="578"/>
        <v>3.5923144597563968E-2</v>
      </c>
      <c r="Y2469">
        <f t="shared" si="579"/>
        <v>1.0005737518171847</v>
      </c>
      <c r="Z2469">
        <f t="shared" si="580"/>
        <v>2.0360153362024888E-2</v>
      </c>
      <c r="AI2469" s="11">
        <f>ABS('Expo Profiles Tahmin'!M2468-'Expo Profiles Tahmin'!C2468)/C2468</f>
        <v>9.1053756332190646E-3</v>
      </c>
      <c r="AJ2469" s="11">
        <f>ABS('Expo Profiles Tahmin'!O2468-'Expo Profiles Tahmin'!D2468)/D2468</f>
        <v>1.460840151289588E-2</v>
      </c>
      <c r="AK2469" s="11">
        <f>ABS('Expo Profiles Tahmin'!Q2468-'Expo Profiles Tahmin'!E2468)/E2468</f>
        <v>4.6902195680610777E-2</v>
      </c>
      <c r="AL2469" s="11">
        <f>ABS('Expo Profiles Tahmin'!S2468-'Expo Profiles Tahmin'!F2468)/F2468</f>
        <v>7.8604229497598904E-2</v>
      </c>
      <c r="AM2469" s="11">
        <f>ABS('Expo Profiles Tahmin'!U2468-'Expo Profiles Tahmin'!G2468)/G2468</f>
        <v>0.1694701438315917</v>
      </c>
      <c r="AN2469" s="11">
        <f>ABS('Expo Profiles Tahmin'!W2468-'Expo Profiles Tahmin'!H2468)/H2468</f>
        <v>0.11227628159722192</v>
      </c>
    </row>
    <row r="2470" spans="1:40" x14ac:dyDescent="0.5">
      <c r="A2470" s="6" t="s">
        <v>2467</v>
      </c>
      <c r="B2470">
        <v>1.048433750294151</v>
      </c>
      <c r="C2470">
        <v>1.0514295544612839</v>
      </c>
      <c r="D2470">
        <v>1.089215645915522</v>
      </c>
      <c r="E2470">
        <v>1.0146218729468059</v>
      </c>
      <c r="F2470">
        <v>0.93615199218120093</v>
      </c>
      <c r="G2470">
        <v>1.0587135046585709</v>
      </c>
      <c r="H2470">
        <v>1.094756130151251</v>
      </c>
      <c r="K2470">
        <f t="shared" si="581"/>
        <v>1.048433750294151</v>
      </c>
      <c r="L2470">
        <f>0</f>
        <v>0</v>
      </c>
      <c r="M2470">
        <f t="shared" si="571"/>
        <v>1.0497987003847564</v>
      </c>
      <c r="N2470">
        <f t="shared" si="572"/>
        <v>1.297872848237296E-3</v>
      </c>
      <c r="O2470">
        <f t="shared" si="582"/>
        <v>1.0684644079808865</v>
      </c>
      <c r="P2470">
        <f t="shared" si="573"/>
        <v>1.7812206454357483E-2</v>
      </c>
      <c r="Q2470">
        <f t="shared" si="583"/>
        <v>1.0536292381614616</v>
      </c>
      <c r="R2470">
        <f t="shared" si="574"/>
        <v>-1.3230791764818338E-2</v>
      </c>
      <c r="S2470">
        <f t="shared" si="584"/>
        <v>0.99290161443154079</v>
      </c>
      <c r="T2470">
        <f t="shared" si="575"/>
        <v>-5.8393504313122804E-2</v>
      </c>
      <c r="U2470">
        <f t="shared" si="576"/>
        <v>0.96111339356030823</v>
      </c>
      <c r="V2470">
        <f t="shared" si="577"/>
        <v>-3.3095674570813145E-2</v>
      </c>
      <c r="W2470">
        <f t="shared" si="585"/>
        <v>1.0039871738422332</v>
      </c>
      <c r="X2470">
        <f t="shared" si="578"/>
        <v>3.9140441187106662E-2</v>
      </c>
      <c r="Y2470">
        <f t="shared" si="579"/>
        <v>1.0252944237510835</v>
      </c>
      <c r="Z2470">
        <f t="shared" si="580"/>
        <v>2.2183619896150329E-2</v>
      </c>
      <c r="AI2470" s="11">
        <f>ABS('Expo Profiles Tahmin'!M2469-'Expo Profiles Tahmin'!C2469)/C2469</f>
        <v>6.3633105760547079E-3</v>
      </c>
      <c r="AJ2470" s="11">
        <f>ABS('Expo Profiles Tahmin'!O2469-'Expo Profiles Tahmin'!D2469)/D2469</f>
        <v>2.0466147990700304E-2</v>
      </c>
      <c r="AK2470" s="11">
        <f>ABS('Expo Profiles Tahmin'!Q2469-'Expo Profiles Tahmin'!E2469)/E2469</f>
        <v>3.801363047861181E-2</v>
      </c>
      <c r="AL2470" s="11">
        <f>ABS('Expo Profiles Tahmin'!S2469-'Expo Profiles Tahmin'!F2469)/F2469</f>
        <v>7.7260025892508841E-2</v>
      </c>
      <c r="AM2470" s="11">
        <f>ABS('Expo Profiles Tahmin'!U2469-'Expo Profiles Tahmin'!G2469)/G2469</f>
        <v>0.11440478239696542</v>
      </c>
      <c r="AN2470" s="11">
        <f>ABS('Expo Profiles Tahmin'!W2469-'Expo Profiles Tahmin'!H2469)/H2469</f>
        <v>8.4251757616656042E-2</v>
      </c>
    </row>
    <row r="2471" spans="1:40" x14ac:dyDescent="0.5">
      <c r="A2471" s="6" t="s">
        <v>2468</v>
      </c>
      <c r="B2471">
        <v>1.023611603835076</v>
      </c>
      <c r="C2471">
        <v>1.024317450314123</v>
      </c>
      <c r="D2471">
        <v>1.065342903482287</v>
      </c>
      <c r="E2471">
        <v>0.98988871734742345</v>
      </c>
      <c r="F2471">
        <v>0.9077449936027896</v>
      </c>
      <c r="G2471">
        <v>1.0537994619593469</v>
      </c>
      <c r="H2471">
        <v>1.0940543765807971</v>
      </c>
      <c r="K2471">
        <f t="shared" si="581"/>
        <v>1.023611603835076</v>
      </c>
      <c r="L2471">
        <f>0</f>
        <v>0</v>
      </c>
      <c r="M2471">
        <f t="shared" si="571"/>
        <v>1.0239332020310123</v>
      </c>
      <c r="N2471">
        <f t="shared" si="572"/>
        <v>3.0579401358386246E-4</v>
      </c>
      <c r="O2471">
        <f t="shared" si="582"/>
        <v>1.0429667829930365</v>
      </c>
      <c r="P2471">
        <f t="shared" si="573"/>
        <v>1.8113248187363953E-2</v>
      </c>
      <c r="Q2471">
        <f t="shared" si="583"/>
        <v>1.0286438020928226</v>
      </c>
      <c r="R2471">
        <f t="shared" si="574"/>
        <v>-1.2728979174442994E-2</v>
      </c>
      <c r="S2471">
        <f t="shared" si="584"/>
        <v>0.96663042043809533</v>
      </c>
      <c r="T2471">
        <f t="shared" si="575"/>
        <v>-5.9591416314827533E-2</v>
      </c>
      <c r="U2471">
        <f t="shared" si="576"/>
        <v>0.93419008094951961</v>
      </c>
      <c r="V2471">
        <f t="shared" si="577"/>
        <v>-3.3774614912538553E-2</v>
      </c>
      <c r="W2471">
        <f t="shared" si="585"/>
        <v>0.98864134254494884</v>
      </c>
      <c r="X2471">
        <f t="shared" si="578"/>
        <v>5.0115609660315467E-2</v>
      </c>
      <c r="Y2471">
        <f t="shared" si="579"/>
        <v>1.015923248087661</v>
      </c>
      <c r="Z2471">
        <f t="shared" si="580"/>
        <v>2.8404013900959646E-2</v>
      </c>
      <c r="AI2471" s="11">
        <f>ABS('Expo Profiles Tahmin'!M2470-'Expo Profiles Tahmin'!C2470)/C2470</f>
        <v>1.551082589991599E-3</v>
      </c>
      <c r="AJ2471" s="11">
        <f>ABS('Expo Profiles Tahmin'!O2470-'Expo Profiles Tahmin'!D2470)/D2470</f>
        <v>1.9051542284074893E-2</v>
      </c>
      <c r="AK2471" s="11">
        <f>ABS('Expo Profiles Tahmin'!Q2470-'Expo Profiles Tahmin'!E2470)/E2470</f>
        <v>3.8445224033427379E-2</v>
      </c>
      <c r="AL2471" s="11">
        <f>ABS('Expo Profiles Tahmin'!S2470-'Expo Profiles Tahmin'!F2470)/F2470</f>
        <v>6.0620094519176583E-2</v>
      </c>
      <c r="AM2471" s="11">
        <f>ABS('Expo Profiles Tahmin'!U2470-'Expo Profiles Tahmin'!G2470)/G2470</f>
        <v>9.2187462112083091E-2</v>
      </c>
      <c r="AN2471" s="11">
        <f>ABS('Expo Profiles Tahmin'!W2470-'Expo Profiles Tahmin'!H2470)/H2470</f>
        <v>8.291248964870114E-2</v>
      </c>
    </row>
    <row r="2472" spans="1:40" x14ac:dyDescent="0.5">
      <c r="A2472" s="6" t="s">
        <v>2469</v>
      </c>
      <c r="B2472">
        <v>1.0219328946715509</v>
      </c>
      <c r="C2472">
        <v>1.0059256153493521</v>
      </c>
      <c r="D2472">
        <v>1.043586393280673</v>
      </c>
      <c r="E2472">
        <v>0.9554110939027145</v>
      </c>
      <c r="F2472">
        <v>0.88642102964037717</v>
      </c>
      <c r="G2472">
        <v>1.0299200344132571</v>
      </c>
      <c r="H2472">
        <v>1.0748922297410199</v>
      </c>
      <c r="K2472">
        <f t="shared" si="581"/>
        <v>1.0219328946715509</v>
      </c>
      <c r="L2472">
        <f>0</f>
        <v>0</v>
      </c>
      <c r="M2472">
        <f t="shared" si="571"/>
        <v>1.0146396484704507</v>
      </c>
      <c r="N2472">
        <f t="shared" si="572"/>
        <v>-6.9348368743058298E-3</v>
      </c>
      <c r="O2472">
        <f t="shared" si="582"/>
        <v>1.0240531993541591</v>
      </c>
      <c r="P2472">
        <f t="shared" si="573"/>
        <v>8.6101480519708198E-3</v>
      </c>
      <c r="Q2472">
        <f t="shared" si="583"/>
        <v>0.99746562935239025</v>
      </c>
      <c r="R2472">
        <f t="shared" si="574"/>
        <v>-2.4857861435172671E-2</v>
      </c>
      <c r="S2472">
        <f t="shared" si="584"/>
        <v>0.93333931455481101</v>
      </c>
      <c r="T2472">
        <f t="shared" si="575"/>
        <v>-6.2196559576680223E-2</v>
      </c>
      <c r="U2472">
        <f t="shared" si="576"/>
        <v>0.89948078873912418</v>
      </c>
      <c r="V2472">
        <f t="shared" si="577"/>
        <v>-3.5251131429551989E-2</v>
      </c>
      <c r="W2472">
        <f t="shared" si="585"/>
        <v>0.96021186485242116</v>
      </c>
      <c r="X2472">
        <f t="shared" si="578"/>
        <v>5.6014257643014487E-2</v>
      </c>
      <c r="Y2472">
        <f t="shared" si="579"/>
        <v>0.9907048728477319</v>
      </c>
      <c r="Z2472">
        <f t="shared" si="580"/>
        <v>3.1747189419188068E-2</v>
      </c>
      <c r="AI2472" s="11">
        <f>ABS('Expo Profiles Tahmin'!M2471-'Expo Profiles Tahmin'!C2471)/C2471</f>
        <v>3.7512617108381951E-4</v>
      </c>
      <c r="AJ2472" s="11">
        <f>ABS('Expo Profiles Tahmin'!O2471-'Expo Profiles Tahmin'!D2471)/D2471</f>
        <v>2.1003679112246102E-2</v>
      </c>
      <c r="AK2472" s="11">
        <f>ABS('Expo Profiles Tahmin'!Q2471-'Expo Profiles Tahmin'!E2471)/E2471</f>
        <v>3.9150951077864614E-2</v>
      </c>
      <c r="AL2472" s="11">
        <f>ABS('Expo Profiles Tahmin'!S2471-'Expo Profiles Tahmin'!F2471)/F2471</f>
        <v>6.4870010025164376E-2</v>
      </c>
      <c r="AM2472" s="11">
        <f>ABS('Expo Profiles Tahmin'!U2471-'Expo Profiles Tahmin'!G2471)/G2471</f>
        <v>0.11350298166544477</v>
      </c>
      <c r="AN2472" s="11">
        <f>ABS('Expo Profiles Tahmin'!W2471-'Expo Profiles Tahmin'!H2471)/H2471</f>
        <v>9.6350817923046228E-2</v>
      </c>
    </row>
    <row r="2473" spans="1:40" x14ac:dyDescent="0.5">
      <c r="A2473" s="6" t="s">
        <v>2470</v>
      </c>
      <c r="B2473">
        <v>0.97725156129604462</v>
      </c>
      <c r="C2473">
        <v>0.94969912256320943</v>
      </c>
      <c r="D2473">
        <v>0.99145105311350556</v>
      </c>
      <c r="E2473">
        <v>0.91741465156716728</v>
      </c>
      <c r="F2473">
        <v>0.84875401602190648</v>
      </c>
      <c r="G2473">
        <v>0.9856821236181702</v>
      </c>
      <c r="H2473">
        <v>1.0358231682976049</v>
      </c>
      <c r="K2473">
        <f t="shared" si="581"/>
        <v>0.97725156129604462</v>
      </c>
      <c r="L2473">
        <f>0</f>
        <v>0</v>
      </c>
      <c r="M2473">
        <f t="shared" si="571"/>
        <v>0.96469810264297906</v>
      </c>
      <c r="N2473">
        <f t="shared" si="572"/>
        <v>-1.1936548632379976E-2</v>
      </c>
      <c r="O2473">
        <f t="shared" si="582"/>
        <v>0.97038928678611369</v>
      </c>
      <c r="P2473">
        <f t="shared" si="573"/>
        <v>4.8249109277823752E-3</v>
      </c>
      <c r="Q2473">
        <f t="shared" si="583"/>
        <v>0.94887953384785462</v>
      </c>
      <c r="R2473">
        <f t="shared" si="574"/>
        <v>-2.0215598197375749E-2</v>
      </c>
      <c r="S2473">
        <f t="shared" si="584"/>
        <v>0.89225533016353165</v>
      </c>
      <c r="T2473">
        <f t="shared" si="575"/>
        <v>-5.4834988920103307E-2</v>
      </c>
      <c r="U2473">
        <f t="shared" si="576"/>
        <v>0.86240429176863087</v>
      </c>
      <c r="V2473">
        <f t="shared" si="577"/>
        <v>-3.1078815524795297E-2</v>
      </c>
      <c r="W2473">
        <f t="shared" si="585"/>
        <v>0.92449883729317794</v>
      </c>
      <c r="X2473">
        <f t="shared" si="578"/>
        <v>5.7515761168710697E-2</v>
      </c>
      <c r="Y2473">
        <f t="shared" si="579"/>
        <v>0.95580923287765995</v>
      </c>
      <c r="Z2473">
        <f t="shared" si="580"/>
        <v>3.2598196267259745E-2</v>
      </c>
      <c r="AI2473" s="11">
        <f>ABS('Expo Profiles Tahmin'!M2472-'Expo Profiles Tahmin'!C2472)/C2472</f>
        <v>8.6627012853950514E-3</v>
      </c>
      <c r="AJ2473" s="11">
        <f>ABS('Expo Profiles Tahmin'!O2472-'Expo Profiles Tahmin'!D2472)/D2472</f>
        <v>1.8717371223199265E-2</v>
      </c>
      <c r="AK2473" s="11">
        <f>ABS('Expo Profiles Tahmin'!Q2472-'Expo Profiles Tahmin'!E2472)/E2472</f>
        <v>4.4017214912053328E-2</v>
      </c>
      <c r="AL2473" s="11">
        <f>ABS('Expo Profiles Tahmin'!S2472-'Expo Profiles Tahmin'!F2472)/F2472</f>
        <v>5.2930022354578707E-2</v>
      </c>
      <c r="AM2473" s="11">
        <f>ABS('Expo Profiles Tahmin'!U2472-'Expo Profiles Tahmin'!G2472)/G2472</f>
        <v>0.12664987699597843</v>
      </c>
      <c r="AN2473" s="11">
        <f>ABS('Expo Profiles Tahmin'!W2472-'Expo Profiles Tahmin'!H2472)/H2472</f>
        <v>0.1066901050314871</v>
      </c>
    </row>
    <row r="2474" spans="1:40" x14ac:dyDescent="0.5">
      <c r="A2474" s="6" t="s">
        <v>2471</v>
      </c>
      <c r="B2474">
        <v>0.90354619638161549</v>
      </c>
      <c r="C2474">
        <v>0.89121205421093985</v>
      </c>
      <c r="D2474">
        <v>0.94368848009896922</v>
      </c>
      <c r="E2474">
        <v>0.86309115442252182</v>
      </c>
      <c r="F2474">
        <v>0.80326412044698026</v>
      </c>
      <c r="G2474">
        <v>0.93716546802900713</v>
      </c>
      <c r="H2474">
        <v>0.98869124509096473</v>
      </c>
      <c r="K2474">
        <f t="shared" si="581"/>
        <v>0.90354619638161549</v>
      </c>
      <c r="L2474">
        <f>0</f>
        <v>0</v>
      </c>
      <c r="M2474">
        <f t="shared" si="571"/>
        <v>0.89792650713152788</v>
      </c>
      <c r="N2474">
        <f t="shared" si="572"/>
        <v>-5.3435229195702731E-3</v>
      </c>
      <c r="O2474">
        <f t="shared" si="582"/>
        <v>0.91586770088560199</v>
      </c>
      <c r="P2474">
        <f t="shared" si="573"/>
        <v>1.6796921450975534E-2</v>
      </c>
      <c r="Q2474">
        <f t="shared" si="583"/>
        <v>0.90096551717647277</v>
      </c>
      <c r="R2474">
        <f t="shared" si="574"/>
        <v>-1.3344406194542878E-2</v>
      </c>
      <c r="S2474">
        <f t="shared" si="584"/>
        <v>0.84918632838261221</v>
      </c>
      <c r="T2474">
        <f t="shared" si="575"/>
        <v>-4.9890402349926977E-2</v>
      </c>
      <c r="U2474">
        <f t="shared" si="576"/>
        <v>0.82202702106051806</v>
      </c>
      <c r="V2474">
        <f t="shared" si="577"/>
        <v>-2.8276373199425251E-2</v>
      </c>
      <c r="W2474">
        <f t="shared" si="585"/>
        <v>0.88256959963731896</v>
      </c>
      <c r="X2474">
        <f t="shared" si="578"/>
        <v>5.6177781361002266E-2</v>
      </c>
      <c r="Y2474">
        <f t="shared" si="579"/>
        <v>0.91315162657619586</v>
      </c>
      <c r="Z2474">
        <f t="shared" si="580"/>
        <v>3.1839869723595086E-2</v>
      </c>
      <c r="AI2474" s="11">
        <f>ABS('Expo Profiles Tahmin'!M2473-'Expo Profiles Tahmin'!C2473)/C2473</f>
        <v>1.5793402061157889E-2</v>
      </c>
      <c r="AJ2474" s="11">
        <f>ABS('Expo Profiles Tahmin'!O2473-'Expo Profiles Tahmin'!D2473)/D2473</f>
        <v>2.1243374810335322E-2</v>
      </c>
      <c r="AK2474" s="11">
        <f>ABS('Expo Profiles Tahmin'!Q2473-'Expo Profiles Tahmin'!E2473)/E2473</f>
        <v>3.4297340059849343E-2</v>
      </c>
      <c r="AL2474" s="11">
        <f>ABS('Expo Profiles Tahmin'!S2473-'Expo Profiles Tahmin'!F2473)/F2473</f>
        <v>5.1253146754480151E-2</v>
      </c>
      <c r="AM2474" s="11">
        <f>ABS('Expo Profiles Tahmin'!U2473-'Expo Profiles Tahmin'!G2473)/G2473</f>
        <v>0.12506854785701099</v>
      </c>
      <c r="AN2474" s="11">
        <f>ABS('Expo Profiles Tahmin'!W2473-'Expo Profiles Tahmin'!H2473)/H2473</f>
        <v>0.10747426241429858</v>
      </c>
    </row>
    <row r="2475" spans="1:40" x14ac:dyDescent="0.5">
      <c r="A2475" s="6" t="s">
        <v>2472</v>
      </c>
      <c r="B2475">
        <v>0.8563557455601315</v>
      </c>
      <c r="C2475">
        <v>0.84166095074521829</v>
      </c>
      <c r="D2475">
        <v>0.89299064291389874</v>
      </c>
      <c r="E2475">
        <v>0.81278877763371726</v>
      </c>
      <c r="F2475">
        <v>0.75726439127024614</v>
      </c>
      <c r="G2475">
        <v>0.89796249417585305</v>
      </c>
      <c r="H2475">
        <v>0.95007505006117265</v>
      </c>
      <c r="K2475">
        <f t="shared" si="581"/>
        <v>0.8563557455601315</v>
      </c>
      <c r="L2475">
        <f>0</f>
        <v>0</v>
      </c>
      <c r="M2475">
        <f t="shared" si="571"/>
        <v>0.84966049433707169</v>
      </c>
      <c r="N2475">
        <f t="shared" si="572"/>
        <v>-6.3662289444462233E-3</v>
      </c>
      <c r="O2475">
        <f t="shared" si="582"/>
        <v>0.86593695871170961</v>
      </c>
      <c r="P2475">
        <f t="shared" si="573"/>
        <v>1.5163742790101339E-2</v>
      </c>
      <c r="Q2475">
        <f t="shared" si="583"/>
        <v>0.84997638179621959</v>
      </c>
      <c r="R2475">
        <f t="shared" si="574"/>
        <v>-1.4431045871970609E-2</v>
      </c>
      <c r="S2475">
        <f t="shared" si="584"/>
        <v>0.79987892499178115</v>
      </c>
      <c r="T2475">
        <f t="shared" si="575"/>
        <v>-4.8344715435369112E-2</v>
      </c>
      <c r="U2475">
        <f t="shared" si="576"/>
        <v>0.77356105778559892</v>
      </c>
      <c r="V2475">
        <f t="shared" si="577"/>
        <v>-2.7400324541028961E-2</v>
      </c>
      <c r="W2475">
        <f t="shared" si="585"/>
        <v>0.83906829651862258</v>
      </c>
      <c r="X2475">
        <f t="shared" si="578"/>
        <v>6.0941516379905726E-2</v>
      </c>
      <c r="Y2475">
        <f t="shared" si="579"/>
        <v>0.87224360267124423</v>
      </c>
      <c r="Z2475">
        <f t="shared" si="580"/>
        <v>3.4539810852009113E-2</v>
      </c>
      <c r="AI2475" s="11">
        <f>ABS('Expo Profiles Tahmin'!M2474-'Expo Profiles Tahmin'!C2474)/C2474</f>
        <v>7.5340687874030894E-3</v>
      </c>
      <c r="AJ2475" s="11">
        <f>ABS('Expo Profiles Tahmin'!O2474-'Expo Profiles Tahmin'!D2474)/D2474</f>
        <v>2.9480893112576227E-2</v>
      </c>
      <c r="AK2475" s="11">
        <f>ABS('Expo Profiles Tahmin'!Q2474-'Expo Profiles Tahmin'!E2474)/E2474</f>
        <v>4.3882227919821493E-2</v>
      </c>
      <c r="AL2475" s="11">
        <f>ABS('Expo Profiles Tahmin'!S2474-'Expo Profiles Tahmin'!F2474)/F2474</f>
        <v>5.7169499753179955E-2</v>
      </c>
      <c r="AM2475" s="11">
        <f>ABS('Expo Profiles Tahmin'!U2474-'Expo Profiles Tahmin'!G2474)/G2474</f>
        <v>0.1228581834226582</v>
      </c>
      <c r="AN2475" s="11">
        <f>ABS('Expo Profiles Tahmin'!W2474-'Expo Profiles Tahmin'!H2474)/H2474</f>
        <v>0.10733547604528655</v>
      </c>
    </row>
    <row r="2476" spans="1:40" x14ac:dyDescent="0.5">
      <c r="A2476" s="6" t="s">
        <v>2473</v>
      </c>
      <c r="B2476">
        <v>0.82810780548641671</v>
      </c>
      <c r="C2476">
        <v>0.80444800407112615</v>
      </c>
      <c r="D2476">
        <v>0.86440277078255734</v>
      </c>
      <c r="E2476">
        <v>0.77447211435223673</v>
      </c>
      <c r="F2476">
        <v>0.72172998534672661</v>
      </c>
      <c r="G2476">
        <v>0.88841881851468951</v>
      </c>
      <c r="H2476">
        <v>0.92893452085411465</v>
      </c>
      <c r="K2476">
        <f t="shared" si="581"/>
        <v>0.82810780548641671</v>
      </c>
      <c r="L2476">
        <f>0</f>
        <v>0</v>
      </c>
      <c r="M2476">
        <f t="shared" si="571"/>
        <v>0.81732791258159621</v>
      </c>
      <c r="N2476">
        <f t="shared" si="572"/>
        <v>-1.0250140576104532E-2</v>
      </c>
      <c r="O2476">
        <f t="shared" si="582"/>
        <v>0.83319622231447743</v>
      </c>
      <c r="P2476">
        <f t="shared" si="573"/>
        <v>1.4584780295640665E-2</v>
      </c>
      <c r="Q2476">
        <f t="shared" si="583"/>
        <v>0.81437996299358528</v>
      </c>
      <c r="R2476">
        <f t="shared" si="574"/>
        <v>-1.7174844264673878E-2</v>
      </c>
      <c r="S2476">
        <f t="shared" si="584"/>
        <v>0.76281709321018543</v>
      </c>
      <c r="T2476">
        <f t="shared" si="575"/>
        <v>-4.9872951640489244E-2</v>
      </c>
      <c r="U2476">
        <f t="shared" si="576"/>
        <v>0.7356672856948332</v>
      </c>
      <c r="V2476">
        <f t="shared" si="577"/>
        <v>-2.8266482664384297E-2</v>
      </c>
      <c r="W2476">
        <f t="shared" si="585"/>
        <v>0.80833612835412216</v>
      </c>
      <c r="X2476">
        <f t="shared" si="578"/>
        <v>6.7708614936060854E-2</v>
      </c>
      <c r="Y2476">
        <f t="shared" si="579"/>
        <v>0.84519530356188655</v>
      </c>
      <c r="Z2476">
        <f t="shared" si="580"/>
        <v>3.8375197925238719E-2</v>
      </c>
      <c r="AI2476" s="11">
        <f>ABS('Expo Profiles Tahmin'!M2475-'Expo Profiles Tahmin'!C2475)/C2475</f>
        <v>9.5044727746612101E-3</v>
      </c>
      <c r="AJ2476" s="11">
        <f>ABS('Expo Profiles Tahmin'!O2475-'Expo Profiles Tahmin'!D2475)/D2475</f>
        <v>3.029559650693631E-2</v>
      </c>
      <c r="AK2476" s="11">
        <f>ABS('Expo Profiles Tahmin'!Q2475-'Expo Profiles Tahmin'!E2475)/E2475</f>
        <v>4.5753097466191765E-2</v>
      </c>
      <c r="AL2476" s="11">
        <f>ABS('Expo Profiles Tahmin'!S2475-'Expo Profiles Tahmin'!F2475)/F2475</f>
        <v>5.6274313453525494E-2</v>
      </c>
      <c r="AM2476" s="11">
        <f>ABS('Expo Profiles Tahmin'!U2475-'Expo Profiles Tahmin'!G2475)/G2475</f>
        <v>0.13853745250733368</v>
      </c>
      <c r="AN2476" s="11">
        <f>ABS('Expo Profiles Tahmin'!W2475-'Expo Profiles Tahmin'!H2475)/H2475</f>
        <v>0.11683998388906504</v>
      </c>
    </row>
    <row r="2477" spans="1:40" x14ac:dyDescent="0.5">
      <c r="A2477" s="6" t="s">
        <v>2474</v>
      </c>
      <c r="B2477">
        <v>0.81099736903321484</v>
      </c>
      <c r="C2477">
        <v>0.78548037637228585</v>
      </c>
      <c r="D2477">
        <v>0.84435027871446566</v>
      </c>
      <c r="E2477">
        <v>0.75304560117105834</v>
      </c>
      <c r="F2477">
        <v>0.69966255178025694</v>
      </c>
      <c r="G2477">
        <v>0.90304728994072159</v>
      </c>
      <c r="H2477">
        <v>0.9306772720109624</v>
      </c>
      <c r="K2477">
        <f t="shared" si="581"/>
        <v>0.81099736903321484</v>
      </c>
      <c r="L2477">
        <f>0</f>
        <v>0</v>
      </c>
      <c r="M2477">
        <f t="shared" si="571"/>
        <v>0.79937130153967551</v>
      </c>
      <c r="N2477">
        <f t="shared" si="572"/>
        <v>-1.1054731916934726E-2</v>
      </c>
      <c r="O2477">
        <f t="shared" si="582"/>
        <v>0.81384668175116692</v>
      </c>
      <c r="P2477">
        <f t="shared" si="573"/>
        <v>1.3220763261969972E-2</v>
      </c>
      <c r="Q2477">
        <f t="shared" si="583"/>
        <v>0.79334156814591728</v>
      </c>
      <c r="R2477">
        <f t="shared" si="574"/>
        <v>-1.8847735190997635E-2</v>
      </c>
      <c r="S2477">
        <f t="shared" si="584"/>
        <v>0.74039915976497261</v>
      </c>
      <c r="T2477">
        <f t="shared" si="575"/>
        <v>-5.1266906344082319E-2</v>
      </c>
      <c r="U2477">
        <f t="shared" si="576"/>
        <v>0.71249051202375047</v>
      </c>
      <c r="V2477">
        <f t="shared" si="577"/>
        <v>-2.9056534088412276E-2</v>
      </c>
      <c r="W2477">
        <f t="shared" si="585"/>
        <v>0.79608311580374891</v>
      </c>
      <c r="X2477">
        <f t="shared" si="578"/>
        <v>7.80567284572527E-2</v>
      </c>
      <c r="Y2477">
        <f t="shared" si="579"/>
        <v>0.83857559084651401</v>
      </c>
      <c r="Z2477">
        <f t="shared" si="580"/>
        <v>4.424019612234513E-2</v>
      </c>
      <c r="AI2477" s="11">
        <f>ABS('Expo Profiles Tahmin'!M2476-'Expo Profiles Tahmin'!C2476)/C2476</f>
        <v>1.6010865146395787E-2</v>
      </c>
      <c r="AJ2477" s="11">
        <f>ABS('Expo Profiles Tahmin'!O2476-'Expo Profiles Tahmin'!D2476)/D2476</f>
        <v>3.6101860756216839E-2</v>
      </c>
      <c r="AK2477" s="11">
        <f>ABS('Expo Profiles Tahmin'!Q2476-'Expo Profiles Tahmin'!E2476)/E2476</f>
        <v>5.1529096918779584E-2</v>
      </c>
      <c r="AL2477" s="11">
        <f>ABS('Expo Profiles Tahmin'!S2476-'Expo Profiles Tahmin'!F2476)/F2476</f>
        <v>5.6928641871128775E-2</v>
      </c>
      <c r="AM2477" s="11">
        <f>ABS('Expo Profiles Tahmin'!U2476-'Expo Profiles Tahmin'!G2476)/G2476</f>
        <v>0.17193639940589647</v>
      </c>
      <c r="AN2477" s="11">
        <f>ABS('Expo Profiles Tahmin'!W2476-'Expo Profiles Tahmin'!H2476)/H2476</f>
        <v>0.12982442765622226</v>
      </c>
    </row>
    <row r="2478" spans="1:40" x14ac:dyDescent="0.5">
      <c r="A2478" s="6" t="s">
        <v>2475</v>
      </c>
      <c r="B2478">
        <v>0.80273737868386885</v>
      </c>
      <c r="C2478">
        <v>0.78531150536580918</v>
      </c>
      <c r="D2478">
        <v>0.83566230448690171</v>
      </c>
      <c r="E2478">
        <v>0.74134098387003289</v>
      </c>
      <c r="F2478">
        <v>0.6936906465237932</v>
      </c>
      <c r="G2478">
        <v>0.89091256383603334</v>
      </c>
      <c r="H2478">
        <v>0.9178674287902393</v>
      </c>
      <c r="K2478">
        <f t="shared" si="581"/>
        <v>0.80273737868386885</v>
      </c>
      <c r="L2478">
        <f>0</f>
        <v>0</v>
      </c>
      <c r="M2478">
        <f t="shared" si="571"/>
        <v>0.79479779183593147</v>
      </c>
      <c r="N2478">
        <f t="shared" si="572"/>
        <v>-7.5494146394679716E-3</v>
      </c>
      <c r="O2478">
        <f t="shared" si="582"/>
        <v>0.80930675977254918</v>
      </c>
      <c r="P2478">
        <f t="shared" si="573"/>
        <v>1.3424960920911286E-2</v>
      </c>
      <c r="Q2478">
        <f t="shared" si="583"/>
        <v>0.78564842438844751</v>
      </c>
      <c r="R2478">
        <f t="shared" si="574"/>
        <v>-2.1835964536125945E-2</v>
      </c>
      <c r="S2478">
        <f t="shared" si="584"/>
        <v>0.73186351722574328</v>
      </c>
      <c r="T2478">
        <f t="shared" si="575"/>
        <v>-5.2214851977009896E-2</v>
      </c>
      <c r="U2478">
        <f t="shared" si="576"/>
        <v>0.70343882740915875</v>
      </c>
      <c r="V2478">
        <f t="shared" si="577"/>
        <v>-2.9593801042112598E-2</v>
      </c>
      <c r="W2478">
        <f t="shared" si="585"/>
        <v>0.78502665964986051</v>
      </c>
      <c r="X2478">
        <f t="shared" si="578"/>
        <v>7.6124073958309307E-2</v>
      </c>
      <c r="Y2478">
        <f t="shared" si="579"/>
        <v>0.82646703739511196</v>
      </c>
      <c r="Z2478">
        <f t="shared" si="580"/>
        <v>4.3144825924799554E-2</v>
      </c>
      <c r="AI2478" s="11">
        <f>ABS('Expo Profiles Tahmin'!M2477-'Expo Profiles Tahmin'!C2477)/C2477</f>
        <v>1.7684624066032582E-2</v>
      </c>
      <c r="AJ2478" s="11">
        <f>ABS('Expo Profiles Tahmin'!O2477-'Expo Profiles Tahmin'!D2477)/D2477</f>
        <v>3.6126709177784447E-2</v>
      </c>
      <c r="AK2478" s="11">
        <f>ABS('Expo Profiles Tahmin'!Q2477-'Expo Profiles Tahmin'!E2477)/E2477</f>
        <v>5.351065979562835E-2</v>
      </c>
      <c r="AL2478" s="11">
        <f>ABS('Expo Profiles Tahmin'!S2477-'Expo Profiles Tahmin'!F2477)/F2477</f>
        <v>5.8223221867546554E-2</v>
      </c>
      <c r="AM2478" s="11">
        <f>ABS('Expo Profiles Tahmin'!U2477-'Expo Profiles Tahmin'!G2477)/G2477</f>
        <v>0.21101528130324135</v>
      </c>
      <c r="AN2478" s="11">
        <f>ABS('Expo Profiles Tahmin'!W2477-'Expo Profiles Tahmin'!H2477)/H2477</f>
        <v>0.14461958001444361</v>
      </c>
    </row>
    <row r="2479" spans="1:40" x14ac:dyDescent="0.5">
      <c r="A2479" s="6" t="s">
        <v>2476</v>
      </c>
      <c r="B2479">
        <v>0.81092100597838379</v>
      </c>
      <c r="C2479">
        <v>0.7875965506126601</v>
      </c>
      <c r="D2479">
        <v>0.83955900183023768</v>
      </c>
      <c r="E2479">
        <v>0.74510267710614186</v>
      </c>
      <c r="F2479">
        <v>0.69581902824454356</v>
      </c>
      <c r="G2479">
        <v>0.86157922440043899</v>
      </c>
      <c r="H2479">
        <v>0.89613443993811792</v>
      </c>
      <c r="K2479">
        <f t="shared" si="581"/>
        <v>0.81092100597838379</v>
      </c>
      <c r="L2479">
        <f>0</f>
        <v>0</v>
      </c>
      <c r="M2479">
        <f t="shared" si="571"/>
        <v>0.80029390364170594</v>
      </c>
      <c r="N2479">
        <f t="shared" si="572"/>
        <v>-1.0104858538890156E-2</v>
      </c>
      <c r="O2479">
        <f t="shared" si="582"/>
        <v>0.81268301438411705</v>
      </c>
      <c r="P2479">
        <f t="shared" si="573"/>
        <v>1.1283697848790773E-2</v>
      </c>
      <c r="Q2479">
        <f t="shared" si="583"/>
        <v>0.7880346332696786</v>
      </c>
      <c r="R2479">
        <f t="shared" si="574"/>
        <v>-2.288258411863852E-2</v>
      </c>
      <c r="S2479">
        <f t="shared" si="584"/>
        <v>0.73356249660066675</v>
      </c>
      <c r="T2479">
        <f t="shared" si="575"/>
        <v>-5.2919742858200169E-2</v>
      </c>
      <c r="U2479">
        <f t="shared" si="576"/>
        <v>0.70475407870876006</v>
      </c>
      <c r="V2479">
        <f t="shared" si="577"/>
        <v>-2.9993311903572604E-2</v>
      </c>
      <c r="W2479">
        <f t="shared" si="585"/>
        <v>0.7756231724709215</v>
      </c>
      <c r="X2479">
        <f t="shared" si="578"/>
        <v>6.5912449502975451E-2</v>
      </c>
      <c r="Y2479">
        <f t="shared" si="579"/>
        <v>0.811504552217019</v>
      </c>
      <c r="Z2479">
        <f t="shared" si="580"/>
        <v>3.7357185607807313E-2</v>
      </c>
      <c r="AI2479" s="11">
        <f>ABS('Expo Profiles Tahmin'!M2478-'Expo Profiles Tahmin'!C2478)/C2478</f>
        <v>1.2079647891703101E-2</v>
      </c>
      <c r="AJ2479" s="11">
        <f>ABS('Expo Profiles Tahmin'!O2478-'Expo Profiles Tahmin'!D2478)/D2478</f>
        <v>3.1538510918635833E-2</v>
      </c>
      <c r="AK2479" s="11">
        <f>ABS('Expo Profiles Tahmin'!Q2478-'Expo Profiles Tahmin'!E2478)/E2478</f>
        <v>5.9766614125548352E-2</v>
      </c>
      <c r="AL2479" s="11">
        <f>ABS('Expo Profiles Tahmin'!S2478-'Expo Profiles Tahmin'!F2478)/F2478</f>
        <v>5.5028665721876313E-2</v>
      </c>
      <c r="AM2479" s="11">
        <f>ABS('Expo Profiles Tahmin'!U2478-'Expo Profiles Tahmin'!G2478)/G2478</f>
        <v>0.21042888386225286</v>
      </c>
      <c r="AN2479" s="11">
        <f>ABS('Expo Profiles Tahmin'!W2478-'Expo Profiles Tahmin'!H2478)/H2478</f>
        <v>0.1447276207583317</v>
      </c>
    </row>
    <row r="2480" spans="1:40" x14ac:dyDescent="0.5">
      <c r="A2480" s="6" t="s">
        <v>2477</v>
      </c>
      <c r="B2480">
        <v>0.80057077669721743</v>
      </c>
      <c r="C2480">
        <v>0.79527580103240492</v>
      </c>
      <c r="D2480">
        <v>0.81536218416787942</v>
      </c>
      <c r="E2480">
        <v>0.71404064343154261</v>
      </c>
      <c r="F2480">
        <v>0.67570580589068741</v>
      </c>
      <c r="G2480">
        <v>0.81278191188862214</v>
      </c>
      <c r="H2480">
        <v>0.84414813505521658</v>
      </c>
      <c r="K2480">
        <f t="shared" si="581"/>
        <v>0.80057077669721743</v>
      </c>
      <c r="L2480">
        <f>0</f>
        <v>0</v>
      </c>
      <c r="M2480">
        <f t="shared" si="571"/>
        <v>0.79815827671049222</v>
      </c>
      <c r="N2480">
        <f t="shared" si="572"/>
        <v>-2.2939433834937065E-3</v>
      </c>
      <c r="O2480">
        <f t="shared" si="582"/>
        <v>0.80474795581602865</v>
      </c>
      <c r="P2480">
        <f t="shared" si="573"/>
        <v>6.1531144993247208E-3</v>
      </c>
      <c r="Q2480">
        <f t="shared" si="583"/>
        <v>0.76676946455099193</v>
      </c>
      <c r="R2480">
        <f t="shared" si="574"/>
        <v>-3.5809747926854624E-2</v>
      </c>
      <c r="S2480">
        <f t="shared" si="584"/>
        <v>0.70578489669119526</v>
      </c>
      <c r="T2480">
        <f t="shared" si="575"/>
        <v>-5.9747410904506533E-2</v>
      </c>
      <c r="U2480">
        <f t="shared" si="576"/>
        <v>0.67325963696140856</v>
      </c>
      <c r="V2480">
        <f t="shared" si="577"/>
        <v>-3.3863027934424202E-2</v>
      </c>
      <c r="W2480">
        <f t="shared" si="585"/>
        <v>0.73268562206394416</v>
      </c>
      <c r="X2480">
        <f t="shared" si="578"/>
        <v>5.4841517303431106E-2</v>
      </c>
      <c r="Y2480">
        <f t="shared" si="579"/>
        <v>0.76254021437624719</v>
      </c>
      <c r="Z2480">
        <f t="shared" si="580"/>
        <v>3.1082515615287083E-2</v>
      </c>
      <c r="AI2480" s="11">
        <f>ABS('Expo Profiles Tahmin'!M2479-'Expo Profiles Tahmin'!C2479)/C2479</f>
        <v>1.6121646316465905E-2</v>
      </c>
      <c r="AJ2480" s="11">
        <f>ABS('Expo Profiles Tahmin'!O2479-'Expo Profiles Tahmin'!D2479)/D2479</f>
        <v>3.2012029395826869E-2</v>
      </c>
      <c r="AK2480" s="11">
        <f>ABS('Expo Profiles Tahmin'!Q2479-'Expo Profiles Tahmin'!E2479)/E2479</f>
        <v>5.7618845674098904E-2</v>
      </c>
      <c r="AL2480" s="11">
        <f>ABS('Expo Profiles Tahmin'!S2479-'Expo Profiles Tahmin'!F2479)/F2479</f>
        <v>5.4243225356088359E-2</v>
      </c>
      <c r="AM2480" s="11">
        <f>ABS('Expo Profiles Tahmin'!U2479-'Expo Profiles Tahmin'!G2479)/G2479</f>
        <v>0.18202057483548467</v>
      </c>
      <c r="AN2480" s="11">
        <f>ABS('Expo Profiles Tahmin'!W2479-'Expo Profiles Tahmin'!H2479)/H2479</f>
        <v>0.13447900459613879</v>
      </c>
    </row>
    <row r="2481" spans="1:40" x14ac:dyDescent="0.5">
      <c r="A2481" s="6" t="s">
        <v>2478</v>
      </c>
      <c r="B2481">
        <v>0.85926968304992091</v>
      </c>
      <c r="C2481">
        <v>0.84910335882314247</v>
      </c>
      <c r="D2481">
        <v>0.83140076019273945</v>
      </c>
      <c r="E2481">
        <v>0.69741985211564861</v>
      </c>
      <c r="F2481">
        <v>0.67414551584465721</v>
      </c>
      <c r="G2481">
        <v>0.84115721136092703</v>
      </c>
      <c r="H2481">
        <v>0.87461246411026583</v>
      </c>
      <c r="K2481">
        <f t="shared" si="581"/>
        <v>0.85926968304992091</v>
      </c>
      <c r="L2481">
        <f>0</f>
        <v>0</v>
      </c>
      <c r="M2481">
        <f t="shared" si="571"/>
        <v>0.8546376963110327</v>
      </c>
      <c r="N2481">
        <f t="shared" si="572"/>
        <v>-4.4043587111171432E-3</v>
      </c>
      <c r="O2481">
        <f t="shared" si="582"/>
        <v>0.84165282739157965</v>
      </c>
      <c r="P2481">
        <f t="shared" si="573"/>
        <v>-1.2563200049031852E-2</v>
      </c>
      <c r="Q2481">
        <f t="shared" si="583"/>
        <v>0.7690981654179998</v>
      </c>
      <c r="R2481">
        <f t="shared" si="574"/>
        <v>-6.9606523533039893E-2</v>
      </c>
      <c r="S2481">
        <f t="shared" si="584"/>
        <v>0.68794342474354431</v>
      </c>
      <c r="T2481">
        <f t="shared" si="575"/>
        <v>-8.0587230869191381E-2</v>
      </c>
      <c r="U2481">
        <f t="shared" si="576"/>
        <v>0.64407339631479721</v>
      </c>
      <c r="V2481">
        <f t="shared" si="577"/>
        <v>-4.567440846002397E-2</v>
      </c>
      <c r="W2481">
        <f t="shared" si="585"/>
        <v>0.72424753749552007</v>
      </c>
      <c r="X2481">
        <f t="shared" si="578"/>
        <v>7.3989611999741717E-2</v>
      </c>
      <c r="Y2481">
        <f t="shared" si="579"/>
        <v>0.76452595811937063</v>
      </c>
      <c r="Z2481">
        <f t="shared" si="580"/>
        <v>4.1935077354381012E-2</v>
      </c>
      <c r="AI2481" s="11">
        <f>ABS('Expo Profiles Tahmin'!M2480-'Expo Profiles Tahmin'!C2480)/C2480</f>
        <v>3.6244981606951376E-3</v>
      </c>
      <c r="AJ2481" s="11">
        <f>ABS('Expo Profiles Tahmin'!O2480-'Expo Profiles Tahmin'!D2480)/D2480</f>
        <v>1.3017807985150991E-2</v>
      </c>
      <c r="AK2481" s="11">
        <f>ABS('Expo Profiles Tahmin'!Q2480-'Expo Profiles Tahmin'!E2480)/E2480</f>
        <v>7.3845685962699123E-2</v>
      </c>
      <c r="AL2481" s="11">
        <f>ABS('Expo Profiles Tahmin'!S2480-'Expo Profiles Tahmin'!F2480)/F2480</f>
        <v>4.4515069336808266E-2</v>
      </c>
      <c r="AM2481" s="11">
        <f>ABS('Expo Profiles Tahmin'!U2480-'Expo Profiles Tahmin'!G2480)/G2480</f>
        <v>0.17166016232203346</v>
      </c>
      <c r="AN2481" s="11">
        <f>ABS('Expo Profiles Tahmin'!W2480-'Expo Profiles Tahmin'!H2480)/H2480</f>
        <v>0.13204141354169022</v>
      </c>
    </row>
    <row r="2482" spans="1:40" x14ac:dyDescent="0.5">
      <c r="A2482" s="6" t="s">
        <v>2479</v>
      </c>
      <c r="B2482">
        <v>0.99787565680354617</v>
      </c>
      <c r="C2482">
        <v>0.98610608024753466</v>
      </c>
      <c r="D2482">
        <v>0.92429163329090791</v>
      </c>
      <c r="E2482">
        <v>0.70769310586511525</v>
      </c>
      <c r="F2482">
        <v>0.73771594018280939</v>
      </c>
      <c r="G2482">
        <v>0.96422058092626972</v>
      </c>
      <c r="H2482">
        <v>1.01428901864143</v>
      </c>
      <c r="K2482">
        <f t="shared" si="581"/>
        <v>0.99787565680354617</v>
      </c>
      <c r="L2482">
        <f>0</f>
        <v>0</v>
      </c>
      <c r="M2482">
        <f t="shared" si="571"/>
        <v>0.99251319527726745</v>
      </c>
      <c r="N2482">
        <f t="shared" si="572"/>
        <v>-5.0989360435788333E-3</v>
      </c>
      <c r="O2482">
        <f t="shared" si="582"/>
        <v>0.95865429055979823</v>
      </c>
      <c r="P2482">
        <f t="shared" si="573"/>
        <v>-3.2445564110719867E-2</v>
      </c>
      <c r="Q2482">
        <f t="shared" si="583"/>
        <v>0.82664850839909954</v>
      </c>
      <c r="R2482">
        <f t="shared" si="574"/>
        <v>-0.12711313083056705</v>
      </c>
      <c r="S2482">
        <f t="shared" si="584"/>
        <v>0.71693122839599166</v>
      </c>
      <c r="T2482">
        <f t="shared" si="575"/>
        <v>-0.11057215792881725</v>
      </c>
      <c r="U2482">
        <f t="shared" si="576"/>
        <v>0.65673802335040676</v>
      </c>
      <c r="V2482">
        <f t="shared" si="577"/>
        <v>-6.2668959475040364E-2</v>
      </c>
      <c r="W2482">
        <f t="shared" si="585"/>
        <v>0.78552993158658746</v>
      </c>
      <c r="X2482">
        <f t="shared" si="578"/>
        <v>0.11938301693980748</v>
      </c>
      <c r="Y2482">
        <f t="shared" si="579"/>
        <v>0.85051958677848949</v>
      </c>
      <c r="Z2482">
        <f t="shared" si="580"/>
        <v>6.7662688245853628E-2</v>
      </c>
      <c r="AI2482" s="11">
        <f>ABS('Expo Profiles Tahmin'!M2481-'Expo Profiles Tahmin'!C2481)/C2481</f>
        <v>6.5178607885391267E-3</v>
      </c>
      <c r="AJ2482" s="11">
        <f>ABS('Expo Profiles Tahmin'!O2481-'Expo Profiles Tahmin'!D2481)/D2481</f>
        <v>1.2331077489589393E-2</v>
      </c>
      <c r="AK2482" s="11">
        <f>ABS('Expo Profiles Tahmin'!Q2481-'Expo Profiles Tahmin'!E2481)/E2481</f>
        <v>0.10277641665190976</v>
      </c>
      <c r="AL2482" s="11">
        <f>ABS('Expo Profiles Tahmin'!S2481-'Expo Profiles Tahmin'!F2481)/F2481</f>
        <v>2.0467256066517458E-2</v>
      </c>
      <c r="AM2482" s="11">
        <f>ABS('Expo Profiles Tahmin'!U2481-'Expo Profiles Tahmin'!G2481)/G2481</f>
        <v>0.23430080891449948</v>
      </c>
      <c r="AN2482" s="11">
        <f>ABS('Expo Profiles Tahmin'!W2481-'Expo Profiles Tahmin'!H2481)/H2481</f>
        <v>0.17192177425428123</v>
      </c>
    </row>
    <row r="2483" spans="1:40" x14ac:dyDescent="0.5">
      <c r="A2483" s="6" t="s">
        <v>2480</v>
      </c>
      <c r="B2483">
        <v>1.0717123406114299</v>
      </c>
      <c r="C2483">
        <v>1.056910762943418</v>
      </c>
      <c r="D2483">
        <v>0.98539105618334766</v>
      </c>
      <c r="E2483">
        <v>0.73329152012949572</v>
      </c>
      <c r="F2483">
        <v>0.78145266017496462</v>
      </c>
      <c r="G2483">
        <v>1.044528133417014</v>
      </c>
      <c r="H2483">
        <v>1.08216785060601</v>
      </c>
      <c r="K2483">
        <f t="shared" si="581"/>
        <v>1.0717123406114299</v>
      </c>
      <c r="L2483">
        <f>0</f>
        <v>0</v>
      </c>
      <c r="M2483">
        <f t="shared" si="571"/>
        <v>1.0649684369208252</v>
      </c>
      <c r="N2483">
        <f t="shared" si="572"/>
        <v>-6.4124905015983252E-3</v>
      </c>
      <c r="O2483">
        <f t="shared" si="582"/>
        <v>1.0252205152678051</v>
      </c>
      <c r="P2483">
        <f t="shared" si="573"/>
        <v>-3.810973076957265E-2</v>
      </c>
      <c r="Q2483">
        <f t="shared" si="583"/>
        <v>0.87146549910259774</v>
      </c>
      <c r="R2483">
        <f t="shared" si="574"/>
        <v>-0.14807190226191749</v>
      </c>
      <c r="S2483">
        <f t="shared" si="584"/>
        <v>0.74984650208329562</v>
      </c>
      <c r="T2483">
        <f t="shared" si="575"/>
        <v>-0.12291896245284664</v>
      </c>
      <c r="U2483">
        <f t="shared" si="576"/>
        <v>0.68293195099279491</v>
      </c>
      <c r="V2483">
        <f t="shared" si="577"/>
        <v>-6.966675536558245E-2</v>
      </c>
      <c r="W2483">
        <f t="shared" si="585"/>
        <v>0.82690690439450421</v>
      </c>
      <c r="X2483">
        <f t="shared" si="578"/>
        <v>0.13347603715740008</v>
      </c>
      <c r="Y2483">
        <f t="shared" si="579"/>
        <v>0.89956850948373246</v>
      </c>
      <c r="Z2483">
        <f t="shared" si="580"/>
        <v>7.565018645011054E-2</v>
      </c>
      <c r="AI2483" s="11">
        <f>ABS('Expo Profiles Tahmin'!M2482-'Expo Profiles Tahmin'!C2482)/C2482</f>
        <v>6.4973892343554579E-3</v>
      </c>
      <c r="AJ2483" s="11">
        <f>ABS('Expo Profiles Tahmin'!O2482-'Expo Profiles Tahmin'!D2482)/D2482</f>
        <v>3.7177289105759057E-2</v>
      </c>
      <c r="AK2483" s="11">
        <f>ABS('Expo Profiles Tahmin'!Q2482-'Expo Profiles Tahmin'!E2482)/E2482</f>
        <v>0.16808896617491839</v>
      </c>
      <c r="AL2483" s="11">
        <f>ABS('Expo Profiles Tahmin'!S2482-'Expo Profiles Tahmin'!F2482)/F2482</f>
        <v>2.8174410575522044E-2</v>
      </c>
      <c r="AM2483" s="11">
        <f>ABS('Expo Profiles Tahmin'!U2482-'Expo Profiles Tahmin'!G2482)/G2482</f>
        <v>0.31889234025733265</v>
      </c>
      <c r="AN2483" s="11">
        <f>ABS('Expo Profiles Tahmin'!W2482-'Expo Profiles Tahmin'!H2482)/H2482</f>
        <v>0.22553639332628236</v>
      </c>
    </row>
    <row r="2484" spans="1:40" x14ac:dyDescent="0.5">
      <c r="A2484" s="6" t="s">
        <v>2481</v>
      </c>
      <c r="B2484">
        <v>1.082343419788816</v>
      </c>
      <c r="C2484">
        <v>1.070332231773018</v>
      </c>
      <c r="D2484">
        <v>0.99677835822129746</v>
      </c>
      <c r="E2484">
        <v>0.76243523772385191</v>
      </c>
      <c r="F2484">
        <v>0.78679278228839467</v>
      </c>
      <c r="G2484">
        <v>1.0823476589627989</v>
      </c>
      <c r="H2484">
        <v>1.1123960073915891</v>
      </c>
      <c r="K2484">
        <f t="shared" si="581"/>
        <v>1.082343419788816</v>
      </c>
      <c r="L2484">
        <f>0</f>
        <v>0</v>
      </c>
      <c r="M2484">
        <f t="shared" si="571"/>
        <v>1.0768708751043838</v>
      </c>
      <c r="N2484">
        <f t="shared" si="572"/>
        <v>-5.2036094254108087E-3</v>
      </c>
      <c r="O2484">
        <f t="shared" si="582"/>
        <v>1.0375463367674127</v>
      </c>
      <c r="P2484">
        <f t="shared" si="573"/>
        <v>-3.7647746024798132E-2</v>
      </c>
      <c r="Q2484">
        <f t="shared" si="583"/>
        <v>0.8917053954815789</v>
      </c>
      <c r="R2484">
        <f t="shared" si="574"/>
        <v>-0.1405240427185831</v>
      </c>
      <c r="S2484">
        <f t="shared" si="584"/>
        <v>0.76740665363231209</v>
      </c>
      <c r="T2484">
        <f t="shared" si="575"/>
        <v>-0.12509609586711554</v>
      </c>
      <c r="U2484">
        <f t="shared" si="576"/>
        <v>0.69930691595893713</v>
      </c>
      <c r="V2484">
        <f t="shared" si="577"/>
        <v>-7.0900688828275785E-2</v>
      </c>
      <c r="W2484">
        <f t="shared" si="585"/>
        <v>0.84892194096368745</v>
      </c>
      <c r="X2484">
        <f t="shared" si="578"/>
        <v>0.1387783020472084</v>
      </c>
      <c r="Y2484">
        <f t="shared" si="579"/>
        <v>0.92446998983493645</v>
      </c>
      <c r="Z2484">
        <f t="shared" si="580"/>
        <v>7.8655350043998734E-2</v>
      </c>
      <c r="AI2484" s="11">
        <f>ABS('Expo Profiles Tahmin'!M2483-'Expo Profiles Tahmin'!C2483)/C2483</f>
        <v>7.6237978265706885E-3</v>
      </c>
      <c r="AJ2484" s="11">
        <f>ABS('Expo Profiles Tahmin'!O2483-'Expo Profiles Tahmin'!D2483)/D2483</f>
        <v>4.0419951890700488E-2</v>
      </c>
      <c r="AK2484" s="11">
        <f>ABS('Expo Profiles Tahmin'!Q2483-'Expo Profiles Tahmin'!E2483)/E2483</f>
        <v>0.18842980612772006</v>
      </c>
      <c r="AL2484" s="11">
        <f>ABS('Expo Profiles Tahmin'!S2483-'Expo Profiles Tahmin'!F2483)/F2483</f>
        <v>4.0445390619813733E-2</v>
      </c>
      <c r="AM2484" s="11">
        <f>ABS('Expo Profiles Tahmin'!U2483-'Expo Profiles Tahmin'!G2483)/G2483</f>
        <v>0.34618137210082844</v>
      </c>
      <c r="AN2484" s="11">
        <f>ABS('Expo Profiles Tahmin'!W2483-'Expo Profiles Tahmin'!H2483)/H2483</f>
        <v>0.23587925483885017</v>
      </c>
    </row>
    <row r="2485" spans="1:40" x14ac:dyDescent="0.5">
      <c r="A2485" s="6" t="s">
        <v>2482</v>
      </c>
      <c r="B2485">
        <v>1.0977147595581449</v>
      </c>
      <c r="C2485">
        <v>1.0875241460978511</v>
      </c>
      <c r="D2485">
        <v>1.010946531513039</v>
      </c>
      <c r="E2485">
        <v>0.78224018092693959</v>
      </c>
      <c r="F2485">
        <v>0.80658332132648258</v>
      </c>
      <c r="G2485">
        <v>1.1019593321005141</v>
      </c>
      <c r="H2485">
        <v>1.1282552593425179</v>
      </c>
      <c r="K2485">
        <f t="shared" si="581"/>
        <v>1.0977147595581449</v>
      </c>
      <c r="L2485">
        <f>0</f>
        <v>0</v>
      </c>
      <c r="M2485">
        <f t="shared" si="571"/>
        <v>1.0930717061441211</v>
      </c>
      <c r="N2485">
        <f t="shared" si="572"/>
        <v>-4.4148815406899154E-3</v>
      </c>
      <c r="O2485">
        <f t="shared" si="582"/>
        <v>1.0532504142784798</v>
      </c>
      <c r="P2485">
        <f t="shared" si="573"/>
        <v>-3.8081327611197847E-2</v>
      </c>
      <c r="Q2485">
        <f t="shared" si="583"/>
        <v>0.90904187899362876</v>
      </c>
      <c r="R2485">
        <f t="shared" si="574"/>
        <v>-0.13899316478890653</v>
      </c>
      <c r="S2485">
        <f t="shared" si="584"/>
        <v>0.78669463380393512</v>
      </c>
      <c r="T2485">
        <f t="shared" si="575"/>
        <v>-0.12316526951972745</v>
      </c>
      <c r="U2485">
        <f t="shared" si="576"/>
        <v>0.71964599822002628</v>
      </c>
      <c r="V2485">
        <f t="shared" si="577"/>
        <v>-6.9806354771815446E-2</v>
      </c>
      <c r="W2485">
        <f t="shared" si="585"/>
        <v>0.86781565317082099</v>
      </c>
      <c r="X2485">
        <f t="shared" si="578"/>
        <v>0.13745773974214429</v>
      </c>
      <c r="Y2485">
        <f t="shared" si="579"/>
        <v>0.94264481512611265</v>
      </c>
      <c r="Z2485">
        <f t="shared" si="580"/>
        <v>7.790689521476761E-2</v>
      </c>
      <c r="AI2485" s="11">
        <f>ABS('Expo Profiles Tahmin'!M2484-'Expo Profiles Tahmin'!C2484)/C2484</f>
        <v>6.1089847967434842E-3</v>
      </c>
      <c r="AJ2485" s="11">
        <f>ABS('Expo Profiles Tahmin'!O2484-'Expo Profiles Tahmin'!D2484)/D2484</f>
        <v>4.0899742866472064E-2</v>
      </c>
      <c r="AK2485" s="11">
        <f>ABS('Expo Profiles Tahmin'!Q2484-'Expo Profiles Tahmin'!E2484)/E2484</f>
        <v>0.16954903362500098</v>
      </c>
      <c r="AL2485" s="11">
        <f>ABS('Expo Profiles Tahmin'!S2484-'Expo Profiles Tahmin'!F2484)/F2484</f>
        <v>2.4639433777846602E-2</v>
      </c>
      <c r="AM2485" s="11">
        <f>ABS('Expo Profiles Tahmin'!U2484-'Expo Profiles Tahmin'!G2484)/G2484</f>
        <v>0.35389806577576494</v>
      </c>
      <c r="AN2485" s="11">
        <f>ABS('Expo Profiles Tahmin'!W2484-'Expo Profiles Tahmin'!H2484)/H2484</f>
        <v>0.23685276167586303</v>
      </c>
    </row>
    <row r="2486" spans="1:40" x14ac:dyDescent="0.5">
      <c r="A2486" s="6" t="s">
        <v>2483</v>
      </c>
      <c r="B2486">
        <v>1.0384726850330019</v>
      </c>
      <c r="C2486">
        <v>1.0271063897269901</v>
      </c>
      <c r="D2486">
        <v>0.96951616662944162</v>
      </c>
      <c r="E2486">
        <v>0.77968834502414985</v>
      </c>
      <c r="F2486">
        <v>0.776123404852337</v>
      </c>
      <c r="G2486">
        <v>1.0733409038518511</v>
      </c>
      <c r="H2486">
        <v>1.0992520602157729</v>
      </c>
      <c r="K2486">
        <f t="shared" si="581"/>
        <v>1.0384726850330019</v>
      </c>
      <c r="L2486">
        <f>0</f>
        <v>0</v>
      </c>
      <c r="M2486">
        <f t="shared" si="571"/>
        <v>1.0332939667516141</v>
      </c>
      <c r="N2486">
        <f t="shared" si="572"/>
        <v>-4.9242224256727486E-3</v>
      </c>
      <c r="O2486">
        <f t="shared" si="582"/>
        <v>1.0015548419733042</v>
      </c>
      <c r="P2486">
        <f t="shared" si="573"/>
        <v>-3.0421369853374684E-2</v>
      </c>
      <c r="Q2486">
        <f t="shared" si="583"/>
        <v>0.88390712854172315</v>
      </c>
      <c r="R2486">
        <f t="shared" si="574"/>
        <v>-0.11336118117713991</v>
      </c>
      <c r="S2486">
        <f t="shared" si="584"/>
        <v>0.77308715188882404</v>
      </c>
      <c r="T2486">
        <f t="shared" si="575"/>
        <v>-0.11094485813607768</v>
      </c>
      <c r="U2486">
        <f t="shared" si="576"/>
        <v>0.71269105652784348</v>
      </c>
      <c r="V2486">
        <f t="shared" si="577"/>
        <v>-6.2880194695756383E-2</v>
      </c>
      <c r="W2486">
        <f t="shared" si="585"/>
        <v>0.85458553007842442</v>
      </c>
      <c r="X2486">
        <f t="shared" si="578"/>
        <v>0.13183130703089971</v>
      </c>
      <c r="Y2486">
        <f t="shared" si="579"/>
        <v>0.92635177796739954</v>
      </c>
      <c r="Z2486">
        <f t="shared" si="580"/>
        <v>7.4718003090612467E-2</v>
      </c>
      <c r="AI2486" s="11">
        <f>ABS('Expo Profiles Tahmin'!M2485-'Expo Profiles Tahmin'!C2485)/C2485</f>
        <v>5.1010913791433628E-3</v>
      </c>
      <c r="AJ2486" s="11">
        <f>ABS('Expo Profiles Tahmin'!O2485-'Expo Profiles Tahmin'!D2485)/D2485</f>
        <v>4.1845816219505075E-2</v>
      </c>
      <c r="AK2486" s="11">
        <f>ABS('Expo Profiles Tahmin'!Q2485-'Expo Profiles Tahmin'!E2485)/E2485</f>
        <v>0.16210072195017086</v>
      </c>
      <c r="AL2486" s="11">
        <f>ABS('Expo Profiles Tahmin'!S2485-'Expo Profiles Tahmin'!F2485)/F2485</f>
        <v>2.4657945430658211E-2</v>
      </c>
      <c r="AM2486" s="11">
        <f>ABS('Expo Profiles Tahmin'!U2485-'Expo Profiles Tahmin'!G2485)/G2485</f>
        <v>0.34693960361652937</v>
      </c>
      <c r="AN2486" s="11">
        <f>ABS('Expo Profiles Tahmin'!W2485-'Expo Profiles Tahmin'!H2485)/H2485</f>
        <v>0.23083393940788374</v>
      </c>
    </row>
    <row r="2487" spans="1:40" x14ac:dyDescent="0.5">
      <c r="A2487" s="6" t="s">
        <v>2484</v>
      </c>
      <c r="B2487">
        <v>1.0418623739397099</v>
      </c>
      <c r="C2487">
        <v>0.97826581328673068</v>
      </c>
      <c r="D2487">
        <v>0.9727578182968899</v>
      </c>
      <c r="E2487">
        <v>0.79176645310891891</v>
      </c>
      <c r="F2487">
        <v>0.79205170532610758</v>
      </c>
      <c r="G2487">
        <v>1.081442694520699</v>
      </c>
      <c r="H2487">
        <v>1.1141095413604609</v>
      </c>
      <c r="K2487">
        <f t="shared" si="581"/>
        <v>1.0418623739397099</v>
      </c>
      <c r="L2487">
        <f>0</f>
        <v>0</v>
      </c>
      <c r="M2487">
        <f t="shared" si="571"/>
        <v>1.0128864708490362</v>
      </c>
      <c r="N2487">
        <f t="shared" si="572"/>
        <v>-2.7551950897969819E-2</v>
      </c>
      <c r="O2487">
        <f t="shared" si="582"/>
        <v>0.97960431560369243</v>
      </c>
      <c r="P2487">
        <f t="shared" si="573"/>
        <v>-3.300055791187835E-2</v>
      </c>
      <c r="Q2487">
        <f t="shared" si="583"/>
        <v>0.87605669215321713</v>
      </c>
      <c r="R2487">
        <f t="shared" si="574"/>
        <v>-0.10008075484768628</v>
      </c>
      <c r="S2487">
        <f t="shared" si="584"/>
        <v>0.78330038836844462</v>
      </c>
      <c r="T2487">
        <f t="shared" si="575"/>
        <v>-9.3116246600661687E-2</v>
      </c>
      <c r="U2487">
        <f t="shared" si="576"/>
        <v>0.73260982186691015</v>
      </c>
      <c r="V2487">
        <f t="shared" si="577"/>
        <v>-5.2775476159572121E-2</v>
      </c>
      <c r="W2487">
        <f t="shared" si="585"/>
        <v>0.87769907069759934</v>
      </c>
      <c r="X2487">
        <f t="shared" si="578"/>
        <v>0.13536565512156573</v>
      </c>
      <c r="Y2487">
        <f t="shared" si="579"/>
        <v>0.95138934488133953</v>
      </c>
      <c r="Z2487">
        <f t="shared" si="580"/>
        <v>7.6721164839587769E-2</v>
      </c>
      <c r="AI2487" s="11">
        <f>ABS('Expo Profiles Tahmin'!M2486-'Expo Profiles Tahmin'!C2486)/C2486</f>
        <v>6.0242805287860322E-3</v>
      </c>
      <c r="AJ2487" s="11">
        <f>ABS('Expo Profiles Tahmin'!O2486-'Expo Profiles Tahmin'!D2486)/D2486</f>
        <v>3.3046045488077054E-2</v>
      </c>
      <c r="AK2487" s="11">
        <f>ABS('Expo Profiles Tahmin'!Q2486-'Expo Profiles Tahmin'!E2486)/E2486</f>
        <v>0.13366723278946185</v>
      </c>
      <c r="AL2487" s="11">
        <f>ABS('Expo Profiles Tahmin'!S2486-'Expo Profiles Tahmin'!F2486)/F2486</f>
        <v>3.9120749928816048E-3</v>
      </c>
      <c r="AM2487" s="11">
        <f>ABS('Expo Profiles Tahmin'!U2486-'Expo Profiles Tahmin'!G2486)/G2486</f>
        <v>0.33600680457602933</v>
      </c>
      <c r="AN2487" s="11">
        <f>ABS('Expo Profiles Tahmin'!W2486-'Expo Profiles Tahmin'!H2486)/H2486</f>
        <v>0.22257545743359602</v>
      </c>
    </row>
    <row r="2488" spans="1:40" x14ac:dyDescent="0.5">
      <c r="A2488" s="6" t="s">
        <v>2485</v>
      </c>
      <c r="B2488">
        <v>1.056102965378297</v>
      </c>
      <c r="C2488">
        <v>1.027254114095804</v>
      </c>
      <c r="D2488">
        <v>0.97347282238704647</v>
      </c>
      <c r="E2488">
        <v>0.78223205501947701</v>
      </c>
      <c r="F2488">
        <v>0.81687568149276069</v>
      </c>
      <c r="G2488">
        <v>1.0886974213160181</v>
      </c>
      <c r="H2488">
        <v>1.128497112731873</v>
      </c>
      <c r="K2488">
        <f t="shared" si="581"/>
        <v>1.056102965378297</v>
      </c>
      <c r="L2488">
        <f>0</f>
        <v>0</v>
      </c>
      <c r="M2488">
        <f t="shared" si="571"/>
        <v>1.0429588344621605</v>
      </c>
      <c r="N2488">
        <f t="shared" si="572"/>
        <v>-1.2498193704769765E-2</v>
      </c>
      <c r="O2488">
        <f t="shared" si="582"/>
        <v>1.004495816787454</v>
      </c>
      <c r="P2488">
        <f t="shared" si="573"/>
        <v>-3.718703784037776E-2</v>
      </c>
      <c r="Q2488">
        <f t="shared" si="583"/>
        <v>0.88298401103819657</v>
      </c>
      <c r="R2488">
        <f t="shared" si="574"/>
        <v>-0.11736786456518619</v>
      </c>
      <c r="S2488">
        <f t="shared" si="584"/>
        <v>0.78897104654865924</v>
      </c>
      <c r="T2488">
        <f t="shared" si="575"/>
        <v>-9.5160685789854829E-2</v>
      </c>
      <c r="U2488">
        <f t="shared" si="576"/>
        <v>0.73716752946694752</v>
      </c>
      <c r="V2488">
        <f t="shared" si="577"/>
        <v>-5.3934202543289844E-2</v>
      </c>
      <c r="W2488">
        <f t="shared" si="585"/>
        <v>0.88610467994801168</v>
      </c>
      <c r="X2488">
        <f t="shared" si="578"/>
        <v>0.13896751788421766</v>
      </c>
      <c r="Y2488">
        <f t="shared" si="579"/>
        <v>0.96175573402317727</v>
      </c>
      <c r="Z2488">
        <f t="shared" si="580"/>
        <v>7.8762591865481402E-2</v>
      </c>
      <c r="AI2488" s="11">
        <f>ABS('Expo Profiles Tahmin'!M2487-'Expo Profiles Tahmin'!C2487)/C2487</f>
        <v>3.538982666274379E-2</v>
      </c>
      <c r="AJ2488" s="11">
        <f>ABS('Expo Profiles Tahmin'!O2487-'Expo Profiles Tahmin'!D2487)/D2487</f>
        <v>7.0382341606767271E-3</v>
      </c>
      <c r="AK2488" s="11">
        <f>ABS('Expo Profiles Tahmin'!Q2487-'Expo Profiles Tahmin'!E2487)/E2487</f>
        <v>0.10645846223128991</v>
      </c>
      <c r="AL2488" s="11">
        <f>ABS('Expo Profiles Tahmin'!S2487-'Expo Profiles Tahmin'!F2487)/F2487</f>
        <v>1.1048921299979805E-2</v>
      </c>
      <c r="AM2488" s="11">
        <f>ABS('Expo Profiles Tahmin'!U2487-'Expo Profiles Tahmin'!G2487)/G2487</f>
        <v>0.32256251248559531</v>
      </c>
      <c r="AN2488" s="11">
        <f>ABS('Expo Profiles Tahmin'!W2487-'Expo Profiles Tahmin'!H2487)/H2487</f>
        <v>0.21219679204450231</v>
      </c>
    </row>
    <row r="2489" spans="1:40" x14ac:dyDescent="0.5">
      <c r="A2489" s="6" t="s">
        <v>2486</v>
      </c>
      <c r="B2489">
        <v>1.0479378697037831</v>
      </c>
      <c r="C2489">
        <v>1.019334698291178</v>
      </c>
      <c r="D2489">
        <v>0.96258857144481269</v>
      </c>
      <c r="E2489">
        <v>0.78604009602407632</v>
      </c>
      <c r="F2489">
        <v>0.81870371718994739</v>
      </c>
      <c r="G2489">
        <v>1.069643309208981</v>
      </c>
      <c r="H2489">
        <v>1.1130363507613901</v>
      </c>
      <c r="K2489">
        <f t="shared" si="581"/>
        <v>1.0479378697037831</v>
      </c>
      <c r="L2489">
        <f>0</f>
        <v>0</v>
      </c>
      <c r="M2489">
        <f t="shared" si="571"/>
        <v>1.0349056755972494</v>
      </c>
      <c r="N2489">
        <f t="shared" si="572"/>
        <v>-1.23917577648027E-2</v>
      </c>
      <c r="O2489">
        <f t="shared" si="582"/>
        <v>0.99521069558623254</v>
      </c>
      <c r="P2489">
        <f t="shared" si="573"/>
        <v>-3.8353227760406512E-2</v>
      </c>
      <c r="Q2489">
        <f t="shared" si="583"/>
        <v>0.87902955448096831</v>
      </c>
      <c r="R2489">
        <f t="shared" si="574"/>
        <v>-0.11235647246545734</v>
      </c>
      <c r="S2489">
        <f t="shared" si="584"/>
        <v>0.79037931120591032</v>
      </c>
      <c r="T2489">
        <f t="shared" si="575"/>
        <v>-8.9815229813381844E-2</v>
      </c>
      <c r="U2489">
        <f t="shared" si="576"/>
        <v>0.74148575024408481</v>
      </c>
      <c r="V2489">
        <f t="shared" si="577"/>
        <v>-5.0904559545991601E-2</v>
      </c>
      <c r="W2489">
        <f t="shared" si="585"/>
        <v>0.88306046398683913</v>
      </c>
      <c r="X2489">
        <f t="shared" si="578"/>
        <v>0.13211577531409188</v>
      </c>
      <c r="Y2489">
        <f t="shared" si="579"/>
        <v>0.95498157054928046</v>
      </c>
      <c r="Z2489">
        <f t="shared" si="580"/>
        <v>7.4879231121657883E-2</v>
      </c>
      <c r="AI2489" s="11">
        <f>ABS('Expo Profiles Tahmin'!M2488-'Expo Profiles Tahmin'!C2488)/C2488</f>
        <v>1.5288057892257659E-2</v>
      </c>
      <c r="AJ2489" s="11">
        <f>ABS('Expo Profiles Tahmin'!O2488-'Expo Profiles Tahmin'!D2488)/D2488</f>
        <v>3.1868372374624983E-2</v>
      </c>
      <c r="AK2489" s="11">
        <f>ABS('Expo Profiles Tahmin'!Q2488-'Expo Profiles Tahmin'!E2488)/E2488</f>
        <v>0.12880059743423697</v>
      </c>
      <c r="AL2489" s="11">
        <f>ABS('Expo Profiles Tahmin'!S2488-'Expo Profiles Tahmin'!F2488)/F2488</f>
        <v>3.4160197905645139E-2</v>
      </c>
      <c r="AM2489" s="11">
        <f>ABS('Expo Profiles Tahmin'!U2488-'Expo Profiles Tahmin'!G2488)/G2488</f>
        <v>0.32289035040070274</v>
      </c>
      <c r="AN2489" s="11">
        <f>ABS('Expo Profiles Tahmin'!W2488-'Expo Profiles Tahmin'!H2488)/H2488</f>
        <v>0.21479224895584909</v>
      </c>
    </row>
    <row r="2490" spans="1:40" x14ac:dyDescent="0.5">
      <c r="A2490" s="6" t="s">
        <v>2487</v>
      </c>
      <c r="B2490">
        <v>1.045247589696763</v>
      </c>
      <c r="C2490">
        <v>1.017682541700085</v>
      </c>
      <c r="D2490">
        <v>0.96141218735685674</v>
      </c>
      <c r="E2490">
        <v>0.7993109067486327</v>
      </c>
      <c r="F2490">
        <v>0.83573499693015152</v>
      </c>
      <c r="G2490">
        <v>1.061895355348063</v>
      </c>
      <c r="H2490">
        <v>1.095518482333802</v>
      </c>
      <c r="K2490">
        <f t="shared" si="581"/>
        <v>1.045247589696763</v>
      </c>
      <c r="L2490">
        <f>0</f>
        <v>0</v>
      </c>
      <c r="M2490">
        <f t="shared" si="571"/>
        <v>1.032688386003346</v>
      </c>
      <c r="N2490">
        <f t="shared" si="572"/>
        <v>-1.1942011346317644E-2</v>
      </c>
      <c r="O2490">
        <f t="shared" si="582"/>
        <v>0.99371249666864214</v>
      </c>
      <c r="P2490">
        <f t="shared" si="573"/>
        <v>-3.7647373370304341E-2</v>
      </c>
      <c r="Q2490">
        <f t="shared" si="583"/>
        <v>0.88464467318023954</v>
      </c>
      <c r="R2490">
        <f t="shared" si="574"/>
        <v>-0.105558034467114</v>
      </c>
      <c r="S2490">
        <f t="shared" si="584"/>
        <v>0.80489679764450184</v>
      </c>
      <c r="T2490">
        <f t="shared" si="575"/>
        <v>-8.1016254722724973E-2</v>
      </c>
      <c r="U2490">
        <f t="shared" si="576"/>
        <v>0.76079321746756667</v>
      </c>
      <c r="V2490">
        <f t="shared" si="577"/>
        <v>-4.591756622229029E-2</v>
      </c>
      <c r="W2490">
        <f t="shared" si="585"/>
        <v>0.88830436614016084</v>
      </c>
      <c r="X2490">
        <f t="shared" si="578"/>
        <v>0.11898840485751411</v>
      </c>
      <c r="Y2490">
        <f t="shared" si="579"/>
        <v>0.95307920264327284</v>
      </c>
      <c r="Z2490">
        <f t="shared" si="580"/>
        <v>6.7439034036178819E-2</v>
      </c>
      <c r="AI2490" s="11">
        <f>ABS('Expo Profiles Tahmin'!M2489-'Expo Profiles Tahmin'!C2489)/C2489</f>
        <v>1.5275627654169741E-2</v>
      </c>
      <c r="AJ2490" s="11">
        <f>ABS('Expo Profiles Tahmin'!O2489-'Expo Profiles Tahmin'!D2489)/D2489</f>
        <v>3.3889997356248633E-2</v>
      </c>
      <c r="AK2490" s="11">
        <f>ABS('Expo Profiles Tahmin'!Q2489-'Expo Profiles Tahmin'!E2489)/E2489</f>
        <v>0.11830116418646885</v>
      </c>
      <c r="AL2490" s="11">
        <f>ABS('Expo Profiles Tahmin'!S2489-'Expo Profiles Tahmin'!F2489)/F2489</f>
        <v>3.4596650032633881E-2</v>
      </c>
      <c r="AM2490" s="11">
        <f>ABS('Expo Profiles Tahmin'!U2489-'Expo Profiles Tahmin'!G2489)/G2489</f>
        <v>0.30679157822019582</v>
      </c>
      <c r="AN2490" s="11">
        <f>ABS('Expo Profiles Tahmin'!W2489-'Expo Profiles Tahmin'!H2489)/H2489</f>
        <v>0.20662028389030809</v>
      </c>
    </row>
    <row r="2491" spans="1:40" x14ac:dyDescent="0.5">
      <c r="A2491" s="6" t="s">
        <v>2488</v>
      </c>
      <c r="B2491">
        <v>1.022315668477775</v>
      </c>
      <c r="C2491">
        <v>0.9874150571188467</v>
      </c>
      <c r="D2491">
        <v>0.97920034991008342</v>
      </c>
      <c r="E2491">
        <v>0.82654533704881517</v>
      </c>
      <c r="F2491">
        <v>0.85025665170562437</v>
      </c>
      <c r="G2491">
        <v>1.041732286517991</v>
      </c>
      <c r="H2491">
        <v>1.081169867213025</v>
      </c>
      <c r="K2491">
        <f t="shared" si="581"/>
        <v>1.022315668477775</v>
      </c>
      <c r="L2491">
        <f>0</f>
        <v>0</v>
      </c>
      <c r="M2491">
        <f t="shared" si="571"/>
        <v>1.0064142310075996</v>
      </c>
      <c r="N2491">
        <f t="shared" si="572"/>
        <v>-1.5119998952730538E-2</v>
      </c>
      <c r="O2491">
        <f t="shared" si="582"/>
        <v>0.98578401022181272</v>
      </c>
      <c r="P2491">
        <f t="shared" si="573"/>
        <v>-2.0359433972450585E-2</v>
      </c>
      <c r="Q2491">
        <f t="shared" si="583"/>
        <v>0.90214833402708705</v>
      </c>
      <c r="R2491">
        <f t="shared" si="574"/>
        <v>-8.0526114999117063E-2</v>
      </c>
      <c r="S2491">
        <f t="shared" si="584"/>
        <v>0.83466865641082655</v>
      </c>
      <c r="T2491">
        <f t="shared" si="575"/>
        <v>-6.8120813910102981E-2</v>
      </c>
      <c r="U2491">
        <f t="shared" si="576"/>
        <v>0.79758508857268529</v>
      </c>
      <c r="V2491">
        <f t="shared" si="577"/>
        <v>-3.860881985397531E-2</v>
      </c>
      <c r="W2491">
        <f t="shared" si="585"/>
        <v>0.90577430921886593</v>
      </c>
      <c r="X2491">
        <f t="shared" si="578"/>
        <v>0.10097517830897665</v>
      </c>
      <c r="Y2491">
        <f t="shared" si="579"/>
        <v>0.96074311625236497</v>
      </c>
      <c r="Z2491">
        <f t="shared" si="580"/>
        <v>5.7229681286531518E-2</v>
      </c>
      <c r="AI2491" s="11">
        <f>ABS('Expo Profiles Tahmin'!M2490-'Expo Profiles Tahmin'!C2490)/C2490</f>
        <v>1.4745113223808549E-2</v>
      </c>
      <c r="AJ2491" s="11">
        <f>ABS('Expo Profiles Tahmin'!O2490-'Expo Profiles Tahmin'!D2490)/D2490</f>
        <v>3.3596733780322033E-2</v>
      </c>
      <c r="AK2491" s="11">
        <f>ABS('Expo Profiles Tahmin'!Q2490-'Expo Profiles Tahmin'!E2490)/E2490</f>
        <v>0.10675916681622687</v>
      </c>
      <c r="AL2491" s="11">
        <f>ABS('Expo Profiles Tahmin'!S2490-'Expo Profiles Tahmin'!F2490)/F2490</f>
        <v>3.6899494934309968E-2</v>
      </c>
      <c r="AM2491" s="11">
        <f>ABS('Expo Profiles Tahmin'!U2490-'Expo Profiles Tahmin'!G2490)/G2490</f>
        <v>0.28355161020720587</v>
      </c>
      <c r="AN2491" s="11">
        <f>ABS('Expo Profiles Tahmin'!W2490-'Expo Profiles Tahmin'!H2490)/H2490</f>
        <v>0.18914707468212616</v>
      </c>
    </row>
    <row r="2492" spans="1:40" x14ac:dyDescent="0.5">
      <c r="A2492" s="6" t="s">
        <v>2489</v>
      </c>
      <c r="B2492">
        <v>0.99659473844865964</v>
      </c>
      <c r="C2492">
        <v>0.97160764337126349</v>
      </c>
      <c r="D2492">
        <v>0.99794694771539849</v>
      </c>
      <c r="E2492">
        <v>0.86538627184140082</v>
      </c>
      <c r="F2492">
        <v>0.86013214970251417</v>
      </c>
      <c r="G2492">
        <v>1.0245411788163441</v>
      </c>
      <c r="H2492">
        <v>1.07508728152371</v>
      </c>
      <c r="K2492">
        <f t="shared" si="581"/>
        <v>0.99659473844865964</v>
      </c>
      <c r="L2492">
        <f>0</f>
        <v>0</v>
      </c>
      <c r="M2492">
        <f t="shared" si="571"/>
        <v>0.98521010320980162</v>
      </c>
      <c r="N2492">
        <f t="shared" si="572"/>
        <v>-1.0825164279116844E-2</v>
      </c>
      <c r="O2492">
        <f t="shared" si="582"/>
        <v>0.98512027549853554</v>
      </c>
      <c r="P2492">
        <f t="shared" si="573"/>
        <v>-6.1739042423382233E-4</v>
      </c>
      <c r="Q2492">
        <f t="shared" si="583"/>
        <v>0.93023090234304551</v>
      </c>
      <c r="R2492">
        <f t="shared" si="574"/>
        <v>-5.2222304986096653E-2</v>
      </c>
      <c r="S2492">
        <f t="shared" si="584"/>
        <v>0.86986371955975406</v>
      </c>
      <c r="T2492">
        <f t="shared" si="575"/>
        <v>-5.996692203689373E-2</v>
      </c>
      <c r="U2492">
        <f t="shared" si="576"/>
        <v>0.83721896249131467</v>
      </c>
      <c r="V2492">
        <f t="shared" si="577"/>
        <v>-3.3987440214310757E-2</v>
      </c>
      <c r="W2492">
        <f t="shared" si="585"/>
        <v>0.92709460628176821</v>
      </c>
      <c r="X2492">
        <f t="shared" si="578"/>
        <v>8.3788685620013417E-2</v>
      </c>
      <c r="Y2492">
        <f t="shared" si="579"/>
        <v>0.97270744072850457</v>
      </c>
      <c r="Z2492">
        <f t="shared" si="580"/>
        <v>4.7488896318437751E-2</v>
      </c>
      <c r="AI2492" s="11">
        <f>ABS('Expo Profiles Tahmin'!M2491-'Expo Profiles Tahmin'!C2491)/C2491</f>
        <v>1.9241324863112932E-2</v>
      </c>
      <c r="AJ2492" s="11">
        <f>ABS('Expo Profiles Tahmin'!O2491-'Expo Profiles Tahmin'!D2491)/D2491</f>
        <v>6.7235069026822291E-3</v>
      </c>
      <c r="AK2492" s="11">
        <f>ABS('Expo Profiles Tahmin'!Q2491-'Expo Profiles Tahmin'!E2491)/E2491</f>
        <v>9.1468663108321219E-2</v>
      </c>
      <c r="AL2492" s="11">
        <f>ABS('Expo Profiles Tahmin'!S2491-'Expo Profiles Tahmin'!F2491)/F2491</f>
        <v>1.8333282384240247E-2</v>
      </c>
      <c r="AM2492" s="11">
        <f>ABS('Expo Profiles Tahmin'!U2491-'Expo Profiles Tahmin'!G2491)/G2491</f>
        <v>0.23436654609349983</v>
      </c>
      <c r="AN2492" s="11">
        <f>ABS('Expo Profiles Tahmin'!W2491-'Expo Profiles Tahmin'!H2491)/H2491</f>
        <v>0.16222756785322112</v>
      </c>
    </row>
    <row r="2493" spans="1:40" x14ac:dyDescent="0.5">
      <c r="A2493" s="6" t="s">
        <v>2490</v>
      </c>
      <c r="B2493">
        <v>1.026699035629357</v>
      </c>
      <c r="C2493">
        <v>1.003829077272522</v>
      </c>
      <c r="D2493">
        <v>1.048582428149629</v>
      </c>
      <c r="E2493">
        <v>0.91748296938176011</v>
      </c>
      <c r="F2493">
        <v>0.90609143026903971</v>
      </c>
      <c r="G2493">
        <v>1.0346485808465049</v>
      </c>
      <c r="H2493">
        <v>1.0712714626681781</v>
      </c>
      <c r="K2493">
        <f t="shared" si="581"/>
        <v>1.026699035629357</v>
      </c>
      <c r="L2493">
        <f>0</f>
        <v>0</v>
      </c>
      <c r="M2493">
        <f t="shared" si="571"/>
        <v>1.0162790114923388</v>
      </c>
      <c r="N2493">
        <f t="shared" si="572"/>
        <v>-9.9079567073507794E-3</v>
      </c>
      <c r="O2493">
        <f t="shared" si="582"/>
        <v>1.0256034260229878</v>
      </c>
      <c r="P2493">
        <f t="shared" si="573"/>
        <v>8.3792851550589798E-3</v>
      </c>
      <c r="Q2493">
        <f t="shared" si="583"/>
        <v>0.98090302897954795</v>
      </c>
      <c r="R2493">
        <f t="shared" si="574"/>
        <v>-4.2091921662428922E-2</v>
      </c>
      <c r="S2493">
        <f t="shared" si="584"/>
        <v>0.92390334844511668</v>
      </c>
      <c r="T2493">
        <f t="shared" si="575"/>
        <v>-5.6267074000386025E-2</v>
      </c>
      <c r="U2493">
        <f t="shared" si="576"/>
        <v>0.89327271243274264</v>
      </c>
      <c r="V2493">
        <f t="shared" si="577"/>
        <v>-3.1890478094669585E-2</v>
      </c>
      <c r="W2493">
        <f t="shared" si="585"/>
        <v>0.95701209037785062</v>
      </c>
      <c r="X2493">
        <f t="shared" si="578"/>
        <v>5.903987495568664E-2</v>
      </c>
      <c r="Y2493">
        <f t="shared" si="579"/>
        <v>0.98915218211198463</v>
      </c>
      <c r="Z2493">
        <f t="shared" si="580"/>
        <v>3.3462017928521361E-2</v>
      </c>
      <c r="AI2493" s="11">
        <f>ABS('Expo Profiles Tahmin'!M2492-'Expo Profiles Tahmin'!C2492)/C2492</f>
        <v>1.3999951452976032E-2</v>
      </c>
      <c r="AJ2493" s="11">
        <f>ABS('Expo Profiles Tahmin'!O2492-'Expo Profiles Tahmin'!D2492)/D2492</f>
        <v>1.2853060221514858E-2</v>
      </c>
      <c r="AK2493" s="11">
        <f>ABS('Expo Profiles Tahmin'!Q2492-'Expo Profiles Tahmin'!E2492)/E2492</f>
        <v>7.4931429595787191E-2</v>
      </c>
      <c r="AL2493" s="11">
        <f>ABS('Expo Profiles Tahmin'!S2492-'Expo Profiles Tahmin'!F2492)/F2492</f>
        <v>1.1314040360665105E-2</v>
      </c>
      <c r="AM2493" s="11">
        <f>ABS('Expo Profiles Tahmin'!U2492-'Expo Profiles Tahmin'!G2492)/G2492</f>
        <v>0.18283522438936367</v>
      </c>
      <c r="AN2493" s="11">
        <f>ABS('Expo Profiles Tahmin'!W2492-'Expo Profiles Tahmin'!H2492)/H2492</f>
        <v>0.13765642825966032</v>
      </c>
    </row>
    <row r="2494" spans="1:40" x14ac:dyDescent="0.5">
      <c r="A2494" s="6" t="s">
        <v>2491</v>
      </c>
      <c r="B2494">
        <v>1.0541625769599321</v>
      </c>
      <c r="C2494">
        <v>1.0253439685252279</v>
      </c>
      <c r="D2494">
        <v>1.0724518728700789</v>
      </c>
      <c r="E2494">
        <v>0.9519473506069005</v>
      </c>
      <c r="F2494">
        <v>0.93226560519287849</v>
      </c>
      <c r="G2494">
        <v>1.0505463077918931</v>
      </c>
      <c r="H2494">
        <v>1.079221513622274</v>
      </c>
      <c r="K2494">
        <f t="shared" si="581"/>
        <v>1.0541625769599321</v>
      </c>
      <c r="L2494">
        <f>0</f>
        <v>0</v>
      </c>
      <c r="M2494">
        <f t="shared" si="571"/>
        <v>1.0410322253082356</v>
      </c>
      <c r="N2494">
        <f t="shared" si="572"/>
        <v>-1.2485091589675357E-2</v>
      </c>
      <c r="O2494">
        <f t="shared" si="582"/>
        <v>1.0485510372915456</v>
      </c>
      <c r="P2494">
        <f t="shared" si="573"/>
        <v>6.5357674767676857E-3</v>
      </c>
      <c r="Q2494">
        <f t="shared" si="583"/>
        <v>1.0080943448314712</v>
      </c>
      <c r="R2494">
        <f t="shared" si="574"/>
        <v>-3.8147359213127036E-2</v>
      </c>
      <c r="S2494">
        <f t="shared" si="584"/>
        <v>0.95277857247900943</v>
      </c>
      <c r="T2494">
        <f t="shared" si="575"/>
        <v>-5.4472071313757246E-2</v>
      </c>
      <c r="U2494">
        <f t="shared" si="576"/>
        <v>0.92312509895308326</v>
      </c>
      <c r="V2494">
        <f t="shared" si="577"/>
        <v>-3.0873124786811097E-2</v>
      </c>
      <c r="W2494">
        <f t="shared" si="585"/>
        <v>0.97743914782094032</v>
      </c>
      <c r="X2494">
        <f t="shared" si="578"/>
        <v>5.0127726794090208E-2</v>
      </c>
      <c r="Y2494">
        <f t="shared" si="579"/>
        <v>1.0047276496816728</v>
      </c>
      <c r="Z2494">
        <f t="shared" si="580"/>
        <v>2.8410881526406535E-2</v>
      </c>
      <c r="AI2494" s="11">
        <f>ABS('Expo Profiles Tahmin'!M2493-'Expo Profiles Tahmin'!C2493)/C2493</f>
        <v>1.2402444302215439E-2</v>
      </c>
      <c r="AJ2494" s="11">
        <f>ABS('Expo Profiles Tahmin'!O2493-'Expo Profiles Tahmin'!D2493)/D2493</f>
        <v>2.1914349801942463E-2</v>
      </c>
      <c r="AK2494" s="11">
        <f>ABS('Expo Profiles Tahmin'!Q2493-'Expo Profiles Tahmin'!E2493)/E2493</f>
        <v>6.9123963838285785E-2</v>
      </c>
      <c r="AL2494" s="11">
        <f>ABS('Expo Profiles Tahmin'!S2493-'Expo Profiles Tahmin'!F2493)/F2493</f>
        <v>1.9657970024932466E-2</v>
      </c>
      <c r="AM2494" s="11">
        <f>ABS('Expo Profiles Tahmin'!U2493-'Expo Profiles Tahmin'!G2493)/G2493</f>
        <v>0.13664143655239405</v>
      </c>
      <c r="AN2494" s="11">
        <f>ABS('Expo Profiles Tahmin'!W2493-'Expo Profiles Tahmin'!H2493)/H2493</f>
        <v>0.10665772054241571</v>
      </c>
    </row>
    <row r="2495" spans="1:40" x14ac:dyDescent="0.5">
      <c r="A2495" s="6" t="s">
        <v>2492</v>
      </c>
      <c r="B2495">
        <v>1.039119374668894</v>
      </c>
      <c r="C2495">
        <v>0.9969600451700763</v>
      </c>
      <c r="D2495">
        <v>1.042858198339377</v>
      </c>
      <c r="E2495">
        <v>0.93119739446186689</v>
      </c>
      <c r="F2495">
        <v>0.90241543642486188</v>
      </c>
      <c r="G2495">
        <v>1.0438067888335749</v>
      </c>
      <c r="H2495">
        <v>1.078521924287966</v>
      </c>
      <c r="K2495">
        <f t="shared" si="581"/>
        <v>1.039119374668894</v>
      </c>
      <c r="L2495">
        <f>0</f>
        <v>0</v>
      </c>
      <c r="M2495">
        <f t="shared" si="571"/>
        <v>1.0199107156882405</v>
      </c>
      <c r="N2495">
        <f t="shared" si="572"/>
        <v>-1.8264694887841226E-2</v>
      </c>
      <c r="O2495">
        <f t="shared" si="582"/>
        <v>1.0204231378372954</v>
      </c>
      <c r="P2495">
        <f t="shared" si="573"/>
        <v>-4.1033483607434137E-4</v>
      </c>
      <c r="Q2495">
        <f t="shared" si="583"/>
        <v>0.97954667331792733</v>
      </c>
      <c r="R2495">
        <f t="shared" si="574"/>
        <v>-3.8887852329699546E-2</v>
      </c>
      <c r="S2495">
        <f t="shared" si="584"/>
        <v>0.9232343471866632</v>
      </c>
      <c r="T2495">
        <f t="shared" si="575"/>
        <v>-5.5456041597221901E-2</v>
      </c>
      <c r="U2495">
        <f t="shared" si="576"/>
        <v>0.89304522050771196</v>
      </c>
      <c r="V2495">
        <f t="shared" si="577"/>
        <v>-3.1430809424374144E-2</v>
      </c>
      <c r="W2495">
        <f t="shared" si="585"/>
        <v>0.96044194228508806</v>
      </c>
      <c r="X2495">
        <f t="shared" si="578"/>
        <v>6.2540076608668838E-2</v>
      </c>
      <c r="Y2495">
        <f t="shared" si="579"/>
        <v>0.99448747169671126</v>
      </c>
      <c r="Z2495">
        <f t="shared" si="580"/>
        <v>3.5445826507950765E-2</v>
      </c>
      <c r="AI2495" s="11">
        <f>ABS('Expo Profiles Tahmin'!M2494-'Expo Profiles Tahmin'!C2494)/C2494</f>
        <v>1.5300481852516668E-2</v>
      </c>
      <c r="AJ2495" s="11">
        <f>ABS('Expo Profiles Tahmin'!O2494-'Expo Profiles Tahmin'!D2494)/D2494</f>
        <v>2.2286161442909548E-2</v>
      </c>
      <c r="AK2495" s="11">
        <f>ABS('Expo Profiles Tahmin'!Q2494-'Expo Profiles Tahmin'!E2494)/E2494</f>
        <v>5.8981197005039177E-2</v>
      </c>
      <c r="AL2495" s="11">
        <f>ABS('Expo Profiles Tahmin'!S2494-'Expo Profiles Tahmin'!F2494)/F2494</f>
        <v>2.2003350946200543E-2</v>
      </c>
      <c r="AM2495" s="11">
        <f>ABS('Expo Profiles Tahmin'!U2494-'Expo Profiles Tahmin'!G2494)/G2494</f>
        <v>0.12129042565161362</v>
      </c>
      <c r="AN2495" s="11">
        <f>ABS('Expo Profiles Tahmin'!W2494-'Expo Profiles Tahmin'!H2494)/H2494</f>
        <v>9.4310912557435719E-2</v>
      </c>
    </row>
    <row r="2496" spans="1:40" x14ac:dyDescent="0.5">
      <c r="A2496" s="6" t="s">
        <v>2493</v>
      </c>
      <c r="B2496">
        <v>1.035941521349437</v>
      </c>
      <c r="C2496">
        <v>0.98271838889399343</v>
      </c>
      <c r="D2496">
        <v>1.0127219001595411</v>
      </c>
      <c r="E2496">
        <v>0.9085574124329413</v>
      </c>
      <c r="F2496">
        <v>0.8734177070242255</v>
      </c>
      <c r="G2496">
        <v>1.0218233368499781</v>
      </c>
      <c r="H2496">
        <v>1.0687206398401869</v>
      </c>
      <c r="K2496">
        <f t="shared" si="581"/>
        <v>1.035941521349437</v>
      </c>
      <c r="L2496">
        <f>0</f>
        <v>0</v>
      </c>
      <c r="M2496">
        <f t="shared" si="571"/>
        <v>1.0116919658329664</v>
      </c>
      <c r="N2496">
        <f t="shared" si="572"/>
        <v>-2.3057868491506418E-2</v>
      </c>
      <c r="O2496">
        <f t="shared" si="582"/>
        <v>0.99960899650200563</v>
      </c>
      <c r="P2496">
        <f t="shared" si="573"/>
        <v>-1.2622304780677723E-2</v>
      </c>
      <c r="Q2496">
        <f t="shared" si="583"/>
        <v>0.95125269647381594</v>
      </c>
      <c r="R2496">
        <f t="shared" si="574"/>
        <v>-4.6600237387879967E-2</v>
      </c>
      <c r="S2496">
        <f t="shared" si="584"/>
        <v>0.89042126262643151</v>
      </c>
      <c r="T2496">
        <f t="shared" si="575"/>
        <v>-6.0132075372174923E-2</v>
      </c>
      <c r="U2496">
        <f t="shared" si="576"/>
        <v>0.85768659948434078</v>
      </c>
      <c r="V2496">
        <f t="shared" si="577"/>
        <v>-3.408104413657987E-2</v>
      </c>
      <c r="W2496">
        <f t="shared" si="585"/>
        <v>0.93528503709001909</v>
      </c>
      <c r="X2496">
        <f t="shared" si="578"/>
        <v>7.2110213738788245E-2</v>
      </c>
      <c r="Y2496">
        <f t="shared" si="579"/>
        <v>0.97454035201526579</v>
      </c>
      <c r="Z2496">
        <f t="shared" si="580"/>
        <v>4.0869891184016238E-2</v>
      </c>
      <c r="AI2496" s="11">
        <f>ABS('Expo Profiles Tahmin'!M2495-'Expo Profiles Tahmin'!C2495)/C2495</f>
        <v>2.3020652261193649E-2</v>
      </c>
      <c r="AJ2496" s="11">
        <f>ABS('Expo Profiles Tahmin'!O2495-'Expo Profiles Tahmin'!D2495)/D2495</f>
        <v>2.1513049940832432E-2</v>
      </c>
      <c r="AK2496" s="11">
        <f>ABS('Expo Profiles Tahmin'!Q2495-'Expo Profiles Tahmin'!E2495)/E2495</f>
        <v>5.1921621713730402E-2</v>
      </c>
      <c r="AL2496" s="11">
        <f>ABS('Expo Profiles Tahmin'!S2495-'Expo Profiles Tahmin'!F2495)/F2495</f>
        <v>2.3070206826559272E-2</v>
      </c>
      <c r="AM2496" s="11">
        <f>ABS('Expo Profiles Tahmin'!U2495-'Expo Profiles Tahmin'!G2495)/G2495</f>
        <v>0.14443436269880447</v>
      </c>
      <c r="AN2496" s="11">
        <f>ABS('Expo Profiles Tahmin'!W2495-'Expo Profiles Tahmin'!H2495)/H2495</f>
        <v>0.10948315406831778</v>
      </c>
    </row>
    <row r="2497" spans="1:40" x14ac:dyDescent="0.5">
      <c r="A2497" s="6" t="s">
        <v>2494</v>
      </c>
      <c r="B2497">
        <v>0.98072368396068721</v>
      </c>
      <c r="C2497">
        <v>0.93034874072267715</v>
      </c>
      <c r="D2497">
        <v>0.96201147170747447</v>
      </c>
      <c r="E2497">
        <v>0.86884851033953647</v>
      </c>
      <c r="F2497">
        <v>0.83501929801370001</v>
      </c>
      <c r="G2497">
        <v>0.97864398783861495</v>
      </c>
      <c r="H2497">
        <v>1.027195170370665</v>
      </c>
      <c r="K2497">
        <f t="shared" si="581"/>
        <v>0.98072368396068721</v>
      </c>
      <c r="L2497">
        <f>0</f>
        <v>0</v>
      </c>
      <c r="M2497">
        <f t="shared" si="571"/>
        <v>0.95777182212294509</v>
      </c>
      <c r="N2497">
        <f t="shared" si="572"/>
        <v>-2.1823946897930966E-2</v>
      </c>
      <c r="O2497">
        <f t="shared" si="582"/>
        <v>0.94782298667940723</v>
      </c>
      <c r="P2497">
        <f t="shared" si="573"/>
        <v>-1.0532409696294438E-2</v>
      </c>
      <c r="Q2497">
        <f t="shared" si="583"/>
        <v>0.90610696154813586</v>
      </c>
      <c r="R2497">
        <f t="shared" si="574"/>
        <v>-4.0183580139440754E-2</v>
      </c>
      <c r="S2497">
        <f t="shared" si="584"/>
        <v>0.85184284440535452</v>
      </c>
      <c r="T2497">
        <f t="shared" si="575"/>
        <v>-5.3572162470044697E-2</v>
      </c>
      <c r="U2497">
        <f t="shared" si="576"/>
        <v>0.82267926271627567</v>
      </c>
      <c r="V2497">
        <f t="shared" si="577"/>
        <v>-3.0363083634370572E-2</v>
      </c>
      <c r="W2497">
        <f t="shared" si="585"/>
        <v>0.89933188590219926</v>
      </c>
      <c r="X2497">
        <f t="shared" si="578"/>
        <v>7.1393589501842547E-2</v>
      </c>
      <c r="Y2497">
        <f t="shared" si="579"/>
        <v>0.93819708535495172</v>
      </c>
      <c r="Z2497">
        <f t="shared" si="580"/>
        <v>4.0463730210899551E-2</v>
      </c>
      <c r="AI2497" s="11">
        <f>ABS('Expo Profiles Tahmin'!M2496-'Expo Profiles Tahmin'!C2496)/C2496</f>
        <v>2.9483092273852176E-2</v>
      </c>
      <c r="AJ2497" s="11">
        <f>ABS('Expo Profiles Tahmin'!O2496-'Expo Profiles Tahmin'!D2496)/D2496</f>
        <v>1.2948178226885104E-2</v>
      </c>
      <c r="AK2497" s="11">
        <f>ABS('Expo Profiles Tahmin'!Q2496-'Expo Profiles Tahmin'!E2496)/E2496</f>
        <v>4.69923897561354E-2</v>
      </c>
      <c r="AL2497" s="11">
        <f>ABS('Expo Profiles Tahmin'!S2496-'Expo Profiles Tahmin'!F2496)/F2496</f>
        <v>1.9467839345893169E-2</v>
      </c>
      <c r="AM2497" s="11">
        <f>ABS('Expo Profiles Tahmin'!U2496-'Expo Profiles Tahmin'!G2496)/G2496</f>
        <v>0.16063122796904322</v>
      </c>
      <c r="AN2497" s="11">
        <f>ABS('Expo Profiles Tahmin'!W2496-'Expo Profiles Tahmin'!H2496)/H2496</f>
        <v>0.12485545593104798</v>
      </c>
    </row>
    <row r="2498" spans="1:40" x14ac:dyDescent="0.5">
      <c r="A2498" s="6" t="s">
        <v>2495</v>
      </c>
      <c r="B2498">
        <v>0.90916511137014999</v>
      </c>
      <c r="C2498">
        <v>0.88586376745125606</v>
      </c>
      <c r="D2498">
        <v>0.90149094730480106</v>
      </c>
      <c r="E2498">
        <v>0.8251428656126788</v>
      </c>
      <c r="F2498">
        <v>0.79020555831091688</v>
      </c>
      <c r="G2498">
        <v>0.93097975728673799</v>
      </c>
      <c r="H2498">
        <v>0.98653133741690824</v>
      </c>
      <c r="K2498">
        <f t="shared" si="581"/>
        <v>0.90916511137014999</v>
      </c>
      <c r="L2498">
        <f>0</f>
        <v>0</v>
      </c>
      <c r="M2498">
        <f t="shared" ref="M2498:M2561" si="586">C2498*$AC$2+(1-$AC$2)*(K2498+L2498)</f>
        <v>0.89854853908473198</v>
      </c>
      <c r="N2498">
        <f t="shared" ref="N2498:N2561" si="587">$AC$3*(M2498-K2498)+(1-$AC$3)*L2498</f>
        <v>-1.0094845962082582E-2</v>
      </c>
      <c r="O2498">
        <f t="shared" si="582"/>
        <v>0.89439373468891947</v>
      </c>
      <c r="P2498">
        <f t="shared" ref="P2498:P2561" si="588">$AC$3*(O2498-M2498)+(1-$AC$3)*N2498</f>
        <v>-4.4467136828699062E-3</v>
      </c>
      <c r="Q2498">
        <f t="shared" si="583"/>
        <v>0.86042091287580913</v>
      </c>
      <c r="R2498">
        <f t="shared" ref="R2498:R2561" si="589">$AC$3*(Q2498-O2498)+(1-$AC$3)*P2498</f>
        <v>-3.2521831095668231E-2</v>
      </c>
      <c r="S2498">
        <f t="shared" si="584"/>
        <v>0.81072513601992946</v>
      </c>
      <c r="T2498">
        <f t="shared" ref="T2498:T2561" si="590">$AC$3*(S2498-Q2498)+(1-$AC$3)*R2498</f>
        <v>-4.8851803929613816E-2</v>
      </c>
      <c r="U2498">
        <f t="shared" ref="U2498:U2561" si="591">S2498*$AC$2+(1-$AC$2)*(S2498+T2498)</f>
        <v>0.78413122028324833</v>
      </c>
      <c r="V2498">
        <f t="shared" ref="V2498:V2561" si="592">$AC$3*(U2498-S2498)+(1-$AC$3)*T2498</f>
        <v>-2.7687726983844193E-2</v>
      </c>
      <c r="W2498">
        <f t="shared" si="585"/>
        <v>0.86127625477325109</v>
      </c>
      <c r="X2498">
        <f t="shared" ref="X2498:X2561" si="593">$AC$3*(W2498-U2498)+(1-$AC$3)*V2498</f>
        <v>7.1993276489544053E-2</v>
      </c>
      <c r="Y2498">
        <f t="shared" ref="Y2498:Y2561" si="594">W2498*$AC$2+(1-$AC$2)*(W2498+X2498)</f>
        <v>0.90046791146885785</v>
      </c>
      <c r="Z2498">
        <f t="shared" ref="Z2498:Z2561" si="595">$AC$3*(Y2498-W2498)+(1-$AC$3)*X2498</f>
        <v>4.0803614683030169E-2</v>
      </c>
      <c r="AI2498" s="11">
        <f>ABS('Expo Profiles Tahmin'!M2497-'Expo Profiles Tahmin'!C2497)/C2497</f>
        <v>2.9476131046263596E-2</v>
      </c>
      <c r="AJ2498" s="11">
        <f>ABS('Expo Profiles Tahmin'!O2497-'Expo Profiles Tahmin'!D2497)/D2497</f>
        <v>1.474876905873492E-2</v>
      </c>
      <c r="AK2498" s="11">
        <f>ABS('Expo Profiles Tahmin'!Q2497-'Expo Profiles Tahmin'!E2497)/E2497</f>
        <v>4.2882563260699141E-2</v>
      </c>
      <c r="AL2498" s="11">
        <f>ABS('Expo Profiles Tahmin'!S2497-'Expo Profiles Tahmin'!F2497)/F2497</f>
        <v>2.0147494113816861E-2</v>
      </c>
      <c r="AM2498" s="11">
        <f>ABS('Expo Profiles Tahmin'!U2497-'Expo Profiles Tahmin'!G2497)/G2497</f>
        <v>0.1593681942161575</v>
      </c>
      <c r="AN2498" s="11">
        <f>ABS('Expo Profiles Tahmin'!W2497-'Expo Profiles Tahmin'!H2497)/H2497</f>
        <v>0.12447808182579953</v>
      </c>
    </row>
    <row r="2499" spans="1:40" x14ac:dyDescent="0.5">
      <c r="A2499" s="6" t="s">
        <v>2496</v>
      </c>
      <c r="B2499">
        <v>0.86084710732482117</v>
      </c>
      <c r="C2499">
        <v>0.83589245008569713</v>
      </c>
      <c r="D2499">
        <v>0.85108360863686339</v>
      </c>
      <c r="E2499">
        <v>0.77433277008723</v>
      </c>
      <c r="F2499">
        <v>0.75403272842776226</v>
      </c>
      <c r="G2499">
        <v>0.89825440954239533</v>
      </c>
      <c r="H2499">
        <v>0.94496961699193494</v>
      </c>
      <c r="K2499">
        <f t="shared" ref="K2499:K2562" si="596">B2499</f>
        <v>0.86084710732482117</v>
      </c>
      <c r="L2499">
        <f>0</f>
        <v>0</v>
      </c>
      <c r="M2499">
        <f t="shared" si="586"/>
        <v>0.84947725143328312</v>
      </c>
      <c r="N2499">
        <f t="shared" si="587"/>
        <v>-1.081111122784905E-2</v>
      </c>
      <c r="O2499">
        <f t="shared" ref="O2499:O2562" si="597">D2499*$AC$2+(1-$AC$2)*(M2499+N2499)</f>
        <v>0.84432379461640006</v>
      </c>
      <c r="P2499">
        <f t="shared" si="588"/>
        <v>-5.4314888553960976E-3</v>
      </c>
      <c r="Q2499">
        <f t="shared" ref="Q2499:Q2562" si="598">E2499*$AC$2+(1-$AC$2)*(O2499+P2499)</f>
        <v>0.80947765141405492</v>
      </c>
      <c r="R2499">
        <f t="shared" si="589"/>
        <v>-3.3400629617353607E-2</v>
      </c>
      <c r="S2499">
        <f t="shared" ref="S2499:S2562" si="599">F2499*$AC$2+(1-$AC$2)*(Q2499+R2499)</f>
        <v>0.76603318763645212</v>
      </c>
      <c r="T2499">
        <f t="shared" si="590"/>
        <v>-4.2950883314178179E-2</v>
      </c>
      <c r="U2499">
        <f t="shared" si="591"/>
        <v>0.74265161152681625</v>
      </c>
      <c r="V2499">
        <f t="shared" si="592"/>
        <v>-2.4343263406021609E-2</v>
      </c>
      <c r="W2499">
        <f t="shared" ref="W2499:W2562" si="600">H2499*$AC$2+(1-$AC$2)*(U2499+V2499)</f>
        <v>0.82157989132667086</v>
      </c>
      <c r="X2499">
        <f t="shared" si="593"/>
        <v>7.3853244176918006E-2</v>
      </c>
      <c r="Y2499">
        <f t="shared" si="594"/>
        <v>0.86178407611688468</v>
      </c>
      <c r="Z2499">
        <f t="shared" si="595"/>
        <v>4.1857788191156473E-2</v>
      </c>
      <c r="AI2499" s="11">
        <f>ABS('Expo Profiles Tahmin'!M2498-'Expo Profiles Tahmin'!C2498)/C2498</f>
        <v>1.431909973016691E-2</v>
      </c>
      <c r="AJ2499" s="11">
        <f>ABS('Expo Profiles Tahmin'!O2498-'Expo Profiles Tahmin'!D2498)/D2498</f>
        <v>7.8727497343153742E-3</v>
      </c>
      <c r="AK2499" s="11">
        <f>ABS('Expo Profiles Tahmin'!Q2498-'Expo Profiles Tahmin'!E2498)/E2498</f>
        <v>4.2753865704135904E-2</v>
      </c>
      <c r="AL2499" s="11">
        <f>ABS('Expo Profiles Tahmin'!S2498-'Expo Profiles Tahmin'!F2498)/F2498</f>
        <v>2.5967392273060778E-2</v>
      </c>
      <c r="AM2499" s="11">
        <f>ABS('Expo Profiles Tahmin'!U2498-'Expo Profiles Tahmin'!G2498)/G2498</f>
        <v>0.15773547797802537</v>
      </c>
      <c r="AN2499" s="11">
        <f>ABS('Expo Profiles Tahmin'!W2498-'Expo Profiles Tahmin'!H2498)/H2498</f>
        <v>0.12696513318230696</v>
      </c>
    </row>
    <row r="2500" spans="1:40" x14ac:dyDescent="0.5">
      <c r="A2500" s="6" t="s">
        <v>2497</v>
      </c>
      <c r="B2500">
        <v>0.8342331449180781</v>
      </c>
      <c r="C2500">
        <v>0.80027637664995166</v>
      </c>
      <c r="D2500">
        <v>0.82039419408539693</v>
      </c>
      <c r="E2500">
        <v>0.74692348229683392</v>
      </c>
      <c r="F2500">
        <v>0.72154132578418673</v>
      </c>
      <c r="G2500">
        <v>0.88702947292718815</v>
      </c>
      <c r="H2500">
        <v>0.92203006648822383</v>
      </c>
      <c r="K2500">
        <f t="shared" si="596"/>
        <v>0.8342331449180781</v>
      </c>
      <c r="L2500">
        <f>0</f>
        <v>0</v>
      </c>
      <c r="M2500">
        <f t="shared" si="586"/>
        <v>0.81876174180276506</v>
      </c>
      <c r="N2500">
        <f t="shared" si="587"/>
        <v>-1.471109761866235E-2</v>
      </c>
      <c r="O2500">
        <f t="shared" si="597"/>
        <v>0.81149710218804361</v>
      </c>
      <c r="P2500">
        <f t="shared" si="588"/>
        <v>-7.6305781730265599E-3</v>
      </c>
      <c r="Q2500">
        <f t="shared" si="598"/>
        <v>0.77792210121018157</v>
      </c>
      <c r="R2500">
        <f t="shared" si="589"/>
        <v>-3.2300023710517621E-2</v>
      </c>
      <c r="S2500">
        <f t="shared" si="599"/>
        <v>0.7346503909667137</v>
      </c>
      <c r="T2500">
        <f t="shared" si="590"/>
        <v>-4.2732532670732154E-2</v>
      </c>
      <c r="U2500">
        <f t="shared" si="591"/>
        <v>0.71138768044945633</v>
      </c>
      <c r="V2500">
        <f t="shared" si="592"/>
        <v>-2.4219508856216463E-2</v>
      </c>
      <c r="W2500">
        <f t="shared" si="600"/>
        <v>0.79417608894435254</v>
      </c>
      <c r="X2500">
        <f t="shared" si="593"/>
        <v>7.7529757605846142E-2</v>
      </c>
      <c r="Y2500">
        <f t="shared" si="594"/>
        <v>0.83638169191094658</v>
      </c>
      <c r="Z2500">
        <f t="shared" si="595"/>
        <v>4.3941524960002622E-2</v>
      </c>
      <c r="AI2500" s="11">
        <f>ABS('Expo Profiles Tahmin'!M2499-'Expo Profiles Tahmin'!C2499)/C2499</f>
        <v>1.625185314952092E-2</v>
      </c>
      <c r="AJ2500" s="11">
        <f>ABS('Expo Profiles Tahmin'!O2499-'Expo Profiles Tahmin'!D2499)/D2499</f>
        <v>7.9425968869147566E-3</v>
      </c>
      <c r="AK2500" s="11">
        <f>ABS('Expo Profiles Tahmin'!Q2499-'Expo Profiles Tahmin'!E2499)/E2499</f>
        <v>4.5387309803336599E-2</v>
      </c>
      <c r="AL2500" s="11">
        <f>ABS('Expo Profiles Tahmin'!S2499-'Expo Profiles Tahmin'!F2499)/F2499</f>
        <v>1.5915037578955075E-2</v>
      </c>
      <c r="AM2500" s="11">
        <f>ABS('Expo Profiles Tahmin'!U2499-'Expo Profiles Tahmin'!G2499)/G2499</f>
        <v>0.17322798125182487</v>
      </c>
      <c r="AN2500" s="11">
        <f>ABS('Expo Profiles Tahmin'!W2499-'Expo Profiles Tahmin'!H2499)/H2499</f>
        <v>0.13057533644102037</v>
      </c>
    </row>
    <row r="2501" spans="1:40" x14ac:dyDescent="0.5">
      <c r="A2501" s="6" t="s">
        <v>2498</v>
      </c>
      <c r="B2501">
        <v>0.81672587618830628</v>
      </c>
      <c r="C2501">
        <v>0.77998104220072673</v>
      </c>
      <c r="D2501">
        <v>0.79783723905329329</v>
      </c>
      <c r="E2501">
        <v>0.72844637256504108</v>
      </c>
      <c r="F2501">
        <v>0.70032452045329696</v>
      </c>
      <c r="G2501">
        <v>0.89325753686313369</v>
      </c>
      <c r="H2501">
        <v>0.92048209658454738</v>
      </c>
      <c r="K2501">
        <f t="shared" si="596"/>
        <v>0.81672587618830628</v>
      </c>
      <c r="L2501">
        <f>0</f>
        <v>0</v>
      </c>
      <c r="M2501">
        <f t="shared" si="586"/>
        <v>0.79998417289845836</v>
      </c>
      <c r="N2501">
        <f t="shared" si="587"/>
        <v>-1.5918971896987523E-2</v>
      </c>
      <c r="O2501">
        <f t="shared" si="597"/>
        <v>0.79034002523494107</v>
      </c>
      <c r="P2501">
        <f t="shared" si="588"/>
        <v>-9.95250905256948E-3</v>
      </c>
      <c r="Q2501">
        <f t="shared" si="598"/>
        <v>0.75672206118887075</v>
      </c>
      <c r="R2501">
        <f t="shared" si="589"/>
        <v>-3.245498125917045E-2</v>
      </c>
      <c r="S2501">
        <f t="shared" si="599"/>
        <v>0.71335835662756286</v>
      </c>
      <c r="T2501">
        <f t="shared" si="590"/>
        <v>-4.2827621167562731E-2</v>
      </c>
      <c r="U2501">
        <f t="shared" si="591"/>
        <v>0.69004388189140609</v>
      </c>
      <c r="V2501">
        <f t="shared" si="592"/>
        <v>-2.4273402144238045E-2</v>
      </c>
      <c r="W2501">
        <f t="shared" si="600"/>
        <v>0.78182233930952871</v>
      </c>
      <c r="X2501">
        <f t="shared" si="593"/>
        <v>8.6075363389471526E-2</v>
      </c>
      <c r="Y2501">
        <f t="shared" si="594"/>
        <v>0.82867999402954551</v>
      </c>
      <c r="Z2501">
        <f t="shared" si="595"/>
        <v>4.8784916213056126E-2</v>
      </c>
      <c r="AI2501" s="11">
        <f>ABS('Expo Profiles Tahmin'!M2500-'Expo Profiles Tahmin'!C2500)/C2500</f>
        <v>2.3098726505204684E-2</v>
      </c>
      <c r="AJ2501" s="11">
        <f>ABS('Expo Profiles Tahmin'!O2500-'Expo Profiles Tahmin'!D2500)/D2500</f>
        <v>1.084489866151735E-2</v>
      </c>
      <c r="AK2501" s="11">
        <f>ABS('Expo Profiles Tahmin'!Q2500-'Expo Profiles Tahmin'!E2500)/E2500</f>
        <v>4.1501732972733789E-2</v>
      </c>
      <c r="AL2501" s="11">
        <f>ABS('Expo Profiles Tahmin'!S2500-'Expo Profiles Tahmin'!F2500)/F2500</f>
        <v>1.8168141884707369E-2</v>
      </c>
      <c r="AM2501" s="11">
        <f>ABS('Expo Profiles Tahmin'!U2500-'Expo Profiles Tahmin'!G2500)/G2500</f>
        <v>0.19801122492369472</v>
      </c>
      <c r="AN2501" s="11">
        <f>ABS('Expo Profiles Tahmin'!W2500-'Expo Profiles Tahmin'!H2500)/H2500</f>
        <v>0.13866573573987051</v>
      </c>
    </row>
    <row r="2502" spans="1:40" x14ac:dyDescent="0.5">
      <c r="A2502" s="6" t="s">
        <v>2499</v>
      </c>
      <c r="B2502">
        <v>0.81074048243872021</v>
      </c>
      <c r="C2502">
        <v>0.7758239153310923</v>
      </c>
      <c r="D2502">
        <v>0.78581617657652103</v>
      </c>
      <c r="E2502">
        <v>0.72941064691726865</v>
      </c>
      <c r="F2502">
        <v>0.69845120646110059</v>
      </c>
      <c r="G2502">
        <v>0.8854345267096243</v>
      </c>
      <c r="H2502">
        <v>0.91041461109076716</v>
      </c>
      <c r="K2502">
        <f t="shared" si="596"/>
        <v>0.81074048243872021</v>
      </c>
      <c r="L2502">
        <f>0</f>
        <v>0</v>
      </c>
      <c r="M2502">
        <f t="shared" si="586"/>
        <v>0.79483177520075676</v>
      </c>
      <c r="N2502">
        <f t="shared" si="587"/>
        <v>-1.5126911464982882E-2</v>
      </c>
      <c r="O2502">
        <f t="shared" si="597"/>
        <v>0.78248930375599035</v>
      </c>
      <c r="P2502">
        <f t="shared" si="588"/>
        <v>-1.2479306160834883E-2</v>
      </c>
      <c r="Q2502">
        <f t="shared" si="598"/>
        <v>0.75151209710009759</v>
      </c>
      <c r="R2502">
        <f t="shared" si="589"/>
        <v>-3.0068171107011626E-2</v>
      </c>
      <c r="S2502">
        <f t="shared" si="599"/>
        <v>0.7109679693358506</v>
      </c>
      <c r="T2502">
        <f t="shared" si="590"/>
        <v>-4.002931166322464E-2</v>
      </c>
      <c r="U2502">
        <f t="shared" si="591"/>
        <v>0.68917683665008667</v>
      </c>
      <c r="V2502">
        <f t="shared" si="592"/>
        <v>-2.2687404835232891E-2</v>
      </c>
      <c r="W2502">
        <f t="shared" si="600"/>
        <v>0.77762676822901955</v>
      </c>
      <c r="X2502">
        <f t="shared" si="593"/>
        <v>8.2988350161331992E-2</v>
      </c>
      <c r="Y2502">
        <f t="shared" si="594"/>
        <v>0.82280391653855778</v>
      </c>
      <c r="Z2502">
        <f t="shared" si="595"/>
        <v>4.7035290353192524E-2</v>
      </c>
      <c r="AI2502" s="11">
        <f>ABS('Expo Profiles Tahmin'!M2501-'Expo Profiles Tahmin'!C2501)/C2501</f>
        <v>2.5645662670585601E-2</v>
      </c>
      <c r="AJ2502" s="11">
        <f>ABS('Expo Profiles Tahmin'!O2501-'Expo Profiles Tahmin'!D2501)/D2501</f>
        <v>9.3969213911954657E-3</v>
      </c>
      <c r="AK2502" s="11">
        <f>ABS('Expo Profiles Tahmin'!Q2501-'Expo Profiles Tahmin'!E2501)/E2501</f>
        <v>3.8816431365103703E-2</v>
      </c>
      <c r="AL2502" s="11">
        <f>ABS('Expo Profiles Tahmin'!S2501-'Expo Profiles Tahmin'!F2501)/F2501</f>
        <v>1.8611137827688123E-2</v>
      </c>
      <c r="AM2502" s="11">
        <f>ABS('Expo Profiles Tahmin'!U2501-'Expo Profiles Tahmin'!G2501)/G2501</f>
        <v>0.22749727439788098</v>
      </c>
      <c r="AN2502" s="11">
        <f>ABS('Expo Profiles Tahmin'!W2501-'Expo Profiles Tahmin'!H2501)/H2501</f>
        <v>0.15063819034559853</v>
      </c>
    </row>
    <row r="2503" spans="1:40" x14ac:dyDescent="0.5">
      <c r="A2503" s="6" t="s">
        <v>2500</v>
      </c>
      <c r="B2503">
        <v>0.8153270583889316</v>
      </c>
      <c r="C2503">
        <v>0.77781985583161362</v>
      </c>
      <c r="D2503">
        <v>0.78190149170890433</v>
      </c>
      <c r="E2503">
        <v>0.73952258635562595</v>
      </c>
      <c r="F2503">
        <v>0.69696487096358606</v>
      </c>
      <c r="G2503">
        <v>0.8575733628415696</v>
      </c>
      <c r="H2503">
        <v>0.88791818793802113</v>
      </c>
      <c r="K2503">
        <f t="shared" si="596"/>
        <v>0.8153270583889316</v>
      </c>
      <c r="L2503">
        <f>0</f>
        <v>0</v>
      </c>
      <c r="M2503">
        <f t="shared" si="586"/>
        <v>0.79823800427430158</v>
      </c>
      <c r="N2503">
        <f t="shared" si="587"/>
        <v>-1.6249252987410069E-2</v>
      </c>
      <c r="O2503">
        <f t="shared" si="597"/>
        <v>0.7819489940256571</v>
      </c>
      <c r="P2503">
        <f t="shared" si="588"/>
        <v>-1.6287056472117367E-2</v>
      </c>
      <c r="Q2503">
        <f t="shared" si="598"/>
        <v>0.75375231069027704</v>
      </c>
      <c r="R2503">
        <f t="shared" si="589"/>
        <v>-2.7611412904527215E-2</v>
      </c>
      <c r="S2503">
        <f t="shared" si="599"/>
        <v>0.71284769895408773</v>
      </c>
      <c r="T2503">
        <f t="shared" si="590"/>
        <v>-4.0251348934848448E-2</v>
      </c>
      <c r="U2503">
        <f t="shared" si="591"/>
        <v>0.69093569375150787</v>
      </c>
      <c r="V2503">
        <f t="shared" si="592"/>
        <v>-2.2813248854541147E-2</v>
      </c>
      <c r="W2503">
        <f t="shared" si="600"/>
        <v>0.76826591310827541</v>
      </c>
      <c r="X2503">
        <f t="shared" si="593"/>
        <v>7.2408905577582214E-2</v>
      </c>
      <c r="Y2503">
        <f t="shared" si="594"/>
        <v>0.80768382971765984</v>
      </c>
      <c r="Z2503">
        <f t="shared" si="595"/>
        <v>4.1039180696779087E-2</v>
      </c>
      <c r="AI2503" s="11">
        <f>ABS('Expo Profiles Tahmin'!M2502-'Expo Profiles Tahmin'!C2502)/C2502</f>
        <v>2.4500224205582309E-2</v>
      </c>
      <c r="AJ2503" s="11">
        <f>ABS('Expo Profiles Tahmin'!O2502-'Expo Profiles Tahmin'!D2502)/D2502</f>
        <v>4.2336527545468721E-3</v>
      </c>
      <c r="AK2503" s="11">
        <f>ABS('Expo Profiles Tahmin'!Q2502-'Expo Profiles Tahmin'!E2502)/E2502</f>
        <v>3.0300421684598382E-2</v>
      </c>
      <c r="AL2503" s="11">
        <f>ABS('Expo Profiles Tahmin'!S2502-'Expo Profiles Tahmin'!F2502)/F2502</f>
        <v>1.7920740574233821E-2</v>
      </c>
      <c r="AM2503" s="11">
        <f>ABS('Expo Profiles Tahmin'!U2502-'Expo Profiles Tahmin'!G2502)/G2502</f>
        <v>0.22165127306346816</v>
      </c>
      <c r="AN2503" s="11">
        <f>ABS('Expo Profiles Tahmin'!W2502-'Expo Profiles Tahmin'!H2502)/H2502</f>
        <v>0.14585425282515466</v>
      </c>
    </row>
    <row r="2504" spans="1:40" x14ac:dyDescent="0.5">
      <c r="A2504" s="6" t="s">
        <v>2501</v>
      </c>
      <c r="B2504">
        <v>0.81027559438525054</v>
      </c>
      <c r="C2504">
        <v>0.76227768133928364</v>
      </c>
      <c r="D2504">
        <v>0.7472377336676238</v>
      </c>
      <c r="E2504">
        <v>0.7426760403701832</v>
      </c>
      <c r="F2504">
        <v>0.67553103167195039</v>
      </c>
      <c r="G2504">
        <v>0.80591881810571708</v>
      </c>
      <c r="H2504">
        <v>0.84286934202224251</v>
      </c>
      <c r="K2504">
        <f t="shared" si="596"/>
        <v>0.81027559438525054</v>
      </c>
      <c r="L2504">
        <f>0</f>
        <v>0</v>
      </c>
      <c r="M2504">
        <f t="shared" si="586"/>
        <v>0.78840675646863023</v>
      </c>
      <c r="N2504">
        <f t="shared" si="587"/>
        <v>-2.0794145624690272E-2</v>
      </c>
      <c r="O2504">
        <f t="shared" si="597"/>
        <v>0.75832939709018399</v>
      </c>
      <c r="P2504">
        <f t="shared" si="588"/>
        <v>-2.9621157805068712E-2</v>
      </c>
      <c r="Q2504">
        <f t="shared" si="598"/>
        <v>0.73507225718915226</v>
      </c>
      <c r="R2504">
        <f t="shared" si="589"/>
        <v>-2.3569884501967994E-2</v>
      </c>
      <c r="S2504">
        <f t="shared" si="599"/>
        <v>0.69511308872910349</v>
      </c>
      <c r="T2504">
        <f t="shared" si="590"/>
        <v>-3.9153755881330271E-2</v>
      </c>
      <c r="U2504">
        <f t="shared" si="591"/>
        <v>0.67379859057499392</v>
      </c>
      <c r="V2504">
        <f t="shared" si="592"/>
        <v>-2.2191166262689178E-2</v>
      </c>
      <c r="W2504">
        <f t="shared" si="600"/>
        <v>0.73875029392030034</v>
      </c>
      <c r="X2504">
        <f t="shared" si="593"/>
        <v>6.066927322160965E-2</v>
      </c>
      <c r="Y2504">
        <f t="shared" si="594"/>
        <v>0.77177739650561783</v>
      </c>
      <c r="Z2504">
        <f t="shared" si="595"/>
        <v>3.4385511652516292E-2</v>
      </c>
      <c r="AI2504" s="11">
        <f>ABS('Expo Profiles Tahmin'!M2503-'Expo Profiles Tahmin'!C2503)/C2503</f>
        <v>2.6250484980044262E-2</v>
      </c>
      <c r="AJ2504" s="11">
        <f>ABS('Expo Profiles Tahmin'!O2503-'Expo Profiles Tahmin'!D2503)/D2503</f>
        <v>6.0752303527325226E-5</v>
      </c>
      <c r="AK2504" s="11">
        <f>ABS('Expo Profiles Tahmin'!Q2503-'Expo Profiles Tahmin'!E2503)/E2503</f>
        <v>1.9241771106377283E-2</v>
      </c>
      <c r="AL2504" s="11">
        <f>ABS('Expo Profiles Tahmin'!S2503-'Expo Profiles Tahmin'!F2503)/F2503</f>
        <v>2.2788563171832359E-2</v>
      </c>
      <c r="AM2504" s="11">
        <f>ABS('Expo Profiles Tahmin'!U2503-'Expo Profiles Tahmin'!G2503)/G2503</f>
        <v>0.19431301893275668</v>
      </c>
      <c r="AN2504" s="11">
        <f>ABS('Expo Profiles Tahmin'!W2503-'Expo Profiles Tahmin'!H2503)/H2503</f>
        <v>0.13475596789790925</v>
      </c>
    </row>
    <row r="2505" spans="1:40" x14ac:dyDescent="0.5">
      <c r="A2505" s="6" t="s">
        <v>2502</v>
      </c>
      <c r="B2505">
        <v>0.87096537184528722</v>
      </c>
      <c r="C2505">
        <v>0.78977374800743205</v>
      </c>
      <c r="D2505">
        <v>0.73085349738450345</v>
      </c>
      <c r="E2505">
        <v>0.79916945576687637</v>
      </c>
      <c r="F2505">
        <v>0.68211691060874402</v>
      </c>
      <c r="G2505">
        <v>0.82764707869450438</v>
      </c>
      <c r="H2505">
        <v>0.86546126209494612</v>
      </c>
      <c r="K2505">
        <f t="shared" si="596"/>
        <v>0.87096537184528722</v>
      </c>
      <c r="L2505">
        <f>0</f>
        <v>0</v>
      </c>
      <c r="M2505">
        <f t="shared" si="586"/>
        <v>0.83397279551812842</v>
      </c>
      <c r="N2505">
        <f t="shared" si="587"/>
        <v>-3.5174663697827138E-2</v>
      </c>
      <c r="O2505">
        <f t="shared" si="597"/>
        <v>0.76784115674604159</v>
      </c>
      <c r="P2505">
        <f t="shared" si="588"/>
        <v>-6.4610331484492342E-2</v>
      </c>
      <c r="Q2505">
        <f t="shared" si="598"/>
        <v>0.74694244160733159</v>
      </c>
      <c r="R2505">
        <f t="shared" si="589"/>
        <v>-2.3046819090722606E-2</v>
      </c>
      <c r="S2505">
        <f t="shared" si="599"/>
        <v>0.70486038075092461</v>
      </c>
      <c r="T2505">
        <f t="shared" si="590"/>
        <v>-4.1146618942273151E-2</v>
      </c>
      <c r="U2505">
        <f t="shared" si="591"/>
        <v>0.68246100899841489</v>
      </c>
      <c r="V2505">
        <f t="shared" si="592"/>
        <v>-2.3320660854681617E-2</v>
      </c>
      <c r="W2505">
        <f t="shared" si="600"/>
        <v>0.75314440664700533</v>
      </c>
      <c r="X2505">
        <f t="shared" si="593"/>
        <v>6.6063790632031619E-2</v>
      </c>
      <c r="Y2505">
        <f t="shared" si="594"/>
        <v>0.78910817338620998</v>
      </c>
      <c r="Z2505">
        <f t="shared" si="595"/>
        <v>3.7442961188761864E-2</v>
      </c>
      <c r="AI2505" s="11">
        <f>ABS('Expo Profiles Tahmin'!M2504-'Expo Profiles Tahmin'!C2504)/C2504</f>
        <v>3.4277633687817173E-2</v>
      </c>
      <c r="AJ2505" s="11">
        <f>ABS('Expo Profiles Tahmin'!O2504-'Expo Profiles Tahmin'!D2504)/D2504</f>
        <v>1.4843553694912611E-2</v>
      </c>
      <c r="AK2505" s="11">
        <f>ABS('Expo Profiles Tahmin'!Q2504-'Expo Profiles Tahmin'!E2504)/E2504</f>
        <v>1.0238358002287075E-2</v>
      </c>
      <c r="AL2505" s="11">
        <f>ABS('Expo Profiles Tahmin'!S2504-'Expo Profiles Tahmin'!F2504)/F2504</f>
        <v>2.8987649921406556E-2</v>
      </c>
      <c r="AM2505" s="11">
        <f>ABS('Expo Profiles Tahmin'!U2504-'Expo Profiles Tahmin'!G2504)/G2504</f>
        <v>0.16393738992379775</v>
      </c>
      <c r="AN2505" s="11">
        <f>ABS('Expo Profiles Tahmin'!W2504-'Expo Profiles Tahmin'!H2504)/H2504</f>
        <v>0.12352928610754307</v>
      </c>
    </row>
    <row r="2506" spans="1:40" x14ac:dyDescent="0.5">
      <c r="A2506" s="6" t="s">
        <v>2503</v>
      </c>
      <c r="B2506">
        <v>1.0026903633861819</v>
      </c>
      <c r="C2506">
        <v>0.89743248872679215</v>
      </c>
      <c r="D2506">
        <v>0.74678654660025034</v>
      </c>
      <c r="E2506">
        <v>0.94309191722988839</v>
      </c>
      <c r="F2506">
        <v>0.77205469726277598</v>
      </c>
      <c r="G2506">
        <v>0.94662979846657413</v>
      </c>
      <c r="H2506">
        <v>0.99229064033186198</v>
      </c>
      <c r="K2506">
        <f t="shared" si="596"/>
        <v>1.0026903633861819</v>
      </c>
      <c r="L2506">
        <f>0</f>
        <v>0</v>
      </c>
      <c r="M2506">
        <f t="shared" si="586"/>
        <v>0.9547327074320644</v>
      </c>
      <c r="N2506">
        <f t="shared" si="587"/>
        <v>-4.5600890432811375E-2</v>
      </c>
      <c r="O2506">
        <f t="shared" si="597"/>
        <v>0.83516396757451639</v>
      </c>
      <c r="P2506">
        <f t="shared" si="588"/>
        <v>-0.11593376492515842</v>
      </c>
      <c r="Q2506">
        <f t="shared" si="598"/>
        <v>0.82122621125102158</v>
      </c>
      <c r="R2506">
        <f t="shared" si="589"/>
        <v>-1.8950108816561242E-2</v>
      </c>
      <c r="S2506">
        <f t="shared" si="599"/>
        <v>0.78850660769248826</v>
      </c>
      <c r="T2506">
        <f t="shared" si="590"/>
        <v>-3.204293432172297E-2</v>
      </c>
      <c r="U2506">
        <f t="shared" si="591"/>
        <v>0.77106309431607967</v>
      </c>
      <c r="V2506">
        <f t="shared" si="592"/>
        <v>-1.8160967372656239E-2</v>
      </c>
      <c r="W2506">
        <f t="shared" si="600"/>
        <v>0.86197246492621926</v>
      </c>
      <c r="X2506">
        <f t="shared" si="593"/>
        <v>8.5549366939380769E-2</v>
      </c>
      <c r="Y2506">
        <f t="shared" si="594"/>
        <v>0.90854377801406927</v>
      </c>
      <c r="Z2506">
        <f t="shared" si="595"/>
        <v>4.8486797311949451E-2</v>
      </c>
      <c r="AI2506" s="11">
        <f>ABS('Expo Profiles Tahmin'!M2505-'Expo Profiles Tahmin'!C2505)/C2505</f>
        <v>5.5964189265861032E-2</v>
      </c>
      <c r="AJ2506" s="11">
        <f>ABS('Expo Profiles Tahmin'!O2505-'Expo Profiles Tahmin'!D2505)/D2505</f>
        <v>5.0608855938851532E-2</v>
      </c>
      <c r="AK2506" s="11">
        <f>ABS('Expo Profiles Tahmin'!Q2505-'Expo Profiles Tahmin'!E2505)/E2505</f>
        <v>6.5351614457572302E-2</v>
      </c>
      <c r="AL2506" s="11">
        <f>ABS('Expo Profiles Tahmin'!S2505-'Expo Profiles Tahmin'!F2505)/F2505</f>
        <v>3.3342481015290401E-2</v>
      </c>
      <c r="AM2506" s="11">
        <f>ABS('Expo Profiles Tahmin'!U2505-'Expo Profiles Tahmin'!G2505)/G2505</f>
        <v>0.17542026478858583</v>
      </c>
      <c r="AN2506" s="11">
        <f>ABS('Expo Profiles Tahmin'!W2505-'Expo Profiles Tahmin'!H2505)/H2505</f>
        <v>0.1297768720185872</v>
      </c>
    </row>
    <row r="2507" spans="1:40" x14ac:dyDescent="0.5">
      <c r="A2507" s="6" t="s">
        <v>2504</v>
      </c>
      <c r="B2507">
        <v>1.079099108245908</v>
      </c>
      <c r="C2507">
        <v>0.97574362360323541</v>
      </c>
      <c r="D2507">
        <v>0.77038617845649027</v>
      </c>
      <c r="E2507">
        <v>1.0154136974851049</v>
      </c>
      <c r="F2507">
        <v>0.82697726910939817</v>
      </c>
      <c r="G2507">
        <v>1.017366333360997</v>
      </c>
      <c r="H2507">
        <v>1.0542716582681231</v>
      </c>
      <c r="K2507">
        <f t="shared" si="596"/>
        <v>1.079099108245908</v>
      </c>
      <c r="L2507">
        <f>0</f>
        <v>0</v>
      </c>
      <c r="M2507">
        <f t="shared" si="586"/>
        <v>1.0320082203716847</v>
      </c>
      <c r="N2507">
        <f t="shared" si="587"/>
        <v>-4.4776717619199984E-2</v>
      </c>
      <c r="O2507">
        <f t="shared" si="597"/>
        <v>0.88843230609856816</v>
      </c>
      <c r="P2507">
        <f t="shared" si="588"/>
        <v>-0.13872066153871551</v>
      </c>
      <c r="Q2507">
        <f t="shared" si="598"/>
        <v>0.87077097320130603</v>
      </c>
      <c r="R2507">
        <f t="shared" si="589"/>
        <v>-2.3610507144802638E-2</v>
      </c>
      <c r="S2507">
        <f t="shared" si="599"/>
        <v>0.83796458576369226</v>
      </c>
      <c r="T2507">
        <f t="shared" si="590"/>
        <v>-3.2354477660520194E-2</v>
      </c>
      <c r="U2507">
        <f t="shared" si="591"/>
        <v>0.82035147461127855</v>
      </c>
      <c r="V2507">
        <f t="shared" si="592"/>
        <v>-1.8337540727463849E-2</v>
      </c>
      <c r="W2507">
        <f t="shared" si="600"/>
        <v>0.91694774949560531</v>
      </c>
      <c r="X2507">
        <f t="shared" si="593"/>
        <v>9.0948124480037307E-2</v>
      </c>
      <c r="Y2507">
        <f t="shared" si="594"/>
        <v>0.96645803497689742</v>
      </c>
      <c r="Z2507">
        <f t="shared" si="595"/>
        <v>5.1546650025946043E-2</v>
      </c>
      <c r="AI2507" s="11">
        <f>ABS('Expo Profiles Tahmin'!M2506-'Expo Profiles Tahmin'!C2506)/C2506</f>
        <v>6.3849057645066279E-2</v>
      </c>
      <c r="AJ2507" s="11">
        <f>ABS('Expo Profiles Tahmin'!O2506-'Expo Profiles Tahmin'!D2506)/D2506</f>
        <v>0.11834361689642738</v>
      </c>
      <c r="AK2507" s="11">
        <f>ABS('Expo Profiles Tahmin'!Q2506-'Expo Profiles Tahmin'!E2506)/E2506</f>
        <v>0.12921933032447017</v>
      </c>
      <c r="AL2507" s="11">
        <f>ABS('Expo Profiles Tahmin'!S2506-'Expo Profiles Tahmin'!F2506)/F2506</f>
        <v>2.1309255015273511E-2</v>
      </c>
      <c r="AM2507" s="11">
        <f>ABS('Expo Profiles Tahmin'!U2506-'Expo Profiles Tahmin'!G2506)/G2506</f>
        <v>0.18546500906150568</v>
      </c>
      <c r="AN2507" s="11">
        <f>ABS('Expo Profiles Tahmin'!W2506-'Expo Profiles Tahmin'!H2506)/H2506</f>
        <v>0.1313306506267751</v>
      </c>
    </row>
    <row r="2508" spans="1:40" x14ac:dyDescent="0.5">
      <c r="A2508" s="6" t="s">
        <v>2505</v>
      </c>
      <c r="B2508">
        <v>1.092581820328598</v>
      </c>
      <c r="C2508">
        <v>1.0014890507677481</v>
      </c>
      <c r="D2508">
        <v>0.80065918182085916</v>
      </c>
      <c r="E2508">
        <v>1.0206350444691239</v>
      </c>
      <c r="F2508">
        <v>0.85165484545552028</v>
      </c>
      <c r="G2508">
        <v>1.053835381756516</v>
      </c>
      <c r="H2508">
        <v>1.0779616576555799</v>
      </c>
      <c r="K2508">
        <f t="shared" si="596"/>
        <v>1.092581820328598</v>
      </c>
      <c r="L2508">
        <f>0</f>
        <v>0</v>
      </c>
      <c r="M2508">
        <f t="shared" si="586"/>
        <v>1.0510780780514186</v>
      </c>
      <c r="N2508">
        <f t="shared" si="587"/>
        <v>-3.946413907185143E-2</v>
      </c>
      <c r="O2508">
        <f t="shared" si="597"/>
        <v>0.91549860605611988</v>
      </c>
      <c r="P2508">
        <f t="shared" si="588"/>
        <v>-0.13085611139319675</v>
      </c>
      <c r="Q2508">
        <f t="shared" si="598"/>
        <v>0.89216556168250882</v>
      </c>
      <c r="R2508">
        <f t="shared" si="589"/>
        <v>-2.8617011074137208E-2</v>
      </c>
      <c r="S2508">
        <f t="shared" si="599"/>
        <v>0.85812953353638599</v>
      </c>
      <c r="T2508">
        <f t="shared" si="590"/>
        <v>-3.3769723374954624E-2</v>
      </c>
      <c r="U2508">
        <f t="shared" si="591"/>
        <v>0.83974599177038445</v>
      </c>
      <c r="V2508">
        <f t="shared" si="592"/>
        <v>-1.9139659253378898E-2</v>
      </c>
      <c r="W2508">
        <f t="shared" si="600"/>
        <v>0.93786272004045246</v>
      </c>
      <c r="X2508">
        <f t="shared" si="593"/>
        <v>9.2354440565002596E-2</v>
      </c>
      <c r="Y2508">
        <f t="shared" si="594"/>
        <v>0.98813857502899549</v>
      </c>
      <c r="Z2508">
        <f t="shared" si="595"/>
        <v>5.2343707507582063E-2</v>
      </c>
      <c r="AI2508" s="11">
        <f>ABS('Expo Profiles Tahmin'!M2507-'Expo Profiles Tahmin'!C2507)/C2507</f>
        <v>5.7663299464540553E-2</v>
      </c>
      <c r="AJ2508" s="11">
        <f>ABS('Expo Profiles Tahmin'!O2507-'Expo Profiles Tahmin'!D2507)/D2507</f>
        <v>0.15322980985794629</v>
      </c>
      <c r="AK2508" s="11">
        <f>ABS('Expo Profiles Tahmin'!Q2507-'Expo Profiles Tahmin'!E2507)/E2507</f>
        <v>0.14244708796231365</v>
      </c>
      <c r="AL2508" s="11">
        <f>ABS('Expo Profiles Tahmin'!S2507-'Expo Profiles Tahmin'!F2507)/F2507</f>
        <v>1.3286116879762279E-2</v>
      </c>
      <c r="AM2508" s="11">
        <f>ABS('Expo Profiles Tahmin'!U2507-'Expo Profiles Tahmin'!G2507)/G2507</f>
        <v>0.19365183640277855</v>
      </c>
      <c r="AN2508" s="11">
        <f>ABS('Expo Profiles Tahmin'!W2507-'Expo Profiles Tahmin'!H2507)/H2507</f>
        <v>0.13025476659223012</v>
      </c>
    </row>
    <row r="2509" spans="1:40" x14ac:dyDescent="0.5">
      <c r="A2509" s="6" t="s">
        <v>2506</v>
      </c>
      <c r="B2509">
        <v>1.0974137804884749</v>
      </c>
      <c r="C2509">
        <v>1.010059480917558</v>
      </c>
      <c r="D2509">
        <v>0.81167054460134314</v>
      </c>
      <c r="E2509">
        <v>1.040142338691453</v>
      </c>
      <c r="F2509">
        <v>0.88636186600156464</v>
      </c>
      <c r="G2509">
        <v>1.078841993982413</v>
      </c>
      <c r="H2509">
        <v>1.108789578383216</v>
      </c>
      <c r="K2509">
        <f t="shared" si="596"/>
        <v>1.0974137804884749</v>
      </c>
      <c r="L2509">
        <f>0</f>
        <v>0</v>
      </c>
      <c r="M2509">
        <f t="shared" si="586"/>
        <v>1.0576133621493113</v>
      </c>
      <c r="N2509">
        <f t="shared" si="587"/>
        <v>-3.7844520958252352E-2</v>
      </c>
      <c r="O2509">
        <f t="shared" si="597"/>
        <v>0.92495497054449616</v>
      </c>
      <c r="P2509">
        <f t="shared" si="588"/>
        <v>-0.12799898828670508</v>
      </c>
      <c r="Q2509">
        <f t="shared" si="598"/>
        <v>0.90775669576564799</v>
      </c>
      <c r="R2509">
        <f t="shared" si="589"/>
        <v>-2.2643313660257767E-2</v>
      </c>
      <c r="S2509">
        <f t="shared" si="599"/>
        <v>0.88568221708662787</v>
      </c>
      <c r="T2509">
        <f t="shared" si="590"/>
        <v>-2.2102432728158317E-2</v>
      </c>
      <c r="U2509">
        <f t="shared" si="591"/>
        <v>0.87365010800842069</v>
      </c>
      <c r="V2509">
        <f t="shared" si="592"/>
        <v>-1.2526991304922028E-2</v>
      </c>
      <c r="W2509">
        <f t="shared" si="600"/>
        <v>0.97396505844937409</v>
      </c>
      <c r="X2509">
        <f t="shared" si="593"/>
        <v>9.4769600227874867E-2</v>
      </c>
      <c r="Y2509">
        <f t="shared" si="594"/>
        <v>1.02555567660731</v>
      </c>
      <c r="Z2509">
        <f t="shared" si="595"/>
        <v>5.3712547058816396E-2</v>
      </c>
      <c r="AI2509" s="11">
        <f>ABS('Expo Profiles Tahmin'!M2508-'Expo Profiles Tahmin'!C2508)/C2508</f>
        <v>4.9515296493411749E-2</v>
      </c>
      <c r="AJ2509" s="11">
        <f>ABS('Expo Profiles Tahmin'!O2508-'Expo Profiles Tahmin'!D2508)/D2508</f>
        <v>0.1434310963300176</v>
      </c>
      <c r="AK2509" s="11">
        <f>ABS('Expo Profiles Tahmin'!Q2508-'Expo Profiles Tahmin'!E2508)/E2508</f>
        <v>0.12587210627618373</v>
      </c>
      <c r="AL2509" s="11">
        <f>ABS('Expo Profiles Tahmin'!S2508-'Expo Profiles Tahmin'!F2508)/F2508</f>
        <v>7.6024790035717181E-3</v>
      </c>
      <c r="AM2509" s="11">
        <f>ABS('Expo Profiles Tahmin'!U2508-'Expo Profiles Tahmin'!G2508)/G2508</f>
        <v>0.20315259260824095</v>
      </c>
      <c r="AN2509" s="11">
        <f>ABS('Expo Profiles Tahmin'!W2508-'Expo Profiles Tahmin'!H2508)/H2508</f>
        <v>0.12996653138834607</v>
      </c>
    </row>
    <row r="2510" spans="1:40" x14ac:dyDescent="0.5">
      <c r="A2510" s="6" t="s">
        <v>2507</v>
      </c>
      <c r="B2510">
        <v>1.0323189091499601</v>
      </c>
      <c r="C2510">
        <v>0.97933251010939459</v>
      </c>
      <c r="D2510">
        <v>0.79955774575073935</v>
      </c>
      <c r="E2510">
        <v>1.0063331463754259</v>
      </c>
      <c r="F2510">
        <v>0.86507563395166021</v>
      </c>
      <c r="G2510">
        <v>1.0548585598594471</v>
      </c>
      <c r="H2510">
        <v>1.0683462269868691</v>
      </c>
      <c r="K2510">
        <f t="shared" si="596"/>
        <v>1.0323189091499601</v>
      </c>
      <c r="L2510">
        <f>0</f>
        <v>0</v>
      </c>
      <c r="M2510">
        <f t="shared" si="586"/>
        <v>1.0081772142538972</v>
      </c>
      <c r="N2510">
        <f t="shared" si="587"/>
        <v>-2.2955308426061777E-2</v>
      </c>
      <c r="O2510">
        <f t="shared" si="597"/>
        <v>0.90062948990835556</v>
      </c>
      <c r="P2510">
        <f t="shared" si="588"/>
        <v>-0.10339063023331571</v>
      </c>
      <c r="Q2510">
        <f t="shared" si="598"/>
        <v>0.89250652393291952</v>
      </c>
      <c r="R2510">
        <f t="shared" si="589"/>
        <v>-1.2804669906778029E-2</v>
      </c>
      <c r="S2510">
        <f t="shared" si="599"/>
        <v>0.87303784686742758</v>
      </c>
      <c r="T2510">
        <f t="shared" si="590"/>
        <v>-1.9141190202488872E-2</v>
      </c>
      <c r="U2510">
        <f t="shared" si="591"/>
        <v>0.86261777722008759</v>
      </c>
      <c r="V2510">
        <f t="shared" si="592"/>
        <v>-1.0848648480533865E-2</v>
      </c>
      <c r="W2510">
        <f t="shared" si="600"/>
        <v>0.95044611608037033</v>
      </c>
      <c r="X2510">
        <f t="shared" si="593"/>
        <v>8.2979091813394287E-2</v>
      </c>
      <c r="Y2510">
        <f t="shared" si="594"/>
        <v>0.99561822433600855</v>
      </c>
      <c r="Z2510">
        <f t="shared" si="595"/>
        <v>4.7030043001213641E-2</v>
      </c>
      <c r="AI2510" s="11">
        <f>ABS('Expo Profiles Tahmin'!M2509-'Expo Profiles Tahmin'!C2509)/C2509</f>
        <v>4.7080278072885784E-2</v>
      </c>
      <c r="AJ2510" s="11">
        <f>ABS('Expo Profiles Tahmin'!O2509-'Expo Profiles Tahmin'!D2509)/D2509</f>
        <v>0.13956946780518362</v>
      </c>
      <c r="AK2510" s="11">
        <f>ABS('Expo Profiles Tahmin'!Q2509-'Expo Profiles Tahmin'!E2509)/E2509</f>
        <v>0.12727646784607599</v>
      </c>
      <c r="AL2510" s="11">
        <f>ABS('Expo Profiles Tahmin'!S2509-'Expo Profiles Tahmin'!F2509)/F2509</f>
        <v>7.6678492273444718E-4</v>
      </c>
      <c r="AM2510" s="11">
        <f>ABS('Expo Profiles Tahmin'!U2509-'Expo Profiles Tahmin'!G2509)/G2509</f>
        <v>0.19019642090177785</v>
      </c>
      <c r="AN2510" s="11">
        <f>ABS('Expo Profiles Tahmin'!W2509-'Expo Profiles Tahmin'!H2509)/H2509</f>
        <v>0.12159612839294233</v>
      </c>
    </row>
    <row r="2511" spans="1:40" x14ac:dyDescent="0.5">
      <c r="A2511" s="6" t="s">
        <v>2508</v>
      </c>
      <c r="B2511">
        <v>0.99713503102489143</v>
      </c>
      <c r="C2511">
        <v>0.97242088263680049</v>
      </c>
      <c r="D2511">
        <v>0.80932317268271559</v>
      </c>
      <c r="E2511">
        <v>1.0304017833200889</v>
      </c>
      <c r="F2511">
        <v>0.8877060276527492</v>
      </c>
      <c r="G2511">
        <v>1.063503168358642</v>
      </c>
      <c r="H2511">
        <v>1.0414956312371859</v>
      </c>
      <c r="K2511">
        <f t="shared" si="596"/>
        <v>0.99713503102489143</v>
      </c>
      <c r="L2511">
        <f>0</f>
        <v>0</v>
      </c>
      <c r="M2511">
        <f t="shared" si="586"/>
        <v>0.98587475592024543</v>
      </c>
      <c r="N2511">
        <f t="shared" si="587"/>
        <v>-1.0706915529431548E-2</v>
      </c>
      <c r="O2511">
        <f t="shared" si="597"/>
        <v>0.89960559346622793</v>
      </c>
      <c r="P2511">
        <f t="shared" si="588"/>
        <v>-8.2555834629266009E-2</v>
      </c>
      <c r="Q2511">
        <f t="shared" si="598"/>
        <v>0.91425733613591609</v>
      </c>
      <c r="R2511">
        <f t="shared" si="589"/>
        <v>9.8747063022923704E-3</v>
      </c>
      <c r="S2511">
        <f t="shared" si="599"/>
        <v>0.90753559974436182</v>
      </c>
      <c r="T2511">
        <f t="shared" si="590"/>
        <v>-5.9061434869591796E-3</v>
      </c>
      <c r="U2511">
        <f t="shared" si="591"/>
        <v>0.90432041689364784</v>
      </c>
      <c r="V2511">
        <f t="shared" si="592"/>
        <v>-3.3474237436542506E-3</v>
      </c>
      <c r="W2511">
        <f t="shared" si="600"/>
        <v>0.96499800175821515</v>
      </c>
      <c r="X2511">
        <f t="shared" si="593"/>
        <v>5.7531227316701614E-2</v>
      </c>
      <c r="Y2511">
        <f t="shared" si="594"/>
        <v>0.99631681679506867</v>
      </c>
      <c r="Z2511">
        <f t="shared" si="595"/>
        <v>3.2606962012813115E-2</v>
      </c>
      <c r="AI2511" s="11">
        <f>ABS('Expo Profiles Tahmin'!M2510-'Expo Profiles Tahmin'!C2510)/C2510</f>
        <v>2.9453432666378582E-2</v>
      </c>
      <c r="AJ2511" s="11">
        <f>ABS('Expo Profiles Tahmin'!O2510-'Expo Profiles Tahmin'!D2510)/D2510</f>
        <v>0.12640956165425624</v>
      </c>
      <c r="AK2511" s="11">
        <f>ABS('Expo Profiles Tahmin'!Q2510-'Expo Profiles Tahmin'!E2510)/E2510</f>
        <v>0.11311027849224981</v>
      </c>
      <c r="AL2511" s="11">
        <f>ABS('Expo Profiles Tahmin'!S2510-'Expo Profiles Tahmin'!F2510)/F2510</f>
        <v>9.2040656368923886E-3</v>
      </c>
      <c r="AM2511" s="11">
        <f>ABS('Expo Profiles Tahmin'!U2510-'Expo Profiles Tahmin'!G2510)/G2510</f>
        <v>0.18224318401983136</v>
      </c>
      <c r="AN2511" s="11">
        <f>ABS('Expo Profiles Tahmin'!W2510-'Expo Profiles Tahmin'!H2510)/H2510</f>
        <v>0.11035758626585</v>
      </c>
    </row>
    <row r="2512" spans="1:40" x14ac:dyDescent="0.5">
      <c r="A2512" s="6" t="s">
        <v>2509</v>
      </c>
      <c r="B2512">
        <v>1.045468371583324</v>
      </c>
      <c r="C2512">
        <v>0.96750277890613789</v>
      </c>
      <c r="D2512">
        <v>0.80502865126070544</v>
      </c>
      <c r="E2512">
        <v>1.0604911157754631</v>
      </c>
      <c r="F2512">
        <v>0.91195738431518103</v>
      </c>
      <c r="G2512">
        <v>1.077614555540358</v>
      </c>
      <c r="H2512">
        <v>1.0926538452645911</v>
      </c>
      <c r="K2512">
        <f t="shared" si="596"/>
        <v>1.045468371583324</v>
      </c>
      <c r="L2512">
        <f>0</f>
        <v>0</v>
      </c>
      <c r="M2512">
        <f t="shared" si="586"/>
        <v>1.009945641507586</v>
      </c>
      <c r="N2512">
        <f t="shared" si="587"/>
        <v>-3.3777049562385489E-2</v>
      </c>
      <c r="O2512">
        <f t="shared" si="597"/>
        <v>0.89819370957260714</v>
      </c>
      <c r="P2512">
        <f t="shared" si="588"/>
        <v>-0.10792004085007172</v>
      </c>
      <c r="Q2512">
        <f t="shared" si="598"/>
        <v>0.9133903039434067</v>
      </c>
      <c r="R2512">
        <f t="shared" si="589"/>
        <v>9.1463186595476687E-3</v>
      </c>
      <c r="S2512">
        <f t="shared" si="599"/>
        <v>0.91771650371205482</v>
      </c>
      <c r="T2512">
        <f t="shared" si="590"/>
        <v>4.5630731058591114E-3</v>
      </c>
      <c r="U2512">
        <f t="shared" si="591"/>
        <v>0.92020054671387252</v>
      </c>
      <c r="V2512">
        <f t="shared" si="592"/>
        <v>2.5862120167430796E-3</v>
      </c>
      <c r="W2512">
        <f t="shared" si="600"/>
        <v>1.0001817025320767</v>
      </c>
      <c r="X2512">
        <f t="shared" si="593"/>
        <v>7.6177764442086529E-2</v>
      </c>
      <c r="Y2512">
        <f t="shared" si="594"/>
        <v>1.0416513082706995</v>
      </c>
      <c r="Z2512">
        <f t="shared" si="595"/>
        <v>4.3175256069377152E-2</v>
      </c>
      <c r="AI2512" s="11">
        <f>ABS('Expo Profiles Tahmin'!M2511-'Expo Profiles Tahmin'!C2511)/C2511</f>
        <v>1.3835442578077548E-2</v>
      </c>
      <c r="AJ2512" s="11">
        <f>ABS('Expo Profiles Tahmin'!O2511-'Expo Profiles Tahmin'!D2511)/D2511</f>
        <v>0.11155299122876637</v>
      </c>
      <c r="AK2512" s="11">
        <f>ABS('Expo Profiles Tahmin'!Q2511-'Expo Profiles Tahmin'!E2511)/E2511</f>
        <v>0.11271763021405133</v>
      </c>
      <c r="AL2512" s="11">
        <f>ABS('Expo Profiles Tahmin'!S2511-'Expo Profiles Tahmin'!F2511)/F2511</f>
        <v>2.2337994193917438E-2</v>
      </c>
      <c r="AM2512" s="11">
        <f>ABS('Expo Profiles Tahmin'!U2511-'Expo Profiles Tahmin'!G2511)/G2511</f>
        <v>0.1496777406979134</v>
      </c>
      <c r="AN2512" s="11">
        <f>ABS('Expo Profiles Tahmin'!W2511-'Expo Profiles Tahmin'!H2511)/H2511</f>
        <v>7.3449784314601224E-2</v>
      </c>
    </row>
    <row r="2513" spans="1:40" x14ac:dyDescent="0.5">
      <c r="A2513" s="6" t="s">
        <v>2510</v>
      </c>
      <c r="B2513">
        <v>1.046100363727491</v>
      </c>
      <c r="C2513">
        <v>0.94351342895208856</v>
      </c>
      <c r="D2513">
        <v>0.80461224007360777</v>
      </c>
      <c r="E2513">
        <v>1.059849470045453</v>
      </c>
      <c r="F2513">
        <v>0.91572423660467805</v>
      </c>
      <c r="G2513">
        <v>1.0579079898041539</v>
      </c>
      <c r="H2513">
        <v>1.0743774120677081</v>
      </c>
      <c r="K2513">
        <f t="shared" si="596"/>
        <v>1.046100363727491</v>
      </c>
      <c r="L2513">
        <f>0</f>
        <v>0</v>
      </c>
      <c r="M2513">
        <f t="shared" si="586"/>
        <v>0.99935964300453684</v>
      </c>
      <c r="N2513">
        <f t="shared" si="587"/>
        <v>-4.4443758603991447E-2</v>
      </c>
      <c r="O2513">
        <f t="shared" si="597"/>
        <v>0.8864344478656847</v>
      </c>
      <c r="P2513">
        <f t="shared" si="588"/>
        <v>-0.10955983698562455</v>
      </c>
      <c r="Q2513">
        <f t="shared" si="598"/>
        <v>0.90580378585564625</v>
      </c>
      <c r="R2513">
        <f t="shared" si="589"/>
        <v>1.3033418766477962E-2</v>
      </c>
      <c r="S2513">
        <f t="shared" si="599"/>
        <v>0.91741887226779961</v>
      </c>
      <c r="T2513">
        <f t="shared" si="590"/>
        <v>1.1684786999555366E-2</v>
      </c>
      <c r="U2513">
        <f t="shared" si="591"/>
        <v>0.92377982960961991</v>
      </c>
      <c r="V2513">
        <f t="shared" si="592"/>
        <v>6.622584352753879E-3</v>
      </c>
      <c r="W2513">
        <f t="shared" si="600"/>
        <v>0.99600038891174159</v>
      </c>
      <c r="X2513">
        <f t="shared" si="593"/>
        <v>6.8996902045476732E-2</v>
      </c>
      <c r="Y2513">
        <f t="shared" si="594"/>
        <v>1.0335608810838051</v>
      </c>
      <c r="Z2513">
        <f t="shared" si="595"/>
        <v>3.9105360148392221E-2</v>
      </c>
      <c r="AI2513" s="11">
        <f>ABS('Expo Profiles Tahmin'!M2512-'Expo Profiles Tahmin'!C2512)/C2512</f>
        <v>4.3868465834727824E-2</v>
      </c>
      <c r="AJ2513" s="11">
        <f>ABS('Expo Profiles Tahmin'!O2512-'Expo Profiles Tahmin'!D2512)/D2512</f>
        <v>0.11572887271279311</v>
      </c>
      <c r="AK2513" s="11">
        <f>ABS('Expo Profiles Tahmin'!Q2512-'Expo Profiles Tahmin'!E2512)/E2512</f>
        <v>0.1387100840769343</v>
      </c>
      <c r="AL2513" s="11">
        <f>ABS('Expo Profiles Tahmin'!S2512-'Expo Profiles Tahmin'!F2512)/F2512</f>
        <v>6.315118991221837E-3</v>
      </c>
      <c r="AM2513" s="11">
        <f>ABS('Expo Profiles Tahmin'!U2512-'Expo Profiles Tahmin'!G2512)/G2512</f>
        <v>0.14607635728115417</v>
      </c>
      <c r="AN2513" s="11">
        <f>ABS('Expo Profiles Tahmin'!W2512-'Expo Profiles Tahmin'!H2512)/H2512</f>
        <v>8.4630775916156517E-2</v>
      </c>
    </row>
    <row r="2514" spans="1:40" x14ac:dyDescent="0.5">
      <c r="A2514" s="6" t="s">
        <v>2511</v>
      </c>
      <c r="B2514">
        <v>1.042778730597683</v>
      </c>
      <c r="C2514">
        <v>0.92593725001144445</v>
      </c>
      <c r="D2514">
        <v>0.81227852292202973</v>
      </c>
      <c r="E2514">
        <v>1.0740162373076449</v>
      </c>
      <c r="F2514">
        <v>0.92821500892132136</v>
      </c>
      <c r="G2514">
        <v>1.044178853598277</v>
      </c>
      <c r="H2514">
        <v>1.072025428435663</v>
      </c>
      <c r="K2514">
        <f t="shared" si="596"/>
        <v>1.042778730597683</v>
      </c>
      <c r="L2514">
        <f>0</f>
        <v>0</v>
      </c>
      <c r="M2514">
        <f t="shared" si="586"/>
        <v>0.98954334516683473</v>
      </c>
      <c r="N2514">
        <f t="shared" si="587"/>
        <v>-5.0619258382918746E-2</v>
      </c>
      <c r="O2514">
        <f t="shared" si="597"/>
        <v>0.88122175905349609</v>
      </c>
      <c r="P2514">
        <f t="shared" si="588"/>
        <v>-0.10548594175606926</v>
      </c>
      <c r="Q2514">
        <f t="shared" si="598"/>
        <v>0.91163852108077381</v>
      </c>
      <c r="R2514">
        <f t="shared" si="589"/>
        <v>2.3738145231759138E-2</v>
      </c>
      <c r="S2514">
        <f t="shared" si="599"/>
        <v>0.9321136676785553</v>
      </c>
      <c r="T2514">
        <f t="shared" si="590"/>
        <v>2.0635498944526397E-2</v>
      </c>
      <c r="U2514">
        <f t="shared" si="591"/>
        <v>0.94334720822305163</v>
      </c>
      <c r="V2514">
        <f t="shared" si="592"/>
        <v>1.1695577542533607E-2</v>
      </c>
      <c r="W2514">
        <f t="shared" si="600"/>
        <v>1.0083424875496987</v>
      </c>
      <c r="X2514">
        <f t="shared" si="593"/>
        <v>6.2375991603725901E-2</v>
      </c>
      <c r="Y2514">
        <f t="shared" si="594"/>
        <v>1.0422986924646995</v>
      </c>
      <c r="Z2514">
        <f t="shared" si="595"/>
        <v>3.5352828083050222E-2</v>
      </c>
      <c r="AI2514" s="11">
        <f>ABS('Expo Profiles Tahmin'!M2513-'Expo Profiles Tahmin'!C2513)/C2513</f>
        <v>5.9189633489873869E-2</v>
      </c>
      <c r="AJ2514" s="11">
        <f>ABS('Expo Profiles Tahmin'!O2513-'Expo Profiles Tahmin'!D2513)/D2513</f>
        <v>0.10169147785347095</v>
      </c>
      <c r="AK2514" s="11">
        <f>ABS('Expo Profiles Tahmin'!Q2513-'Expo Profiles Tahmin'!E2513)/E2513</f>
        <v>0.14534675776476103</v>
      </c>
      <c r="AL2514" s="11">
        <f>ABS('Expo Profiles Tahmin'!S2513-'Expo Profiles Tahmin'!F2513)/F2513</f>
        <v>1.8505960587053226E-3</v>
      </c>
      <c r="AM2514" s="11">
        <f>ABS('Expo Profiles Tahmin'!U2513-'Expo Profiles Tahmin'!G2513)/G2513</f>
        <v>0.12678622478252063</v>
      </c>
      <c r="AN2514" s="11">
        <f>ABS('Expo Profiles Tahmin'!W2513-'Expo Profiles Tahmin'!H2513)/H2513</f>
        <v>7.2951108498385972E-2</v>
      </c>
    </row>
    <row r="2515" spans="1:40" x14ac:dyDescent="0.5">
      <c r="A2515" s="6" t="s">
        <v>2512</v>
      </c>
      <c r="B2515">
        <v>1.013175745689078</v>
      </c>
      <c r="C2515">
        <v>0.90659381635185832</v>
      </c>
      <c r="D2515">
        <v>0.83768050471119293</v>
      </c>
      <c r="E2515">
        <v>1.0647683526961429</v>
      </c>
      <c r="F2515">
        <v>0.9372917977942421</v>
      </c>
      <c r="G2515">
        <v>1.030785594301747</v>
      </c>
      <c r="H2515">
        <v>1.053742773059859</v>
      </c>
      <c r="K2515">
        <f t="shared" si="596"/>
        <v>1.013175745689078</v>
      </c>
      <c r="L2515">
        <f>0</f>
        <v>0</v>
      </c>
      <c r="M2515">
        <f t="shared" si="586"/>
        <v>0.96461482314888047</v>
      </c>
      <c r="N2515">
        <f t="shared" si="587"/>
        <v>-4.617451091000755E-2</v>
      </c>
      <c r="O2515">
        <f t="shared" si="597"/>
        <v>0.88164448031782883</v>
      </c>
      <c r="P2515">
        <f t="shared" si="588"/>
        <v>-8.1162098740008945E-2</v>
      </c>
      <c r="Q2515">
        <f t="shared" si="598"/>
        <v>0.92089651417746299</v>
      </c>
      <c r="R2515">
        <f t="shared" si="589"/>
        <v>3.3334566244863119E-2</v>
      </c>
      <c r="S2515">
        <f t="shared" si="599"/>
        <v>0.94651319431626513</v>
      </c>
      <c r="T2515">
        <f t="shared" si="590"/>
        <v>2.5995957388914911E-2</v>
      </c>
      <c r="U2515">
        <f t="shared" si="591"/>
        <v>0.96066485801513768</v>
      </c>
      <c r="V2515">
        <f t="shared" si="592"/>
        <v>1.4733723485523129E-2</v>
      </c>
      <c r="W2515">
        <f t="shared" si="600"/>
        <v>1.01109380902599</v>
      </c>
      <c r="X2515">
        <f t="shared" si="593"/>
        <v>4.8674793518514538E-2</v>
      </c>
      <c r="Y2515">
        <f t="shared" si="594"/>
        <v>1.037591363941194</v>
      </c>
      <c r="Z2515">
        <f t="shared" si="595"/>
        <v>2.7587402829123447E-2</v>
      </c>
      <c r="AI2515" s="11">
        <f>ABS('Expo Profiles Tahmin'!M2514-'Expo Profiles Tahmin'!C2514)/C2514</f>
        <v>6.869374264249993E-2</v>
      </c>
      <c r="AJ2515" s="11">
        <f>ABS('Expo Profiles Tahmin'!O2514-'Expo Profiles Tahmin'!D2514)/D2514</f>
        <v>8.4876349904531689E-2</v>
      </c>
      <c r="AK2515" s="11">
        <f>ABS('Expo Profiles Tahmin'!Q2514-'Expo Profiles Tahmin'!E2514)/E2514</f>
        <v>0.15118739418122884</v>
      </c>
      <c r="AL2515" s="11">
        <f>ABS('Expo Profiles Tahmin'!S2514-'Expo Profiles Tahmin'!F2514)/F2514</f>
        <v>4.2001677626012238E-3</v>
      </c>
      <c r="AM2515" s="11">
        <f>ABS('Expo Profiles Tahmin'!U2514-'Expo Profiles Tahmin'!G2514)/G2514</f>
        <v>9.6565492614369641E-2</v>
      </c>
      <c r="AN2515" s="11">
        <f>ABS('Expo Profiles Tahmin'!W2514-'Expo Profiles Tahmin'!H2514)/H2514</f>
        <v>5.9404319334936527E-2</v>
      </c>
    </row>
    <row r="2516" spans="1:40" x14ac:dyDescent="0.5">
      <c r="A2516" s="6" t="s">
        <v>2513</v>
      </c>
      <c r="B2516">
        <v>0.98734266740788867</v>
      </c>
      <c r="C2516">
        <v>0.90831394427829526</v>
      </c>
      <c r="D2516">
        <v>0.87743353295561799</v>
      </c>
      <c r="E2516">
        <v>1.0485773315971589</v>
      </c>
      <c r="F2516">
        <v>0.92322111483706459</v>
      </c>
      <c r="G2516">
        <v>1.0137400421960889</v>
      </c>
      <c r="H2516">
        <v>1.044383533844971</v>
      </c>
      <c r="K2516">
        <f t="shared" si="596"/>
        <v>0.98734266740788867</v>
      </c>
      <c r="L2516">
        <f>0</f>
        <v>0</v>
      </c>
      <c r="M2516">
        <f t="shared" si="586"/>
        <v>0.95133555319808116</v>
      </c>
      <c r="N2516">
        <f t="shared" si="587"/>
        <v>-3.4237629784367819E-2</v>
      </c>
      <c r="O2516">
        <f t="shared" si="597"/>
        <v>0.89902601005450289</v>
      </c>
      <c r="P2516">
        <f t="shared" si="588"/>
        <v>-5.1421441724489592E-2</v>
      </c>
      <c r="Q2516">
        <f t="shared" si="598"/>
        <v>0.93917189921240907</v>
      </c>
      <c r="R2516">
        <f t="shared" si="589"/>
        <v>3.56460293543302E-2</v>
      </c>
      <c r="S2516">
        <f t="shared" si="599"/>
        <v>0.95130935736307709</v>
      </c>
      <c r="T2516">
        <f t="shared" si="590"/>
        <v>1.3292731254945008E-2</v>
      </c>
      <c r="U2516">
        <f t="shared" si="591"/>
        <v>0.9585456464346882</v>
      </c>
      <c r="V2516">
        <f t="shared" si="592"/>
        <v>7.5339185915593203E-3</v>
      </c>
      <c r="W2516">
        <f t="shared" si="600"/>
        <v>1.0017564662424481</v>
      </c>
      <c r="X2516">
        <f t="shared" si="593"/>
        <v>4.1457562918519292E-2</v>
      </c>
      <c r="Y2516">
        <f t="shared" si="594"/>
        <v>1.0243251094903365</v>
      </c>
      <c r="Z2516">
        <f t="shared" si="595"/>
        <v>2.3496894508897817E-2</v>
      </c>
      <c r="AI2516" s="11">
        <f>ABS('Expo Profiles Tahmin'!M2515-'Expo Profiles Tahmin'!C2515)/C2515</f>
        <v>6.3998899783476587E-2</v>
      </c>
      <c r="AJ2516" s="11">
        <f>ABS('Expo Profiles Tahmin'!O2515-'Expo Profiles Tahmin'!D2515)/D2515</f>
        <v>5.2482987677734433E-2</v>
      </c>
      <c r="AK2516" s="11">
        <f>ABS('Expo Profiles Tahmin'!Q2515-'Expo Profiles Tahmin'!E2515)/E2515</f>
        <v>0.1351203180995906</v>
      </c>
      <c r="AL2516" s="11">
        <f>ABS('Expo Profiles Tahmin'!S2515-'Expo Profiles Tahmin'!F2515)/F2515</f>
        <v>9.8383412121220183E-3</v>
      </c>
      <c r="AM2516" s="11">
        <f>ABS('Expo Profiles Tahmin'!U2515-'Expo Profiles Tahmin'!G2515)/G2515</f>
        <v>6.8026500054173752E-2</v>
      </c>
      <c r="AN2516" s="11">
        <f>ABS('Expo Profiles Tahmin'!W2515-'Expo Profiles Tahmin'!H2515)/H2515</f>
        <v>4.0473790306551648E-2</v>
      </c>
    </row>
    <row r="2517" spans="1:40" x14ac:dyDescent="0.5">
      <c r="A2517" s="6" t="s">
        <v>2514</v>
      </c>
      <c r="B2517">
        <v>1.0158516477150641</v>
      </c>
      <c r="C2517">
        <v>0.95364901238375088</v>
      </c>
      <c r="D2517">
        <v>0.9500605605753969</v>
      </c>
      <c r="E2517">
        <v>1.067875759901745</v>
      </c>
      <c r="F2517">
        <v>0.94952418197403066</v>
      </c>
      <c r="G2517">
        <v>1.026905720091156</v>
      </c>
      <c r="H2517">
        <v>1.0499118045513021</v>
      </c>
      <c r="K2517">
        <f t="shared" si="596"/>
        <v>1.0158516477150641</v>
      </c>
      <c r="L2517">
        <f>0</f>
        <v>0</v>
      </c>
      <c r="M2517">
        <f t="shared" si="586"/>
        <v>0.98751084571510239</v>
      </c>
      <c r="N2517">
        <f t="shared" si="587"/>
        <v>-2.6948060347542827E-2</v>
      </c>
      <c r="O2517">
        <f t="shared" si="597"/>
        <v>0.95577775541169951</v>
      </c>
      <c r="P2517">
        <f t="shared" si="588"/>
        <v>-3.1497941328874658E-2</v>
      </c>
      <c r="Q2517">
        <f t="shared" si="598"/>
        <v>0.98970508500221588</v>
      </c>
      <c r="R2517">
        <f t="shared" si="589"/>
        <v>3.0712159464760993E-2</v>
      </c>
      <c r="S2517">
        <f t="shared" si="599"/>
        <v>0.98811690483374459</v>
      </c>
      <c r="T2517">
        <f t="shared" si="590"/>
        <v>-8.5640838364334226E-7</v>
      </c>
      <c r="U2517">
        <f t="shared" si="591"/>
        <v>0.98811643862266219</v>
      </c>
      <c r="V2517">
        <f t="shared" si="592"/>
        <v>-4.8538640546486986E-7</v>
      </c>
      <c r="W2517">
        <f t="shared" si="600"/>
        <v>1.0162714160588606</v>
      </c>
      <c r="X2517">
        <f t="shared" si="593"/>
        <v>2.6771343839089065E-2</v>
      </c>
      <c r="Y2517">
        <f t="shared" si="594"/>
        <v>1.030845184168637</v>
      </c>
      <c r="Z2517">
        <f t="shared" si="595"/>
        <v>1.5173189106287722E-2</v>
      </c>
      <c r="AI2517" s="11">
        <f>ABS('Expo Profiles Tahmin'!M2516-'Expo Profiles Tahmin'!C2516)/C2516</f>
        <v>4.7364250203126526E-2</v>
      </c>
      <c r="AJ2517" s="11">
        <f>ABS('Expo Profiles Tahmin'!O2516-'Expo Profiles Tahmin'!D2516)/D2516</f>
        <v>2.4608675515455918E-2</v>
      </c>
      <c r="AK2517" s="11">
        <f>ABS('Expo Profiles Tahmin'!Q2516-'Expo Profiles Tahmin'!E2516)/E2516</f>
        <v>0.10433701844203237</v>
      </c>
      <c r="AL2517" s="11">
        <f>ABS('Expo Profiles Tahmin'!S2516-'Expo Profiles Tahmin'!F2516)/F2516</f>
        <v>3.0424176911258871E-2</v>
      </c>
      <c r="AM2517" s="11">
        <f>ABS('Expo Profiles Tahmin'!U2516-'Expo Profiles Tahmin'!G2516)/G2516</f>
        <v>5.4446301284333018E-2</v>
      </c>
      <c r="AN2517" s="11">
        <f>ABS('Expo Profiles Tahmin'!W2516-'Expo Profiles Tahmin'!H2516)/H2516</f>
        <v>4.0815530139189725E-2</v>
      </c>
    </row>
    <row r="2518" spans="1:40" x14ac:dyDescent="0.5">
      <c r="A2518" s="6" t="s">
        <v>2515</v>
      </c>
      <c r="B2518">
        <v>1.046160751247839</v>
      </c>
      <c r="C2518">
        <v>0.97592216164407208</v>
      </c>
      <c r="D2518">
        <v>1.0007008376827691</v>
      </c>
      <c r="E2518">
        <v>1.0701356650549529</v>
      </c>
      <c r="F2518">
        <v>0.96002904827155355</v>
      </c>
      <c r="G2518">
        <v>1.038734323745347</v>
      </c>
      <c r="H2518">
        <v>1.065040085743802</v>
      </c>
      <c r="K2518">
        <f t="shared" si="596"/>
        <v>1.046160751247839</v>
      </c>
      <c r="L2518">
        <f>0</f>
        <v>0</v>
      </c>
      <c r="M2518">
        <f t="shared" si="586"/>
        <v>1.0141586029447294</v>
      </c>
      <c r="N2518">
        <f t="shared" si="587"/>
        <v>-3.0429478450340955E-2</v>
      </c>
      <c r="O2518">
        <f t="shared" si="597"/>
        <v>0.99146178663177387</v>
      </c>
      <c r="P2518">
        <f t="shared" si="588"/>
        <v>-2.3076819696163701E-2</v>
      </c>
      <c r="Q2518">
        <f t="shared" si="598"/>
        <v>1.0147446810120089</v>
      </c>
      <c r="R2518">
        <f t="shared" si="589"/>
        <v>2.1004655931354234E-2</v>
      </c>
      <c r="S2518">
        <f t="shared" si="599"/>
        <v>1.0012496136246083</v>
      </c>
      <c r="T2518">
        <f t="shared" si="590"/>
        <v>-1.1799660120414232E-2</v>
      </c>
      <c r="U2518">
        <f t="shared" si="591"/>
        <v>0.99482612172212104</v>
      </c>
      <c r="V2518">
        <f t="shared" si="592"/>
        <v>-6.6876909681145274E-3</v>
      </c>
      <c r="W2518">
        <f t="shared" si="600"/>
        <v>1.0231764089027879</v>
      </c>
      <c r="X2518">
        <f t="shared" si="593"/>
        <v>2.6628428653712861E-2</v>
      </c>
      <c r="Y2518">
        <f t="shared" si="594"/>
        <v>1.0376723769296263</v>
      </c>
      <c r="Z2518">
        <f t="shared" si="595"/>
        <v>1.5092189095720028E-2</v>
      </c>
      <c r="AI2518" s="11">
        <f>ABS('Expo Profiles Tahmin'!M2517-'Expo Profiles Tahmin'!C2517)/C2517</f>
        <v>3.5507647878447568E-2</v>
      </c>
      <c r="AJ2518" s="11">
        <f>ABS('Expo Profiles Tahmin'!O2517-'Expo Profiles Tahmin'!D2517)/D2517</f>
        <v>6.0177162104698293E-3</v>
      </c>
      <c r="AK2518" s="11">
        <f>ABS('Expo Profiles Tahmin'!Q2517-'Expo Profiles Tahmin'!E2517)/E2517</f>
        <v>7.3202031392417391E-2</v>
      </c>
      <c r="AL2518" s="11">
        <f>ABS('Expo Profiles Tahmin'!S2517-'Expo Profiles Tahmin'!F2517)/F2517</f>
        <v>4.0644275935638512E-2</v>
      </c>
      <c r="AM2518" s="11">
        <f>ABS('Expo Profiles Tahmin'!U2517-'Expo Profiles Tahmin'!G2517)/G2517</f>
        <v>3.7772972444880898E-2</v>
      </c>
      <c r="AN2518" s="11">
        <f>ABS('Expo Profiles Tahmin'!W2517-'Expo Profiles Tahmin'!H2517)/H2517</f>
        <v>3.2041156549161995E-2</v>
      </c>
    </row>
    <row r="2519" spans="1:40" x14ac:dyDescent="0.5">
      <c r="A2519" s="6" t="s">
        <v>2516</v>
      </c>
      <c r="B2519">
        <v>1.0198305143335229</v>
      </c>
      <c r="C2519">
        <v>0.94732888657606085</v>
      </c>
      <c r="D2519">
        <v>0.98363157651662658</v>
      </c>
      <c r="E2519">
        <v>1.0551599185609311</v>
      </c>
      <c r="F2519">
        <v>0.92030851304674821</v>
      </c>
      <c r="G2519">
        <v>1.036332790440615</v>
      </c>
      <c r="H2519">
        <v>1.0681371076692281</v>
      </c>
      <c r="K2519">
        <f t="shared" si="596"/>
        <v>1.0198305143335229</v>
      </c>
      <c r="L2519">
        <f>0</f>
        <v>0</v>
      </c>
      <c r="M2519">
        <f t="shared" si="586"/>
        <v>0.9867972792301416</v>
      </c>
      <c r="N2519">
        <f t="shared" si="587"/>
        <v>-3.1409894929638631E-2</v>
      </c>
      <c r="O2519">
        <f t="shared" si="597"/>
        <v>0.96825602009032874</v>
      </c>
      <c r="P2519">
        <f t="shared" si="588"/>
        <v>-1.9173657795091663E-2</v>
      </c>
      <c r="Q2519">
        <f t="shared" si="598"/>
        <v>0.99741348207421576</v>
      </c>
      <c r="R2519">
        <f t="shared" si="589"/>
        <v>2.6782343466622761E-2</v>
      </c>
      <c r="S2519">
        <f t="shared" si="599"/>
        <v>0.97686262594212292</v>
      </c>
      <c r="T2519">
        <f t="shared" si="590"/>
        <v>-1.822477804074326E-2</v>
      </c>
      <c r="U2519">
        <f t="shared" si="591"/>
        <v>0.96694143219800743</v>
      </c>
      <c r="V2519">
        <f t="shared" si="592"/>
        <v>-1.0329253745886091E-2</v>
      </c>
      <c r="W2519">
        <f t="shared" si="600"/>
        <v>1.007425233560908</v>
      </c>
      <c r="X2519">
        <f t="shared" si="593"/>
        <v>3.7986714006771435E-2</v>
      </c>
      <c r="Y2519">
        <f t="shared" si="594"/>
        <v>1.0281044181589836</v>
      </c>
      <c r="Z2519">
        <f t="shared" si="595"/>
        <v>2.1529722176651816E-2</v>
      </c>
      <c r="AI2519" s="11">
        <f>ABS('Expo Profiles Tahmin'!M2518-'Expo Profiles Tahmin'!C2518)/C2518</f>
        <v>3.9179806344640092E-2</v>
      </c>
      <c r="AJ2519" s="11">
        <f>ABS('Expo Profiles Tahmin'!O2518-'Expo Profiles Tahmin'!D2518)/D2518</f>
        <v>9.2325805106641332E-3</v>
      </c>
      <c r="AK2519" s="11">
        <f>ABS('Expo Profiles Tahmin'!Q2518-'Expo Profiles Tahmin'!E2518)/E2518</f>
        <v>5.1760712077659483E-2</v>
      </c>
      <c r="AL2519" s="11">
        <f>ABS('Expo Profiles Tahmin'!S2518-'Expo Profiles Tahmin'!F2518)/F2518</f>
        <v>4.293678970159151E-2</v>
      </c>
      <c r="AM2519" s="11">
        <f>ABS('Expo Profiles Tahmin'!U2518-'Expo Profiles Tahmin'!G2518)/G2518</f>
        <v>4.2270868517088098E-2</v>
      </c>
      <c r="AN2519" s="11">
        <f>ABS('Expo Profiles Tahmin'!W2518-'Expo Profiles Tahmin'!H2518)/H2518</f>
        <v>3.9307137263079987E-2</v>
      </c>
    </row>
    <row r="2520" spans="1:40" x14ac:dyDescent="0.5">
      <c r="A2520" s="6" t="s">
        <v>2517</v>
      </c>
      <c r="B2520">
        <v>1.014080919472913</v>
      </c>
      <c r="C2520">
        <v>0.93502214764610159</v>
      </c>
      <c r="D2520">
        <v>0.9609852834472622</v>
      </c>
      <c r="E2520">
        <v>1.0142580128682031</v>
      </c>
      <c r="F2520">
        <v>0.89254899408697397</v>
      </c>
      <c r="G2520">
        <v>1.013737629672399</v>
      </c>
      <c r="H2520">
        <v>1.047615550000025</v>
      </c>
      <c r="K2520">
        <f t="shared" si="596"/>
        <v>1.014080919472913</v>
      </c>
      <c r="L2520">
        <f>0</f>
        <v>0</v>
      </c>
      <c r="M2520">
        <f t="shared" si="586"/>
        <v>0.97806011445766483</v>
      </c>
      <c r="N2520">
        <f t="shared" si="587"/>
        <v>-3.4250647787571191E-2</v>
      </c>
      <c r="O2520">
        <f t="shared" si="597"/>
        <v>0.95163512260696215</v>
      </c>
      <c r="P2520">
        <f t="shared" si="588"/>
        <v>-2.6809565194138428E-2</v>
      </c>
      <c r="Q2520">
        <f t="shared" si="598"/>
        <v>0.96557282638191477</v>
      </c>
      <c r="R2520">
        <f t="shared" si="589"/>
        <v>1.1935275660333828E-2</v>
      </c>
      <c r="S2520">
        <f t="shared" si="599"/>
        <v>0.93879898234291481</v>
      </c>
      <c r="T2520">
        <f t="shared" si="590"/>
        <v>-2.4871575947440563E-2</v>
      </c>
      <c r="U2520">
        <f t="shared" si="591"/>
        <v>0.92525940873908852</v>
      </c>
      <c r="V2520">
        <f t="shared" si="592"/>
        <v>-1.4096458044474132E-2</v>
      </c>
      <c r="W2520">
        <f t="shared" si="600"/>
        <v>0.97333356579310359</v>
      </c>
      <c r="X2520">
        <f t="shared" si="593"/>
        <v>4.5018929287197314E-2</v>
      </c>
      <c r="Y2520">
        <f t="shared" si="594"/>
        <v>0.99784094352974373</v>
      </c>
      <c r="Z2520">
        <f t="shared" si="595"/>
        <v>2.5515369401810248E-2</v>
      </c>
      <c r="AI2520" s="11">
        <f>ABS('Expo Profiles Tahmin'!M2519-'Expo Profiles Tahmin'!C2519)/C2519</f>
        <v>4.1662819759177523E-2</v>
      </c>
      <c r="AJ2520" s="11">
        <f>ABS('Expo Profiles Tahmin'!O2519-'Expo Profiles Tahmin'!D2519)/D2519</f>
        <v>1.5631418097361117E-2</v>
      </c>
      <c r="AK2520" s="11">
        <f>ABS('Expo Profiles Tahmin'!Q2519-'Expo Profiles Tahmin'!E2519)/E2519</f>
        <v>5.4727663049855206E-2</v>
      </c>
      <c r="AL2520" s="11">
        <f>ABS('Expo Profiles Tahmin'!S2519-'Expo Profiles Tahmin'!F2519)/F2519</f>
        <v>6.1451254762545017E-2</v>
      </c>
      <c r="AM2520" s="11">
        <f>ABS('Expo Profiles Tahmin'!U2519-'Expo Profiles Tahmin'!G2519)/G2519</f>
        <v>6.6958566671527026E-2</v>
      </c>
      <c r="AN2520" s="11">
        <f>ABS('Expo Profiles Tahmin'!W2519-'Expo Profiles Tahmin'!H2519)/H2519</f>
        <v>5.6839027192678415E-2</v>
      </c>
    </row>
    <row r="2521" spans="1:40" x14ac:dyDescent="0.5">
      <c r="A2521" s="6" t="s">
        <v>2518</v>
      </c>
      <c r="B2521">
        <v>0.97331103596034585</v>
      </c>
      <c r="C2521">
        <v>0.87414550923796341</v>
      </c>
      <c r="D2521">
        <v>0.91754541230944242</v>
      </c>
      <c r="E2521">
        <v>0.94785369900296768</v>
      </c>
      <c r="F2521">
        <v>0.85782839005242661</v>
      </c>
      <c r="G2521">
        <v>0.97926534671799526</v>
      </c>
      <c r="H2521">
        <v>1.0242615482742889</v>
      </c>
      <c r="K2521">
        <f t="shared" si="596"/>
        <v>0.97331103596034585</v>
      </c>
      <c r="L2521">
        <f>0</f>
        <v>0</v>
      </c>
      <c r="M2521">
        <f t="shared" si="586"/>
        <v>0.92812917922563343</v>
      </c>
      <c r="N2521">
        <f t="shared" si="587"/>
        <v>-4.2961501297765332E-2</v>
      </c>
      <c r="O2521">
        <f t="shared" si="597"/>
        <v>0.89991964067716368</v>
      </c>
      <c r="P2521">
        <f t="shared" si="588"/>
        <v>-2.8934488850719604E-2</v>
      </c>
      <c r="Q2521">
        <f t="shared" si="598"/>
        <v>0.90600804537349444</v>
      </c>
      <c r="R2521">
        <f t="shared" si="589"/>
        <v>4.3672874664346219E-3</v>
      </c>
      <c r="S2521">
        <f t="shared" si="599"/>
        <v>0.88643386326533946</v>
      </c>
      <c r="T2521">
        <f t="shared" si="590"/>
        <v>-1.8397635237791359E-2</v>
      </c>
      <c r="U2521">
        <f t="shared" si="591"/>
        <v>0.87641856962392228</v>
      </c>
      <c r="V2521">
        <f t="shared" si="592"/>
        <v>-1.0427223984323119E-2</v>
      </c>
      <c r="W2521">
        <f t="shared" si="600"/>
        <v>0.93810251024656766</v>
      </c>
      <c r="X2521">
        <f t="shared" si="593"/>
        <v>5.8140208072215288E-2</v>
      </c>
      <c r="Y2521">
        <f t="shared" si="594"/>
        <v>0.96975284186202537</v>
      </c>
      <c r="Z2521">
        <f t="shared" si="595"/>
        <v>3.2952113911837548E-2</v>
      </c>
      <c r="AI2521" s="11">
        <f>ABS('Expo Profiles Tahmin'!M2520-'Expo Profiles Tahmin'!C2520)/C2520</f>
        <v>4.6028820728910444E-2</v>
      </c>
      <c r="AJ2521" s="11">
        <f>ABS('Expo Profiles Tahmin'!O2520-'Expo Profiles Tahmin'!D2520)/D2520</f>
        <v>9.729764858374311E-3</v>
      </c>
      <c r="AK2521" s="11">
        <f>ABS('Expo Profiles Tahmin'!Q2520-'Expo Profiles Tahmin'!E2520)/E2520</f>
        <v>4.800079059628256E-2</v>
      </c>
      <c r="AL2521" s="11">
        <f>ABS('Expo Profiles Tahmin'!S2520-'Expo Profiles Tahmin'!F2520)/F2520</f>
        <v>5.1817870573314474E-2</v>
      </c>
      <c r="AM2521" s="11">
        <f>ABS('Expo Profiles Tahmin'!U2520-'Expo Profiles Tahmin'!G2520)/G2520</f>
        <v>8.7279211448334254E-2</v>
      </c>
      <c r="AN2521" s="11">
        <f>ABS('Expo Profiles Tahmin'!W2520-'Expo Profiles Tahmin'!H2520)/H2520</f>
        <v>7.0905767107904874E-2</v>
      </c>
    </row>
    <row r="2522" spans="1:40" x14ac:dyDescent="0.5">
      <c r="A2522" s="6" t="s">
        <v>2519</v>
      </c>
      <c r="B2522">
        <v>0.90677900553969537</v>
      </c>
      <c r="C2522">
        <v>0.83158639046795357</v>
      </c>
      <c r="D2522">
        <v>0.86465729425112892</v>
      </c>
      <c r="E2522">
        <v>0.91992254737775181</v>
      </c>
      <c r="F2522">
        <v>0.82077716124608624</v>
      </c>
      <c r="G2522">
        <v>0.93338852816254114</v>
      </c>
      <c r="H2522">
        <v>0.97423901716468098</v>
      </c>
      <c r="K2522">
        <f t="shared" si="596"/>
        <v>0.90677900553969537</v>
      </c>
      <c r="L2522">
        <f>0</f>
        <v>0</v>
      </c>
      <c r="M2522">
        <f t="shared" si="586"/>
        <v>0.87251970118294242</v>
      </c>
      <c r="N2522">
        <f t="shared" si="587"/>
        <v>-3.2575711910759024E-2</v>
      </c>
      <c r="O2522">
        <f t="shared" si="597"/>
        <v>0.8512038801022489</v>
      </c>
      <c r="P2522">
        <f t="shared" si="588"/>
        <v>-2.1869161771643008E-2</v>
      </c>
      <c r="Q2522">
        <f t="shared" si="598"/>
        <v>0.87060839930822087</v>
      </c>
      <c r="R2522">
        <f t="shared" si="589"/>
        <v>1.7376221818824974E-2</v>
      </c>
      <c r="S2522">
        <f t="shared" si="599"/>
        <v>0.85736351796539567</v>
      </c>
      <c r="T2522">
        <f t="shared" si="590"/>
        <v>-1.17400796856137E-2</v>
      </c>
      <c r="U2522">
        <f t="shared" si="591"/>
        <v>0.85097246042428676</v>
      </c>
      <c r="V2522">
        <f t="shared" si="592"/>
        <v>-6.6539225771926769E-3</v>
      </c>
      <c r="W2522">
        <f t="shared" si="600"/>
        <v>0.90351298452074302</v>
      </c>
      <c r="X2522">
        <f t="shared" si="593"/>
        <v>4.9631553084471855E-2</v>
      </c>
      <c r="Y2522">
        <f t="shared" si="594"/>
        <v>0.9305313796348883</v>
      </c>
      <c r="Z2522">
        <f t="shared" si="595"/>
        <v>2.8129665253855653E-2</v>
      </c>
      <c r="AI2522" s="11">
        <f>ABS('Expo Profiles Tahmin'!M2521-'Expo Profiles Tahmin'!C2521)/C2521</f>
        <v>6.1755931269074749E-2</v>
      </c>
      <c r="AJ2522" s="11">
        <f>ABS('Expo Profiles Tahmin'!O2521-'Expo Profiles Tahmin'!D2521)/D2521</f>
        <v>1.9209699482791862E-2</v>
      </c>
      <c r="AK2522" s="11">
        <f>ABS('Expo Profiles Tahmin'!Q2521-'Expo Profiles Tahmin'!E2521)/E2521</f>
        <v>4.4147797991915858E-2</v>
      </c>
      <c r="AL2522" s="11">
        <f>ABS('Expo Profiles Tahmin'!S2521-'Expo Profiles Tahmin'!F2521)/F2521</f>
        <v>3.3346382032383666E-2</v>
      </c>
      <c r="AM2522" s="11">
        <f>ABS('Expo Profiles Tahmin'!U2521-'Expo Profiles Tahmin'!G2521)/G2521</f>
        <v>0.10502442207187625</v>
      </c>
      <c r="AN2522" s="11">
        <f>ABS('Expo Profiles Tahmin'!W2521-'Expo Profiles Tahmin'!H2521)/H2521</f>
        <v>8.411820025157149E-2</v>
      </c>
    </row>
    <row r="2523" spans="1:40" x14ac:dyDescent="0.5">
      <c r="A2523" s="6" t="s">
        <v>2520</v>
      </c>
      <c r="B2523">
        <v>0.86402815575117453</v>
      </c>
      <c r="C2523">
        <v>0.78450158914333346</v>
      </c>
      <c r="D2523">
        <v>0.81663240317416608</v>
      </c>
      <c r="E2523">
        <v>0.8695726189823143</v>
      </c>
      <c r="F2523">
        <v>0.77810568860785634</v>
      </c>
      <c r="G2523">
        <v>0.89123852259242942</v>
      </c>
      <c r="H2523">
        <v>0.93086339631954851</v>
      </c>
      <c r="K2523">
        <f t="shared" si="596"/>
        <v>0.86402815575117453</v>
      </c>
      <c r="L2523">
        <f>0</f>
        <v>0</v>
      </c>
      <c r="M2523">
        <f t="shared" si="586"/>
        <v>0.82779421379735196</v>
      </c>
      <c r="N2523">
        <f t="shared" si="587"/>
        <v>-3.4453310615637979E-2</v>
      </c>
      <c r="O2523">
        <f t="shared" si="597"/>
        <v>0.80395299037146517</v>
      </c>
      <c r="P2523">
        <f t="shared" si="588"/>
        <v>-2.4362729339808605E-2</v>
      </c>
      <c r="Q2523">
        <f t="shared" si="598"/>
        <v>0.82058807690531133</v>
      </c>
      <c r="R2523">
        <f t="shared" si="589"/>
        <v>1.4620345884463135E-2</v>
      </c>
      <c r="S2523">
        <f t="shared" si="599"/>
        <v>0.80919124080887683</v>
      </c>
      <c r="T2523">
        <f t="shared" si="590"/>
        <v>-1.0118283251550047E-2</v>
      </c>
      <c r="U2523">
        <f t="shared" si="591"/>
        <v>0.80368305583828104</v>
      </c>
      <c r="V2523">
        <f t="shared" si="592"/>
        <v>-5.7347373418956031E-3</v>
      </c>
      <c r="W2523">
        <f t="shared" si="600"/>
        <v>0.85850716593639864</v>
      </c>
      <c r="X2523">
        <f t="shared" si="593"/>
        <v>5.1848088839005033E-2</v>
      </c>
      <c r="Y2523">
        <f t="shared" si="594"/>
        <v>0.88673219745578957</v>
      </c>
      <c r="Z2523">
        <f t="shared" si="595"/>
        <v>2.9385930772931796E-2</v>
      </c>
      <c r="AI2523" s="11">
        <f>ABS('Expo Profiles Tahmin'!M2522-'Expo Profiles Tahmin'!C2522)/C2522</f>
        <v>4.9223160917718591E-2</v>
      </c>
      <c r="AJ2523" s="11">
        <f>ABS('Expo Profiles Tahmin'!O2522-'Expo Profiles Tahmin'!D2522)/D2522</f>
        <v>1.5559244383096178E-2</v>
      </c>
      <c r="AK2523" s="11">
        <f>ABS('Expo Profiles Tahmin'!Q2522-'Expo Profiles Tahmin'!E2522)/E2522</f>
        <v>5.3606847891815891E-2</v>
      </c>
      <c r="AL2523" s="11">
        <f>ABS('Expo Profiles Tahmin'!S2522-'Expo Profiles Tahmin'!F2522)/F2522</f>
        <v>4.4575261650512801E-2</v>
      </c>
      <c r="AM2523" s="11">
        <f>ABS('Expo Profiles Tahmin'!U2522-'Expo Profiles Tahmin'!G2522)/G2522</f>
        <v>8.8297708030007388E-2</v>
      </c>
      <c r="AN2523" s="11">
        <f>ABS('Expo Profiles Tahmin'!W2522-'Expo Profiles Tahmin'!H2522)/H2522</f>
        <v>7.2596181632892595E-2</v>
      </c>
    </row>
    <row r="2524" spans="1:40" x14ac:dyDescent="0.5">
      <c r="A2524" s="6" t="s">
        <v>2521</v>
      </c>
      <c r="B2524">
        <v>0.82739561615914248</v>
      </c>
      <c r="C2524">
        <v>0.74166182428205918</v>
      </c>
      <c r="D2524">
        <v>0.78821631189970509</v>
      </c>
      <c r="E2524">
        <v>0.83654953297340928</v>
      </c>
      <c r="F2524">
        <v>0.73888170535165609</v>
      </c>
      <c r="G2524">
        <v>0.88081802859888758</v>
      </c>
      <c r="H2524">
        <v>0.91075358457718902</v>
      </c>
      <c r="K2524">
        <f t="shared" si="596"/>
        <v>0.82739561615914248</v>
      </c>
      <c r="L2524">
        <f>0</f>
        <v>0</v>
      </c>
      <c r="M2524">
        <f t="shared" si="586"/>
        <v>0.78833353450693333</v>
      </c>
      <c r="N2524">
        <f t="shared" si="587"/>
        <v>-3.714246808067747E-2</v>
      </c>
      <c r="O2524">
        <f t="shared" si="597"/>
        <v>0.76806053096540161</v>
      </c>
      <c r="P2524">
        <f t="shared" si="588"/>
        <v>-2.1102013458671791E-2</v>
      </c>
      <c r="Q2524">
        <f t="shared" si="598"/>
        <v>0.78777802968322574</v>
      </c>
      <c r="R2524">
        <f t="shared" si="589"/>
        <v>1.771152038172405E-2</v>
      </c>
      <c r="S2524">
        <f t="shared" si="599"/>
        <v>0.77514164392545926</v>
      </c>
      <c r="T2524">
        <f t="shared" si="590"/>
        <v>-1.1145009721752266E-2</v>
      </c>
      <c r="U2524">
        <f t="shared" si="591"/>
        <v>0.76907453021453442</v>
      </c>
      <c r="V2524">
        <f t="shared" si="592"/>
        <v>-6.3166548947255069E-3</v>
      </c>
      <c r="W2524">
        <f t="shared" si="600"/>
        <v>0.83018776909467706</v>
      </c>
      <c r="X2524">
        <f t="shared" si="593"/>
        <v>5.7799556307625261E-2</v>
      </c>
      <c r="Y2524">
        <f t="shared" si="594"/>
        <v>0.86165265690674708</v>
      </c>
      <c r="Z2524">
        <f t="shared" si="595"/>
        <v>3.2759042780459845E-2</v>
      </c>
      <c r="AI2524" s="11">
        <f>ABS('Expo Profiles Tahmin'!M2523-'Expo Profiles Tahmin'!C2523)/C2523</f>
        <v>5.518487821202956E-2</v>
      </c>
      <c r="AJ2524" s="11">
        <f>ABS('Expo Profiles Tahmin'!O2523-'Expo Profiles Tahmin'!D2523)/D2523</f>
        <v>1.5526463012510077E-2</v>
      </c>
      <c r="AK2524" s="11">
        <f>ABS('Expo Profiles Tahmin'!Q2523-'Expo Profiles Tahmin'!E2523)/E2523</f>
        <v>5.63317439023448E-2</v>
      </c>
      <c r="AL2524" s="11">
        <f>ABS('Expo Profiles Tahmin'!S2523-'Expo Profiles Tahmin'!F2523)/F2523</f>
        <v>3.9950295514015639E-2</v>
      </c>
      <c r="AM2524" s="11">
        <f>ABS('Expo Profiles Tahmin'!U2523-'Expo Profiles Tahmin'!G2523)/G2523</f>
        <v>9.8240218005240118E-2</v>
      </c>
      <c r="AN2524" s="11">
        <f>ABS('Expo Profiles Tahmin'!W2523-'Expo Profiles Tahmin'!H2523)/H2523</f>
        <v>7.7730234822028912E-2</v>
      </c>
    </row>
    <row r="2525" spans="1:40" x14ac:dyDescent="0.5">
      <c r="A2525" s="6" t="s">
        <v>2522</v>
      </c>
      <c r="B2525">
        <v>0.80767669443547574</v>
      </c>
      <c r="C2525">
        <v>0.71413705860565435</v>
      </c>
      <c r="D2525">
        <v>0.77469479010585363</v>
      </c>
      <c r="E2525">
        <v>0.81679876248673888</v>
      </c>
      <c r="F2525">
        <v>0.72237142785936237</v>
      </c>
      <c r="G2525">
        <v>0.88845822306829991</v>
      </c>
      <c r="H2525">
        <v>0.90481519112112507</v>
      </c>
      <c r="K2525">
        <f t="shared" si="596"/>
        <v>0.80767669443547574</v>
      </c>
      <c r="L2525">
        <f>0</f>
        <v>0</v>
      </c>
      <c r="M2525">
        <f t="shared" si="586"/>
        <v>0.76505810948193809</v>
      </c>
      <c r="N2525">
        <f t="shared" si="587"/>
        <v>-4.0524195442894158E-2</v>
      </c>
      <c r="O2525">
        <f t="shared" si="597"/>
        <v>0.74738824246391089</v>
      </c>
      <c r="P2525">
        <f t="shared" si="588"/>
        <v>-1.8792988909052573E-2</v>
      </c>
      <c r="Q2525">
        <f t="shared" si="598"/>
        <v>0.7687825891721628</v>
      </c>
      <c r="R2525">
        <f t="shared" si="589"/>
        <v>1.9419435193255546E-2</v>
      </c>
      <c r="S2525">
        <f t="shared" si="599"/>
        <v>0.75820824852006763</v>
      </c>
      <c r="T2525">
        <f t="shared" si="590"/>
        <v>-9.1003675114200624E-3</v>
      </c>
      <c r="U2525">
        <f t="shared" si="591"/>
        <v>0.75325419590984599</v>
      </c>
      <c r="V2525">
        <f t="shared" si="592"/>
        <v>-5.1578134447580731E-3</v>
      </c>
      <c r="W2525">
        <f t="shared" si="600"/>
        <v>0.81950070001744635</v>
      </c>
      <c r="X2525">
        <f t="shared" si="593"/>
        <v>6.2737507883081106E-2</v>
      </c>
      <c r="Y2525">
        <f t="shared" si="594"/>
        <v>0.85365370694787468</v>
      </c>
      <c r="Z2525">
        <f t="shared" si="595"/>
        <v>3.5557724591220717E-2</v>
      </c>
      <c r="AI2525" s="11">
        <f>ABS('Expo Profiles Tahmin'!M2524-'Expo Profiles Tahmin'!C2524)/C2524</f>
        <v>6.292855948201613E-2</v>
      </c>
      <c r="AJ2525" s="11">
        <f>ABS('Expo Profiles Tahmin'!O2524-'Expo Profiles Tahmin'!D2524)/D2524</f>
        <v>2.5571382664899937E-2</v>
      </c>
      <c r="AK2525" s="11">
        <f>ABS('Expo Profiles Tahmin'!Q2524-'Expo Profiles Tahmin'!E2524)/E2524</f>
        <v>5.8300795551019448E-2</v>
      </c>
      <c r="AL2525" s="11">
        <f>ABS('Expo Profiles Tahmin'!S2524-'Expo Profiles Tahmin'!F2524)/F2524</f>
        <v>4.9074078179464416E-2</v>
      </c>
      <c r="AM2525" s="11">
        <f>ABS('Expo Profiles Tahmin'!U2524-'Expo Profiles Tahmin'!G2524)/G2524</f>
        <v>0.12686331881978272</v>
      </c>
      <c r="AN2525" s="11">
        <f>ABS('Expo Profiles Tahmin'!W2524-'Expo Profiles Tahmin'!H2524)/H2524</f>
        <v>8.8460607618595408E-2</v>
      </c>
    </row>
    <row r="2526" spans="1:40" x14ac:dyDescent="0.5">
      <c r="A2526" s="6" t="s">
        <v>2523</v>
      </c>
      <c r="B2526">
        <v>0.79908377394749375</v>
      </c>
      <c r="C2526">
        <v>0.71489743127703509</v>
      </c>
      <c r="D2526">
        <v>0.77391922801728541</v>
      </c>
      <c r="E2526">
        <v>0.81139021867154437</v>
      </c>
      <c r="F2526">
        <v>0.7126879098333132</v>
      </c>
      <c r="G2526">
        <v>0.87943645669883319</v>
      </c>
      <c r="H2526">
        <v>0.89434623982219685</v>
      </c>
      <c r="K2526">
        <f t="shared" si="596"/>
        <v>0.79908377394749375</v>
      </c>
      <c r="L2526">
        <f>0</f>
        <v>0</v>
      </c>
      <c r="M2526">
        <f t="shared" si="586"/>
        <v>0.7607267420304985</v>
      </c>
      <c r="N2526">
        <f t="shared" si="587"/>
        <v>-3.6472066346365607E-2</v>
      </c>
      <c r="O2526">
        <f t="shared" si="597"/>
        <v>0.74688286879192645</v>
      </c>
      <c r="P2526">
        <f t="shared" si="588"/>
        <v>-1.4955882244536117E-2</v>
      </c>
      <c r="Q2526">
        <f t="shared" si="598"/>
        <v>0.76813207200578648</v>
      </c>
      <c r="R2526">
        <f t="shared" si="589"/>
        <v>1.9469989959861041E-2</v>
      </c>
      <c r="S2526">
        <f t="shared" si="599"/>
        <v>0.75346963106028519</v>
      </c>
      <c r="T2526">
        <f t="shared" si="590"/>
        <v>-1.298508339505965E-2</v>
      </c>
      <c r="U2526">
        <f t="shared" si="591"/>
        <v>0.74640081914620438</v>
      </c>
      <c r="V2526">
        <f t="shared" si="592"/>
        <v>-7.3595530765429192E-3</v>
      </c>
      <c r="W2526">
        <f t="shared" si="600"/>
        <v>0.80980141131569627</v>
      </c>
      <c r="X2526">
        <f t="shared" si="593"/>
        <v>5.992325226868405E-2</v>
      </c>
      <c r="Y2526">
        <f t="shared" si="594"/>
        <v>0.84242239546189757</v>
      </c>
      <c r="Z2526">
        <f t="shared" si="595"/>
        <v>3.3962689508658606E-2</v>
      </c>
      <c r="AI2526" s="11">
        <f>ABS('Expo Profiles Tahmin'!M2525-'Expo Profiles Tahmin'!C2525)/C2525</f>
        <v>7.1304310933963555E-2</v>
      </c>
      <c r="AJ2526" s="11">
        <f>ABS('Expo Profiles Tahmin'!O2525-'Expo Profiles Tahmin'!D2525)/D2525</f>
        <v>3.524813641538959E-2</v>
      </c>
      <c r="AK2526" s="11">
        <f>ABS('Expo Profiles Tahmin'!Q2525-'Expo Profiles Tahmin'!E2525)/E2525</f>
        <v>5.878580565963535E-2</v>
      </c>
      <c r="AL2526" s="11">
        <f>ABS('Expo Profiles Tahmin'!S2525-'Expo Profiles Tahmin'!F2525)/F2525</f>
        <v>4.9609964179926407E-2</v>
      </c>
      <c r="AM2526" s="11">
        <f>ABS('Expo Profiles Tahmin'!U2525-'Expo Profiles Tahmin'!G2525)/G2525</f>
        <v>0.15217826077575755</v>
      </c>
      <c r="AN2526" s="11">
        <f>ABS('Expo Profiles Tahmin'!W2525-'Expo Profiles Tahmin'!H2525)/H2525</f>
        <v>9.4289410634196477E-2</v>
      </c>
    </row>
    <row r="2527" spans="1:40" x14ac:dyDescent="0.5">
      <c r="A2527" s="6" t="s">
        <v>2524</v>
      </c>
      <c r="B2527">
        <v>0.79983238749339036</v>
      </c>
      <c r="C2527">
        <v>0.71233929230951354</v>
      </c>
      <c r="D2527">
        <v>0.7813022073582867</v>
      </c>
      <c r="E2527">
        <v>0.82276769295731667</v>
      </c>
      <c r="F2527">
        <v>0.71317842469591708</v>
      </c>
      <c r="G2527">
        <v>0.85482630253273029</v>
      </c>
      <c r="H2527">
        <v>0.86442459298084484</v>
      </c>
      <c r="K2527">
        <f t="shared" si="596"/>
        <v>0.79983238749339036</v>
      </c>
      <c r="L2527">
        <f>0</f>
        <v>0</v>
      </c>
      <c r="M2527">
        <f t="shared" si="586"/>
        <v>0.75996873101384255</v>
      </c>
      <c r="N2527">
        <f t="shared" si="587"/>
        <v>-3.7904651409865646E-2</v>
      </c>
      <c r="O2527">
        <f t="shared" si="597"/>
        <v>0.74905419088449021</v>
      </c>
      <c r="P2527">
        <f t="shared" si="588"/>
        <v>-1.2240905282457108E-2</v>
      </c>
      <c r="Q2527">
        <f t="shared" si="598"/>
        <v>0.7759758842106782</v>
      </c>
      <c r="R2527">
        <f t="shared" si="589"/>
        <v>2.49971400866821E-2</v>
      </c>
      <c r="S2527">
        <f t="shared" si="599"/>
        <v>0.76097199619432976</v>
      </c>
      <c r="T2527">
        <f t="shared" si="590"/>
        <v>-1.3038132143287981E-2</v>
      </c>
      <c r="U2527">
        <f t="shared" si="591"/>
        <v>0.75387430563449098</v>
      </c>
      <c r="V2527">
        <f t="shared" si="592"/>
        <v>-7.3896195047938977E-3</v>
      </c>
      <c r="W2527">
        <f t="shared" si="600"/>
        <v>0.80022053719386688</v>
      </c>
      <c r="X2527">
        <f t="shared" si="593"/>
        <v>4.3705510312131469E-2</v>
      </c>
      <c r="Y2527">
        <f t="shared" si="594"/>
        <v>0.82401291669625176</v>
      </c>
      <c r="Z2527">
        <f t="shared" si="595"/>
        <v>2.4770963196270368E-2</v>
      </c>
      <c r="AI2527" s="11">
        <f>ABS('Expo Profiles Tahmin'!M2526-'Expo Profiles Tahmin'!C2526)/C2526</f>
        <v>6.4106134318593966E-2</v>
      </c>
      <c r="AJ2527" s="11">
        <f>ABS('Expo Profiles Tahmin'!O2526-'Expo Profiles Tahmin'!D2526)/D2526</f>
        <v>3.4934342301616919E-2</v>
      </c>
      <c r="AK2527" s="11">
        <f>ABS('Expo Profiles Tahmin'!Q2526-'Expo Profiles Tahmin'!E2526)/E2526</f>
        <v>5.3313616149554606E-2</v>
      </c>
      <c r="AL2527" s="11">
        <f>ABS('Expo Profiles Tahmin'!S2526-'Expo Profiles Tahmin'!F2526)/F2526</f>
        <v>5.7222412032372223E-2</v>
      </c>
      <c r="AM2527" s="11">
        <f>ABS('Expo Profiles Tahmin'!U2526-'Expo Profiles Tahmin'!G2526)/G2526</f>
        <v>0.15127373505984576</v>
      </c>
      <c r="AN2527" s="11">
        <f>ABS('Expo Profiles Tahmin'!W2526-'Expo Profiles Tahmin'!H2526)/H2526</f>
        <v>9.4532547621946461E-2</v>
      </c>
    </row>
    <row r="2528" spans="1:40" x14ac:dyDescent="0.5">
      <c r="A2528" s="6" t="s">
        <v>2525</v>
      </c>
      <c r="B2528">
        <v>0.77198511382452151</v>
      </c>
      <c r="C2528">
        <v>0.68053233250644152</v>
      </c>
      <c r="D2528">
        <v>0.78874754345012765</v>
      </c>
      <c r="E2528">
        <v>0.82252572149065273</v>
      </c>
      <c r="F2528">
        <v>0.68976833875476318</v>
      </c>
      <c r="G2528">
        <v>0.79980923588879049</v>
      </c>
      <c r="H2528">
        <v>0.81702132866735633</v>
      </c>
      <c r="K2528">
        <f t="shared" si="596"/>
        <v>0.77198511382452151</v>
      </c>
      <c r="L2528">
        <f>0</f>
        <v>0</v>
      </c>
      <c r="M2528">
        <f t="shared" si="586"/>
        <v>0.73031734277468696</v>
      </c>
      <c r="N2528">
        <f t="shared" si="587"/>
        <v>-3.9620107038610158E-2</v>
      </c>
      <c r="O2528">
        <f t="shared" si="597"/>
        <v>0.73537097571764254</v>
      </c>
      <c r="P2528">
        <f t="shared" si="588"/>
        <v>2.8582477015026055E-3</v>
      </c>
      <c r="Q2528">
        <f t="shared" si="598"/>
        <v>0.7766364444060041</v>
      </c>
      <c r="R2528">
        <f t="shared" si="589"/>
        <v>3.9378036694654152E-2</v>
      </c>
      <c r="S2528">
        <f t="shared" si="599"/>
        <v>0.75849413804080634</v>
      </c>
      <c r="T2528">
        <f t="shared" si="590"/>
        <v>-1.5315605213939348E-2</v>
      </c>
      <c r="U2528">
        <f t="shared" si="591"/>
        <v>0.75015663805610522</v>
      </c>
      <c r="V2528">
        <f t="shared" si="592"/>
        <v>-8.6804224541405968E-3</v>
      </c>
      <c r="W2528">
        <f t="shared" si="600"/>
        <v>0.77589612530590601</v>
      </c>
      <c r="X2528">
        <f t="shared" si="593"/>
        <v>2.404800223405423E-2</v>
      </c>
      <c r="Y2528">
        <f t="shared" si="594"/>
        <v>0.78898736234536926</v>
      </c>
      <c r="Z2528">
        <f t="shared" si="595"/>
        <v>1.3629681338333149E-2</v>
      </c>
      <c r="AI2528" s="11">
        <f>ABS('Expo Profiles Tahmin'!M2527-'Expo Profiles Tahmin'!C2527)/C2527</f>
        <v>6.6863416378320287E-2</v>
      </c>
      <c r="AJ2528" s="11">
        <f>ABS('Expo Profiles Tahmin'!O2527-'Expo Profiles Tahmin'!D2527)/D2527</f>
        <v>4.1274702887161195E-2</v>
      </c>
      <c r="AK2528" s="11">
        <f>ABS('Expo Profiles Tahmin'!Q2527-'Expo Profiles Tahmin'!E2527)/E2527</f>
        <v>5.6871227622528824E-2</v>
      </c>
      <c r="AL2528" s="11">
        <f>ABS('Expo Profiles Tahmin'!S2527-'Expo Profiles Tahmin'!F2527)/F2527</f>
        <v>6.7014886939114518E-2</v>
      </c>
      <c r="AM2528" s="11">
        <f>ABS('Expo Profiles Tahmin'!U2527-'Expo Profiles Tahmin'!G2527)/G2527</f>
        <v>0.11809650287916119</v>
      </c>
      <c r="AN2528" s="11">
        <f>ABS('Expo Profiles Tahmin'!W2527-'Expo Profiles Tahmin'!H2527)/H2527</f>
        <v>7.4273749622947957E-2</v>
      </c>
    </row>
    <row r="2529" spans="1:40" x14ac:dyDescent="0.5">
      <c r="A2529" s="6" t="s">
        <v>2526</v>
      </c>
      <c r="B2529">
        <v>0.81737927554868128</v>
      </c>
      <c r="C2529">
        <v>0.6650221800654289</v>
      </c>
      <c r="D2529">
        <v>0.8367946191403699</v>
      </c>
      <c r="E2529">
        <v>0.88476896881596934</v>
      </c>
      <c r="F2529">
        <v>0.7021920991947922</v>
      </c>
      <c r="G2529">
        <v>0.82712490134461958</v>
      </c>
      <c r="H2529">
        <v>0.82585168267397979</v>
      </c>
      <c r="K2529">
        <f t="shared" si="596"/>
        <v>0.81737927554868128</v>
      </c>
      <c r="L2529">
        <f>0</f>
        <v>0</v>
      </c>
      <c r="M2529">
        <f t="shared" si="586"/>
        <v>0.74796224436694214</v>
      </c>
      <c r="N2529">
        <f t="shared" si="587"/>
        <v>-6.6005695443456289E-2</v>
      </c>
      <c r="O2529">
        <f t="shared" si="597"/>
        <v>0.7525039633006998</v>
      </c>
      <c r="P2529">
        <f t="shared" si="588"/>
        <v>1.0748331881202367E-3</v>
      </c>
      <c r="Q2529">
        <f t="shared" si="598"/>
        <v>0.81335174145266331</v>
      </c>
      <c r="R2529">
        <f t="shared" si="589"/>
        <v>5.7910378210388191E-2</v>
      </c>
      <c r="S2529">
        <f t="shared" si="599"/>
        <v>0.79423033558029088</v>
      </c>
      <c r="T2529">
        <f t="shared" si="590"/>
        <v>-1.53358611212979E-2</v>
      </c>
      <c r="U2529">
        <f t="shared" si="591"/>
        <v>0.78588180869688529</v>
      </c>
      <c r="V2529">
        <f t="shared" si="592"/>
        <v>-8.6919028906370828E-3</v>
      </c>
      <c r="W2529">
        <f t="shared" si="600"/>
        <v>0.79936121375532543</v>
      </c>
      <c r="X2529">
        <f t="shared" si="593"/>
        <v>1.238984859248949E-2</v>
      </c>
      <c r="Y2529">
        <f t="shared" si="594"/>
        <v>0.80610599210442468</v>
      </c>
      <c r="Z2529">
        <f t="shared" si="595"/>
        <v>7.0221919684742666E-3</v>
      </c>
      <c r="AI2529" s="11">
        <f>ABS('Expo Profiles Tahmin'!M2528-'Expo Profiles Tahmin'!C2528)/C2528</f>
        <v>7.3155980825898831E-2</v>
      </c>
      <c r="AJ2529" s="11">
        <f>ABS('Expo Profiles Tahmin'!O2528-'Expo Profiles Tahmin'!D2528)/D2528</f>
        <v>6.7672562882422599E-2</v>
      </c>
      <c r="AK2529" s="11">
        <f>ABS('Expo Profiles Tahmin'!Q2528-'Expo Profiles Tahmin'!E2528)/E2528</f>
        <v>5.5790689440670727E-2</v>
      </c>
      <c r="AL2529" s="11">
        <f>ABS('Expo Profiles Tahmin'!S2528-'Expo Profiles Tahmin'!F2528)/F2528</f>
        <v>9.9636059564742641E-2</v>
      </c>
      <c r="AM2529" s="11">
        <f>ABS('Expo Profiles Tahmin'!U2528-'Expo Profiles Tahmin'!G2528)/G2528</f>
        <v>6.2080550717207798E-2</v>
      </c>
      <c r="AN2529" s="11">
        <f>ABS('Expo Profiles Tahmin'!W2528-'Expo Profiles Tahmin'!H2528)/H2528</f>
        <v>5.0335532156216341E-2</v>
      </c>
    </row>
    <row r="2530" spans="1:40" x14ac:dyDescent="0.5">
      <c r="A2530" s="6" t="s">
        <v>2527</v>
      </c>
      <c r="B2530">
        <v>0.9437144412655345</v>
      </c>
      <c r="C2530">
        <v>0.68013960923556549</v>
      </c>
      <c r="D2530">
        <v>0.96610633160996917</v>
      </c>
      <c r="E2530">
        <v>1.019591918718556</v>
      </c>
      <c r="F2530">
        <v>0.79241876137098521</v>
      </c>
      <c r="G2530">
        <v>0.95301762508246413</v>
      </c>
      <c r="H2530">
        <v>0.91666086713864947</v>
      </c>
      <c r="K2530">
        <f t="shared" si="596"/>
        <v>0.9437144412655345</v>
      </c>
      <c r="L2530">
        <f>0</f>
        <v>0</v>
      </c>
      <c r="M2530">
        <f t="shared" si="586"/>
        <v>0.82362431828365312</v>
      </c>
      <c r="N2530">
        <f t="shared" si="587"/>
        <v>-0.11418857805308237</v>
      </c>
      <c r="O2530">
        <f t="shared" si="597"/>
        <v>0.82638014894816592</v>
      </c>
      <c r="P2530">
        <f t="shared" si="588"/>
        <v>-2.9911255803638068E-3</v>
      </c>
      <c r="Q2530">
        <f t="shared" si="598"/>
        <v>0.91278310417060871</v>
      </c>
      <c r="R2530">
        <f t="shared" si="589"/>
        <v>8.2009894651540988E-2</v>
      </c>
      <c r="S2530">
        <f t="shared" si="599"/>
        <v>0.90258712743185132</v>
      </c>
      <c r="T2530">
        <f t="shared" si="590"/>
        <v>-5.6647373728770725E-3</v>
      </c>
      <c r="U2530">
        <f t="shared" si="591"/>
        <v>0.89950336109679896</v>
      </c>
      <c r="V2530">
        <f t="shared" si="592"/>
        <v>-3.2106020494428759E-3</v>
      </c>
      <c r="W2530">
        <f t="shared" si="600"/>
        <v>0.90557288866653596</v>
      </c>
      <c r="X2530">
        <f t="shared" si="593"/>
        <v>5.6134775588553261E-3</v>
      </c>
      <c r="Y2530">
        <f t="shared" si="594"/>
        <v>0.9086287502147613</v>
      </c>
      <c r="Z2530">
        <f t="shared" si="595"/>
        <v>3.1815495350685763E-3</v>
      </c>
      <c r="AI2530" s="11">
        <f>ABS('Expo Profiles Tahmin'!M2529-'Expo Profiles Tahmin'!C2529)/C2529</f>
        <v>0.12471774143435801</v>
      </c>
      <c r="AJ2530" s="11">
        <f>ABS('Expo Profiles Tahmin'!O2529-'Expo Profiles Tahmin'!D2529)/D2529</f>
        <v>0.1007303989672651</v>
      </c>
      <c r="AK2530" s="11">
        <f>ABS('Expo Profiles Tahmin'!Q2529-'Expo Profiles Tahmin'!E2529)/E2529</f>
        <v>8.0718503790745744E-2</v>
      </c>
      <c r="AL2530" s="11">
        <f>ABS('Expo Profiles Tahmin'!S2529-'Expo Profiles Tahmin'!F2529)/F2529</f>
        <v>0.13107273136658681</v>
      </c>
      <c r="AM2530" s="11">
        <f>ABS('Expo Profiles Tahmin'!U2529-'Expo Profiles Tahmin'!G2529)/G2529</f>
        <v>4.9863197904799213E-2</v>
      </c>
      <c r="AN2530" s="11">
        <f>ABS('Expo Profiles Tahmin'!W2529-'Expo Profiles Tahmin'!H2529)/H2529</f>
        <v>3.2076545310027495E-2</v>
      </c>
    </row>
    <row r="2531" spans="1:40" x14ac:dyDescent="0.5">
      <c r="A2531" s="6" t="s">
        <v>2528</v>
      </c>
      <c r="B2531">
        <v>1.0267127745890119</v>
      </c>
      <c r="C2531">
        <v>0.71781899031752894</v>
      </c>
      <c r="D2531">
        <v>1.0295450320351101</v>
      </c>
      <c r="E2531">
        <v>1.092195999018214</v>
      </c>
      <c r="F2531">
        <v>0.83945355237163832</v>
      </c>
      <c r="G2531">
        <v>1.0303218536368079</v>
      </c>
      <c r="H2531">
        <v>0.98377572374356903</v>
      </c>
      <c r="K2531">
        <f t="shared" si="596"/>
        <v>1.0267127745890119</v>
      </c>
      <c r="L2531">
        <f>0</f>
        <v>0</v>
      </c>
      <c r="M2531">
        <f t="shared" si="586"/>
        <v>0.88597440341826461</v>
      </c>
      <c r="N2531">
        <f t="shared" si="587"/>
        <v>-0.13382211694394905</v>
      </c>
      <c r="O2531">
        <f t="shared" si="597"/>
        <v>0.87853813550291282</v>
      </c>
      <c r="P2531">
        <f t="shared" si="588"/>
        <v>-1.3647201403355701E-2</v>
      </c>
      <c r="Q2531">
        <f t="shared" si="598"/>
        <v>0.96845580404655673</v>
      </c>
      <c r="R2531">
        <f t="shared" si="589"/>
        <v>8.482821807210382E-2</v>
      </c>
      <c r="S2531">
        <f t="shared" si="599"/>
        <v>0.95585845530174374</v>
      </c>
      <c r="T2531">
        <f t="shared" si="590"/>
        <v>-7.8095997983780637E-3</v>
      </c>
      <c r="U2531">
        <f t="shared" si="591"/>
        <v>0.95160707004533629</v>
      </c>
      <c r="V2531">
        <f t="shared" si="592"/>
        <v>-4.4262452903913729E-3</v>
      </c>
      <c r="W2531">
        <f t="shared" si="600"/>
        <v>0.96385421457068321</v>
      </c>
      <c r="X2531">
        <f t="shared" si="593"/>
        <v>1.1427770236523806E-2</v>
      </c>
      <c r="Y2531">
        <f t="shared" si="594"/>
        <v>0.9700752572811252</v>
      </c>
      <c r="Z2531">
        <f t="shared" si="595"/>
        <v>6.4769150142102421E-3</v>
      </c>
      <c r="AI2531" s="11">
        <f>ABS('Expo Profiles Tahmin'!M2530-'Expo Profiles Tahmin'!C2530)/C2530</f>
        <v>0.21096361261676186</v>
      </c>
      <c r="AJ2531" s="11">
        <f>ABS('Expo Profiles Tahmin'!O2530-'Expo Profiles Tahmin'!D2530)/D2530</f>
        <v>0.14462816161131703</v>
      </c>
      <c r="AK2531" s="11">
        <f>ABS('Expo Profiles Tahmin'!Q2530-'Expo Profiles Tahmin'!E2530)/E2530</f>
        <v>0.10475643498840873</v>
      </c>
      <c r="AL2531" s="11">
        <f>ABS('Expo Profiles Tahmin'!S2530-'Expo Profiles Tahmin'!F2530)/F2530</f>
        <v>0.13902796277849458</v>
      </c>
      <c r="AM2531" s="11">
        <f>ABS('Expo Profiles Tahmin'!U2530-'Expo Profiles Tahmin'!G2530)/G2530</f>
        <v>5.6152438923713091E-2</v>
      </c>
      <c r="AN2531" s="11">
        <f>ABS('Expo Profiles Tahmin'!W2530-'Expo Profiles Tahmin'!H2530)/H2530</f>
        <v>1.2096053043831314E-2</v>
      </c>
    </row>
    <row r="2532" spans="1:40" x14ac:dyDescent="0.5">
      <c r="A2532" s="6" t="s">
        <v>2529</v>
      </c>
      <c r="B2532">
        <v>1.0554339099941279</v>
      </c>
      <c r="C2532">
        <v>0.74779555758349492</v>
      </c>
      <c r="D2532">
        <v>1.039774237301456</v>
      </c>
      <c r="E2532">
        <v>1.1062670611480681</v>
      </c>
      <c r="F2532">
        <v>0.8570997113580725</v>
      </c>
      <c r="G2532">
        <v>1.069020341980474</v>
      </c>
      <c r="H2532">
        <v>1.0189150734042509</v>
      </c>
      <c r="K2532">
        <f t="shared" si="596"/>
        <v>1.0554339099941279</v>
      </c>
      <c r="L2532">
        <f>0</f>
        <v>0</v>
      </c>
      <c r="M2532">
        <f t="shared" si="586"/>
        <v>0.91526753944044903</v>
      </c>
      <c r="N2532">
        <f t="shared" si="587"/>
        <v>-0.13327822594370101</v>
      </c>
      <c r="O2532">
        <f t="shared" si="597"/>
        <v>0.89944143502200191</v>
      </c>
      <c r="P2532">
        <f t="shared" si="588"/>
        <v>-2.1598011007872675E-2</v>
      </c>
      <c r="Q2532">
        <f t="shared" si="598"/>
        <v>0.98191793850443676</v>
      </c>
      <c r="R2532">
        <f t="shared" si="589"/>
        <v>7.7362007735768318E-2</v>
      </c>
      <c r="S2532">
        <f t="shared" si="599"/>
        <v>0.96716246641671311</v>
      </c>
      <c r="T2532">
        <f t="shared" si="590"/>
        <v>-1.0228576516236106E-2</v>
      </c>
      <c r="U2532">
        <f t="shared" si="591"/>
        <v>0.96159424006480798</v>
      </c>
      <c r="V2532">
        <f t="shared" si="592"/>
        <v>-5.7972482331041702E-3</v>
      </c>
      <c r="W2532">
        <f t="shared" si="600"/>
        <v>0.9845548899969041</v>
      </c>
      <c r="X2532">
        <f t="shared" si="593"/>
        <v>2.1547411075596976E-2</v>
      </c>
      <c r="Y2532">
        <f t="shared" si="594"/>
        <v>0.99628485672062383</v>
      </c>
      <c r="Z2532">
        <f t="shared" si="595"/>
        <v>1.2212421795710363E-2</v>
      </c>
      <c r="AI2532" s="11">
        <f>ABS('Expo Profiles Tahmin'!M2531-'Expo Profiles Tahmin'!C2531)/C2531</f>
        <v>0.23425879695151522</v>
      </c>
      <c r="AJ2532" s="11">
        <f>ABS('Expo Profiles Tahmin'!O2531-'Expo Profiles Tahmin'!D2531)/D2531</f>
        <v>0.14667342547775755</v>
      </c>
      <c r="AK2532" s="11">
        <f>ABS('Expo Profiles Tahmin'!Q2531-'Expo Profiles Tahmin'!E2531)/E2531</f>
        <v>0.11329486198712369</v>
      </c>
      <c r="AL2532" s="11">
        <f>ABS('Expo Profiles Tahmin'!S2531-'Expo Profiles Tahmin'!F2531)/F2531</f>
        <v>0.13866747314516251</v>
      </c>
      <c r="AM2532" s="11">
        <f>ABS('Expo Profiles Tahmin'!U2531-'Expo Profiles Tahmin'!G2531)/G2531</f>
        <v>7.6398247124067009E-2</v>
      </c>
      <c r="AN2532" s="11">
        <f>ABS('Expo Profiles Tahmin'!W2531-'Expo Profiles Tahmin'!H2531)/H2531</f>
        <v>2.0250051604321313E-2</v>
      </c>
    </row>
    <row r="2533" spans="1:40" x14ac:dyDescent="0.5">
      <c r="A2533" s="6" t="s">
        <v>2530</v>
      </c>
      <c r="B2533">
        <v>1.071539485328318</v>
      </c>
      <c r="C2533">
        <v>0.75753630308051512</v>
      </c>
      <c r="D2533">
        <v>1.054801614669671</v>
      </c>
      <c r="E2533">
        <v>1.116658291035509</v>
      </c>
      <c r="F2533">
        <v>0.87526717444771696</v>
      </c>
      <c r="G2533">
        <v>1.0908099878942741</v>
      </c>
      <c r="H2533">
        <v>1.0375526635080561</v>
      </c>
      <c r="K2533">
        <f t="shared" si="596"/>
        <v>1.071539485328318</v>
      </c>
      <c r="L2533">
        <f>0</f>
        <v>0</v>
      </c>
      <c r="M2533">
        <f t="shared" si="586"/>
        <v>0.92847316718852979</v>
      </c>
      <c r="N2533">
        <f t="shared" si="587"/>
        <v>-0.13603566246773766</v>
      </c>
      <c r="O2533">
        <f t="shared" si="597"/>
        <v>0.91197599778226257</v>
      </c>
      <c r="P2533">
        <f t="shared" si="588"/>
        <v>-2.2371605787930619E-2</v>
      </c>
      <c r="Q2533">
        <f t="shared" si="598"/>
        <v>0.99305482559366109</v>
      </c>
      <c r="R2533">
        <f t="shared" si="589"/>
        <v>7.5995001043377891E-2</v>
      </c>
      <c r="S2533">
        <f t="shared" si="599"/>
        <v>0.98075845847437293</v>
      </c>
      <c r="T2533">
        <f t="shared" si="590"/>
        <v>-7.9574967517749076E-3</v>
      </c>
      <c r="U2533">
        <f t="shared" si="591"/>
        <v>0.97642656116313908</v>
      </c>
      <c r="V2533">
        <f t="shared" si="592"/>
        <v>-4.5100688166074378E-3</v>
      </c>
      <c r="W2533">
        <f t="shared" si="600"/>
        <v>1.0018216839998495</v>
      </c>
      <c r="X2533">
        <f t="shared" si="593"/>
        <v>2.3925502956539023E-2</v>
      </c>
      <c r="Y2533">
        <f t="shared" si="594"/>
        <v>1.014846234956057</v>
      </c>
      <c r="Z2533">
        <f t="shared" si="595"/>
        <v>1.3560252447714347E-2</v>
      </c>
      <c r="AI2533" s="11">
        <f>ABS('Expo Profiles Tahmin'!M2532-'Expo Profiles Tahmin'!C2532)/C2532</f>
        <v>0.22395423476189222</v>
      </c>
      <c r="AJ2533" s="11">
        <f>ABS('Expo Profiles Tahmin'!O2532-'Expo Profiles Tahmin'!D2532)/D2532</f>
        <v>0.13496468487588445</v>
      </c>
      <c r="AK2533" s="11">
        <f>ABS('Expo Profiles Tahmin'!Q2532-'Expo Profiles Tahmin'!E2532)/E2532</f>
        <v>0.11240425301516577</v>
      </c>
      <c r="AL2533" s="11">
        <f>ABS('Expo Profiles Tahmin'!S2532-'Expo Profiles Tahmin'!F2532)/F2532</f>
        <v>0.12841301146192946</v>
      </c>
      <c r="AM2533" s="11">
        <f>ABS('Expo Profiles Tahmin'!U2532-'Expo Profiles Tahmin'!G2532)/G2532</f>
        <v>0.10049023175428799</v>
      </c>
      <c r="AN2533" s="11">
        <f>ABS('Expo Profiles Tahmin'!W2532-'Expo Profiles Tahmin'!H2532)/H2532</f>
        <v>3.372232318886751E-2</v>
      </c>
    </row>
    <row r="2534" spans="1:40" x14ac:dyDescent="0.5">
      <c r="A2534" s="6" t="s">
        <v>2531</v>
      </c>
      <c r="B2534">
        <v>1.020950399300816</v>
      </c>
      <c r="C2534">
        <v>0.75307406043889236</v>
      </c>
      <c r="D2534">
        <v>1.0047216489436419</v>
      </c>
      <c r="E2534">
        <v>1.0626887223047909</v>
      </c>
      <c r="F2534">
        <v>0.85274514679935098</v>
      </c>
      <c r="G2534">
        <v>1.059998575611008</v>
      </c>
      <c r="H2534">
        <v>1.0235159689218709</v>
      </c>
      <c r="K2534">
        <f t="shared" si="596"/>
        <v>1.020950399300816</v>
      </c>
      <c r="L2534">
        <f>0</f>
        <v>0</v>
      </c>
      <c r="M2534">
        <f t="shared" si="586"/>
        <v>0.89890042119741798</v>
      </c>
      <c r="N2534">
        <f t="shared" si="587"/>
        <v>-0.11605212073219014</v>
      </c>
      <c r="O2534">
        <f t="shared" si="597"/>
        <v>0.88393836851142504</v>
      </c>
      <c r="P2534">
        <f t="shared" si="588"/>
        <v>-1.9929884874157082E-2</v>
      </c>
      <c r="Q2534">
        <f t="shared" si="598"/>
        <v>0.9545312930872214</v>
      </c>
      <c r="R2534">
        <f t="shared" si="589"/>
        <v>6.6144395306402454E-2</v>
      </c>
      <c r="S2534">
        <f t="shared" si="599"/>
        <v>0.94416307435854341</v>
      </c>
      <c r="T2534">
        <f t="shared" si="590"/>
        <v>-6.6081873611023977E-3</v>
      </c>
      <c r="U2534">
        <f t="shared" si="591"/>
        <v>0.94056571328449667</v>
      </c>
      <c r="V2534">
        <f t="shared" si="592"/>
        <v>-3.7453210075089468E-3</v>
      </c>
      <c r="W2534">
        <f t="shared" si="600"/>
        <v>0.97632068288168927</v>
      </c>
      <c r="X2534">
        <f t="shared" si="593"/>
        <v>3.3813821283609519E-2</v>
      </c>
      <c r="Y2534">
        <f t="shared" si="594"/>
        <v>0.99472823064076776</v>
      </c>
      <c r="Z2534">
        <f t="shared" si="595"/>
        <v>1.9164652616104113E-2</v>
      </c>
      <c r="AI2534" s="11">
        <f>ABS('Expo Profiles Tahmin'!M2533-'Expo Profiles Tahmin'!C2533)/C2533</f>
        <v>0.22564841237694</v>
      </c>
      <c r="AJ2534" s="11">
        <f>ABS('Expo Profiles Tahmin'!O2533-'Expo Profiles Tahmin'!D2533)/D2533</f>
        <v>0.13540519364121065</v>
      </c>
      <c r="AK2534" s="11">
        <f>ABS('Expo Profiles Tahmin'!Q2533-'Expo Profiles Tahmin'!E2533)/E2533</f>
        <v>0.11069050078625831</v>
      </c>
      <c r="AL2534" s="11">
        <f>ABS('Expo Profiles Tahmin'!S2533-'Expo Profiles Tahmin'!F2533)/F2533</f>
        <v>0.12052466618917784</v>
      </c>
      <c r="AM2534" s="11">
        <f>ABS('Expo Profiles Tahmin'!U2533-'Expo Profiles Tahmin'!G2533)/G2533</f>
        <v>0.10486100054138991</v>
      </c>
      <c r="AN2534" s="11">
        <f>ABS('Expo Profiles Tahmin'!W2533-'Expo Profiles Tahmin'!H2533)/H2533</f>
        <v>3.4437750260692332E-2</v>
      </c>
    </row>
    <row r="2535" spans="1:40" x14ac:dyDescent="0.5">
      <c r="A2535" s="6" t="s">
        <v>2532</v>
      </c>
      <c r="B2535">
        <v>1.0210510451680621</v>
      </c>
      <c r="C2535">
        <v>0.75047634704945931</v>
      </c>
      <c r="D2535">
        <v>1.0104833527628121</v>
      </c>
      <c r="E2535">
        <v>1.063386346508431</v>
      </c>
      <c r="F2535">
        <v>0.86734286911044001</v>
      </c>
      <c r="G2535">
        <v>1.045275211586485</v>
      </c>
      <c r="H2535">
        <v>1.031389189492772</v>
      </c>
      <c r="K2535">
        <f t="shared" si="596"/>
        <v>1.0210510451680621</v>
      </c>
      <c r="L2535">
        <f>0</f>
        <v>0</v>
      </c>
      <c r="M2535">
        <f t="shared" si="586"/>
        <v>0.89777163900247681</v>
      </c>
      <c r="N2535">
        <f t="shared" si="587"/>
        <v>-0.11722113146141475</v>
      </c>
      <c r="O2535">
        <f t="shared" si="597"/>
        <v>0.88531264832510415</v>
      </c>
      <c r="P2535">
        <f t="shared" si="588"/>
        <v>-1.7607278191138227E-2</v>
      </c>
      <c r="Q2535">
        <f t="shared" si="598"/>
        <v>0.95686165389990685</v>
      </c>
      <c r="R2535">
        <f t="shared" si="589"/>
        <v>6.7167630976586679E-2</v>
      </c>
      <c r="S2535">
        <f t="shared" si="599"/>
        <v>0.95263972619208892</v>
      </c>
      <c r="T2535">
        <f t="shared" si="590"/>
        <v>-7.1365677294086063E-4</v>
      </c>
      <c r="U2535">
        <f t="shared" si="591"/>
        <v>0.95225122614587066</v>
      </c>
      <c r="V2535">
        <f t="shared" si="592"/>
        <v>-4.044791041458197E-4</v>
      </c>
      <c r="W2535">
        <f t="shared" si="600"/>
        <v>0.98808792235674647</v>
      </c>
      <c r="X2535">
        <f t="shared" si="593"/>
        <v>3.4055709406271159E-2</v>
      </c>
      <c r="Y2535">
        <f t="shared" si="594"/>
        <v>1.0066271490270282</v>
      </c>
      <c r="Z2535">
        <f t="shared" si="595"/>
        <v>1.9301747498220199E-2</v>
      </c>
      <c r="AI2535" s="11">
        <f>ABS('Expo Profiles Tahmin'!M2534-'Expo Profiles Tahmin'!C2534)/C2534</f>
        <v>0.19364146027488699</v>
      </c>
      <c r="AJ2535" s="11">
        <f>ABS('Expo Profiles Tahmin'!O2534-'Expo Profiles Tahmin'!D2534)/D2534</f>
        <v>0.12021566426801658</v>
      </c>
      <c r="AK2535" s="11">
        <f>ABS('Expo Profiles Tahmin'!Q2534-'Expo Profiles Tahmin'!E2534)/E2534</f>
        <v>0.10177714974051337</v>
      </c>
      <c r="AL2535" s="11">
        <f>ABS('Expo Profiles Tahmin'!S2534-'Expo Profiles Tahmin'!F2534)/F2534</f>
        <v>0.10720427774032569</v>
      </c>
      <c r="AM2535" s="11">
        <f>ABS('Expo Profiles Tahmin'!U2534-'Expo Profiles Tahmin'!G2534)/G2534</f>
        <v>0.11267266303416247</v>
      </c>
      <c r="AN2535" s="11">
        <f>ABS('Expo Profiles Tahmin'!W2534-'Expo Profiles Tahmin'!H2534)/H2534</f>
        <v>4.6110942548258614E-2</v>
      </c>
    </row>
    <row r="2536" spans="1:40" x14ac:dyDescent="0.5">
      <c r="A2536" s="6" t="s">
        <v>2533</v>
      </c>
      <c r="B2536">
        <v>1.014392442395341</v>
      </c>
      <c r="C2536">
        <v>0.73388107000153402</v>
      </c>
      <c r="D2536">
        <v>1.0406697162185621</v>
      </c>
      <c r="E2536">
        <v>1.0814989942425499</v>
      </c>
      <c r="F2536">
        <v>0.87845174786339086</v>
      </c>
      <c r="G2536">
        <v>1.0801806765724149</v>
      </c>
      <c r="H2536">
        <v>1.028136613094327</v>
      </c>
      <c r="K2536">
        <f t="shared" si="596"/>
        <v>1.014392442395341</v>
      </c>
      <c r="L2536">
        <f>0</f>
        <v>0</v>
      </c>
      <c r="M2536">
        <f t="shared" si="586"/>
        <v>0.88658568273947846</v>
      </c>
      <c r="N2536">
        <f t="shared" si="587"/>
        <v>-0.12152599887733383</v>
      </c>
      <c r="O2536">
        <f t="shared" si="597"/>
        <v>0.89063329203183195</v>
      </c>
      <c r="P2536">
        <f t="shared" si="588"/>
        <v>-2.1234085406170271E-3</v>
      </c>
      <c r="Q2536">
        <f t="shared" si="598"/>
        <v>0.9764396978281793</v>
      </c>
      <c r="R2536">
        <f t="shared" si="589"/>
        <v>8.1485303136065765E-2</v>
      </c>
      <c r="S2536">
        <f t="shared" si="599"/>
        <v>0.97615328979271232</v>
      </c>
      <c r="T2536">
        <f t="shared" si="590"/>
        <v>3.732069216458106E-3</v>
      </c>
      <c r="U2536">
        <f t="shared" si="591"/>
        <v>0.97818495139540251</v>
      </c>
      <c r="V2536">
        <f t="shared" si="592"/>
        <v>2.1152241112525113E-3</v>
      </c>
      <c r="W2536">
        <f t="shared" si="600"/>
        <v>1.0020954418781629</v>
      </c>
      <c r="X2536">
        <f t="shared" si="593"/>
        <v>2.2839413690325078E-2</v>
      </c>
      <c r="Y2536">
        <f t="shared" si="594"/>
        <v>1.0145287482107364</v>
      </c>
      <c r="Z2536">
        <f t="shared" si="595"/>
        <v>1.2944689855054665E-2</v>
      </c>
      <c r="AI2536" s="11">
        <f>ABS('Expo Profiles Tahmin'!M2535-'Expo Profiles Tahmin'!C2535)/C2535</f>
        <v>0.1962690663498155</v>
      </c>
      <c r="AJ2536" s="11">
        <f>ABS('Expo Profiles Tahmin'!O2535-'Expo Profiles Tahmin'!D2535)/D2535</f>
        <v>0.12387210941721363</v>
      </c>
      <c r="AK2536" s="11">
        <f>ABS('Expo Profiles Tahmin'!Q2535-'Expo Profiles Tahmin'!E2535)/E2535</f>
        <v>0.10017496741263603</v>
      </c>
      <c r="AL2536" s="11">
        <f>ABS('Expo Profiles Tahmin'!S2535-'Expo Profiles Tahmin'!F2535)/F2535</f>
        <v>9.8342720185306487E-2</v>
      </c>
      <c r="AM2536" s="11">
        <f>ABS('Expo Profiles Tahmin'!U2535-'Expo Profiles Tahmin'!G2535)/G2535</f>
        <v>8.8994730200695663E-2</v>
      </c>
      <c r="AN2536" s="11">
        <f>ABS('Expo Profiles Tahmin'!W2535-'Expo Profiles Tahmin'!H2535)/H2535</f>
        <v>4.1983440952411702E-2</v>
      </c>
    </row>
    <row r="2537" spans="1:40" x14ac:dyDescent="0.5">
      <c r="A2537" s="6" t="s">
        <v>2534</v>
      </c>
      <c r="B2537">
        <v>0.99644329038175616</v>
      </c>
      <c r="C2537">
        <v>0.72853550209526396</v>
      </c>
      <c r="D2537">
        <v>1.0444408006840049</v>
      </c>
      <c r="E2537">
        <v>1.074917310157385</v>
      </c>
      <c r="F2537">
        <v>0.87449653786665393</v>
      </c>
      <c r="G2537">
        <v>1.064776176692628</v>
      </c>
      <c r="H2537">
        <v>1.012642305463576</v>
      </c>
      <c r="K2537">
        <f t="shared" si="596"/>
        <v>0.99644329038175616</v>
      </c>
      <c r="L2537">
        <f>0</f>
        <v>0</v>
      </c>
      <c r="M2537">
        <f t="shared" si="586"/>
        <v>0.87437898327268226</v>
      </c>
      <c r="N2537">
        <f t="shared" si="587"/>
        <v>-0.11606574557278831</v>
      </c>
      <c r="O2537">
        <f t="shared" si="597"/>
        <v>0.88867884947940168</v>
      </c>
      <c r="P2537">
        <f t="shared" si="588"/>
        <v>7.8933566954983193E-3</v>
      </c>
      <c r="Q2537">
        <f t="shared" si="598"/>
        <v>0.9778299093687991</v>
      </c>
      <c r="R2537">
        <f t="shared" si="589"/>
        <v>8.5157842343253659E-2</v>
      </c>
      <c r="S2537">
        <f t="shared" si="599"/>
        <v>0.97710727185984791</v>
      </c>
      <c r="T2537">
        <f t="shared" si="590"/>
        <v>3.4977554573469051E-3</v>
      </c>
      <c r="U2537">
        <f t="shared" si="591"/>
        <v>0.97901137787882364</v>
      </c>
      <c r="V2537">
        <f t="shared" si="592"/>
        <v>1.9824221496263861E-3</v>
      </c>
      <c r="W2537">
        <f t="shared" si="600"/>
        <v>0.99541351104799403</v>
      </c>
      <c r="X2537">
        <f t="shared" si="593"/>
        <v>1.5693510591983283E-2</v>
      </c>
      <c r="Y2537">
        <f t="shared" si="594"/>
        <v>1.0039567349358416</v>
      </c>
      <c r="Z2537">
        <f t="shared" si="595"/>
        <v>8.8946078084437431E-3</v>
      </c>
      <c r="AI2537" s="11">
        <f>ABS('Expo Profiles Tahmin'!M2536-'Expo Profiles Tahmin'!C2536)/C2536</f>
        <v>0.20807814641904479</v>
      </c>
      <c r="AJ2537" s="11">
        <f>ABS('Expo Profiles Tahmin'!O2536-'Expo Profiles Tahmin'!D2536)/D2536</f>
        <v>0.14417295117600923</v>
      </c>
      <c r="AK2537" s="11">
        <f>ABS('Expo Profiles Tahmin'!Q2536-'Expo Profiles Tahmin'!E2536)/E2536</f>
        <v>9.7142296917207077E-2</v>
      </c>
      <c r="AL2537" s="11">
        <f>ABS('Expo Profiles Tahmin'!S2536-'Expo Profiles Tahmin'!F2536)/F2536</f>
        <v>0.11122015770013033</v>
      </c>
      <c r="AM2537" s="11">
        <f>ABS('Expo Profiles Tahmin'!U2536-'Expo Profiles Tahmin'!G2536)/G2536</f>
        <v>9.4424689673824794E-2</v>
      </c>
      <c r="AN2537" s="11">
        <f>ABS('Expo Profiles Tahmin'!W2536-'Expo Profiles Tahmin'!H2536)/H2536</f>
        <v>2.5328512655326429E-2</v>
      </c>
    </row>
    <row r="2538" spans="1:40" x14ac:dyDescent="0.5">
      <c r="A2538" s="6" t="s">
        <v>2535</v>
      </c>
      <c r="B2538">
        <v>0.97758353290261157</v>
      </c>
      <c r="C2538">
        <v>0.73431487816844021</v>
      </c>
      <c r="D2538">
        <v>1.062197784861812</v>
      </c>
      <c r="E2538">
        <v>1.0815459439301109</v>
      </c>
      <c r="F2538">
        <v>0.88102204574343479</v>
      </c>
      <c r="G2538">
        <v>1.0483809337506349</v>
      </c>
      <c r="H2538">
        <v>0.99604072051444881</v>
      </c>
      <c r="K2538">
        <f t="shared" si="596"/>
        <v>0.97758353290261157</v>
      </c>
      <c r="L2538">
        <f>0</f>
        <v>0</v>
      </c>
      <c r="M2538">
        <f t="shared" si="586"/>
        <v>0.86674532259373893</v>
      </c>
      <c r="N2538">
        <f t="shared" si="587"/>
        <v>-0.10539132873590452</v>
      </c>
      <c r="O2538">
        <f t="shared" si="597"/>
        <v>0.89842462227009201</v>
      </c>
      <c r="P2538">
        <f t="shared" si="588"/>
        <v>2.494328798856674E-2</v>
      </c>
      <c r="Q2538">
        <f t="shared" si="598"/>
        <v>0.99543708078734205</v>
      </c>
      <c r="R2538">
        <f t="shared" si="589"/>
        <v>9.3470789666428133E-2</v>
      </c>
      <c r="S2538">
        <f t="shared" si="599"/>
        <v>0.99419080637226709</v>
      </c>
      <c r="T2538">
        <f t="shared" si="590"/>
        <v>3.408371573465332E-3</v>
      </c>
      <c r="U2538">
        <f t="shared" si="591"/>
        <v>0.99604625364612076</v>
      </c>
      <c r="V2538">
        <f t="shared" si="592"/>
        <v>1.9317620639264963E-3</v>
      </c>
      <c r="W2538">
        <f t="shared" si="600"/>
        <v>0.99709534411162548</v>
      </c>
      <c r="X2538">
        <f t="shared" si="593"/>
        <v>1.0924672725735824E-3</v>
      </c>
      <c r="Y2538">
        <f t="shared" si="594"/>
        <v>0.99769006079053801</v>
      </c>
      <c r="Z2538">
        <f t="shared" si="595"/>
        <v>6.1917745402782028E-4</v>
      </c>
      <c r="AI2538" s="11">
        <f>ABS('Expo Profiles Tahmin'!M2537-'Expo Profiles Tahmin'!C2537)/C2537</f>
        <v>0.2001871985071054</v>
      </c>
      <c r="AJ2538" s="11">
        <f>ABS('Expo Profiles Tahmin'!O2537-'Expo Profiles Tahmin'!D2537)/D2537</f>
        <v>0.14913430335409594</v>
      </c>
      <c r="AK2538" s="11">
        <f>ABS('Expo Profiles Tahmin'!Q2537-'Expo Profiles Tahmin'!E2537)/E2537</f>
        <v>9.032080874608929E-2</v>
      </c>
      <c r="AL2538" s="11">
        <f>ABS('Expo Profiles Tahmin'!S2537-'Expo Profiles Tahmin'!F2537)/F2537</f>
        <v>0.11733692421872161</v>
      </c>
      <c r="AM2538" s="11">
        <f>ABS('Expo Profiles Tahmin'!U2537-'Expo Profiles Tahmin'!G2537)/G2537</f>
        <v>8.054725555581467E-2</v>
      </c>
      <c r="AN2538" s="11">
        <f>ABS('Expo Profiles Tahmin'!W2537-'Expo Profiles Tahmin'!H2537)/H2537</f>
        <v>1.7013701997858819E-2</v>
      </c>
    </row>
    <row r="2539" spans="1:40" x14ac:dyDescent="0.5">
      <c r="A2539" s="6" t="s">
        <v>2536</v>
      </c>
      <c r="B2539">
        <v>0.95004362851720536</v>
      </c>
      <c r="C2539">
        <v>0.74680831169947748</v>
      </c>
      <c r="D2539">
        <v>1.0621222372598329</v>
      </c>
      <c r="E2539">
        <v>1.0806439682017639</v>
      </c>
      <c r="F2539">
        <v>0.88967714276216625</v>
      </c>
      <c r="G2539">
        <v>1.022758323809114</v>
      </c>
      <c r="H2539">
        <v>0.98251613830639384</v>
      </c>
      <c r="K2539">
        <f t="shared" si="596"/>
        <v>0.95004362851720536</v>
      </c>
      <c r="L2539">
        <f>0</f>
        <v>0</v>
      </c>
      <c r="M2539">
        <f t="shared" si="586"/>
        <v>0.85744543162969866</v>
      </c>
      <c r="N2539">
        <f t="shared" si="587"/>
        <v>-8.8047677613412478E-2</v>
      </c>
      <c r="O2539">
        <f t="shared" si="597"/>
        <v>0.90276905855923362</v>
      </c>
      <c r="P2539">
        <f t="shared" si="588"/>
        <v>3.876940975972247E-2</v>
      </c>
      <c r="Q2539">
        <f t="shared" si="598"/>
        <v>1.0049177995689256</v>
      </c>
      <c r="R2539">
        <f t="shared" si="589"/>
        <v>9.9034113747753338E-2</v>
      </c>
      <c r="S2539">
        <f t="shared" si="599"/>
        <v>1.0063239138994962</v>
      </c>
      <c r="T2539">
        <f t="shared" si="590"/>
        <v>6.2038113481362586E-3</v>
      </c>
      <c r="U2539">
        <f t="shared" si="591"/>
        <v>1.0097011410020267</v>
      </c>
      <c r="V2539">
        <f t="shared" si="592"/>
        <v>3.5161328968313114E-3</v>
      </c>
      <c r="W2539">
        <f t="shared" si="600"/>
        <v>0.99922920409497307</v>
      </c>
      <c r="X2539">
        <f t="shared" si="593"/>
        <v>-9.784526316032249E-3</v>
      </c>
      <c r="Y2539">
        <f t="shared" si="594"/>
        <v>0.99390270952484805</v>
      </c>
      <c r="Z2539">
        <f t="shared" si="595"/>
        <v>-5.5455739913897722E-3</v>
      </c>
      <c r="AI2539" s="11">
        <f>ABS('Expo Profiles Tahmin'!M2538-'Expo Profiles Tahmin'!C2538)/C2538</f>
        <v>0.18034558247765922</v>
      </c>
      <c r="AJ2539" s="11">
        <f>ABS('Expo Profiles Tahmin'!O2538-'Expo Profiles Tahmin'!D2538)/D2538</f>
        <v>0.15418330270103728</v>
      </c>
      <c r="AK2539" s="11">
        <f>ABS('Expo Profiles Tahmin'!Q2538-'Expo Profiles Tahmin'!E2538)/E2538</f>
        <v>7.9616463476223073E-2</v>
      </c>
      <c r="AL2539" s="11">
        <f>ABS('Expo Profiles Tahmin'!S2538-'Expo Profiles Tahmin'!F2538)/F2538</f>
        <v>0.12845167856536083</v>
      </c>
      <c r="AM2539" s="11">
        <f>ABS('Expo Profiles Tahmin'!U2538-'Expo Profiles Tahmin'!G2538)/G2538</f>
        <v>4.9919526786207591E-2</v>
      </c>
      <c r="AN2539" s="11">
        <f>ABS('Expo Profiles Tahmin'!W2538-'Expo Profiles Tahmin'!H2538)/H2538</f>
        <v>1.0588157446333793E-3</v>
      </c>
    </row>
    <row r="2540" spans="1:40" x14ac:dyDescent="0.5">
      <c r="A2540" s="6" t="s">
        <v>2537</v>
      </c>
      <c r="B2540">
        <v>0.947245673407766</v>
      </c>
      <c r="C2540">
        <v>0.76884280604903554</v>
      </c>
      <c r="D2540">
        <v>1.053177041435055</v>
      </c>
      <c r="E2540">
        <v>1.063070338995997</v>
      </c>
      <c r="F2540">
        <v>0.88417703733970232</v>
      </c>
      <c r="G2540">
        <v>1.00424140031048</v>
      </c>
      <c r="H2540">
        <v>1.017286756233641</v>
      </c>
      <c r="K2540">
        <f t="shared" si="596"/>
        <v>0.947245673407766</v>
      </c>
      <c r="L2540">
        <f>0</f>
        <v>0</v>
      </c>
      <c r="M2540">
        <f t="shared" si="586"/>
        <v>0.86596165202975284</v>
      </c>
      <c r="N2540">
        <f t="shared" si="587"/>
        <v>-7.7289510486986943E-2</v>
      </c>
      <c r="O2540">
        <f t="shared" si="597"/>
        <v>0.90918602260165071</v>
      </c>
      <c r="P2540">
        <f t="shared" si="588"/>
        <v>3.7302001055128757E-2</v>
      </c>
      <c r="Q2540">
        <f t="shared" si="598"/>
        <v>0.99960532806241109</v>
      </c>
      <c r="R2540">
        <f t="shared" si="589"/>
        <v>8.7808981225404037E-2</v>
      </c>
      <c r="S2540">
        <f t="shared" si="599"/>
        <v>0.99481522160263047</v>
      </c>
      <c r="T2540">
        <f t="shared" si="590"/>
        <v>-2.3954340954237402E-4</v>
      </c>
      <c r="U2540">
        <f t="shared" si="591"/>
        <v>0.99468481910494944</v>
      </c>
      <c r="V2540">
        <f t="shared" si="592"/>
        <v>-1.3576596953806015E-4</v>
      </c>
      <c r="W2540">
        <f t="shared" si="600"/>
        <v>1.0049088190522173</v>
      </c>
      <c r="X2540">
        <f t="shared" si="593"/>
        <v>9.7148937652457527E-3</v>
      </c>
      <c r="Y2540">
        <f t="shared" si="594"/>
        <v>1.0101974070960897</v>
      </c>
      <c r="Z2540">
        <f t="shared" si="595"/>
        <v>5.5061083647336851E-3</v>
      </c>
      <c r="AI2540" s="11">
        <f>ABS('Expo Profiles Tahmin'!M2539-'Expo Profiles Tahmin'!C2539)/C2539</f>
        <v>0.14814661031081638</v>
      </c>
      <c r="AJ2540" s="11">
        <f>ABS('Expo Profiles Tahmin'!O2539-'Expo Profiles Tahmin'!D2539)/D2539</f>
        <v>0.15003280518042278</v>
      </c>
      <c r="AK2540" s="11">
        <f>ABS('Expo Profiles Tahmin'!Q2539-'Expo Profiles Tahmin'!E2539)/E2539</f>
        <v>7.0075039384941723E-2</v>
      </c>
      <c r="AL2540" s="11">
        <f>ABS('Expo Profiles Tahmin'!S2539-'Expo Profiles Tahmin'!F2539)/F2539</f>
        <v>0.1311113498714585</v>
      </c>
      <c r="AM2540" s="11">
        <f>ABS('Expo Profiles Tahmin'!U2539-'Expo Profiles Tahmin'!G2539)/G2539</f>
        <v>1.2766635580591289E-2</v>
      </c>
      <c r="AN2540" s="11">
        <f>ABS('Expo Profiles Tahmin'!W2539-'Expo Profiles Tahmin'!H2539)/H2539</f>
        <v>1.7010474573362504E-2</v>
      </c>
    </row>
    <row r="2541" spans="1:40" x14ac:dyDescent="0.5">
      <c r="A2541" s="6" t="s">
        <v>2538</v>
      </c>
      <c r="B2541">
        <v>0.98563839738918946</v>
      </c>
      <c r="C2541">
        <v>0.82244016758407501</v>
      </c>
      <c r="D2541">
        <v>1.092739701714176</v>
      </c>
      <c r="E2541">
        <v>1.090868466506455</v>
      </c>
      <c r="F2541">
        <v>0.93073067099205364</v>
      </c>
      <c r="G2541">
        <v>1.0126305493566781</v>
      </c>
      <c r="H2541">
        <v>1.0187416639830249</v>
      </c>
      <c r="K2541">
        <f t="shared" si="596"/>
        <v>0.98563839738918946</v>
      </c>
      <c r="L2541">
        <f>0</f>
        <v>0</v>
      </c>
      <c r="M2541">
        <f t="shared" si="586"/>
        <v>0.91128192208849335</v>
      </c>
      <c r="N2541">
        <f t="shared" si="587"/>
        <v>-7.0702402269224585E-2</v>
      </c>
      <c r="O2541">
        <f t="shared" si="597"/>
        <v>0.95546889306356197</v>
      </c>
      <c r="P2541">
        <f t="shared" si="588"/>
        <v>3.854100458576739E-2</v>
      </c>
      <c r="Q2541">
        <f t="shared" si="598"/>
        <v>1.0381406568584586</v>
      </c>
      <c r="R2541">
        <f t="shared" si="589"/>
        <v>8.0503062058668223E-2</v>
      </c>
      <c r="S2541">
        <f t="shared" si="599"/>
        <v>1.0330266633681495</v>
      </c>
      <c r="T2541">
        <f t="shared" si="590"/>
        <v>-9.0654588806117573E-4</v>
      </c>
      <c r="U2541">
        <f t="shared" si="591"/>
        <v>1.0325331584610784</v>
      </c>
      <c r="V2541">
        <f t="shared" si="592"/>
        <v>-5.1380282871714596E-4</v>
      </c>
      <c r="W2541">
        <f t="shared" si="600"/>
        <v>1.025969765803151</v>
      </c>
      <c r="X2541">
        <f t="shared" si="593"/>
        <v>-6.2660998807080896E-3</v>
      </c>
      <c r="Y2541">
        <f t="shared" si="594"/>
        <v>1.0225586301066008</v>
      </c>
      <c r="Z2541">
        <f t="shared" si="595"/>
        <v>-3.551436155776726E-3</v>
      </c>
      <c r="AI2541" s="11">
        <f>ABS('Expo Profiles Tahmin'!M2540-'Expo Profiles Tahmin'!C2540)/C2540</f>
        <v>0.12631820863330445</v>
      </c>
      <c r="AJ2541" s="11">
        <f>ABS('Expo Profiles Tahmin'!O2540-'Expo Profiles Tahmin'!D2540)/D2540</f>
        <v>0.1367206207203327</v>
      </c>
      <c r="AK2541" s="11">
        <f>ABS('Expo Profiles Tahmin'!Q2540-'Expo Profiles Tahmin'!E2540)/E2540</f>
        <v>5.9699728800188916E-2</v>
      </c>
      <c r="AL2541" s="11">
        <f>ABS('Expo Profiles Tahmin'!S2540-'Expo Profiles Tahmin'!F2540)/F2540</f>
        <v>0.12513125719235432</v>
      </c>
      <c r="AM2541" s="11">
        <f>ABS('Expo Profiles Tahmin'!U2540-'Expo Profiles Tahmin'!G2540)/G2540</f>
        <v>9.516219110839292E-3</v>
      </c>
      <c r="AN2541" s="11">
        <f>ABS('Expo Profiles Tahmin'!W2540-'Expo Profiles Tahmin'!H2540)/H2540</f>
        <v>1.2167598865880458E-2</v>
      </c>
    </row>
    <row r="2542" spans="1:40" x14ac:dyDescent="0.5">
      <c r="A2542" s="6" t="s">
        <v>2539</v>
      </c>
      <c r="B2542">
        <v>1.019222485491081</v>
      </c>
      <c r="C2542">
        <v>0.86639587072428459</v>
      </c>
      <c r="D2542">
        <v>1.1176065546559899</v>
      </c>
      <c r="E2542">
        <v>1.1156398439668651</v>
      </c>
      <c r="F2542">
        <v>0.96144957931365416</v>
      </c>
      <c r="G2542">
        <v>1.0234970921747619</v>
      </c>
      <c r="H2542">
        <v>1.0305159202077201</v>
      </c>
      <c r="K2542">
        <f t="shared" si="596"/>
        <v>1.019222485491081</v>
      </c>
      <c r="L2542">
        <f>0</f>
        <v>0</v>
      </c>
      <c r="M2542">
        <f t="shared" si="586"/>
        <v>0.94959153165189791</v>
      </c>
      <c r="N2542">
        <f t="shared" si="587"/>
        <v>-6.6209105378097974E-2</v>
      </c>
      <c r="O2542">
        <f t="shared" si="597"/>
        <v>0.99009976406401412</v>
      </c>
      <c r="P2542">
        <f t="shared" si="588"/>
        <v>3.5263861367998035E-2</v>
      </c>
      <c r="Q2542">
        <f t="shared" si="598"/>
        <v>1.0664953302412066</v>
      </c>
      <c r="R2542">
        <f t="shared" si="589"/>
        <v>7.4374245872889141E-2</v>
      </c>
      <c r="S2542">
        <f t="shared" si="599"/>
        <v>1.0591221296100839</v>
      </c>
      <c r="T2542">
        <f t="shared" si="590"/>
        <v>-3.3559158088662575E-3</v>
      </c>
      <c r="U2542">
        <f t="shared" si="591"/>
        <v>1.0572952381739156</v>
      </c>
      <c r="V2542">
        <f t="shared" si="592"/>
        <v>-1.9020317208865488E-3</v>
      </c>
      <c r="W2542">
        <f t="shared" si="600"/>
        <v>1.0440586023800766</v>
      </c>
      <c r="X2542">
        <f t="shared" si="593"/>
        <v>-1.2679623497359158E-2</v>
      </c>
      <c r="Y2542">
        <f t="shared" si="594"/>
        <v>1.0371560765419836</v>
      </c>
      <c r="Z2542">
        <f t="shared" si="595"/>
        <v>-7.1864276324093094E-3</v>
      </c>
      <c r="AI2542" s="11">
        <f>ABS('Expo Profiles Tahmin'!M2541-'Expo Profiles Tahmin'!C2541)/C2541</f>
        <v>0.10802214921650988</v>
      </c>
      <c r="AJ2542" s="11">
        <f>ABS('Expo Profiles Tahmin'!O2541-'Expo Profiles Tahmin'!D2541)/D2541</f>
        <v>0.12562077540998823</v>
      </c>
      <c r="AK2542" s="11">
        <f>ABS('Expo Profiles Tahmin'!Q2541-'Expo Profiles Tahmin'!E2541)/E2541</f>
        <v>4.8335625482748695E-2</v>
      </c>
      <c r="AL2542" s="11">
        <f>ABS('Expo Profiles Tahmin'!S2541-'Expo Profiles Tahmin'!F2541)/F2541</f>
        <v>0.10990933850612221</v>
      </c>
      <c r="AM2542" s="11">
        <f>ABS('Expo Profiles Tahmin'!U2541-'Expo Profiles Tahmin'!G2541)/G2541</f>
        <v>1.9654363693693045E-2</v>
      </c>
      <c r="AN2542" s="11">
        <f>ABS('Expo Profiles Tahmin'!W2541-'Expo Profiles Tahmin'!H2541)/H2541</f>
        <v>7.0951273278311317E-3</v>
      </c>
    </row>
    <row r="2543" spans="1:40" x14ac:dyDescent="0.5">
      <c r="A2543" s="6" t="s">
        <v>2540</v>
      </c>
      <c r="B2543">
        <v>0.99327725895781727</v>
      </c>
      <c r="C2543">
        <v>0.85207053418202272</v>
      </c>
      <c r="D2543">
        <v>1.0821669347340701</v>
      </c>
      <c r="E2543">
        <v>1.083980104654461</v>
      </c>
      <c r="F2543">
        <v>0.93138448957199205</v>
      </c>
      <c r="G2543">
        <v>1.0192786604729469</v>
      </c>
      <c r="H2543">
        <v>1.019599513085534</v>
      </c>
      <c r="K2543">
        <f t="shared" si="596"/>
        <v>0.99327725895781727</v>
      </c>
      <c r="L2543">
        <f>0</f>
        <v>0</v>
      </c>
      <c r="M2543">
        <f t="shared" si="586"/>
        <v>0.92894056636242661</v>
      </c>
      <c r="N2543">
        <f t="shared" si="587"/>
        <v>-6.1175018075502671E-2</v>
      </c>
      <c r="O2543">
        <f t="shared" si="597"/>
        <v>0.96545123651301412</v>
      </c>
      <c r="P2543">
        <f t="shared" si="588"/>
        <v>3.1710138153015134E-2</v>
      </c>
      <c r="Q2543">
        <f t="shared" si="598"/>
        <v>1.0367177764709483</v>
      </c>
      <c r="R2543">
        <f t="shared" si="589"/>
        <v>6.9322634192190438E-2</v>
      </c>
      <c r="S2543">
        <f t="shared" si="599"/>
        <v>1.0264635751898461</v>
      </c>
      <c r="T2543">
        <f t="shared" si="590"/>
        <v>-6.3435860017079376E-3</v>
      </c>
      <c r="U2543">
        <f t="shared" si="591"/>
        <v>1.0230102576451987</v>
      </c>
      <c r="V2543">
        <f t="shared" si="592"/>
        <v>-3.5953529488263608E-3</v>
      </c>
      <c r="W2543">
        <f t="shared" si="600"/>
        <v>1.0194990160813144</v>
      </c>
      <c r="X2543">
        <f t="shared" si="593"/>
        <v>-3.5153750188673602E-3</v>
      </c>
      <c r="Y2543">
        <f t="shared" si="594"/>
        <v>1.0175853183360011</v>
      </c>
      <c r="Z2543">
        <f t="shared" si="595"/>
        <v>-1.9924083849280866E-3</v>
      </c>
      <c r="AI2543" s="11">
        <f>ABS('Expo Profiles Tahmin'!M2542-'Expo Profiles Tahmin'!C2542)/C2542</f>
        <v>9.6024997046747121E-2</v>
      </c>
      <c r="AJ2543" s="11">
        <f>ABS('Expo Profiles Tahmin'!O2542-'Expo Profiles Tahmin'!D2542)/D2542</f>
        <v>0.11408915781746073</v>
      </c>
      <c r="AK2543" s="11">
        <f>ABS('Expo Profiles Tahmin'!Q2542-'Expo Profiles Tahmin'!E2542)/E2542</f>
        <v>4.4050518625182895E-2</v>
      </c>
      <c r="AL2543" s="11">
        <f>ABS('Expo Profiles Tahmin'!S2542-'Expo Profiles Tahmin'!F2542)/F2542</f>
        <v>0.10158884292835701</v>
      </c>
      <c r="AM2543" s="11">
        <f>ABS('Expo Profiles Tahmin'!U2542-'Expo Profiles Tahmin'!G2542)/G2542</f>
        <v>3.3022219855396155E-2</v>
      </c>
      <c r="AN2543" s="11">
        <f>ABS('Expo Profiles Tahmin'!W2542-'Expo Profiles Tahmin'!H2542)/H2542</f>
        <v>1.3141652551691545E-2</v>
      </c>
    </row>
    <row r="2544" spans="1:40" x14ac:dyDescent="0.5">
      <c r="A2544" s="6" t="s">
        <v>2541</v>
      </c>
      <c r="B2544">
        <v>0.98212793344178639</v>
      </c>
      <c r="C2544">
        <v>0.84438342929686028</v>
      </c>
      <c r="D2544">
        <v>1.059954440791941</v>
      </c>
      <c r="E2544">
        <v>1.0589288348258949</v>
      </c>
      <c r="F2544">
        <v>0.90575425789886843</v>
      </c>
      <c r="G2544">
        <v>1.00022454836591</v>
      </c>
      <c r="H2544">
        <v>0.99829233769520687</v>
      </c>
      <c r="K2544">
        <f t="shared" si="596"/>
        <v>0.98212793344178639</v>
      </c>
      <c r="L2544">
        <f>0</f>
        <v>0</v>
      </c>
      <c r="M2544">
        <f t="shared" si="586"/>
        <v>0.9193686998858237</v>
      </c>
      <c r="N2544">
        <f t="shared" si="587"/>
        <v>-5.9675079527880093E-2</v>
      </c>
      <c r="O2544">
        <f t="shared" si="597"/>
        <v>0.95093657541989263</v>
      </c>
      <c r="P2544">
        <f t="shared" si="588"/>
        <v>2.7083956412629406E-2</v>
      </c>
      <c r="Q2544">
        <f t="shared" si="598"/>
        <v>1.0148840213466677</v>
      </c>
      <c r="R2544">
        <f t="shared" si="589"/>
        <v>6.2135876963415208E-2</v>
      </c>
      <c r="S2544">
        <f t="shared" si="599"/>
        <v>0.99898774455264494</v>
      </c>
      <c r="T2544">
        <f t="shared" si="590"/>
        <v>-1.206157124242668E-2</v>
      </c>
      <c r="U2544">
        <f t="shared" si="591"/>
        <v>0.99242167363057143</v>
      </c>
      <c r="V2544">
        <f t="shared" si="592"/>
        <v>-6.8361342815030481E-3</v>
      </c>
      <c r="W2544">
        <f t="shared" si="600"/>
        <v>0.99137501842922671</v>
      </c>
      <c r="X2544">
        <f t="shared" si="593"/>
        <v>-1.3311654512930188E-3</v>
      </c>
      <c r="Y2544">
        <f t="shared" si="594"/>
        <v>0.9906503593788818</v>
      </c>
      <c r="Z2544">
        <f t="shared" si="595"/>
        <v>-7.5446437226417916E-4</v>
      </c>
      <c r="AI2544" s="11">
        <f>ABS('Expo Profiles Tahmin'!M2543-'Expo Profiles Tahmin'!C2543)/C2543</f>
        <v>9.0215573824763445E-2</v>
      </c>
      <c r="AJ2544" s="11">
        <f>ABS('Expo Profiles Tahmin'!O2543-'Expo Profiles Tahmin'!D2543)/D2543</f>
        <v>0.1078536910294136</v>
      </c>
      <c r="AK2544" s="11">
        <f>ABS('Expo Profiles Tahmin'!Q2543-'Expo Profiles Tahmin'!E2543)/E2543</f>
        <v>4.3600733980794303E-2</v>
      </c>
      <c r="AL2544" s="11">
        <f>ABS('Expo Profiles Tahmin'!S2543-'Expo Profiles Tahmin'!F2543)/F2543</f>
        <v>0.10208360422831032</v>
      </c>
      <c r="AM2544" s="11">
        <f>ABS('Expo Profiles Tahmin'!U2543-'Expo Profiles Tahmin'!G2543)/G2543</f>
        <v>3.6610176558786508E-3</v>
      </c>
      <c r="AN2544" s="11">
        <f>ABS('Expo Profiles Tahmin'!W2543-'Expo Profiles Tahmin'!H2543)/H2543</f>
        <v>9.8565174786539601E-5</v>
      </c>
    </row>
    <row r="2545" spans="1:40" x14ac:dyDescent="0.5">
      <c r="A2545" s="6" t="s">
        <v>2542</v>
      </c>
      <c r="B2545">
        <v>0.93823834755528213</v>
      </c>
      <c r="C2545">
        <v>0.80801000413797153</v>
      </c>
      <c r="D2545">
        <v>1.0042335874514929</v>
      </c>
      <c r="E2545">
        <v>1.008763093666277</v>
      </c>
      <c r="F2545">
        <v>0.87009760057882302</v>
      </c>
      <c r="G2545">
        <v>0.96579113384874138</v>
      </c>
      <c r="H2545">
        <v>0.97004066957028157</v>
      </c>
      <c r="K2545">
        <f t="shared" si="596"/>
        <v>0.93823834755528213</v>
      </c>
      <c r="L2545">
        <f>0</f>
        <v>0</v>
      </c>
      <c r="M2545">
        <f t="shared" si="586"/>
        <v>0.87890363165595342</v>
      </c>
      <c r="N2545">
        <f t="shared" si="587"/>
        <v>-5.6418851688162526E-2</v>
      </c>
      <c r="O2545">
        <f t="shared" si="597"/>
        <v>0.90529328059142544</v>
      </c>
      <c r="P2545">
        <f t="shared" si="588"/>
        <v>2.232022111924277E-2</v>
      </c>
      <c r="Q2545">
        <f t="shared" si="598"/>
        <v>0.96458692744643981</v>
      </c>
      <c r="R2545">
        <f t="shared" si="589"/>
        <v>5.7476675336181046E-2</v>
      </c>
      <c r="S2545">
        <f t="shared" si="599"/>
        <v>0.95282476175532616</v>
      </c>
      <c r="T2545">
        <f t="shared" si="590"/>
        <v>-8.3595866863257137E-3</v>
      </c>
      <c r="U2545">
        <f t="shared" si="591"/>
        <v>0.9482739749665734</v>
      </c>
      <c r="V2545">
        <f t="shared" si="592"/>
        <v>-4.7379612470862158E-3</v>
      </c>
      <c r="W2545">
        <f t="shared" si="600"/>
        <v>0.95561208090769445</v>
      </c>
      <c r="X2545">
        <f t="shared" si="593"/>
        <v>6.7446561943408532E-3</v>
      </c>
      <c r="Y2545">
        <f t="shared" si="594"/>
        <v>0.95928373280336698</v>
      </c>
      <c r="Z2545">
        <f t="shared" si="595"/>
        <v>3.822667420385751E-3</v>
      </c>
      <c r="AI2545" s="11">
        <f>ABS('Expo Profiles Tahmin'!M2544-'Expo Profiles Tahmin'!C2544)/C2544</f>
        <v>8.8804763318727817E-2</v>
      </c>
      <c r="AJ2545" s="11">
        <f>ABS('Expo Profiles Tahmin'!O2544-'Expo Profiles Tahmin'!D2544)/D2544</f>
        <v>0.10285146339930996</v>
      </c>
      <c r="AK2545" s="11">
        <f>ABS('Expo Profiles Tahmin'!Q2544-'Expo Profiles Tahmin'!E2544)/E2544</f>
        <v>4.1593742686654639E-2</v>
      </c>
      <c r="AL2545" s="11">
        <f>ABS('Expo Profiles Tahmin'!S2544-'Expo Profiles Tahmin'!F2544)/F2544</f>
        <v>0.10293463799999762</v>
      </c>
      <c r="AM2545" s="11">
        <f>ABS('Expo Profiles Tahmin'!U2544-'Expo Profiles Tahmin'!G2544)/G2544</f>
        <v>7.8011230059153421E-3</v>
      </c>
      <c r="AN2545" s="11">
        <f>ABS('Expo Profiles Tahmin'!W2544-'Expo Profiles Tahmin'!H2544)/H2544</f>
        <v>6.9291519175138832E-3</v>
      </c>
    </row>
    <row r="2546" spans="1:40" x14ac:dyDescent="0.5">
      <c r="A2546" s="6" t="s">
        <v>2543</v>
      </c>
      <c r="B2546">
        <v>0.87536631208480031</v>
      </c>
      <c r="C2546">
        <v>0.75755865809747258</v>
      </c>
      <c r="D2546">
        <v>0.94081797101584541</v>
      </c>
      <c r="E2546">
        <v>0.94017411453174649</v>
      </c>
      <c r="F2546">
        <v>0.82467773543351164</v>
      </c>
      <c r="G2546">
        <v>0.91518147992903398</v>
      </c>
      <c r="H2546">
        <v>0.92845757731336298</v>
      </c>
      <c r="K2546">
        <f t="shared" si="596"/>
        <v>0.87536631208480031</v>
      </c>
      <c r="L2546">
        <f>0</f>
        <v>0</v>
      </c>
      <c r="M2546">
        <f t="shared" si="586"/>
        <v>0.82169071814972949</v>
      </c>
      <c r="N2546">
        <f t="shared" si="587"/>
        <v>-5.1037833881851583E-2</v>
      </c>
      <c r="O2546">
        <f t="shared" si="597"/>
        <v>0.84818360310548835</v>
      </c>
      <c r="P2546">
        <f t="shared" si="588"/>
        <v>2.2682821236769454E-2</v>
      </c>
      <c r="Q2546">
        <f t="shared" si="598"/>
        <v>0.90244443569616228</v>
      </c>
      <c r="R2546">
        <f t="shared" si="589"/>
        <v>5.2709005944653185E-2</v>
      </c>
      <c r="S2546">
        <f t="shared" si="599"/>
        <v>0.89570602215881667</v>
      </c>
      <c r="T2546">
        <f t="shared" si="590"/>
        <v>-3.8170107752957374E-3</v>
      </c>
      <c r="U2546">
        <f t="shared" si="591"/>
        <v>0.89362812012124859</v>
      </c>
      <c r="V2546">
        <f t="shared" si="592"/>
        <v>-2.1633664212902552E-3</v>
      </c>
      <c r="W2546">
        <f t="shared" si="600"/>
        <v>0.90831944617179383</v>
      </c>
      <c r="X2546">
        <f t="shared" si="593"/>
        <v>1.3863042071698495E-2</v>
      </c>
      <c r="Y2546">
        <f t="shared" si="594"/>
        <v>0.91586620070392943</v>
      </c>
      <c r="Z2546">
        <f t="shared" si="595"/>
        <v>7.8571535372525154E-3</v>
      </c>
      <c r="AI2546" s="11">
        <f>ABS('Expo Profiles Tahmin'!M2545-'Expo Profiles Tahmin'!C2545)/C2545</f>
        <v>8.7738551694808556E-2</v>
      </c>
      <c r="AJ2546" s="11">
        <f>ABS('Expo Profiles Tahmin'!O2545-'Expo Profiles Tahmin'!D2545)/D2545</f>
        <v>9.8523200275699371E-2</v>
      </c>
      <c r="AK2546" s="11">
        <f>ABS('Expo Profiles Tahmin'!Q2545-'Expo Profiles Tahmin'!E2545)/E2545</f>
        <v>4.3792409235831692E-2</v>
      </c>
      <c r="AL2546" s="11">
        <f>ABS('Expo Profiles Tahmin'!S2545-'Expo Profiles Tahmin'!F2545)/F2545</f>
        <v>9.5078024719835785E-2</v>
      </c>
      <c r="AM2546" s="11">
        <f>ABS('Expo Profiles Tahmin'!U2545-'Expo Profiles Tahmin'!G2545)/G2545</f>
        <v>1.8137626520095446E-2</v>
      </c>
      <c r="AN2546" s="11">
        <f>ABS('Expo Profiles Tahmin'!W2545-'Expo Profiles Tahmin'!H2545)/H2545</f>
        <v>1.4874210035934719E-2</v>
      </c>
    </row>
    <row r="2547" spans="1:40" x14ac:dyDescent="0.5">
      <c r="A2547" s="6" t="s">
        <v>2544</v>
      </c>
      <c r="B2547">
        <v>0.82670163894117965</v>
      </c>
      <c r="C2547">
        <v>0.72417627378854033</v>
      </c>
      <c r="D2547">
        <v>0.88965425695190559</v>
      </c>
      <c r="E2547">
        <v>0.89090041743579895</v>
      </c>
      <c r="F2547">
        <v>0.77769546725506955</v>
      </c>
      <c r="G2547">
        <v>0.88205511713570395</v>
      </c>
      <c r="H2547">
        <v>0.8829572176315521</v>
      </c>
      <c r="K2547">
        <f t="shared" si="596"/>
        <v>0.82670163894117965</v>
      </c>
      <c r="L2547">
        <f>0</f>
        <v>0</v>
      </c>
      <c r="M2547">
        <f t="shared" si="586"/>
        <v>0.77998897060665962</v>
      </c>
      <c r="N2547">
        <f t="shared" si="587"/>
        <v>-4.4417084783807466E-2</v>
      </c>
      <c r="O2547">
        <f t="shared" si="597"/>
        <v>0.80577498812862913</v>
      </c>
      <c r="P2547">
        <f t="shared" si="588"/>
        <v>2.2336052178349004E-2</v>
      </c>
      <c r="Q2547">
        <f t="shared" si="598"/>
        <v>0.85671917395647035</v>
      </c>
      <c r="R2547">
        <f t="shared" si="589"/>
        <v>4.95383067940839E-2</v>
      </c>
      <c r="S2547">
        <f t="shared" si="599"/>
        <v>0.84768197908916798</v>
      </c>
      <c r="T2547">
        <f t="shared" si="590"/>
        <v>-6.1586404433572155E-3</v>
      </c>
      <c r="U2547">
        <f t="shared" si="591"/>
        <v>0.84432934209670119</v>
      </c>
      <c r="V2547">
        <f t="shared" si="592"/>
        <v>-3.4905313923109301E-3</v>
      </c>
      <c r="W2547">
        <f t="shared" si="600"/>
        <v>0.86002882451841289</v>
      </c>
      <c r="X2547">
        <f t="shared" si="593"/>
        <v>1.4756434601494096E-2</v>
      </c>
      <c r="Y2547">
        <f t="shared" si="594"/>
        <v>0.8680619235403324</v>
      </c>
      <c r="Z2547">
        <f t="shared" si="595"/>
        <v>8.3635014397789604E-3</v>
      </c>
      <c r="AI2547" s="11">
        <f>ABS('Expo Profiles Tahmin'!M2546-'Expo Profiles Tahmin'!C2546)/C2546</f>
        <v>8.4656230071104607E-2</v>
      </c>
      <c r="AJ2547" s="11">
        <f>ABS('Expo Profiles Tahmin'!O2546-'Expo Profiles Tahmin'!D2546)/D2546</f>
        <v>9.8461520468550764E-2</v>
      </c>
      <c r="AK2547" s="11">
        <f>ABS('Expo Profiles Tahmin'!Q2546-'Expo Profiles Tahmin'!E2546)/E2546</f>
        <v>4.0130522902532217E-2</v>
      </c>
      <c r="AL2547" s="11">
        <f>ABS('Expo Profiles Tahmin'!S2546-'Expo Profiles Tahmin'!F2546)/F2546</f>
        <v>8.6128536849569864E-2</v>
      </c>
      <c r="AM2547" s="11">
        <f>ABS('Expo Profiles Tahmin'!U2546-'Expo Profiles Tahmin'!G2546)/G2546</f>
        <v>2.355091343135211E-2</v>
      </c>
      <c r="AN2547" s="11">
        <f>ABS('Expo Profiles Tahmin'!W2546-'Expo Profiles Tahmin'!H2546)/H2546</f>
        <v>2.16898775276755E-2</v>
      </c>
    </row>
    <row r="2548" spans="1:40" x14ac:dyDescent="0.5">
      <c r="A2548" s="6" t="s">
        <v>2545</v>
      </c>
      <c r="B2548">
        <v>0.78699221140762643</v>
      </c>
      <c r="C2548">
        <v>0.69476734269640195</v>
      </c>
      <c r="D2548">
        <v>0.85894175841094578</v>
      </c>
      <c r="E2548">
        <v>0.85576579932476249</v>
      </c>
      <c r="F2548">
        <v>0.74442859834562991</v>
      </c>
      <c r="G2548">
        <v>0.86721032275209642</v>
      </c>
      <c r="H2548">
        <v>0.86079895637667325</v>
      </c>
      <c r="K2548">
        <f t="shared" si="596"/>
        <v>0.78699221140762643</v>
      </c>
      <c r="L2548">
        <f>0</f>
        <v>0</v>
      </c>
      <c r="M2548">
        <f t="shared" si="586"/>
        <v>0.74497266143686314</v>
      </c>
      <c r="N2548">
        <f t="shared" si="587"/>
        <v>-3.9954598616872276E-2</v>
      </c>
      <c r="O2548">
        <f t="shared" si="597"/>
        <v>0.77514886928197391</v>
      </c>
      <c r="P2548">
        <f t="shared" si="588"/>
        <v>2.6729795309662331E-2</v>
      </c>
      <c r="Q2548">
        <f t="shared" si="598"/>
        <v>0.82643075322393234</v>
      </c>
      <c r="R2548">
        <f t="shared" si="589"/>
        <v>5.0075329642890791E-2</v>
      </c>
      <c r="S2548">
        <f t="shared" si="599"/>
        <v>0.81632886018918827</v>
      </c>
      <c r="T2548">
        <f t="shared" si="590"/>
        <v>-7.1446258215529714E-3</v>
      </c>
      <c r="U2548">
        <f t="shared" si="591"/>
        <v>0.81243947306763475</v>
      </c>
      <c r="V2548">
        <f t="shared" si="592"/>
        <v>-4.0493581247051241E-3</v>
      </c>
      <c r="W2548">
        <f t="shared" si="600"/>
        <v>0.83226866269592814</v>
      </c>
      <c r="X2548">
        <f t="shared" si="593"/>
        <v>1.8655734901962106E-2</v>
      </c>
      <c r="Y2548">
        <f t="shared" si="594"/>
        <v>0.84242446047779651</v>
      </c>
      <c r="Z2548">
        <f t="shared" si="595"/>
        <v>1.0573507078525248E-2</v>
      </c>
      <c r="AI2548" s="11">
        <f>ABS('Expo Profiles Tahmin'!M2547-'Expo Profiles Tahmin'!C2547)/C2547</f>
        <v>7.707059570749844E-2</v>
      </c>
      <c r="AJ2548" s="11">
        <f>ABS('Expo Profiles Tahmin'!O2547-'Expo Profiles Tahmin'!D2547)/D2547</f>
        <v>9.4282996082837758E-2</v>
      </c>
      <c r="AK2548" s="11">
        <f>ABS('Expo Profiles Tahmin'!Q2547-'Expo Profiles Tahmin'!E2547)/E2547</f>
        <v>3.8367075388413781E-2</v>
      </c>
      <c r="AL2548" s="11">
        <f>ABS('Expo Profiles Tahmin'!S2547-'Expo Profiles Tahmin'!F2547)/F2547</f>
        <v>8.9992181748365735E-2</v>
      </c>
      <c r="AM2548" s="11">
        <f>ABS('Expo Profiles Tahmin'!U2547-'Expo Profiles Tahmin'!G2547)/G2547</f>
        <v>4.2770314809248665E-2</v>
      </c>
      <c r="AN2548" s="11">
        <f>ABS('Expo Profiles Tahmin'!W2547-'Expo Profiles Tahmin'!H2547)/H2547</f>
        <v>2.596772828319182E-2</v>
      </c>
    </row>
    <row r="2549" spans="1:40" x14ac:dyDescent="0.5">
      <c r="A2549" s="6" t="s">
        <v>2546</v>
      </c>
      <c r="B2549">
        <v>0.76997379403304955</v>
      </c>
      <c r="C2549">
        <v>0.68475199300459233</v>
      </c>
      <c r="D2549">
        <v>0.8413931297227234</v>
      </c>
      <c r="E2549">
        <v>0.83837154200224395</v>
      </c>
      <c r="F2549">
        <v>0.72562693727055128</v>
      </c>
      <c r="G2549">
        <v>0.86566872011391005</v>
      </c>
      <c r="H2549">
        <v>0.87712541280569567</v>
      </c>
      <c r="K2549">
        <f t="shared" si="596"/>
        <v>0.76997379403304955</v>
      </c>
      <c r="L2549">
        <f>0</f>
        <v>0</v>
      </c>
      <c r="M2549">
        <f t="shared" si="586"/>
        <v>0.73114498595822863</v>
      </c>
      <c r="N2549">
        <f t="shared" si="587"/>
        <v>-3.6920658181262708E-2</v>
      </c>
      <c r="O2549">
        <f t="shared" si="597"/>
        <v>0.76127746554678399</v>
      </c>
      <c r="P2549">
        <f t="shared" si="588"/>
        <v>2.6837311798401337E-2</v>
      </c>
      <c r="Q2549">
        <f t="shared" si="598"/>
        <v>0.81101279458702658</v>
      </c>
      <c r="R2549">
        <f t="shared" si="589"/>
        <v>4.861006016568635E-2</v>
      </c>
      <c r="S2549">
        <f t="shared" si="599"/>
        <v>0.79857155449930639</v>
      </c>
      <c r="T2549">
        <f t="shared" si="590"/>
        <v>-9.4410184003676217E-3</v>
      </c>
      <c r="U2549">
        <f t="shared" si="591"/>
        <v>0.79343205856237886</v>
      </c>
      <c r="V2549">
        <f t="shared" si="592"/>
        <v>-5.3508840798479921E-3</v>
      </c>
      <c r="W2549">
        <f t="shared" si="600"/>
        <v>0.8286515637291072</v>
      </c>
      <c r="X2549">
        <f t="shared" si="593"/>
        <v>3.3225769387528088E-2</v>
      </c>
      <c r="Y2549">
        <f t="shared" si="594"/>
        <v>0.84673898814953241</v>
      </c>
      <c r="Z2549">
        <f t="shared" si="595"/>
        <v>1.8831362562486201E-2</v>
      </c>
      <c r="AI2549" s="11">
        <f>ABS('Expo Profiles Tahmin'!M2548-'Expo Profiles Tahmin'!C2548)/C2548</f>
        <v>7.2262059044994303E-2</v>
      </c>
      <c r="AJ2549" s="11">
        <f>ABS('Expo Profiles Tahmin'!O2548-'Expo Profiles Tahmin'!D2548)/D2548</f>
        <v>9.7553633070523754E-2</v>
      </c>
      <c r="AK2549" s="11">
        <f>ABS('Expo Profiles Tahmin'!Q2548-'Expo Profiles Tahmin'!E2548)/E2548</f>
        <v>3.4279292446574537E-2</v>
      </c>
      <c r="AL2549" s="11">
        <f>ABS('Expo Profiles Tahmin'!S2548-'Expo Profiles Tahmin'!F2548)/F2548</f>
        <v>9.6584497161104316E-2</v>
      </c>
      <c r="AM2549" s="11">
        <f>ABS('Expo Profiles Tahmin'!U2548-'Expo Profiles Tahmin'!G2548)/G2548</f>
        <v>6.3157515826894328E-2</v>
      </c>
      <c r="AN2549" s="11">
        <f>ABS('Expo Profiles Tahmin'!W2548-'Expo Profiles Tahmin'!H2548)/H2548</f>
        <v>3.3143968715803905E-2</v>
      </c>
    </row>
    <row r="2550" spans="1:40" x14ac:dyDescent="0.5">
      <c r="A2550" s="6" t="s">
        <v>2547</v>
      </c>
      <c r="B2550">
        <v>0.76066772568572438</v>
      </c>
      <c r="C2550">
        <v>0.68329891690235112</v>
      </c>
      <c r="D2550">
        <v>0.83592492234139948</v>
      </c>
      <c r="E2550">
        <v>0.83010809603185853</v>
      </c>
      <c r="F2550">
        <v>0.71325298295503281</v>
      </c>
      <c r="G2550">
        <v>0.85769559737521806</v>
      </c>
      <c r="H2550">
        <v>0.8407381104771251</v>
      </c>
      <c r="K2550">
        <f t="shared" si="596"/>
        <v>0.76066772568572438</v>
      </c>
      <c r="L2550">
        <f>0</f>
        <v>0</v>
      </c>
      <c r="M2550">
        <f t="shared" si="586"/>
        <v>0.72541690264545577</v>
      </c>
      <c r="N2550">
        <f t="shared" si="587"/>
        <v>-3.3518504754770015E-2</v>
      </c>
      <c r="O2550">
        <f t="shared" si="597"/>
        <v>0.75751984930442529</v>
      </c>
      <c r="P2550">
        <f t="shared" si="588"/>
        <v>2.8878135707034572E-2</v>
      </c>
      <c r="Q2550">
        <f t="shared" si="598"/>
        <v>0.80631321199866524</v>
      </c>
      <c r="R2550">
        <f t="shared" si="589"/>
        <v>4.7814675988673366E-2</v>
      </c>
      <c r="S2550">
        <f t="shared" si="599"/>
        <v>0.7899423793024013</v>
      </c>
      <c r="T2550">
        <f t="shared" si="590"/>
        <v>-1.3216587751913877E-2</v>
      </c>
      <c r="U2550">
        <f t="shared" si="591"/>
        <v>0.78274754118532242</v>
      </c>
      <c r="V2550">
        <f t="shared" si="592"/>
        <v>-7.4907627538229014E-3</v>
      </c>
      <c r="W2550">
        <f t="shared" si="600"/>
        <v>0.80509142219400598</v>
      </c>
      <c r="X2550">
        <f t="shared" si="593"/>
        <v>2.0877728037671038E-2</v>
      </c>
      <c r="Y2550">
        <f t="shared" si="594"/>
        <v>0.81645682726701274</v>
      </c>
      <c r="Z2550">
        <f t="shared" si="595"/>
        <v>1.1832865676421105E-2</v>
      </c>
      <c r="AI2550" s="11">
        <f>ABS('Expo Profiles Tahmin'!M2549-'Expo Profiles Tahmin'!C2549)/C2549</f>
        <v>6.7751526724399269E-2</v>
      </c>
      <c r="AJ2550" s="11">
        <f>ABS('Expo Profiles Tahmin'!O2549-'Expo Profiles Tahmin'!D2549)/D2549</f>
        <v>9.5217873008234685E-2</v>
      </c>
      <c r="AK2550" s="11">
        <f>ABS('Expo Profiles Tahmin'!Q2549-'Expo Profiles Tahmin'!E2549)/E2549</f>
        <v>3.2633201444168473E-2</v>
      </c>
      <c r="AL2550" s="11">
        <f>ABS('Expo Profiles Tahmin'!S2549-'Expo Profiles Tahmin'!F2549)/F2549</f>
        <v>0.10052633589256843</v>
      </c>
      <c r="AM2550" s="11">
        <f>ABS('Expo Profiles Tahmin'!U2549-'Expo Profiles Tahmin'!G2549)/G2549</f>
        <v>8.3446080322765778E-2</v>
      </c>
      <c r="AN2550" s="11">
        <f>ABS('Expo Profiles Tahmin'!W2549-'Expo Profiles Tahmin'!H2549)/H2549</f>
        <v>5.5264444934428766E-2</v>
      </c>
    </row>
    <row r="2551" spans="1:40" x14ac:dyDescent="0.5">
      <c r="A2551" s="6" t="s">
        <v>2548</v>
      </c>
      <c r="B2551">
        <v>0.75365542457953927</v>
      </c>
      <c r="C2551">
        <v>0.68823242746902513</v>
      </c>
      <c r="D2551">
        <v>0.84186500244301965</v>
      </c>
      <c r="E2551">
        <v>0.84610198863499031</v>
      </c>
      <c r="F2551">
        <v>0.7136121907621088</v>
      </c>
      <c r="G2551">
        <v>0.83260293847102862</v>
      </c>
      <c r="H2551">
        <v>0.79858474199564333</v>
      </c>
      <c r="K2551">
        <f t="shared" si="596"/>
        <v>0.75365542457953927</v>
      </c>
      <c r="L2551">
        <f>0</f>
        <v>0</v>
      </c>
      <c r="M2551">
        <f t="shared" si="586"/>
        <v>0.72384735941514</v>
      </c>
      <c r="N2551">
        <f t="shared" si="587"/>
        <v>-2.8343218335698694E-2</v>
      </c>
      <c r="O2551">
        <f t="shared" si="597"/>
        <v>0.76218916447684881</v>
      </c>
      <c r="P2551">
        <f t="shared" si="588"/>
        <v>3.5064727381330471E-2</v>
      </c>
      <c r="Q2551">
        <f t="shared" si="598"/>
        <v>0.81951009099592964</v>
      </c>
      <c r="R2551">
        <f t="shared" si="589"/>
        <v>5.6227198276537951E-2</v>
      </c>
      <c r="S2551">
        <f t="shared" si="599"/>
        <v>0.80186975469562727</v>
      </c>
      <c r="T2551">
        <f t="shared" si="590"/>
        <v>-1.4010291103741048E-2</v>
      </c>
      <c r="U2551">
        <f t="shared" si="591"/>
        <v>0.79424284082370367</v>
      </c>
      <c r="V2551">
        <f t="shared" si="592"/>
        <v>-7.9406098412143251E-3</v>
      </c>
      <c r="W2551">
        <f t="shared" si="600"/>
        <v>0.7918983960136341</v>
      </c>
      <c r="X2551">
        <f t="shared" si="593"/>
        <v>-2.6194550985115033E-3</v>
      </c>
      <c r="Y2551">
        <f t="shared" si="594"/>
        <v>0.79047241861746254</v>
      </c>
      <c r="Z2551">
        <f t="shared" si="595"/>
        <v>-1.4846280337676425E-3</v>
      </c>
      <c r="AI2551" s="11">
        <f>ABS('Expo Profiles Tahmin'!M2550-'Expo Profiles Tahmin'!C2550)/C2550</f>
        <v>6.1639181185945968E-2</v>
      </c>
      <c r="AJ2551" s="11">
        <f>ABS('Expo Profiles Tahmin'!O2550-'Expo Profiles Tahmin'!D2550)/D2550</f>
        <v>9.3794395814116943E-2</v>
      </c>
      <c r="AK2551" s="11">
        <f>ABS('Expo Profiles Tahmin'!Q2550-'Expo Profiles Tahmin'!E2550)/E2550</f>
        <v>2.8664801785381069E-2</v>
      </c>
      <c r="AL2551" s="11">
        <f>ABS('Expo Profiles Tahmin'!S2550-'Expo Profiles Tahmin'!F2550)/F2550</f>
        <v>0.10752061075109921</v>
      </c>
      <c r="AM2551" s="11">
        <f>ABS('Expo Profiles Tahmin'!U2550-'Expo Profiles Tahmin'!G2550)/G2550</f>
        <v>8.7383048740435523E-2</v>
      </c>
      <c r="AN2551" s="11">
        <f>ABS('Expo Profiles Tahmin'!W2550-'Expo Profiles Tahmin'!H2550)/H2550</f>
        <v>4.239927730038235E-2</v>
      </c>
    </row>
    <row r="2552" spans="1:40" x14ac:dyDescent="0.5">
      <c r="A2552" s="6" t="s">
        <v>2549</v>
      </c>
      <c r="B2552">
        <v>0.7141325912887535</v>
      </c>
      <c r="C2552">
        <v>0.68708688389736217</v>
      </c>
      <c r="D2552">
        <v>0.84004826249067188</v>
      </c>
      <c r="E2552">
        <v>0.84461464660980023</v>
      </c>
      <c r="F2552">
        <v>0.68721615219272314</v>
      </c>
      <c r="G2552">
        <v>0.77544864389555324</v>
      </c>
      <c r="H2552">
        <v>0.73138331594486994</v>
      </c>
      <c r="K2552">
        <f t="shared" si="596"/>
        <v>0.7141325912887535</v>
      </c>
      <c r="L2552">
        <f>0</f>
        <v>0</v>
      </c>
      <c r="M2552">
        <f t="shared" si="586"/>
        <v>0.70181000987326048</v>
      </c>
      <c r="N2552">
        <f t="shared" si="587"/>
        <v>-1.1717017310331042E-2</v>
      </c>
      <c r="O2552">
        <f t="shared" si="597"/>
        <v>0.75841570254517943</v>
      </c>
      <c r="P2552">
        <f t="shared" si="588"/>
        <v>5.3248134759530212E-2</v>
      </c>
      <c r="Q2552">
        <f t="shared" si="598"/>
        <v>0.82667690479421463</v>
      </c>
      <c r="R2552">
        <f t="shared" si="589"/>
        <v>6.7523420572170964E-2</v>
      </c>
      <c r="S2552">
        <f t="shared" si="599"/>
        <v>0.79989407229855902</v>
      </c>
      <c r="T2552">
        <f t="shared" si="590"/>
        <v>-2.2148374842294406E-2</v>
      </c>
      <c r="U2552">
        <f t="shared" si="591"/>
        <v>0.78783695327980063</v>
      </c>
      <c r="V2552">
        <f t="shared" si="592"/>
        <v>-1.2553029907612983E-2</v>
      </c>
      <c r="W2552">
        <f t="shared" si="600"/>
        <v>0.75528190229785974</v>
      </c>
      <c r="X2552">
        <f t="shared" si="593"/>
        <v>-3.1572098986340551E-2</v>
      </c>
      <c r="Y2552">
        <f t="shared" si="594"/>
        <v>0.73809470197906224</v>
      </c>
      <c r="Z2552">
        <f t="shared" si="595"/>
        <v>-1.7894112125320796E-2</v>
      </c>
      <c r="AI2552" s="11">
        <f>ABS('Expo Profiles Tahmin'!M2551-'Expo Profiles Tahmin'!C2551)/C2551</f>
        <v>5.1748407259868283E-2</v>
      </c>
      <c r="AJ2552" s="11">
        <f>ABS('Expo Profiles Tahmin'!O2551-'Expo Profiles Tahmin'!D2551)/D2551</f>
        <v>9.4642059872970641E-2</v>
      </c>
      <c r="AK2552" s="11">
        <f>ABS('Expo Profiles Tahmin'!Q2551-'Expo Profiles Tahmin'!E2551)/E2551</f>
        <v>3.1428714264058362E-2</v>
      </c>
      <c r="AL2552" s="11">
        <f>ABS('Expo Profiles Tahmin'!S2551-'Expo Profiles Tahmin'!F2551)/F2551</f>
        <v>0.12367720882018983</v>
      </c>
      <c r="AM2552" s="11">
        <f>ABS('Expo Profiles Tahmin'!U2551-'Expo Profiles Tahmin'!G2551)/G2551</f>
        <v>4.6072498516241712E-2</v>
      </c>
      <c r="AN2552" s="11">
        <f>ABS('Expo Profiles Tahmin'!W2551-'Expo Profiles Tahmin'!H2551)/H2551</f>
        <v>8.3727444695477441E-3</v>
      </c>
    </row>
    <row r="2553" spans="1:40" x14ac:dyDescent="0.5">
      <c r="A2553" s="6" t="s">
        <v>2550</v>
      </c>
      <c r="B2553">
        <v>0.72431060430818772</v>
      </c>
      <c r="C2553">
        <v>0.73814302377501007</v>
      </c>
      <c r="D2553">
        <v>0.87613873099948103</v>
      </c>
      <c r="E2553">
        <v>0.89930591630701184</v>
      </c>
      <c r="F2553">
        <v>0.68528548569351455</v>
      </c>
      <c r="G2553">
        <v>0.77453215295137678</v>
      </c>
      <c r="H2553">
        <v>0.71645712030253539</v>
      </c>
      <c r="K2553">
        <f t="shared" si="596"/>
        <v>0.72431060430818772</v>
      </c>
      <c r="L2553">
        <f>0</f>
        <v>0</v>
      </c>
      <c r="M2553">
        <f t="shared" si="586"/>
        <v>0.73061293955815865</v>
      </c>
      <c r="N2553">
        <f t="shared" si="587"/>
        <v>5.992621897111184E-3</v>
      </c>
      <c r="O2553">
        <f t="shared" si="597"/>
        <v>0.8001797478127548</v>
      </c>
      <c r="P2553">
        <f t="shared" si="588"/>
        <v>6.6442605299477653E-2</v>
      </c>
      <c r="Q2553">
        <f t="shared" si="598"/>
        <v>0.88151365776874413</v>
      </c>
      <c r="R2553">
        <f t="shared" si="589"/>
        <v>8.0602112025429315E-2</v>
      </c>
      <c r="S2553">
        <f t="shared" si="599"/>
        <v>0.83598618979323724</v>
      </c>
      <c r="T2553">
        <f t="shared" si="590"/>
        <v>-3.9329128222466751E-2</v>
      </c>
      <c r="U2553">
        <f t="shared" si="591"/>
        <v>0.81457622254919504</v>
      </c>
      <c r="V2553">
        <f t="shared" si="592"/>
        <v>-2.2290562008829895E-2</v>
      </c>
      <c r="W2553">
        <f t="shared" si="600"/>
        <v>0.75773661557820382</v>
      </c>
      <c r="X2553">
        <f t="shared" si="593"/>
        <v>-5.5141775908547769E-2</v>
      </c>
      <c r="Y2553">
        <f t="shared" si="594"/>
        <v>0.72771856866645157</v>
      </c>
      <c r="Z2553">
        <f t="shared" si="595"/>
        <v>-3.1252693123880196E-2</v>
      </c>
      <c r="AI2553" s="11">
        <f>ABS('Expo Profiles Tahmin'!M2552-'Expo Profiles Tahmin'!C2552)/C2552</f>
        <v>2.1428332167228021E-2</v>
      </c>
      <c r="AJ2553" s="11">
        <f>ABS('Expo Profiles Tahmin'!O2552-'Expo Profiles Tahmin'!D2552)/D2552</f>
        <v>9.717603569997138E-2</v>
      </c>
      <c r="AK2553" s="11">
        <f>ABS('Expo Profiles Tahmin'!Q2552-'Expo Profiles Tahmin'!E2552)/E2552</f>
        <v>2.1237782091023321E-2</v>
      </c>
      <c r="AL2553" s="11">
        <f>ABS('Expo Profiles Tahmin'!S2552-'Expo Profiles Tahmin'!F2552)/F2552</f>
        <v>0.16396285178442147</v>
      </c>
      <c r="AM2553" s="11">
        <f>ABS('Expo Profiles Tahmin'!U2552-'Expo Profiles Tahmin'!G2552)/G2552</f>
        <v>1.5975667095132613E-2</v>
      </c>
      <c r="AN2553" s="11">
        <f>ABS('Expo Profiles Tahmin'!W2552-'Expo Profiles Tahmin'!H2552)/H2552</f>
        <v>3.2675870274830314E-2</v>
      </c>
    </row>
    <row r="2554" spans="1:40" x14ac:dyDescent="0.5">
      <c r="A2554" s="6" t="s">
        <v>2551</v>
      </c>
      <c r="B2554">
        <v>0.76845164510746222</v>
      </c>
      <c r="C2554">
        <v>0.89535014910667798</v>
      </c>
      <c r="D2554">
        <v>0.99315567083117051</v>
      </c>
      <c r="E2554">
        <v>1.026786657377843</v>
      </c>
      <c r="F2554">
        <v>0.75252586676984345</v>
      </c>
      <c r="G2554">
        <v>0.84526841978761191</v>
      </c>
      <c r="H2554">
        <v>0.75202120130693839</v>
      </c>
      <c r="K2554">
        <f t="shared" si="596"/>
        <v>0.76845164510746222</v>
      </c>
      <c r="L2554">
        <f>0</f>
        <v>0</v>
      </c>
      <c r="M2554">
        <f t="shared" si="586"/>
        <v>0.82626921757488914</v>
      </c>
      <c r="N2554">
        <f t="shared" si="587"/>
        <v>5.4976264680257E-2</v>
      </c>
      <c r="O2554">
        <f t="shared" si="597"/>
        <v>0.93223406946400456</v>
      </c>
      <c r="P2554">
        <f t="shared" si="588"/>
        <v>0.10345913842328389</v>
      </c>
      <c r="Q2554">
        <f t="shared" si="598"/>
        <v>1.0316352000047224</v>
      </c>
      <c r="R2554">
        <f t="shared" si="589"/>
        <v>9.9600551735781487E-2</v>
      </c>
      <c r="S2554">
        <f t="shared" si="599"/>
        <v>0.958687726914637</v>
      </c>
      <c r="T2554">
        <f t="shared" si="590"/>
        <v>-6.4468008704500465E-2</v>
      </c>
      <c r="U2554">
        <f t="shared" si="591"/>
        <v>0.92359267098447495</v>
      </c>
      <c r="V2554">
        <f t="shared" si="592"/>
        <v>-3.6538520190044631E-2</v>
      </c>
      <c r="W2554">
        <f t="shared" si="600"/>
        <v>0.82553035739705738</v>
      </c>
      <c r="X2554">
        <f t="shared" si="593"/>
        <v>-9.5038872342549124E-2</v>
      </c>
      <c r="Y2554">
        <f t="shared" si="594"/>
        <v>0.77379315304676299</v>
      </c>
      <c r="Z2554">
        <f t="shared" si="595"/>
        <v>-5.3865162360519629E-2</v>
      </c>
      <c r="AI2554" s="11">
        <f>ABS('Expo Profiles Tahmin'!M2553-'Expo Profiles Tahmin'!C2553)/C2553</f>
        <v>1.0201389126921598E-2</v>
      </c>
      <c r="AJ2554" s="11">
        <f>ABS('Expo Profiles Tahmin'!O2553-'Expo Profiles Tahmin'!D2553)/D2553</f>
        <v>8.6697437859040632E-2</v>
      </c>
      <c r="AK2554" s="11">
        <f>ABS('Expo Profiles Tahmin'!Q2553-'Expo Profiles Tahmin'!E2553)/E2553</f>
        <v>1.9784433990305984E-2</v>
      </c>
      <c r="AL2554" s="11">
        <f>ABS('Expo Profiles Tahmin'!S2553-'Expo Profiles Tahmin'!F2553)/F2553</f>
        <v>0.2199093768157257</v>
      </c>
      <c r="AM2554" s="11">
        <f>ABS('Expo Profiles Tahmin'!U2553-'Expo Profiles Tahmin'!G2553)/G2553</f>
        <v>5.1700977738921731E-2</v>
      </c>
      <c r="AN2554" s="11">
        <f>ABS('Expo Profiles Tahmin'!W2553-'Expo Profiles Tahmin'!H2553)/H2553</f>
        <v>5.7616142133164246E-2</v>
      </c>
    </row>
    <row r="2555" spans="1:40" x14ac:dyDescent="0.5">
      <c r="A2555" s="6" t="s">
        <v>2552</v>
      </c>
      <c r="B2555">
        <v>0.81819434731802909</v>
      </c>
      <c r="C2555">
        <v>0.98521580680194099</v>
      </c>
      <c r="D2555">
        <v>1.04803410845114</v>
      </c>
      <c r="E2555">
        <v>1.0822501892435361</v>
      </c>
      <c r="F2555">
        <v>0.7856107169333445</v>
      </c>
      <c r="G2555">
        <v>0.91344446287192249</v>
      </c>
      <c r="H2555">
        <v>0.80573510769366319</v>
      </c>
      <c r="K2555">
        <f t="shared" si="596"/>
        <v>0.81819434731802909</v>
      </c>
      <c r="L2555">
        <f>0</f>
        <v>0</v>
      </c>
      <c r="M2555">
        <f t="shared" si="586"/>
        <v>0.8942927648169946</v>
      </c>
      <c r="N2555">
        <f t="shared" si="587"/>
        <v>7.2358740840058208E-2</v>
      </c>
      <c r="O2555">
        <f t="shared" si="597"/>
        <v>1.0037310959307413</v>
      </c>
      <c r="P2555">
        <f t="shared" si="588"/>
        <v>0.10761614238991095</v>
      </c>
      <c r="Q2555">
        <f t="shared" si="598"/>
        <v>1.0980900233765358</v>
      </c>
      <c r="R2555">
        <f t="shared" si="589"/>
        <v>9.5010421904129422E-2</v>
      </c>
      <c r="S2555">
        <f t="shared" si="599"/>
        <v>1.0074397309620875</v>
      </c>
      <c r="T2555">
        <f t="shared" si="590"/>
        <v>-8.1526435931852215E-2</v>
      </c>
      <c r="U2555">
        <f t="shared" si="591"/>
        <v>0.96305841864437991</v>
      </c>
      <c r="V2555">
        <f t="shared" si="592"/>
        <v>-4.6206721522490744E-2</v>
      </c>
      <c r="W2555">
        <f t="shared" si="600"/>
        <v>0.86622469003251101</v>
      </c>
      <c r="X2555">
        <f t="shared" si="593"/>
        <v>-9.4345784145414571E-2</v>
      </c>
      <c r="Y2555">
        <f t="shared" si="594"/>
        <v>0.81486478861946832</v>
      </c>
      <c r="Z2555">
        <f t="shared" si="595"/>
        <v>-5.3472340903902842E-2</v>
      </c>
      <c r="AI2555" s="11">
        <f>ABS('Expo Profiles Tahmin'!M2554-'Expo Profiles Tahmin'!C2554)/C2554</f>
        <v>7.7155213075815424E-2</v>
      </c>
      <c r="AJ2555" s="11">
        <f>ABS('Expo Profiles Tahmin'!O2554-'Expo Profiles Tahmin'!D2554)/D2554</f>
        <v>6.1341442390577865E-2</v>
      </c>
      <c r="AK2555" s="11">
        <f>ABS('Expo Profiles Tahmin'!Q2554-'Expo Profiles Tahmin'!E2554)/E2554</f>
        <v>4.7220545690195874E-3</v>
      </c>
      <c r="AL2555" s="11">
        <f>ABS('Expo Profiles Tahmin'!S2554-'Expo Profiles Tahmin'!F2554)/F2554</f>
        <v>0.27395983214467656</v>
      </c>
      <c r="AM2555" s="11">
        <f>ABS('Expo Profiles Tahmin'!U2554-'Expo Profiles Tahmin'!G2554)/G2554</f>
        <v>9.266198684737724E-2</v>
      </c>
      <c r="AN2555" s="11">
        <f>ABS('Expo Profiles Tahmin'!W2554-'Expo Profiles Tahmin'!H2554)/H2554</f>
        <v>9.774878150026535E-2</v>
      </c>
    </row>
    <row r="2556" spans="1:40" x14ac:dyDescent="0.5">
      <c r="A2556" s="6" t="s">
        <v>2553</v>
      </c>
      <c r="B2556">
        <v>0.86236190750454622</v>
      </c>
      <c r="C2556">
        <v>1.015931902196449</v>
      </c>
      <c r="D2556">
        <v>1.053083506308796</v>
      </c>
      <c r="E2556">
        <v>1.0862412136458111</v>
      </c>
      <c r="F2556">
        <v>0.79576633664869356</v>
      </c>
      <c r="G2556">
        <v>0.95298277751804672</v>
      </c>
      <c r="H2556">
        <v>0.85058592600205085</v>
      </c>
      <c r="K2556">
        <f t="shared" si="596"/>
        <v>0.86236190750454622</v>
      </c>
      <c r="L2556">
        <f>0</f>
        <v>0</v>
      </c>
      <c r="M2556">
        <f t="shared" si="586"/>
        <v>0.93233156055086042</v>
      </c>
      <c r="N2556">
        <f t="shared" si="587"/>
        <v>6.6531160014146995E-2</v>
      </c>
      <c r="O2556">
        <f t="shared" si="597"/>
        <v>1.0235668274708043</v>
      </c>
      <c r="P2556">
        <f t="shared" si="588"/>
        <v>9.0021242042540681E-2</v>
      </c>
      <c r="Q2556">
        <f t="shared" si="598"/>
        <v>1.1011282786486143</v>
      </c>
      <c r="R2556">
        <f t="shared" si="589"/>
        <v>7.817375811668073E-2</v>
      </c>
      <c r="S2556">
        <f t="shared" si="599"/>
        <v>1.0045552711495718</v>
      </c>
      <c r="T2556">
        <f t="shared" si="590"/>
        <v>-8.7985491200145108E-2</v>
      </c>
      <c r="U2556">
        <f t="shared" si="591"/>
        <v>0.95665778219709674</v>
      </c>
      <c r="V2556">
        <f t="shared" si="592"/>
        <v>-4.9867518964069858E-2</v>
      </c>
      <c r="W2556">
        <f t="shared" si="600"/>
        <v>0.88118240940950399</v>
      </c>
      <c r="X2556">
        <f t="shared" si="593"/>
        <v>-7.4216935406423296E-2</v>
      </c>
      <c r="Y2556">
        <f t="shared" si="594"/>
        <v>0.84078023860580398</v>
      </c>
      <c r="Z2556">
        <f t="shared" si="595"/>
        <v>-4.2063917395381345E-2</v>
      </c>
      <c r="AI2556" s="11">
        <f>ABS('Expo Profiles Tahmin'!M2555-'Expo Profiles Tahmin'!C2555)/C2555</f>
        <v>9.2287437287559421E-2</v>
      </c>
      <c r="AJ2556" s="11">
        <f>ABS('Expo Profiles Tahmin'!O2555-'Expo Profiles Tahmin'!D2555)/D2555</f>
        <v>4.2272491098474717E-2</v>
      </c>
      <c r="AK2556" s="11">
        <f>ABS('Expo Profiles Tahmin'!Q2555-'Expo Profiles Tahmin'!E2555)/E2555</f>
        <v>1.463601881564127E-2</v>
      </c>
      <c r="AL2556" s="11">
        <f>ABS('Expo Profiles Tahmin'!S2555-'Expo Profiles Tahmin'!F2555)/F2555</f>
        <v>0.28236505593337546</v>
      </c>
      <c r="AM2556" s="11">
        <f>ABS('Expo Profiles Tahmin'!U2555-'Expo Profiles Tahmin'!G2555)/G2555</f>
        <v>5.4315240596530916E-2</v>
      </c>
      <c r="AN2556" s="11">
        <f>ABS('Expo Profiles Tahmin'!W2555-'Expo Profiles Tahmin'!H2555)/H2555</f>
        <v>7.5073782638059861E-2</v>
      </c>
    </row>
    <row r="2557" spans="1:40" x14ac:dyDescent="0.5">
      <c r="A2557" s="6" t="s">
        <v>2554</v>
      </c>
      <c r="B2557">
        <v>0.87814925019182499</v>
      </c>
      <c r="C2557">
        <v>1.0411453403763371</v>
      </c>
      <c r="D2557">
        <v>1.0570083841068381</v>
      </c>
      <c r="E2557">
        <v>1.0884466451230661</v>
      </c>
      <c r="F2557">
        <v>0.81530120424762742</v>
      </c>
      <c r="G2557">
        <v>0.99205306256822723</v>
      </c>
      <c r="H2557">
        <v>0.88895593917019566</v>
      </c>
      <c r="K2557">
        <f t="shared" si="596"/>
        <v>0.87814925019182499</v>
      </c>
      <c r="L2557">
        <f>0</f>
        <v>0</v>
      </c>
      <c r="M2557">
        <f t="shared" si="586"/>
        <v>0.95241362651740014</v>
      </c>
      <c r="N2557">
        <f t="shared" si="587"/>
        <v>7.0614829280305283E-2</v>
      </c>
      <c r="O2557">
        <f t="shared" si="597"/>
        <v>1.038510411104786</v>
      </c>
      <c r="P2557">
        <f t="shared" si="588"/>
        <v>8.5335960528240079E-2</v>
      </c>
      <c r="Q2557">
        <f t="shared" si="598"/>
        <v>1.1077175270185193</v>
      </c>
      <c r="R2557">
        <f t="shared" si="589"/>
        <v>6.9999729817180556E-2</v>
      </c>
      <c r="S2557">
        <f t="shared" si="599"/>
        <v>1.0125930376880956</v>
      </c>
      <c r="T2557">
        <f t="shared" si="590"/>
        <v>-8.7009850308199826E-2</v>
      </c>
      <c r="U2557">
        <f t="shared" si="591"/>
        <v>0.96522666753948383</v>
      </c>
      <c r="V2557">
        <f t="shared" si="592"/>
        <v>-4.9314555174045219E-2</v>
      </c>
      <c r="W2557">
        <f t="shared" si="600"/>
        <v>0.90363032457407022</v>
      </c>
      <c r="X2557">
        <f t="shared" si="593"/>
        <v>-6.0992783566380673E-2</v>
      </c>
      <c r="Y2557">
        <f t="shared" si="594"/>
        <v>0.87042710962120995</v>
      </c>
      <c r="Z2557">
        <f t="shared" si="595"/>
        <v>-3.4568867544867168E-2</v>
      </c>
      <c r="AI2557" s="11">
        <f>ABS('Expo Profiles Tahmin'!M2556-'Expo Profiles Tahmin'!C2556)/C2556</f>
        <v>8.2289316306382657E-2</v>
      </c>
      <c r="AJ2557" s="11">
        <f>ABS('Expo Profiles Tahmin'!O2556-'Expo Profiles Tahmin'!D2556)/D2556</f>
        <v>2.8028811258711813E-2</v>
      </c>
      <c r="AK2557" s="11">
        <f>ABS('Expo Profiles Tahmin'!Q2556-'Expo Profiles Tahmin'!E2556)/E2556</f>
        <v>1.3705118914460041E-2</v>
      </c>
      <c r="AL2557" s="11">
        <f>ABS('Expo Profiles Tahmin'!S2556-'Expo Profiles Tahmin'!F2556)/F2556</f>
        <v>0.26237467568705675</v>
      </c>
      <c r="AM2557" s="11">
        <f>ABS('Expo Profiles Tahmin'!U2556-'Expo Profiles Tahmin'!G2556)/G2556</f>
        <v>3.85631804241124E-3</v>
      </c>
      <c r="AN2557" s="11">
        <f>ABS('Expo Profiles Tahmin'!W2556-'Expo Profiles Tahmin'!H2556)/H2556</f>
        <v>3.5971067086971016E-2</v>
      </c>
    </row>
    <row r="2558" spans="1:40" x14ac:dyDescent="0.5">
      <c r="A2558" s="6" t="s">
        <v>2555</v>
      </c>
      <c r="B2558">
        <v>0.85487673057764968</v>
      </c>
      <c r="C2558">
        <v>0.99597430976017753</v>
      </c>
      <c r="D2558">
        <v>0.99810673688942519</v>
      </c>
      <c r="E2558">
        <v>1.0341041875276751</v>
      </c>
      <c r="F2558">
        <v>0.78911133284818535</v>
      </c>
      <c r="G2558">
        <v>0.98507309541543009</v>
      </c>
      <c r="H2558">
        <v>0.89518109391565115</v>
      </c>
      <c r="K2558">
        <f t="shared" si="596"/>
        <v>0.85487673057764968</v>
      </c>
      <c r="L2558">
        <f>0</f>
        <v>0</v>
      </c>
      <c r="M2558">
        <f t="shared" si="586"/>
        <v>0.91916369419240374</v>
      </c>
      <c r="N2558">
        <f t="shared" si="587"/>
        <v>6.1127732907947478E-2</v>
      </c>
      <c r="O2558">
        <f t="shared" si="597"/>
        <v>0.98840844922667825</v>
      </c>
      <c r="P2558">
        <f t="shared" si="588"/>
        <v>6.8845863188907674E-2</v>
      </c>
      <c r="Q2558">
        <f t="shared" si="598"/>
        <v>1.0467066386357198</v>
      </c>
      <c r="R2558">
        <f t="shared" si="589"/>
        <v>5.8816529878353785E-2</v>
      </c>
      <c r="S2558">
        <f t="shared" si="599"/>
        <v>0.9613594182599563</v>
      </c>
      <c r="T2558">
        <f t="shared" si="590"/>
        <v>-7.8262633999270248E-2</v>
      </c>
      <c r="U2558">
        <f t="shared" si="591"/>
        <v>0.91875485248166733</v>
      </c>
      <c r="V2558">
        <f t="shared" si="592"/>
        <v>-4.4356897164543364E-2</v>
      </c>
      <c r="W2558">
        <f t="shared" si="600"/>
        <v>0.88386718138481934</v>
      </c>
      <c r="X2558">
        <f t="shared" si="593"/>
        <v>-3.5353013805239503E-2</v>
      </c>
      <c r="Y2558">
        <f t="shared" si="594"/>
        <v>0.8646217289235576</v>
      </c>
      <c r="Z2558">
        <f t="shared" si="595"/>
        <v>-2.0037020448740724E-2</v>
      </c>
      <c r="AI2558" s="11">
        <f>ABS('Expo Profiles Tahmin'!M2557-'Expo Profiles Tahmin'!C2557)/C2557</f>
        <v>8.5225098185488304E-2</v>
      </c>
      <c r="AJ2558" s="11">
        <f>ABS('Expo Profiles Tahmin'!O2557-'Expo Profiles Tahmin'!D2557)/D2557</f>
        <v>1.7500308682681487E-2</v>
      </c>
      <c r="AK2558" s="11">
        <f>ABS('Expo Profiles Tahmin'!Q2557-'Expo Profiles Tahmin'!E2557)/E2557</f>
        <v>1.7704939403138453E-2</v>
      </c>
      <c r="AL2558" s="11">
        <f>ABS('Expo Profiles Tahmin'!S2557-'Expo Profiles Tahmin'!F2557)/F2557</f>
        <v>0.24198643692981192</v>
      </c>
      <c r="AM2558" s="11">
        <f>ABS('Expo Profiles Tahmin'!U2557-'Expo Profiles Tahmin'!G2557)/G2557</f>
        <v>2.7041290472200368E-2</v>
      </c>
      <c r="AN2558" s="11">
        <f>ABS('Expo Profiles Tahmin'!W2557-'Expo Profiles Tahmin'!H2557)/H2557</f>
        <v>1.650743839742215E-2</v>
      </c>
    </row>
    <row r="2559" spans="1:40" x14ac:dyDescent="0.5">
      <c r="A2559" s="6" t="s">
        <v>2556</v>
      </c>
      <c r="B2559">
        <v>0.85720500497327412</v>
      </c>
      <c r="C2559">
        <v>1.0055899880001651</v>
      </c>
      <c r="D2559">
        <v>1.0043580011611011</v>
      </c>
      <c r="E2559">
        <v>1.051064160240248</v>
      </c>
      <c r="F2559">
        <v>0.80389499802411368</v>
      </c>
      <c r="G2559">
        <v>1.0047450816454051</v>
      </c>
      <c r="H2559">
        <v>0.9166760167916741</v>
      </c>
      <c r="K2559">
        <f t="shared" si="596"/>
        <v>0.85720500497327412</v>
      </c>
      <c r="L2559">
        <f>0</f>
        <v>0</v>
      </c>
      <c r="M2559">
        <f t="shared" si="586"/>
        <v>0.9248122598963755</v>
      </c>
      <c r="N2559">
        <f t="shared" si="587"/>
        <v>6.4284856356637693E-2</v>
      </c>
      <c r="O2559">
        <f t="shared" si="597"/>
        <v>0.9960502897836947</v>
      </c>
      <c r="P2559">
        <f t="shared" si="588"/>
        <v>7.0896332627210276E-2</v>
      </c>
      <c r="Q2559">
        <f t="shared" si="598"/>
        <v>1.0597102454752179</v>
      </c>
      <c r="R2559">
        <f t="shared" si="589"/>
        <v>6.401557031283657E-2</v>
      </c>
      <c r="S2559">
        <f t="shared" si="599"/>
        <v>0.97800430686075213</v>
      </c>
      <c r="T2559">
        <f t="shared" si="590"/>
        <v>-7.4544799874049841E-2</v>
      </c>
      <c r="U2559">
        <f t="shared" si="591"/>
        <v>0.93742365339471934</v>
      </c>
      <c r="V2559">
        <f t="shared" si="592"/>
        <v>-4.2249741073058233E-2</v>
      </c>
      <c r="W2559">
        <f t="shared" si="600"/>
        <v>0.90497071405074092</v>
      </c>
      <c r="X2559">
        <f t="shared" si="593"/>
        <v>-3.2934379983117601E-2</v>
      </c>
      <c r="Y2559">
        <f t="shared" si="594"/>
        <v>0.88704191601960169</v>
      </c>
      <c r="Z2559">
        <f t="shared" si="595"/>
        <v>-1.8666211848974493E-2</v>
      </c>
      <c r="AI2559" s="11">
        <f>ABS('Expo Profiles Tahmin'!M2558-'Expo Profiles Tahmin'!C2558)/C2558</f>
        <v>7.712108115144975E-2</v>
      </c>
      <c r="AJ2559" s="11">
        <f>ABS('Expo Profiles Tahmin'!O2558-'Expo Profiles Tahmin'!D2558)/D2558</f>
        <v>9.7166839019355907E-3</v>
      </c>
      <c r="AK2559" s="11">
        <f>ABS('Expo Profiles Tahmin'!Q2558-'Expo Profiles Tahmin'!E2558)/E2558</f>
        <v>1.218682919965202E-2</v>
      </c>
      <c r="AL2559" s="11">
        <f>ABS('Expo Profiles Tahmin'!S2558-'Expo Profiles Tahmin'!F2558)/F2558</f>
        <v>0.21828109449406324</v>
      </c>
      <c r="AM2559" s="11">
        <f>ABS('Expo Profiles Tahmin'!U2558-'Expo Profiles Tahmin'!G2558)/G2558</f>
        <v>6.7323169460632451E-2</v>
      </c>
      <c r="AN2559" s="11">
        <f>ABS('Expo Profiles Tahmin'!W2558-'Expo Profiles Tahmin'!H2558)/H2558</f>
        <v>1.2638685744962642E-2</v>
      </c>
    </row>
    <row r="2560" spans="1:40" x14ac:dyDescent="0.5">
      <c r="A2560" s="6" t="s">
        <v>2557</v>
      </c>
      <c r="B2560">
        <v>0.85116082125678882</v>
      </c>
      <c r="C2560">
        <v>1.020883236357724</v>
      </c>
      <c r="D2560">
        <v>1.027613471719437</v>
      </c>
      <c r="E2560">
        <v>1.0678796723757089</v>
      </c>
      <c r="F2560">
        <v>0.82221821844859111</v>
      </c>
      <c r="G2560">
        <v>1.0130900010906121</v>
      </c>
      <c r="H2560">
        <v>0.92398572437596871</v>
      </c>
      <c r="K2560">
        <f t="shared" si="596"/>
        <v>0.85116082125678882</v>
      </c>
      <c r="L2560">
        <f>0</f>
        <v>0</v>
      </c>
      <c r="M2560">
        <f t="shared" si="586"/>
        <v>0.92848984977319793</v>
      </c>
      <c r="N2560">
        <f t="shared" si="587"/>
        <v>7.3528876391002237E-2</v>
      </c>
      <c r="O2560">
        <f t="shared" si="597"/>
        <v>1.0136802194780568</v>
      </c>
      <c r="P2560">
        <f t="shared" si="588"/>
        <v>8.4617293210141623E-2</v>
      </c>
      <c r="Q2560">
        <f t="shared" si="598"/>
        <v>1.0844385180496103</v>
      </c>
      <c r="R2560">
        <f t="shared" si="589"/>
        <v>7.1439366069002572E-2</v>
      </c>
      <c r="S2560">
        <f t="shared" si="599"/>
        <v>1.0038556672179855</v>
      </c>
      <c r="T2560">
        <f t="shared" si="590"/>
        <v>-7.3112078707009406E-2</v>
      </c>
      <c r="U2560">
        <f t="shared" si="591"/>
        <v>0.9640549576419537</v>
      </c>
      <c r="V2560">
        <f t="shared" si="592"/>
        <v>-4.1437717988421628E-2</v>
      </c>
      <c r="W2560">
        <f t="shared" si="600"/>
        <v>0.92324074948317159</v>
      </c>
      <c r="X2560">
        <f t="shared" si="593"/>
        <v>-4.0844849073969791E-2</v>
      </c>
      <c r="Y2560">
        <f t="shared" si="594"/>
        <v>0.90100565503065866</v>
      </c>
      <c r="Z2560">
        <f t="shared" si="595"/>
        <v>-2.3149626807759349E-2</v>
      </c>
      <c r="AI2560" s="11">
        <f>ABS('Expo Profiles Tahmin'!M2559-'Expo Profiles Tahmin'!C2559)/C2559</f>
        <v>8.0328691681222586E-2</v>
      </c>
      <c r="AJ2560" s="11">
        <f>ABS('Expo Profiles Tahmin'!O2559-'Expo Profiles Tahmin'!D2559)/D2559</f>
        <v>8.2716634584502156E-3</v>
      </c>
      <c r="AK2560" s="11">
        <f>ABS('Expo Profiles Tahmin'!Q2559-'Expo Profiles Tahmin'!E2559)/E2559</f>
        <v>8.2260299247513251E-3</v>
      </c>
      <c r="AL2560" s="11">
        <f>ABS('Expo Profiles Tahmin'!S2559-'Expo Profiles Tahmin'!F2559)/F2559</f>
        <v>0.21658215222706964</v>
      </c>
      <c r="AM2560" s="11">
        <f>ABS('Expo Profiles Tahmin'!U2559-'Expo Profiles Tahmin'!G2559)/G2559</f>
        <v>6.7003491214346511E-2</v>
      </c>
      <c r="AN2560" s="11">
        <f>ABS('Expo Profiles Tahmin'!W2559-'Expo Profiles Tahmin'!H2559)/H2559</f>
        <v>1.2769290923418313E-2</v>
      </c>
    </row>
    <row r="2561" spans="1:40" x14ac:dyDescent="0.5">
      <c r="A2561" s="6" t="s">
        <v>2558</v>
      </c>
      <c r="B2561">
        <v>0.85191422746303047</v>
      </c>
      <c r="C2561">
        <v>1.010200559200249</v>
      </c>
      <c r="D2561">
        <v>1.030040588329042</v>
      </c>
      <c r="E2561">
        <v>1.0657846930480379</v>
      </c>
      <c r="F2561">
        <v>0.82156681471105331</v>
      </c>
      <c r="G2561">
        <v>0.99546919611387963</v>
      </c>
      <c r="H2561">
        <v>0.93270434969153682</v>
      </c>
      <c r="K2561">
        <f t="shared" si="596"/>
        <v>0.85191422746303047</v>
      </c>
      <c r="L2561">
        <f>0</f>
        <v>0</v>
      </c>
      <c r="M2561">
        <f t="shared" si="586"/>
        <v>0.92403274082136255</v>
      </c>
      <c r="N2561">
        <f t="shared" si="587"/>
        <v>6.8574419670905329E-2</v>
      </c>
      <c r="O2561">
        <f t="shared" si="597"/>
        <v>1.009662601324496</v>
      </c>
      <c r="P2561">
        <f t="shared" si="588"/>
        <v>8.479171122113921E-2</v>
      </c>
      <c r="Q2561">
        <f t="shared" si="598"/>
        <v>1.0813918433227818</v>
      </c>
      <c r="R2561">
        <f t="shared" si="589"/>
        <v>7.2371166138969309E-2</v>
      </c>
      <c r="S2561">
        <f t="shared" si="599"/>
        <v>1.0024075800587329</v>
      </c>
      <c r="T2561">
        <f t="shared" si="590"/>
        <v>-7.1546258833207088E-2</v>
      </c>
      <c r="U2561">
        <f t="shared" si="591"/>
        <v>0.96345927056689695</v>
      </c>
      <c r="V2561">
        <f t="shared" si="592"/>
        <v>-4.0550258576806386E-2</v>
      </c>
      <c r="W2561">
        <f t="shared" si="600"/>
        <v>0.92737196962590152</v>
      </c>
      <c r="X2561">
        <f t="shared" si="593"/>
        <v>-3.6306622433463547E-2</v>
      </c>
      <c r="Y2561">
        <f t="shared" si="594"/>
        <v>0.90760739227129295</v>
      </c>
      <c r="Z2561">
        <f t="shared" si="595"/>
        <v>-2.0577497017134107E-2</v>
      </c>
      <c r="AI2561" s="11">
        <f>ABS('Expo Profiles Tahmin'!M2560-'Expo Profiles Tahmin'!C2560)/C2560</f>
        <v>9.0503383045219168E-2</v>
      </c>
      <c r="AJ2561" s="11">
        <f>ABS('Expo Profiles Tahmin'!O2560-'Expo Profiles Tahmin'!D2560)/D2560</f>
        <v>1.3558845446105939E-2</v>
      </c>
      <c r="AK2561" s="11">
        <f>ABS('Expo Profiles Tahmin'!Q2560-'Expo Profiles Tahmin'!E2560)/E2560</f>
        <v>1.5506284183744229E-2</v>
      </c>
      <c r="AL2561" s="11">
        <f>ABS('Expo Profiles Tahmin'!S2560-'Expo Profiles Tahmin'!F2560)/F2560</f>
        <v>0.2209114863838926</v>
      </c>
      <c r="AM2561" s="11">
        <f>ABS('Expo Profiles Tahmin'!U2560-'Expo Profiles Tahmin'!G2560)/G2560</f>
        <v>4.8401468177428623E-2</v>
      </c>
      <c r="AN2561" s="11">
        <f>ABS('Expo Profiles Tahmin'!W2560-'Expo Profiles Tahmin'!H2560)/H2560</f>
        <v>8.0626234057918625E-4</v>
      </c>
    </row>
    <row r="2562" spans="1:40" x14ac:dyDescent="0.5">
      <c r="A2562" s="6" t="s">
        <v>2559</v>
      </c>
      <c r="B2562">
        <v>0.85061349944538434</v>
      </c>
      <c r="C2562">
        <v>1.0097338226975541</v>
      </c>
      <c r="D2562">
        <v>1.0413073739543119</v>
      </c>
      <c r="E2562">
        <v>1.071920054141831</v>
      </c>
      <c r="F2562">
        <v>0.83570058542594416</v>
      </c>
      <c r="G2562">
        <v>0.97454242950669157</v>
      </c>
      <c r="H2562">
        <v>0.92812590812393492</v>
      </c>
      <c r="K2562">
        <f t="shared" si="596"/>
        <v>0.85061349944538434</v>
      </c>
      <c r="L2562">
        <f>0</f>
        <v>0</v>
      </c>
      <c r="M2562">
        <f t="shared" ref="M2562:M2625" si="601">C2562*$AC$2+(1-$AC$2)*(K2562+L2562)</f>
        <v>0.92311199651773412</v>
      </c>
      <c r="N2562">
        <f t="shared" ref="N2562:N2625" si="602">$AC$3*(M2562-K2562)+(1-$AC$3)*L2562</f>
        <v>6.8935729984440086E-2</v>
      </c>
      <c r="O2562">
        <f t="shared" si="597"/>
        <v>1.0144914366053404</v>
      </c>
      <c r="P2562">
        <f t="shared" ref="P2562:P2625" si="603">$AC$3*(O2562-M2562)+(1-$AC$3)*N2562</f>
        <v>9.0276497062368774E-2</v>
      </c>
      <c r="Q2562">
        <f t="shared" si="598"/>
        <v>1.0898017631059151</v>
      </c>
      <c r="R2562">
        <f t="shared" ref="R2562:R2625" si="604">$AC$3*(Q2562-O2562)+(1-$AC$3)*P2562</f>
        <v>7.6045803538897255E-2</v>
      </c>
      <c r="S2562">
        <f t="shared" si="599"/>
        <v>1.0154258011396644</v>
      </c>
      <c r="T2562">
        <f t="shared" ref="T2562:T2625" si="605">$AC$3*(S2562-Q2562)+(1-$AC$3)*R2562</f>
        <v>-6.6983840238372797E-2</v>
      </c>
      <c r="U2562">
        <f t="shared" ref="U2562:U2625" si="606">S2562*$AC$2+(1-$AC$2)*(S2562+T2562)</f>
        <v>0.9789611783473271</v>
      </c>
      <c r="V2562">
        <f t="shared" ref="V2562:V2625" si="607">$AC$3*(U2562-S2562)+(1-$AC$3)*T2562</f>
        <v>-3.7964417517143606E-2</v>
      </c>
      <c r="W2562">
        <f t="shared" si="600"/>
        <v>0.93513253520412165</v>
      </c>
      <c r="X2562">
        <f t="shared" ref="X2562:X2625" si="608">$AC$3*(W2562-U2562)+(1-$AC$3)*V2562</f>
        <v>-4.3540459651128918E-2</v>
      </c>
      <c r="Y2562">
        <f t="shared" ref="Y2562:Y2625" si="609">W2562*$AC$2+(1-$AC$2)*(W2562+X2562)</f>
        <v>0.91143000588162593</v>
      </c>
      <c r="Z2562">
        <f t="shared" ref="Z2562:Z2625" si="610">$AC$3*(Y2562-W2562)+(1-$AC$3)*X2562</f>
        <v>-2.4677417466681215E-2</v>
      </c>
      <c r="AI2562" s="11">
        <f>ABS('Expo Profiles Tahmin'!M2561-'Expo Profiles Tahmin'!C2561)/C2561</f>
        <v>8.5297733795656749E-2</v>
      </c>
      <c r="AJ2562" s="11">
        <f>ABS('Expo Profiles Tahmin'!O2561-'Expo Profiles Tahmin'!D2561)/D2561</f>
        <v>1.9783673804159164E-2</v>
      </c>
      <c r="AK2562" s="11">
        <f>ABS('Expo Profiles Tahmin'!Q2561-'Expo Profiles Tahmin'!E2561)/E2561</f>
        <v>1.4643811622128871E-2</v>
      </c>
      <c r="AL2562" s="11">
        <f>ABS('Expo Profiles Tahmin'!S2561-'Expo Profiles Tahmin'!F2561)/F2561</f>
        <v>0.22011693036954227</v>
      </c>
      <c r="AM2562" s="11">
        <f>ABS('Expo Profiles Tahmin'!U2561-'Expo Profiles Tahmin'!G2561)/G2561</f>
        <v>3.2155616338449516E-2</v>
      </c>
      <c r="AN2562" s="11">
        <f>ABS('Expo Profiles Tahmin'!W2561-'Expo Profiles Tahmin'!H2561)/H2561</f>
        <v>5.7171171844527377E-3</v>
      </c>
    </row>
    <row r="2563" spans="1:40" x14ac:dyDescent="0.5">
      <c r="A2563" s="6" t="s">
        <v>2560</v>
      </c>
      <c r="B2563">
        <v>0.83639367620162597</v>
      </c>
      <c r="C2563">
        <v>0.99460310135517283</v>
      </c>
      <c r="D2563">
        <v>1.048976354931376</v>
      </c>
      <c r="E2563">
        <v>1.0733571359245679</v>
      </c>
      <c r="F2563">
        <v>0.84833926683961858</v>
      </c>
      <c r="G2563">
        <v>0.96410370755637764</v>
      </c>
      <c r="H2563">
        <v>0.94610881679346948</v>
      </c>
      <c r="K2563">
        <f t="shared" ref="K2563:K2626" si="611">B2563</f>
        <v>0.83639367620162597</v>
      </c>
      <c r="L2563">
        <f>0</f>
        <v>0</v>
      </c>
      <c r="M2563">
        <f t="shared" si="601"/>
        <v>0.90847714933620027</v>
      </c>
      <c r="N2563">
        <f t="shared" si="602"/>
        <v>6.8541101416029648E-2</v>
      </c>
      <c r="O2563">
        <f t="shared" ref="O2563:O2626" si="612">D2563*$AC$2+(1-$AC$2)*(M2563+N2563)</f>
        <v>1.0098038453170179</v>
      </c>
      <c r="P2563">
        <f t="shared" si="603"/>
        <v>9.9715525515360851E-2</v>
      </c>
      <c r="Q2563">
        <f t="shared" ref="Q2563:Q2626" si="613">E2563*$AC$2+(1-$AC$2)*(O2563+P2563)</f>
        <v>1.0930431116845216</v>
      </c>
      <c r="R2563">
        <f t="shared" si="604"/>
        <v>8.4048953136117321E-2</v>
      </c>
      <c r="S2563">
        <f t="shared" ref="S2563:S2626" si="614">F2563*$AC$2+(1-$AC$2)*(Q2563+R2563)</f>
        <v>1.0273055179181281</v>
      </c>
      <c r="T2563">
        <f t="shared" si="605"/>
        <v>-5.8376688353646178E-2</v>
      </c>
      <c r="U2563">
        <f t="shared" si="606"/>
        <v>0.99552645130883421</v>
      </c>
      <c r="V2563">
        <f t="shared" si="607"/>
        <v>-3.3086143792878546E-2</v>
      </c>
      <c r="W2563">
        <f t="shared" ref="W2563:W2626" si="615">H2563*$AC$2+(1-$AC$2)*(U2563+V2563)</f>
        <v>0.9549993439222928</v>
      </c>
      <c r="X2563">
        <f t="shared" si="608"/>
        <v>-4.0161438838028189E-2</v>
      </c>
      <c r="Y2563">
        <f t="shared" si="609"/>
        <v>0.93313628392431913</v>
      </c>
      <c r="Z2563">
        <f t="shared" si="610"/>
        <v>-2.2762290527240922E-2</v>
      </c>
      <c r="AI2563" s="11">
        <f>ABS('Expo Profiles Tahmin'!M2562-'Expo Profiles Tahmin'!C2562)/C2562</f>
        <v>8.5786792749405413E-2</v>
      </c>
      <c r="AJ2563" s="11">
        <f>ABS('Expo Profiles Tahmin'!O2562-'Expo Profiles Tahmin'!D2562)/D2562</f>
        <v>2.5752182323591374E-2</v>
      </c>
      <c r="AK2563" s="11">
        <f>ABS('Expo Profiles Tahmin'!Q2562-'Expo Profiles Tahmin'!E2562)/E2562</f>
        <v>1.6681942739097337E-2</v>
      </c>
      <c r="AL2563" s="11">
        <f>ABS('Expo Profiles Tahmin'!S2562-'Expo Profiles Tahmin'!F2562)/F2562</f>
        <v>0.21505933925141021</v>
      </c>
      <c r="AM2563" s="11">
        <f>ABS('Expo Profiles Tahmin'!U2562-'Expo Profiles Tahmin'!G2562)/G2562</f>
        <v>4.5341779966135308E-3</v>
      </c>
      <c r="AN2563" s="11">
        <f>ABS('Expo Profiles Tahmin'!W2562-'Expo Profiles Tahmin'!H2562)/H2562</f>
        <v>7.5492204439692482E-3</v>
      </c>
    </row>
    <row r="2564" spans="1:40" x14ac:dyDescent="0.5">
      <c r="A2564" s="6" t="s">
        <v>2561</v>
      </c>
      <c r="B2564">
        <v>0.84957796530016427</v>
      </c>
      <c r="C2564">
        <v>0.97371656733586764</v>
      </c>
      <c r="D2564">
        <v>1.052224302232323</v>
      </c>
      <c r="E2564">
        <v>1.0648357676321289</v>
      </c>
      <c r="F2564">
        <v>0.86072861577544046</v>
      </c>
      <c r="G2564">
        <v>0.98324172187620384</v>
      </c>
      <c r="H2564">
        <v>0.9794442756261692</v>
      </c>
      <c r="K2564">
        <f t="shared" si="611"/>
        <v>0.84957796530016427</v>
      </c>
      <c r="L2564">
        <f>0</f>
        <v>0</v>
      </c>
      <c r="M2564">
        <f t="shared" si="601"/>
        <v>0.90613806958042198</v>
      </c>
      <c r="N2564">
        <f t="shared" si="602"/>
        <v>5.378059179164231E-2</v>
      </c>
      <c r="O2564">
        <f t="shared" si="612"/>
        <v>1.0019750127977931</v>
      </c>
      <c r="P2564">
        <f t="shared" si="603"/>
        <v>9.3770183343057853E-2</v>
      </c>
      <c r="Q2564">
        <f t="shared" si="613"/>
        <v>1.0816622237935896</v>
      </c>
      <c r="R2564">
        <f t="shared" si="604"/>
        <v>8.0379285347747423E-2</v>
      </c>
      <c r="S2564">
        <f t="shared" si="614"/>
        <v>1.0247571480297162</v>
      </c>
      <c r="T2564">
        <f t="shared" si="605"/>
        <v>-5.0158560688325207E-2</v>
      </c>
      <c r="U2564">
        <f t="shared" si="606"/>
        <v>0.99745186083212489</v>
      </c>
      <c r="V2564">
        <f t="shared" si="607"/>
        <v>-2.842835724637495E-2</v>
      </c>
      <c r="W2564">
        <f t="shared" si="615"/>
        <v>0.97377142199002997</v>
      </c>
      <c r="X2564">
        <f t="shared" si="608"/>
        <v>-2.3913764057236532E-2</v>
      </c>
      <c r="Y2564">
        <f t="shared" si="609"/>
        <v>0.96075326144878725</v>
      </c>
      <c r="Z2564">
        <f t="shared" si="610"/>
        <v>-1.3553599194142752E-2</v>
      </c>
      <c r="AI2564" s="11">
        <f>ABS('Expo Profiles Tahmin'!M2563-'Expo Profiles Tahmin'!C2563)/C2563</f>
        <v>8.6593287213385606E-2</v>
      </c>
      <c r="AJ2564" s="11">
        <f>ABS('Expo Profiles Tahmin'!O2563-'Expo Profiles Tahmin'!D2563)/D2563</f>
        <v>3.7343558251053899E-2</v>
      </c>
      <c r="AK2564" s="11">
        <f>ABS('Expo Profiles Tahmin'!Q2563-'Expo Profiles Tahmin'!E2563)/E2563</f>
        <v>1.8340564478566194E-2</v>
      </c>
      <c r="AL2564" s="11">
        <f>ABS('Expo Profiles Tahmin'!S2563-'Expo Profiles Tahmin'!F2563)/F2563</f>
        <v>0.21096070649331816</v>
      </c>
      <c r="AM2564" s="11">
        <f>ABS('Expo Profiles Tahmin'!U2563-'Expo Profiles Tahmin'!G2563)/G2563</f>
        <v>3.2592700874577926E-2</v>
      </c>
      <c r="AN2564" s="11">
        <f>ABS('Expo Profiles Tahmin'!W2563-'Expo Profiles Tahmin'!H2563)/H2563</f>
        <v>9.3969393065745817E-3</v>
      </c>
    </row>
    <row r="2565" spans="1:40" x14ac:dyDescent="0.5">
      <c r="A2565" s="6" t="s">
        <v>2562</v>
      </c>
      <c r="B2565">
        <v>0.90468940562925426</v>
      </c>
      <c r="C2565">
        <v>1.007579282414564</v>
      </c>
      <c r="D2565">
        <v>1.0949545655372701</v>
      </c>
      <c r="E2565">
        <v>1.094489310679879</v>
      </c>
      <c r="F2565">
        <v>0.91139200933816134</v>
      </c>
      <c r="G2565">
        <v>0.99023723640389483</v>
      </c>
      <c r="H2565">
        <v>0.98429973942050386</v>
      </c>
      <c r="K2565">
        <f t="shared" si="611"/>
        <v>0.90468940562925426</v>
      </c>
      <c r="L2565">
        <f>0</f>
        <v>0</v>
      </c>
      <c r="M2565">
        <f t="shared" si="601"/>
        <v>0.95156815297237518</v>
      </c>
      <c r="N2565">
        <f t="shared" si="602"/>
        <v>4.457500223251773E-2</v>
      </c>
      <c r="O2565">
        <f t="shared" si="612"/>
        <v>1.0411636692176993</v>
      </c>
      <c r="P2565">
        <f t="shared" si="603"/>
        <v>8.7383089614665357E-2</v>
      </c>
      <c r="Q2565">
        <f t="shared" si="613"/>
        <v>1.1130294838877828</v>
      </c>
      <c r="R2565">
        <f t="shared" si="604"/>
        <v>7.2628374429238626E-2</v>
      </c>
      <c r="S2565">
        <f t="shared" si="614"/>
        <v>1.060696687783651</v>
      </c>
      <c r="T2565">
        <f t="shared" si="605"/>
        <v>-4.6191875069607854E-2</v>
      </c>
      <c r="U2565">
        <f t="shared" si="606"/>
        <v>1.03555078252516</v>
      </c>
      <c r="V2565">
        <f t="shared" si="607"/>
        <v>-2.6180159644500715E-2</v>
      </c>
      <c r="W2565">
        <f t="shared" si="615"/>
        <v>0.99794781192861748</v>
      </c>
      <c r="X2565">
        <f t="shared" si="608"/>
        <v>-3.7041623581710786E-2</v>
      </c>
      <c r="Y2565">
        <f t="shared" si="609"/>
        <v>0.97778311508955729</v>
      </c>
      <c r="Z2565">
        <f t="shared" si="610"/>
        <v>-2.099407346853395E-2</v>
      </c>
      <c r="AI2565" s="11">
        <f>ABS('Expo Profiles Tahmin'!M2564-'Expo Profiles Tahmin'!C2564)/C2564</f>
        <v>6.9402637299623524E-2</v>
      </c>
      <c r="AJ2565" s="11">
        <f>ABS('Expo Profiles Tahmin'!O2564-'Expo Profiles Tahmin'!D2564)/D2564</f>
        <v>4.7755302104242059E-2</v>
      </c>
      <c r="AK2565" s="11">
        <f>ABS('Expo Profiles Tahmin'!Q2564-'Expo Profiles Tahmin'!E2564)/E2564</f>
        <v>1.5801926149492083E-2</v>
      </c>
      <c r="AL2565" s="11">
        <f>ABS('Expo Profiles Tahmin'!S2564-'Expo Profiles Tahmin'!F2564)/F2564</f>
        <v>0.19056939579788515</v>
      </c>
      <c r="AM2565" s="11">
        <f>ABS('Expo Profiles Tahmin'!U2564-'Expo Profiles Tahmin'!G2564)/G2564</f>
        <v>1.4452335208889958E-2</v>
      </c>
      <c r="AN2565" s="11">
        <f>ABS('Expo Profiles Tahmin'!W2564-'Expo Profiles Tahmin'!H2564)/H2564</f>
        <v>5.791910553065935E-3</v>
      </c>
    </row>
    <row r="2566" spans="1:40" x14ac:dyDescent="0.5">
      <c r="A2566" s="6" t="s">
        <v>2563</v>
      </c>
      <c r="B2566">
        <v>0.95986506760696799</v>
      </c>
      <c r="C2566">
        <v>1.027895159311804</v>
      </c>
      <c r="D2566">
        <v>1.122465584548342</v>
      </c>
      <c r="E2566">
        <v>1.1214450524500481</v>
      </c>
      <c r="F2566">
        <v>0.94795543997959864</v>
      </c>
      <c r="G2566">
        <v>0.98705645794715346</v>
      </c>
      <c r="H2566">
        <v>0.98948687240426647</v>
      </c>
      <c r="K2566">
        <f t="shared" si="611"/>
        <v>0.95986506760696799</v>
      </c>
      <c r="L2566">
        <f>0</f>
        <v>0</v>
      </c>
      <c r="M2566">
        <f t="shared" si="601"/>
        <v>0.9908609787733782</v>
      </c>
      <c r="N2566">
        <f t="shared" si="602"/>
        <v>2.9472690456700121E-2</v>
      </c>
      <c r="O2566">
        <f t="shared" si="612"/>
        <v>1.066867073715188</v>
      </c>
      <c r="P2566">
        <f t="shared" si="603"/>
        <v>7.371932088879056E-2</v>
      </c>
      <c r="Q2566">
        <f t="shared" si="613"/>
        <v>1.1318652048166227</v>
      </c>
      <c r="R2566">
        <f t="shared" si="604"/>
        <v>6.5426713336881576E-2</v>
      </c>
      <c r="S2566">
        <f t="shared" si="614"/>
        <v>1.0836890824913765</v>
      </c>
      <c r="T2566">
        <f t="shared" si="605"/>
        <v>-4.2593379781130605E-2</v>
      </c>
      <c r="U2566">
        <f t="shared" si="606"/>
        <v>1.0605021239407386</v>
      </c>
      <c r="V2566">
        <f t="shared" si="607"/>
        <v>-2.4140641201260478E-2</v>
      </c>
      <c r="W2566">
        <f t="shared" si="615"/>
        <v>1.015004444677349</v>
      </c>
      <c r="X2566">
        <f t="shared" si="608"/>
        <v>-4.4448138164254115E-2</v>
      </c>
      <c r="Y2566">
        <f t="shared" si="609"/>
        <v>0.99080779387002893</v>
      </c>
      <c r="Z2566">
        <f t="shared" si="610"/>
        <v>-2.519186223307553E-2</v>
      </c>
      <c r="AI2566" s="11">
        <f>ABS('Expo Profiles Tahmin'!M2565-'Expo Profiles Tahmin'!C2565)/C2565</f>
        <v>5.5589798658785099E-2</v>
      </c>
      <c r="AJ2566" s="11">
        <f>ABS('Expo Profiles Tahmin'!O2565-'Expo Profiles Tahmin'!D2565)/D2565</f>
        <v>4.912614460233497E-2</v>
      </c>
      <c r="AK2566" s="11">
        <f>ABS('Expo Profiles Tahmin'!Q2565-'Expo Profiles Tahmin'!E2565)/E2565</f>
        <v>1.6939565354354119E-2</v>
      </c>
      <c r="AL2566" s="11">
        <f>ABS('Expo Profiles Tahmin'!S2565-'Expo Profiles Tahmin'!F2565)/F2565</f>
        <v>0.1638204822027268</v>
      </c>
      <c r="AM2566" s="11">
        <f>ABS('Expo Profiles Tahmin'!U2565-'Expo Profiles Tahmin'!G2565)/G2565</f>
        <v>4.576029304434559E-2</v>
      </c>
      <c r="AN2566" s="11">
        <f>ABS('Expo Profiles Tahmin'!W2565-'Expo Profiles Tahmin'!H2565)/H2565</f>
        <v>1.3865768689676558E-2</v>
      </c>
    </row>
    <row r="2567" spans="1:40" x14ac:dyDescent="0.5">
      <c r="A2567" s="6" t="s">
        <v>2564</v>
      </c>
      <c r="B2567">
        <v>0.94334732348310368</v>
      </c>
      <c r="C2567">
        <v>0.98488622134922899</v>
      </c>
      <c r="D2567">
        <v>1.0944191368978491</v>
      </c>
      <c r="E2567">
        <v>1.0955206990085571</v>
      </c>
      <c r="F2567">
        <v>0.91668443831418134</v>
      </c>
      <c r="G2567">
        <v>0.98001430129478073</v>
      </c>
      <c r="H2567">
        <v>0.97590710217447962</v>
      </c>
      <c r="K2567">
        <f t="shared" si="611"/>
        <v>0.94334732348310368</v>
      </c>
      <c r="L2567">
        <f>0</f>
        <v>0</v>
      </c>
      <c r="M2567">
        <f t="shared" si="601"/>
        <v>0.96227330103132269</v>
      </c>
      <c r="N2567">
        <f t="shared" si="602"/>
        <v>1.7995905165504342E-2</v>
      </c>
      <c r="O2567">
        <f t="shared" si="612"/>
        <v>1.0322782660553962</v>
      </c>
      <c r="P2567">
        <f t="shared" si="603"/>
        <v>6.7449102844581416E-2</v>
      </c>
      <c r="Q2567">
        <f t="shared" si="613"/>
        <v>1.0978107234421615</v>
      </c>
      <c r="R2567">
        <f t="shared" si="604"/>
        <v>6.5626646392497143E-2</v>
      </c>
      <c r="S2567">
        <f t="shared" si="614"/>
        <v>1.0510116512475949</v>
      </c>
      <c r="T2567">
        <f t="shared" si="605"/>
        <v>-4.1274176283733234E-2</v>
      </c>
      <c r="U2567">
        <f t="shared" si="606"/>
        <v>1.0285428399060113</v>
      </c>
      <c r="V2567">
        <f t="shared" si="607"/>
        <v>-2.3392956503174495E-2</v>
      </c>
      <c r="W2567">
        <f t="shared" si="615"/>
        <v>0.99182626988860578</v>
      </c>
      <c r="X2567">
        <f t="shared" si="608"/>
        <v>-3.6061812558458979E-2</v>
      </c>
      <c r="Y2567">
        <f t="shared" si="609"/>
        <v>0.9721949619869894</v>
      </c>
      <c r="Z2567">
        <f t="shared" si="610"/>
        <v>-2.0438746174036401E-2</v>
      </c>
      <c r="AI2567" s="11">
        <f>ABS('Expo Profiles Tahmin'!M2566-'Expo Profiles Tahmin'!C2566)/C2566</f>
        <v>3.6029141885657763E-2</v>
      </c>
      <c r="AJ2567" s="11">
        <f>ABS('Expo Profiles Tahmin'!O2566-'Expo Profiles Tahmin'!D2566)/D2566</f>
        <v>4.9532485983101011E-2</v>
      </c>
      <c r="AK2567" s="11">
        <f>ABS('Expo Profiles Tahmin'!Q2566-'Expo Profiles Tahmin'!E2566)/E2566</f>
        <v>9.2917190582003147E-3</v>
      </c>
      <c r="AL2567" s="11">
        <f>ABS('Expo Profiles Tahmin'!S2566-'Expo Profiles Tahmin'!F2566)/F2566</f>
        <v>0.14318567813134664</v>
      </c>
      <c r="AM2567" s="11">
        <f>ABS('Expo Profiles Tahmin'!U2566-'Expo Profiles Tahmin'!G2566)/G2566</f>
        <v>7.4408779155687763E-2</v>
      </c>
      <c r="AN2567" s="11">
        <f>ABS('Expo Profiles Tahmin'!W2566-'Expo Profiles Tahmin'!H2566)/H2566</f>
        <v>2.5788692083483233E-2</v>
      </c>
    </row>
    <row r="2568" spans="1:40" x14ac:dyDescent="0.5">
      <c r="A2568" s="6" t="s">
        <v>2565</v>
      </c>
      <c r="B2568">
        <v>0.93780061791043456</v>
      </c>
      <c r="C2568">
        <v>0.97602004036696743</v>
      </c>
      <c r="D2568">
        <v>1.060723407454939</v>
      </c>
      <c r="E2568">
        <v>1.0616588387737911</v>
      </c>
      <c r="F2568">
        <v>0.88030785610348361</v>
      </c>
      <c r="G2568">
        <v>0.95368723443565317</v>
      </c>
      <c r="H2568">
        <v>0.96063841616198531</v>
      </c>
      <c r="K2568">
        <f t="shared" si="611"/>
        <v>0.93780061791043456</v>
      </c>
      <c r="L2568">
        <f>0</f>
        <v>0</v>
      </c>
      <c r="M2568">
        <f t="shared" si="601"/>
        <v>0.95521417408251874</v>
      </c>
      <c r="N2568">
        <f t="shared" si="602"/>
        <v>1.6557808159108747E-2</v>
      </c>
      <c r="O2568">
        <f t="shared" si="612"/>
        <v>1.0123000839234513</v>
      </c>
      <c r="P2568">
        <f t="shared" si="603"/>
        <v>5.5094252184038441E-2</v>
      </c>
      <c r="Q2568">
        <f t="shared" si="613"/>
        <v>1.0647811253738952</v>
      </c>
      <c r="R2568">
        <f t="shared" si="604"/>
        <v>5.2609461508395398E-2</v>
      </c>
      <c r="S2568">
        <f t="shared" si="614"/>
        <v>1.0093708109544055</v>
      </c>
      <c r="T2568">
        <f t="shared" si="605"/>
        <v>-5.0101938135010488E-2</v>
      </c>
      <c r="U2568">
        <f t="shared" si="606"/>
        <v>0.98209634790844258</v>
      </c>
      <c r="V2568">
        <f t="shared" si="607"/>
        <v>-2.8396265293341588E-2</v>
      </c>
      <c r="W2568">
        <f t="shared" si="615"/>
        <v>0.95686133030524434</v>
      </c>
      <c r="X2568">
        <f t="shared" si="608"/>
        <v>-2.5390369640578184E-2</v>
      </c>
      <c r="Y2568">
        <f t="shared" si="609"/>
        <v>0.94303933610176316</v>
      </c>
      <c r="Z2568">
        <f t="shared" si="610"/>
        <v>-1.4390494640486673E-2</v>
      </c>
      <c r="AI2568" s="11">
        <f>ABS('Expo Profiles Tahmin'!M2567-'Expo Profiles Tahmin'!C2567)/C2567</f>
        <v>2.2959931642589221E-2</v>
      </c>
      <c r="AJ2568" s="11">
        <f>ABS('Expo Profiles Tahmin'!O2567-'Expo Profiles Tahmin'!D2567)/D2567</f>
        <v>5.6779773623652385E-2</v>
      </c>
      <c r="AK2568" s="11">
        <f>ABS('Expo Profiles Tahmin'!Q2567-'Expo Profiles Tahmin'!E2567)/E2567</f>
        <v>2.0903525014879603E-3</v>
      </c>
      <c r="AL2568" s="11">
        <f>ABS('Expo Profiles Tahmin'!S2567-'Expo Profiles Tahmin'!F2567)/F2567</f>
        <v>0.14653593681643223</v>
      </c>
      <c r="AM2568" s="11">
        <f>ABS('Expo Profiles Tahmin'!U2567-'Expo Profiles Tahmin'!G2567)/G2567</f>
        <v>4.9518194323404582E-2</v>
      </c>
      <c r="AN2568" s="11">
        <f>ABS('Expo Profiles Tahmin'!W2567-'Expo Profiles Tahmin'!H2567)/H2567</f>
        <v>1.631217528661864E-2</v>
      </c>
    </row>
    <row r="2569" spans="1:40" x14ac:dyDescent="0.5">
      <c r="A2569" s="6" t="s">
        <v>2566</v>
      </c>
      <c r="B2569">
        <v>0.89614696783024017</v>
      </c>
      <c r="C2569">
        <v>0.92515089718522114</v>
      </c>
      <c r="D2569">
        <v>1.0079414157898821</v>
      </c>
      <c r="E2569">
        <v>1.0103927895518301</v>
      </c>
      <c r="F2569">
        <v>0.82810801906343745</v>
      </c>
      <c r="G2569">
        <v>0.91564977758316579</v>
      </c>
      <c r="H2569">
        <v>0.92292119072148315</v>
      </c>
      <c r="K2569">
        <f t="shared" si="611"/>
        <v>0.89614696783024017</v>
      </c>
      <c r="L2569">
        <f>0</f>
        <v>0</v>
      </c>
      <c r="M2569">
        <f t="shared" si="601"/>
        <v>0.90936175551073251</v>
      </c>
      <c r="N2569">
        <f t="shared" si="602"/>
        <v>1.256537820963409E-2</v>
      </c>
      <c r="O2569">
        <f t="shared" si="612"/>
        <v>0.96111701248220482</v>
      </c>
      <c r="P2569">
        <f t="shared" si="603"/>
        <v>4.9829363113389848E-2</v>
      </c>
      <c r="Q2569">
        <f t="shared" si="613"/>
        <v>1.0106941503904614</v>
      </c>
      <c r="R2569">
        <f t="shared" si="604"/>
        <v>4.9589532919130978E-2</v>
      </c>
      <c r="S2569">
        <f t="shared" si="614"/>
        <v>0.95449966797708696</v>
      </c>
      <c r="T2569">
        <f t="shared" si="605"/>
        <v>-5.099597729295139E-2</v>
      </c>
      <c r="U2569">
        <f t="shared" si="606"/>
        <v>0.92673850843029826</v>
      </c>
      <c r="V2569">
        <f t="shared" si="607"/>
        <v>-2.8902979685170308E-2</v>
      </c>
      <c r="W2569">
        <f t="shared" si="615"/>
        <v>0.90926507309358029</v>
      </c>
      <c r="X2569">
        <f t="shared" si="608"/>
        <v>-1.8035113248383267E-2</v>
      </c>
      <c r="Y2569">
        <f t="shared" si="609"/>
        <v>0.89944712895542622</v>
      </c>
      <c r="Z2569">
        <f t="shared" si="610"/>
        <v>-1.0221757470070411E-2</v>
      </c>
      <c r="AI2569" s="11">
        <f>ABS('Expo Profiles Tahmin'!M2568-'Expo Profiles Tahmin'!C2568)/C2568</f>
        <v>2.1317048240757464E-2</v>
      </c>
      <c r="AJ2569" s="11">
        <f>ABS('Expo Profiles Tahmin'!O2568-'Expo Profiles Tahmin'!D2568)/D2568</f>
        <v>4.5651225560933796E-2</v>
      </c>
      <c r="AK2569" s="11">
        <f>ABS('Expo Profiles Tahmin'!Q2568-'Expo Profiles Tahmin'!E2568)/E2568</f>
        <v>2.9409509779152621E-3</v>
      </c>
      <c r="AL2569" s="11">
        <f>ABS('Expo Profiles Tahmin'!S2568-'Expo Profiles Tahmin'!F2568)/F2568</f>
        <v>0.14661115876233877</v>
      </c>
      <c r="AM2569" s="11">
        <f>ABS('Expo Profiles Tahmin'!U2568-'Expo Profiles Tahmin'!G2568)/G2568</f>
        <v>2.9788711064797434E-2</v>
      </c>
      <c r="AN2569" s="11">
        <f>ABS('Expo Profiles Tahmin'!W2568-'Expo Profiles Tahmin'!H2568)/H2568</f>
        <v>3.931849687868476E-3</v>
      </c>
    </row>
    <row r="2570" spans="1:40" x14ac:dyDescent="0.5">
      <c r="A2570" s="6" t="s">
        <v>2567</v>
      </c>
      <c r="B2570">
        <v>0.83391906591013265</v>
      </c>
      <c r="C2570">
        <v>0.85343509650090488</v>
      </c>
      <c r="D2570">
        <v>0.93999654074036154</v>
      </c>
      <c r="E2570">
        <v>0.94768937509650197</v>
      </c>
      <c r="F2570">
        <v>0.7795672719707657</v>
      </c>
      <c r="G2570">
        <v>0.87676391656620956</v>
      </c>
      <c r="H2570">
        <v>0.89393882236764666</v>
      </c>
      <c r="K2570">
        <f t="shared" si="611"/>
        <v>0.83391906591013265</v>
      </c>
      <c r="L2570">
        <f>0</f>
        <v>0</v>
      </c>
      <c r="M2570">
        <f t="shared" si="601"/>
        <v>0.842810971467707</v>
      </c>
      <c r="N2570">
        <f t="shared" si="602"/>
        <v>8.4549338995589807E-3</v>
      </c>
      <c r="O2570">
        <f t="shared" si="612"/>
        <v>0.89169341064972762</v>
      </c>
      <c r="P2570">
        <f t="shared" si="603"/>
        <v>4.6895725097135368E-2</v>
      </c>
      <c r="Q2570">
        <f t="shared" si="613"/>
        <v>0.94273539225491398</v>
      </c>
      <c r="R2570">
        <f t="shared" si="604"/>
        <v>5.0838223640242979E-2</v>
      </c>
      <c r="S2570">
        <f t="shared" si="614"/>
        <v>0.89606791718011125</v>
      </c>
      <c r="T2570">
        <f t="shared" si="605"/>
        <v>-4.1875788235847623E-2</v>
      </c>
      <c r="U2570">
        <f t="shared" si="606"/>
        <v>0.87327160068470033</v>
      </c>
      <c r="V2570">
        <f t="shared" si="607"/>
        <v>-2.3733931986994073E-2</v>
      </c>
      <c r="W2570">
        <f t="shared" si="615"/>
        <v>0.86976774895117404</v>
      </c>
      <c r="X2570">
        <f t="shared" si="608"/>
        <v>-4.4980111578368422E-3</v>
      </c>
      <c r="Y2570">
        <f t="shared" si="609"/>
        <v>0.86731912433361613</v>
      </c>
      <c r="Z2570">
        <f t="shared" si="610"/>
        <v>-2.5493368696867229E-3</v>
      </c>
      <c r="AI2570" s="11">
        <f>ABS('Expo Profiles Tahmin'!M2569-'Expo Profiles Tahmin'!C2569)/C2569</f>
        <v>1.7066558247446146E-2</v>
      </c>
      <c r="AJ2570" s="11">
        <f>ABS('Expo Profiles Tahmin'!O2569-'Expo Profiles Tahmin'!D2569)/D2569</f>
        <v>4.6455481017200671E-2</v>
      </c>
      <c r="AK2570" s="11">
        <f>ABS('Expo Profiles Tahmin'!Q2569-'Expo Profiles Tahmin'!E2569)/E2569</f>
        <v>2.9826107405712531E-4</v>
      </c>
      <c r="AL2570" s="11">
        <f>ABS('Expo Profiles Tahmin'!S2569-'Expo Profiles Tahmin'!F2569)/F2569</f>
        <v>0.1526270075932778</v>
      </c>
      <c r="AM2570" s="11">
        <f>ABS('Expo Profiles Tahmin'!U2569-'Expo Profiles Tahmin'!G2569)/G2569</f>
        <v>1.2110231573911249E-2</v>
      </c>
      <c r="AN2570" s="11">
        <f>ABS('Expo Profiles Tahmin'!W2569-'Expo Profiles Tahmin'!H2569)/H2569</f>
        <v>1.4796623769389615E-2</v>
      </c>
    </row>
    <row r="2571" spans="1:40" x14ac:dyDescent="0.5">
      <c r="A2571" s="6" t="s">
        <v>2568</v>
      </c>
      <c r="B2571">
        <v>0.7874986358507533</v>
      </c>
      <c r="C2571">
        <v>0.80364231717618273</v>
      </c>
      <c r="D2571">
        <v>0.88827071654265077</v>
      </c>
      <c r="E2571">
        <v>0.90086879917565055</v>
      </c>
      <c r="F2571">
        <v>0.7331171746863363</v>
      </c>
      <c r="G2571">
        <v>0.83772419014944144</v>
      </c>
      <c r="H2571">
        <v>0.85333180061273162</v>
      </c>
      <c r="K2571">
        <f t="shared" si="611"/>
        <v>0.7874986358507533</v>
      </c>
      <c r="L2571">
        <f>0</f>
        <v>0</v>
      </c>
      <c r="M2571">
        <f t="shared" si="601"/>
        <v>0.79485402961433804</v>
      </c>
      <c r="N2571">
        <f t="shared" si="602"/>
        <v>6.9939303418897454E-3</v>
      </c>
      <c r="O2571">
        <f t="shared" si="612"/>
        <v>0.84122394812233869</v>
      </c>
      <c r="P2571">
        <f t="shared" si="603"/>
        <v>4.4434878743629502E-2</v>
      </c>
      <c r="Q2571">
        <f t="shared" si="613"/>
        <v>0.89258880356804227</v>
      </c>
      <c r="R2571">
        <f t="shared" si="604"/>
        <v>5.1024298138846694E-2</v>
      </c>
      <c r="S2571">
        <f t="shared" si="614"/>
        <v>0.84770682124605545</v>
      </c>
      <c r="T2571">
        <f t="shared" si="605"/>
        <v>-4.0168895108486313E-2</v>
      </c>
      <c r="U2571">
        <f t="shared" si="606"/>
        <v>0.82583970220803982</v>
      </c>
      <c r="V2571">
        <f t="shared" si="607"/>
        <v>-2.2766516516132942E-2</v>
      </c>
      <c r="W2571">
        <f t="shared" si="615"/>
        <v>0.82597204595203455</v>
      </c>
      <c r="X2571">
        <f t="shared" si="608"/>
        <v>-9.9296655870037337E-4</v>
      </c>
      <c r="Y2571">
        <f t="shared" si="609"/>
        <v>0.82543149541208993</v>
      </c>
      <c r="Z2571">
        <f t="shared" si="610"/>
        <v>-5.6278345464983684E-4</v>
      </c>
      <c r="AI2571" s="11">
        <f>ABS('Expo Profiles Tahmin'!M2570-'Expo Profiles Tahmin'!C2570)/C2570</f>
        <v>1.2448661974128935E-2</v>
      </c>
      <c r="AJ2571" s="11">
        <f>ABS('Expo Profiles Tahmin'!O2570-'Expo Profiles Tahmin'!D2570)/D2570</f>
        <v>5.1386497712629167E-2</v>
      </c>
      <c r="AK2571" s="11">
        <f>ABS('Expo Profiles Tahmin'!Q2570-'Expo Profiles Tahmin'!E2570)/E2570</f>
        <v>5.2274331355498544E-3</v>
      </c>
      <c r="AL2571" s="11">
        <f>ABS('Expo Profiles Tahmin'!S2570-'Expo Profiles Tahmin'!F2570)/F2570</f>
        <v>0.14944270930567544</v>
      </c>
      <c r="AM2571" s="11">
        <f>ABS('Expo Profiles Tahmin'!U2570-'Expo Profiles Tahmin'!G2570)/G2570</f>
        <v>3.9831884222455878E-3</v>
      </c>
      <c r="AN2571" s="11">
        <f>ABS('Expo Profiles Tahmin'!W2570-'Expo Profiles Tahmin'!H2570)/H2570</f>
        <v>2.7038845177854778E-2</v>
      </c>
    </row>
    <row r="2572" spans="1:40" x14ac:dyDescent="0.5">
      <c r="A2572" s="6" t="s">
        <v>2569</v>
      </c>
      <c r="B2572">
        <v>0.75809470610181284</v>
      </c>
      <c r="C2572">
        <v>0.78537947670115316</v>
      </c>
      <c r="D2572">
        <v>0.86370695338496684</v>
      </c>
      <c r="E2572">
        <v>0.86190326713530507</v>
      </c>
      <c r="F2572">
        <v>0.69779376561756146</v>
      </c>
      <c r="G2572">
        <v>0.82229342056724664</v>
      </c>
      <c r="H2572">
        <v>0.8241416655888455</v>
      </c>
      <c r="K2572">
        <f t="shared" si="611"/>
        <v>0.75809470610181284</v>
      </c>
      <c r="L2572">
        <f>0</f>
        <v>0</v>
      </c>
      <c r="M2572">
        <f t="shared" si="601"/>
        <v>0.77052620963942919</v>
      </c>
      <c r="N2572">
        <f t="shared" si="602"/>
        <v>1.1820586712501302E-2</v>
      </c>
      <c r="O2572">
        <f t="shared" si="612"/>
        <v>0.81941615987451288</v>
      </c>
      <c r="P2572">
        <f t="shared" si="603"/>
        <v>4.706826408073185E-2</v>
      </c>
      <c r="Q2572">
        <f t="shared" si="613"/>
        <v>0.86439715453855293</v>
      </c>
      <c r="R2572">
        <f t="shared" si="604"/>
        <v>4.5083568580489217E-2</v>
      </c>
      <c r="S2572">
        <f t="shared" si="614"/>
        <v>0.81303178463646875</v>
      </c>
      <c r="T2572">
        <f t="shared" si="605"/>
        <v>-4.6625615044178365E-2</v>
      </c>
      <c r="U2572">
        <f t="shared" si="606"/>
        <v>0.78764976027064693</v>
      </c>
      <c r="V2572">
        <f t="shared" si="607"/>
        <v>-2.6425990361728515E-2</v>
      </c>
      <c r="W2572">
        <f t="shared" si="615"/>
        <v>0.78989045925771229</v>
      </c>
      <c r="X2572">
        <f t="shared" si="608"/>
        <v>8.3194237202420637E-4</v>
      </c>
      <c r="Y2572">
        <f t="shared" si="609"/>
        <v>0.79034335154744761</v>
      </c>
      <c r="Z2572">
        <f t="shared" si="610"/>
        <v>4.7151980909618696E-4</v>
      </c>
      <c r="AI2572" s="11">
        <f>ABS('Expo Profiles Tahmin'!M2571-'Expo Profiles Tahmin'!C2571)/C2571</f>
        <v>1.0935570930018646E-2</v>
      </c>
      <c r="AJ2572" s="11">
        <f>ABS('Expo Profiles Tahmin'!O2571-'Expo Profiles Tahmin'!D2571)/D2571</f>
        <v>5.2964448274765458E-2</v>
      </c>
      <c r="AK2572" s="11">
        <f>ABS('Expo Profiles Tahmin'!Q2571-'Expo Profiles Tahmin'!E2571)/E2571</f>
        <v>9.1911226309369116E-3</v>
      </c>
      <c r="AL2572" s="11">
        <f>ABS('Expo Profiles Tahmin'!S2571-'Expo Profiles Tahmin'!F2571)/F2571</f>
        <v>0.1563046815930158</v>
      </c>
      <c r="AM2572" s="11">
        <f>ABS('Expo Profiles Tahmin'!U2571-'Expo Profiles Tahmin'!G2571)/G2571</f>
        <v>1.4186635746165514E-2</v>
      </c>
      <c r="AN2572" s="11">
        <f>ABS('Expo Profiles Tahmin'!W2571-'Expo Profiles Tahmin'!H2571)/H2571</f>
        <v>3.2062270081873782E-2</v>
      </c>
    </row>
    <row r="2573" spans="1:40" x14ac:dyDescent="0.5">
      <c r="A2573" s="6" t="s">
        <v>2570</v>
      </c>
      <c r="B2573">
        <v>0.74848797819550827</v>
      </c>
      <c r="C2573">
        <v>0.77290084581647966</v>
      </c>
      <c r="D2573">
        <v>0.84351835571648459</v>
      </c>
      <c r="E2573">
        <v>0.84601260365290176</v>
      </c>
      <c r="F2573">
        <v>0.67847653568997368</v>
      </c>
      <c r="G2573">
        <v>0.82151658793892735</v>
      </c>
      <c r="H2573">
        <v>0.82683018794164798</v>
      </c>
      <c r="K2573">
        <f t="shared" si="611"/>
        <v>0.74848797819550827</v>
      </c>
      <c r="L2573">
        <f>0</f>
        <v>0</v>
      </c>
      <c r="M2573">
        <f t="shared" si="601"/>
        <v>0.75961098357642221</v>
      </c>
      <c r="N2573">
        <f t="shared" si="602"/>
        <v>1.0576391601455643E-2</v>
      </c>
      <c r="O2573">
        <f t="shared" si="612"/>
        <v>0.80359848049259897</v>
      </c>
      <c r="P2573">
        <f t="shared" si="603"/>
        <v>4.2345587205039142E-2</v>
      </c>
      <c r="Q2573">
        <f t="shared" si="613"/>
        <v>0.84597529409066241</v>
      </c>
      <c r="R2573">
        <f t="shared" si="604"/>
        <v>4.2375279050868214E-2</v>
      </c>
      <c r="S2573">
        <f t="shared" si="614"/>
        <v>0.792727638378944</v>
      </c>
      <c r="T2573">
        <f t="shared" si="605"/>
        <v>-4.8548492852087032E-2</v>
      </c>
      <c r="U2573">
        <f t="shared" si="606"/>
        <v>0.76629883894481288</v>
      </c>
      <c r="V2573">
        <f t="shared" si="607"/>
        <v>-2.7515819426083513E-2</v>
      </c>
      <c r="W2573">
        <f t="shared" si="615"/>
        <v>0.77889912317961485</v>
      </c>
      <c r="X2573">
        <f t="shared" si="608"/>
        <v>1.062887324575008E-2</v>
      </c>
      <c r="Y2573">
        <f t="shared" si="609"/>
        <v>0.78468526282515594</v>
      </c>
      <c r="Z2573">
        <f t="shared" si="610"/>
        <v>6.0241243291286797E-3</v>
      </c>
      <c r="AI2573" s="11">
        <f>ABS('Expo Profiles Tahmin'!M2572-'Expo Profiles Tahmin'!C2572)/C2572</f>
        <v>1.8912216963081936E-2</v>
      </c>
      <c r="AJ2573" s="11">
        <f>ABS('Expo Profiles Tahmin'!O2572-'Expo Profiles Tahmin'!D2572)/D2572</f>
        <v>5.1279885309332342E-2</v>
      </c>
      <c r="AK2573" s="11">
        <f>ABS('Expo Profiles Tahmin'!Q2572-'Expo Profiles Tahmin'!E2572)/E2572</f>
        <v>2.8934655411351996E-3</v>
      </c>
      <c r="AL2573" s="11">
        <f>ABS('Expo Profiles Tahmin'!S2572-'Expo Profiles Tahmin'!F2572)/F2572</f>
        <v>0.1651462433415686</v>
      </c>
      <c r="AM2573" s="11">
        <f>ABS('Expo Profiles Tahmin'!U2572-'Expo Profiles Tahmin'!G2572)/G2572</f>
        <v>4.2130533250164283E-2</v>
      </c>
      <c r="AN2573" s="11">
        <f>ABS('Expo Profiles Tahmin'!W2572-'Expo Profiles Tahmin'!H2572)/H2572</f>
        <v>4.1559852827803431E-2</v>
      </c>
    </row>
    <row r="2574" spans="1:40" x14ac:dyDescent="0.5">
      <c r="A2574" s="6" t="s">
        <v>2571</v>
      </c>
      <c r="B2574">
        <v>0.74322020545492085</v>
      </c>
      <c r="C2574">
        <v>0.7700986142313675</v>
      </c>
      <c r="D2574">
        <v>0.84051413936954122</v>
      </c>
      <c r="E2574">
        <v>0.84366993462738993</v>
      </c>
      <c r="F2574">
        <v>0.66580404648269209</v>
      </c>
      <c r="G2574">
        <v>0.80429545772024369</v>
      </c>
      <c r="H2574">
        <v>0.81542845086364324</v>
      </c>
      <c r="K2574">
        <f t="shared" si="611"/>
        <v>0.74322020545492085</v>
      </c>
      <c r="L2574">
        <f>0</f>
        <v>0</v>
      </c>
      <c r="M2574">
        <f t="shared" si="601"/>
        <v>0.7554665621751776</v>
      </c>
      <c r="N2574">
        <f t="shared" si="602"/>
        <v>1.1644538497374271E-2</v>
      </c>
      <c r="O2574">
        <f t="shared" si="612"/>
        <v>0.800555037168594</v>
      </c>
      <c r="P2574">
        <f t="shared" si="603"/>
        <v>4.3444951871560056E-2</v>
      </c>
      <c r="Q2574">
        <f t="shared" si="613"/>
        <v>0.84384960945074372</v>
      </c>
      <c r="R2574">
        <f t="shared" si="604"/>
        <v>4.3301962331233221E-2</v>
      </c>
      <c r="S2574">
        <f t="shared" si="614"/>
        <v>0.78630107960788409</v>
      </c>
      <c r="T2574">
        <f t="shared" si="605"/>
        <v>-5.2592471044029865E-2</v>
      </c>
      <c r="U2574">
        <f t="shared" si="606"/>
        <v>0.7576708217499768</v>
      </c>
      <c r="V2574">
        <f t="shared" si="607"/>
        <v>-2.9807824123974806E-2</v>
      </c>
      <c r="W2574">
        <f t="shared" si="615"/>
        <v>0.76775962192538449</v>
      </c>
      <c r="X2574">
        <f t="shared" si="608"/>
        <v>8.1281749802303727E-3</v>
      </c>
      <c r="Y2574">
        <f t="shared" si="609"/>
        <v>0.77218443294830375</v>
      </c>
      <c r="Z2574">
        <f t="shared" si="610"/>
        <v>4.6068040814579939E-3</v>
      </c>
      <c r="AI2574" s="11">
        <f>ABS('Expo Profiles Tahmin'!M2573-'Expo Profiles Tahmin'!C2573)/C2573</f>
        <v>1.7194782890964842E-2</v>
      </c>
      <c r="AJ2574" s="11">
        <f>ABS('Expo Profiles Tahmin'!O2573-'Expo Profiles Tahmin'!D2573)/D2573</f>
        <v>4.7325437500382171E-2</v>
      </c>
      <c r="AK2574" s="11">
        <f>ABS('Expo Profiles Tahmin'!Q2573-'Expo Profiles Tahmin'!E2573)/E2573</f>
        <v>4.4100480392675991E-5</v>
      </c>
      <c r="AL2574" s="11">
        <f>ABS('Expo Profiles Tahmin'!S2573-'Expo Profiles Tahmin'!F2573)/F2573</f>
        <v>0.16839359458876962</v>
      </c>
      <c r="AM2574" s="11">
        <f>ABS('Expo Profiles Tahmin'!U2573-'Expo Profiles Tahmin'!G2573)/G2573</f>
        <v>6.7214405411640241E-2</v>
      </c>
      <c r="AN2574" s="11">
        <f>ABS('Expo Profiles Tahmin'!W2573-'Expo Profiles Tahmin'!H2573)/H2573</f>
        <v>5.7969659866139014E-2</v>
      </c>
    </row>
    <row r="2575" spans="1:40" x14ac:dyDescent="0.5">
      <c r="A2575" s="6" t="s">
        <v>2572</v>
      </c>
      <c r="B2575">
        <v>0.75188469633738886</v>
      </c>
      <c r="C2575">
        <v>0.77004182040450231</v>
      </c>
      <c r="D2575">
        <v>0.84535038506447091</v>
      </c>
      <c r="E2575">
        <v>0.84873177305751379</v>
      </c>
      <c r="F2575">
        <v>0.66073348115221908</v>
      </c>
      <c r="G2575">
        <v>0.76898924574351391</v>
      </c>
      <c r="H2575">
        <v>0.78954743290752527</v>
      </c>
      <c r="K2575">
        <f t="shared" si="611"/>
        <v>0.75188469633738886</v>
      </c>
      <c r="L2575">
        <f>0</f>
        <v>0</v>
      </c>
      <c r="M2575">
        <f t="shared" si="601"/>
        <v>0.76015745608999308</v>
      </c>
      <c r="N2575">
        <f t="shared" si="602"/>
        <v>7.8662145501105889E-3</v>
      </c>
      <c r="O2575">
        <f t="shared" si="612"/>
        <v>0.80325531462328659</v>
      </c>
      <c r="P2575">
        <f t="shared" si="603"/>
        <v>4.1366482757172647E-2</v>
      </c>
      <c r="Q2575">
        <f t="shared" si="613"/>
        <v>0.84649438696235801</v>
      </c>
      <c r="R2575">
        <f t="shared" si="604"/>
        <v>4.3147048355113612E-2</v>
      </c>
      <c r="S2575">
        <f t="shared" si="614"/>
        <v>0.78534625601101027</v>
      </c>
      <c r="T2575">
        <f t="shared" si="605"/>
        <v>-5.6022791154442926E-2</v>
      </c>
      <c r="U2575">
        <f t="shared" si="606"/>
        <v>0.75484860254786379</v>
      </c>
      <c r="V2575">
        <f t="shared" si="607"/>
        <v>-3.1752025955726029E-2</v>
      </c>
      <c r="W2575">
        <f t="shared" si="615"/>
        <v>0.75337295558366024</v>
      </c>
      <c r="X2575">
        <f t="shared" si="608"/>
        <v>-2.9635079677831199E-3</v>
      </c>
      <c r="Y2575">
        <f t="shared" si="609"/>
        <v>0.75175968289277328</v>
      </c>
      <c r="Z2575">
        <f t="shared" si="610"/>
        <v>-1.6796268085545224E-3</v>
      </c>
      <c r="AI2575" s="11">
        <f>ABS('Expo Profiles Tahmin'!M2574-'Expo Profiles Tahmin'!C2574)/C2574</f>
        <v>1.9000231640195962E-2</v>
      </c>
      <c r="AJ2575" s="11">
        <f>ABS('Expo Profiles Tahmin'!O2574-'Expo Profiles Tahmin'!D2574)/D2574</f>
        <v>4.7541261151085493E-2</v>
      </c>
      <c r="AK2575" s="11">
        <f>ABS('Expo Profiles Tahmin'!Q2574-'Expo Profiles Tahmin'!E2574)/E2574</f>
        <v>2.1296814782566201E-4</v>
      </c>
      <c r="AL2575" s="11">
        <f>ABS('Expo Profiles Tahmin'!S2574-'Expo Profiles Tahmin'!F2574)/F2574</f>
        <v>0.18097972483308478</v>
      </c>
      <c r="AM2575" s="11">
        <f>ABS('Expo Profiles Tahmin'!U2574-'Expo Profiles Tahmin'!G2574)/G2574</f>
        <v>5.7969537839270301E-2</v>
      </c>
      <c r="AN2575" s="11">
        <f>ABS('Expo Profiles Tahmin'!W2574-'Expo Profiles Tahmin'!H2574)/H2574</f>
        <v>5.8458628574673037E-2</v>
      </c>
    </row>
    <row r="2576" spans="1:40" x14ac:dyDescent="0.5">
      <c r="A2576" s="6" t="s">
        <v>2573</v>
      </c>
      <c r="B2576">
        <v>0.74979829153384447</v>
      </c>
      <c r="C2576">
        <v>0.77797422628655033</v>
      </c>
      <c r="D2576">
        <v>0.84706969259363174</v>
      </c>
      <c r="E2576">
        <v>0.84537246272057098</v>
      </c>
      <c r="F2576">
        <v>0.6223700873565009</v>
      </c>
      <c r="G2576">
        <v>0.71008211867784532</v>
      </c>
      <c r="H2576">
        <v>0.76702098097824878</v>
      </c>
      <c r="K2576">
        <f t="shared" si="611"/>
        <v>0.74979829153384447</v>
      </c>
      <c r="L2576">
        <f>0</f>
        <v>0</v>
      </c>
      <c r="M2576">
        <f t="shared" si="601"/>
        <v>0.76263582781726769</v>
      </c>
      <c r="N2576">
        <f t="shared" si="602"/>
        <v>1.2206665939796867E-2</v>
      </c>
      <c r="O2576">
        <f t="shared" si="612"/>
        <v>0.80775069339098837</v>
      </c>
      <c r="P2576">
        <f t="shared" si="603"/>
        <v>4.3497669972257361E-2</v>
      </c>
      <c r="Q2576">
        <f t="shared" si="613"/>
        <v>0.84857118198984405</v>
      </c>
      <c r="R2576">
        <f t="shared" si="604"/>
        <v>4.0952052342528897E-2</v>
      </c>
      <c r="S2576">
        <f t="shared" si="614"/>
        <v>0.76780275734964931</v>
      </c>
      <c r="T2576">
        <f t="shared" si="605"/>
        <v>-7.4786759821875187E-2</v>
      </c>
      <c r="U2576">
        <f t="shared" si="606"/>
        <v>0.7270903858722737</v>
      </c>
      <c r="V2576">
        <f t="shared" si="607"/>
        <v>-4.2386876663507773E-2</v>
      </c>
      <c r="W2576">
        <f t="shared" si="615"/>
        <v>0.72220904504547567</v>
      </c>
      <c r="X2576">
        <f t="shared" si="608"/>
        <v>-6.7244616374280489E-3</v>
      </c>
      <c r="Y2576">
        <f t="shared" si="609"/>
        <v>0.71854838665058884</v>
      </c>
      <c r="Z2576">
        <f t="shared" si="610"/>
        <v>-3.8112217554688234E-3</v>
      </c>
      <c r="AI2576" s="11">
        <f>ABS('Expo Profiles Tahmin'!M2575-'Expo Profiles Tahmin'!C2575)/C2575</f>
        <v>1.2836139612932947E-2</v>
      </c>
      <c r="AJ2576" s="11">
        <f>ABS('Expo Profiles Tahmin'!O2575-'Expo Profiles Tahmin'!D2575)/D2575</f>
        <v>4.9796003154329825E-2</v>
      </c>
      <c r="AK2576" s="11">
        <f>ABS('Expo Profiles Tahmin'!Q2575-'Expo Profiles Tahmin'!E2575)/E2575</f>
        <v>2.6361521580554343E-3</v>
      </c>
      <c r="AL2576" s="11">
        <f>ABS('Expo Profiles Tahmin'!S2575-'Expo Profiles Tahmin'!F2575)/F2575</f>
        <v>0.18859763946195884</v>
      </c>
      <c r="AM2576" s="11">
        <f>ABS('Expo Profiles Tahmin'!U2575-'Expo Profiles Tahmin'!G2575)/G2575</f>
        <v>1.8388609819865464E-2</v>
      </c>
      <c r="AN2576" s="11">
        <f>ABS('Expo Profiles Tahmin'!W2575-'Expo Profiles Tahmin'!H2575)/H2575</f>
        <v>4.5816724640154606E-2</v>
      </c>
    </row>
    <row r="2577" spans="1:40" x14ac:dyDescent="0.5">
      <c r="A2577" s="6" t="s">
        <v>2574</v>
      </c>
      <c r="B2577">
        <v>0.82051750954261882</v>
      </c>
      <c r="C2577">
        <v>0.83546498591008989</v>
      </c>
      <c r="D2577">
        <v>0.88096808147676975</v>
      </c>
      <c r="E2577">
        <v>0.88783695032240151</v>
      </c>
      <c r="F2577">
        <v>0.60114120781360869</v>
      </c>
      <c r="G2577">
        <v>0.6949266448545478</v>
      </c>
      <c r="H2577">
        <v>0.81728888236094877</v>
      </c>
      <c r="K2577">
        <f t="shared" si="611"/>
        <v>0.82051750954261882</v>
      </c>
      <c r="L2577">
        <f>0</f>
        <v>0</v>
      </c>
      <c r="M2577">
        <f t="shared" si="601"/>
        <v>0.82732788768613696</v>
      </c>
      <c r="N2577">
        <f t="shared" si="602"/>
        <v>6.4756982248195295E-3</v>
      </c>
      <c r="O2577">
        <f t="shared" si="612"/>
        <v>0.85529270165563775</v>
      </c>
      <c r="P2577">
        <f t="shared" si="603"/>
        <v>2.6908782225187125E-2</v>
      </c>
      <c r="Q2577">
        <f t="shared" si="613"/>
        <v>0.88476911847938267</v>
      </c>
      <c r="R2577">
        <f t="shared" si="604"/>
        <v>2.9350236497104609E-2</v>
      </c>
      <c r="S2577">
        <f t="shared" si="614"/>
        <v>0.771520063936598</v>
      </c>
      <c r="T2577">
        <f t="shared" si="605"/>
        <v>-0.10624134981244841</v>
      </c>
      <c r="U2577">
        <f t="shared" si="606"/>
        <v>0.71368446161709442</v>
      </c>
      <c r="V2577">
        <f t="shared" si="607"/>
        <v>-6.0214388239181703E-2</v>
      </c>
      <c r="W2577">
        <f t="shared" si="615"/>
        <v>0.72810929733568908</v>
      </c>
      <c r="X2577">
        <f t="shared" si="608"/>
        <v>1.0756867673429382E-2</v>
      </c>
      <c r="Y2577">
        <f t="shared" si="609"/>
        <v>0.73396511451103796</v>
      </c>
      <c r="Z2577">
        <f t="shared" si="610"/>
        <v>6.0966677048890951E-3</v>
      </c>
      <c r="AI2577" s="11">
        <f>ABS('Expo Profiles Tahmin'!M2576-'Expo Profiles Tahmin'!C2576)/C2576</f>
        <v>1.9715818276520986E-2</v>
      </c>
      <c r="AJ2577" s="11">
        <f>ABS('Expo Profiles Tahmin'!O2576-'Expo Profiles Tahmin'!D2576)/D2576</f>
        <v>4.6417667337681545E-2</v>
      </c>
      <c r="AK2577" s="11">
        <f>ABS('Expo Profiles Tahmin'!Q2576-'Expo Profiles Tahmin'!E2576)/E2576</f>
        <v>3.7837987518294265E-3</v>
      </c>
      <c r="AL2577" s="11">
        <f>ABS('Expo Profiles Tahmin'!S2576-'Expo Profiles Tahmin'!F2576)/F2576</f>
        <v>0.2336755460257891</v>
      </c>
      <c r="AM2577" s="11">
        <f>ABS('Expo Profiles Tahmin'!U2576-'Expo Profiles Tahmin'!G2576)/G2576</f>
        <v>2.3952535554757161E-2</v>
      </c>
      <c r="AN2577" s="11">
        <f>ABS('Expo Profiles Tahmin'!W2576-'Expo Profiles Tahmin'!H2576)/H2576</f>
        <v>5.8423350917494503E-2</v>
      </c>
    </row>
    <row r="2578" spans="1:40" x14ac:dyDescent="0.5">
      <c r="A2578" s="6" t="s">
        <v>2575</v>
      </c>
      <c r="B2578">
        <v>0.97576679512114861</v>
      </c>
      <c r="C2578">
        <v>0.96632007767115358</v>
      </c>
      <c r="D2578">
        <v>1.000240357061184</v>
      </c>
      <c r="E2578">
        <v>1.000279044356259</v>
      </c>
      <c r="F2578">
        <v>0.61150571139660193</v>
      </c>
      <c r="G2578">
        <v>0.72949113982556346</v>
      </c>
      <c r="H2578">
        <v>0.98897962955746588</v>
      </c>
      <c r="K2578">
        <f t="shared" si="611"/>
        <v>0.97576679512114861</v>
      </c>
      <c r="L2578">
        <f>0</f>
        <v>0</v>
      </c>
      <c r="M2578">
        <f t="shared" si="601"/>
        <v>0.97146267605330072</v>
      </c>
      <c r="N2578">
        <f t="shared" si="602"/>
        <v>-4.0926033209480609E-3</v>
      </c>
      <c r="O2578">
        <f t="shared" si="612"/>
        <v>0.98234645138389975</v>
      </c>
      <c r="P2578">
        <f t="shared" si="603"/>
        <v>1.0147796639860691E-2</v>
      </c>
      <c r="Q2578">
        <f t="shared" si="613"/>
        <v>0.99604116159573741</v>
      </c>
      <c r="R2578">
        <f t="shared" si="604"/>
        <v>1.3520405537282973E-2</v>
      </c>
      <c r="S2578">
        <f t="shared" si="614"/>
        <v>0.82819911950900271</v>
      </c>
      <c r="T2578">
        <f t="shared" si="605"/>
        <v>-0.15892941375000144</v>
      </c>
      <c r="U2578">
        <f t="shared" si="606"/>
        <v>0.74168122052952334</v>
      </c>
      <c r="V2578">
        <f t="shared" si="607"/>
        <v>-9.0076391527988992E-2</v>
      </c>
      <c r="W2578">
        <f t="shared" si="615"/>
        <v>0.80531973788609301</v>
      </c>
      <c r="X2578">
        <f t="shared" si="608"/>
        <v>5.6084561889762997E-2</v>
      </c>
      <c r="Y2578">
        <f t="shared" si="609"/>
        <v>0.83585101806510154</v>
      </c>
      <c r="Z2578">
        <f t="shared" si="610"/>
        <v>3.178703574282811E-2</v>
      </c>
      <c r="AI2578" s="11">
        <f>ABS('Expo Profiles Tahmin'!M2577-'Expo Profiles Tahmin'!C2577)/C2577</f>
        <v>9.7396041260652058E-3</v>
      </c>
      <c r="AJ2578" s="11">
        <f>ABS('Expo Profiles Tahmin'!O2577-'Expo Profiles Tahmin'!D2577)/D2577</f>
        <v>2.9144506323194218E-2</v>
      </c>
      <c r="AK2578" s="11">
        <f>ABS('Expo Profiles Tahmin'!Q2577-'Expo Profiles Tahmin'!E2577)/E2577</f>
        <v>3.4554000505439835E-3</v>
      </c>
      <c r="AL2578" s="11">
        <f>ABS('Expo Profiles Tahmin'!S2577-'Expo Profiles Tahmin'!F2577)/F2577</f>
        <v>0.28342568086900705</v>
      </c>
      <c r="AM2578" s="11">
        <f>ABS('Expo Profiles Tahmin'!U2577-'Expo Profiles Tahmin'!G2577)/G2577</f>
        <v>2.6992513384592902E-2</v>
      </c>
      <c r="AN2578" s="11">
        <f>ABS('Expo Profiles Tahmin'!W2577-'Expo Profiles Tahmin'!H2577)/H2577</f>
        <v>0.1091163564682803</v>
      </c>
    </row>
    <row r="2579" spans="1:40" x14ac:dyDescent="0.5">
      <c r="A2579" s="6" t="s">
        <v>2576</v>
      </c>
      <c r="B2579">
        <v>1.055967812356567</v>
      </c>
      <c r="C2579">
        <v>1.0470398145773621</v>
      </c>
      <c r="D2579">
        <v>1.0425817900495979</v>
      </c>
      <c r="E2579">
        <v>1.054824047719144</v>
      </c>
      <c r="F2579">
        <v>0.6259694099544626</v>
      </c>
      <c r="G2579">
        <v>0.77902239565564746</v>
      </c>
      <c r="H2579">
        <v>1.069930177316478</v>
      </c>
      <c r="K2579">
        <f t="shared" si="611"/>
        <v>1.055967812356567</v>
      </c>
      <c r="L2579">
        <f>0</f>
        <v>0</v>
      </c>
      <c r="M2579">
        <f t="shared" si="601"/>
        <v>1.0519000326560954</v>
      </c>
      <c r="N2579">
        <f t="shared" si="602"/>
        <v>-3.8678782925396934E-3</v>
      </c>
      <c r="O2579">
        <f t="shared" si="612"/>
        <v>1.0455488561073518</v>
      </c>
      <c r="P2579">
        <f t="shared" si="603"/>
        <v>-6.229140732086102E-3</v>
      </c>
      <c r="Q2579">
        <f t="shared" si="613"/>
        <v>1.0463838085725881</v>
      </c>
      <c r="R2579">
        <f t="shared" si="604"/>
        <v>4.8780432057565651E-4</v>
      </c>
      <c r="S2579">
        <f t="shared" si="614"/>
        <v>0.85509989886051962</v>
      </c>
      <c r="T2579">
        <f t="shared" si="605"/>
        <v>-0.18185974260877388</v>
      </c>
      <c r="U2579">
        <f t="shared" si="606"/>
        <v>0.75609920120357077</v>
      </c>
      <c r="V2579">
        <f t="shared" si="607"/>
        <v>-0.10307260935458572</v>
      </c>
      <c r="W2579">
        <f t="shared" si="615"/>
        <v>0.84297645339223704</v>
      </c>
      <c r="X2579">
        <f t="shared" si="608"/>
        <v>7.7542615714975727E-2</v>
      </c>
      <c r="Y2579">
        <f t="shared" si="609"/>
        <v>0.88518905604857057</v>
      </c>
      <c r="Z2579">
        <f t="shared" si="610"/>
        <v>4.3948812547900472E-2</v>
      </c>
      <c r="AI2579" s="11">
        <f>ABS('Expo Profiles Tahmin'!M2578-'Expo Profiles Tahmin'!C2578)/C2578</f>
        <v>5.3218374542531371E-3</v>
      </c>
      <c r="AJ2579" s="11">
        <f>ABS('Expo Profiles Tahmin'!O2578-'Expo Profiles Tahmin'!D2578)/D2578</f>
        <v>1.7889605784212184E-2</v>
      </c>
      <c r="AK2579" s="11">
        <f>ABS('Expo Profiles Tahmin'!Q2578-'Expo Profiles Tahmin'!E2578)/E2578</f>
        <v>4.2367005331486818E-3</v>
      </c>
      <c r="AL2579" s="11">
        <f>ABS('Expo Profiles Tahmin'!S2578-'Expo Profiles Tahmin'!F2578)/F2578</f>
        <v>0.35436039937795571</v>
      </c>
      <c r="AM2579" s="11">
        <f>ABS('Expo Profiles Tahmin'!U2578-'Expo Profiles Tahmin'!G2578)/G2578</f>
        <v>1.671038898001528E-2</v>
      </c>
      <c r="AN2579" s="11">
        <f>ABS('Expo Profiles Tahmin'!W2578-'Expo Profiles Tahmin'!H2578)/H2578</f>
        <v>0.18570644549428617</v>
      </c>
    </row>
    <row r="2580" spans="1:40" x14ac:dyDescent="0.5">
      <c r="A2580" s="6" t="s">
        <v>2577</v>
      </c>
      <c r="B2580">
        <v>1.084447078169603</v>
      </c>
      <c r="C2580">
        <v>1.0675287918086109</v>
      </c>
      <c r="D2580">
        <v>1.0483398963639119</v>
      </c>
      <c r="E2580">
        <v>1.063472420935627</v>
      </c>
      <c r="F2580">
        <v>0.64670385051585022</v>
      </c>
      <c r="G2580">
        <v>0.81664811513163438</v>
      </c>
      <c r="H2580">
        <v>1.1027562290662309</v>
      </c>
      <c r="K2580">
        <f t="shared" si="611"/>
        <v>1.084447078169603</v>
      </c>
      <c r="L2580">
        <f>0</f>
        <v>0</v>
      </c>
      <c r="M2580">
        <f t="shared" si="601"/>
        <v>1.0767387583953416</v>
      </c>
      <c r="N2580">
        <f t="shared" si="602"/>
        <v>-7.3295126388883795E-3</v>
      </c>
      <c r="O2580">
        <f t="shared" si="612"/>
        <v>1.0598096161552066</v>
      </c>
      <c r="P2580">
        <f t="shared" si="603"/>
        <v>-1.6457391158656499E-2</v>
      </c>
      <c r="Q2580">
        <f t="shared" si="613"/>
        <v>1.0525194007323144</v>
      </c>
      <c r="R2580">
        <f t="shared" si="604"/>
        <v>-7.7407145824523304E-3</v>
      </c>
      <c r="S2580">
        <f t="shared" si="614"/>
        <v>0.86340759089352437</v>
      </c>
      <c r="T2580">
        <f t="shared" si="605"/>
        <v>-0.18019875653462905</v>
      </c>
      <c r="U2580">
        <f t="shared" si="606"/>
        <v>0.76531109983986201</v>
      </c>
      <c r="V2580">
        <f t="shared" si="607"/>
        <v>-0.10213121261494523</v>
      </c>
      <c r="W2580">
        <f t="shared" si="615"/>
        <v>0.86345992361946433</v>
      </c>
      <c r="X2580">
        <f t="shared" si="608"/>
        <v>8.8306535306783854E-2</v>
      </c>
      <c r="Y2580">
        <f t="shared" si="609"/>
        <v>0.91153218237024625</v>
      </c>
      <c r="Z2580">
        <f t="shared" si="610"/>
        <v>5.0049477067135827E-2</v>
      </c>
      <c r="AI2580" s="11">
        <f>ABS('Expo Profiles Tahmin'!M2579-'Expo Profiles Tahmin'!C2579)/C2579</f>
        <v>4.6418655824422578E-3</v>
      </c>
      <c r="AJ2580" s="11">
        <f>ABS('Expo Profiles Tahmin'!O2579-'Expo Profiles Tahmin'!D2579)/D2579</f>
        <v>2.845883254504882E-3</v>
      </c>
      <c r="AK2580" s="11">
        <f>ABS('Expo Profiles Tahmin'!Q2579-'Expo Profiles Tahmin'!E2579)/E2579</f>
        <v>8.0015611748767996E-3</v>
      </c>
      <c r="AL2580" s="11">
        <f>ABS('Expo Profiles Tahmin'!S2579-'Expo Profiles Tahmin'!F2579)/F2579</f>
        <v>0.36604103213721834</v>
      </c>
      <c r="AM2580" s="11">
        <f>ABS('Expo Profiles Tahmin'!U2579-'Expo Profiles Tahmin'!G2579)/G2579</f>
        <v>2.9425591074033083E-2</v>
      </c>
      <c r="AN2580" s="11">
        <f>ABS('Expo Profiles Tahmin'!W2579-'Expo Profiles Tahmin'!H2579)/H2579</f>
        <v>0.21212012590715965</v>
      </c>
    </row>
    <row r="2581" spans="1:40" x14ac:dyDescent="0.5">
      <c r="A2581" s="6" t="s">
        <v>2578</v>
      </c>
      <c r="B2581">
        <v>1.10606197632577</v>
      </c>
      <c r="C2581">
        <v>1.0844167987407509</v>
      </c>
      <c r="D2581">
        <v>1.0607953575520619</v>
      </c>
      <c r="E2581">
        <v>1.0734076971265569</v>
      </c>
      <c r="F2581">
        <v>0.66949724607897354</v>
      </c>
      <c r="G2581">
        <v>0.8456686306620359</v>
      </c>
      <c r="H2581">
        <v>1.1236486827050141</v>
      </c>
      <c r="K2581">
        <f t="shared" si="611"/>
        <v>1.10606197632577</v>
      </c>
      <c r="L2581">
        <f>0</f>
        <v>0</v>
      </c>
      <c r="M2581">
        <f t="shared" si="601"/>
        <v>1.0961999875382591</v>
      </c>
      <c r="N2581">
        <f t="shared" si="602"/>
        <v>-9.3773446846350025E-3</v>
      </c>
      <c r="O2581">
        <f t="shared" si="612"/>
        <v>1.0749640755212404</v>
      </c>
      <c r="P2581">
        <f t="shared" si="603"/>
        <v>-2.0653150785990476E-2</v>
      </c>
      <c r="Q2581">
        <f t="shared" si="613"/>
        <v>1.0630118076206398</v>
      </c>
      <c r="R2581">
        <f t="shared" si="604"/>
        <v>-1.2379852201401829E-2</v>
      </c>
      <c r="S2581">
        <f t="shared" si="614"/>
        <v>0.87697913066041666</v>
      </c>
      <c r="T2581">
        <f t="shared" si="605"/>
        <v>-0.17749891979618343</v>
      </c>
      <c r="U2581">
        <f t="shared" si="606"/>
        <v>0.7803523751118846</v>
      </c>
      <c r="V2581">
        <f t="shared" si="607"/>
        <v>-0.10060102669545008</v>
      </c>
      <c r="W2581">
        <f t="shared" si="615"/>
        <v>0.88200011798022815</v>
      </c>
      <c r="X2581">
        <f t="shared" si="608"/>
        <v>9.1708705662468359E-2</v>
      </c>
      <c r="Y2581">
        <f t="shared" si="609"/>
        <v>0.93192444818964582</v>
      </c>
      <c r="Z2581">
        <f t="shared" si="610"/>
        <v>5.1977724468121107E-2</v>
      </c>
      <c r="AI2581" s="11">
        <f>ABS('Expo Profiles Tahmin'!M2580-'Expo Profiles Tahmin'!C2580)/C2580</f>
        <v>8.6273706689700812E-3</v>
      </c>
      <c r="AJ2581" s="11">
        <f>ABS('Expo Profiles Tahmin'!O2580-'Expo Profiles Tahmin'!D2580)/D2580</f>
        <v>1.0940840686381013E-2</v>
      </c>
      <c r="AK2581" s="11">
        <f>ABS('Expo Profiles Tahmin'!Q2580-'Expo Profiles Tahmin'!E2580)/E2580</f>
        <v>1.0299298776056898E-2</v>
      </c>
      <c r="AL2581" s="11">
        <f>ABS('Expo Profiles Tahmin'!S2580-'Expo Profiles Tahmin'!F2580)/F2580</f>
        <v>0.33508960895287404</v>
      </c>
      <c r="AM2581" s="11">
        <f>ABS('Expo Profiles Tahmin'!U2580-'Expo Profiles Tahmin'!G2580)/G2580</f>
        <v>6.2863079385785919E-2</v>
      </c>
      <c r="AN2581" s="11">
        <f>ABS('Expo Profiles Tahmin'!W2580-'Expo Profiles Tahmin'!H2580)/H2580</f>
        <v>0.2169983711172441</v>
      </c>
    </row>
    <row r="2582" spans="1:40" x14ac:dyDescent="0.5">
      <c r="A2582" s="6" t="s">
        <v>2579</v>
      </c>
      <c r="B2582">
        <v>1.0423384448673181</v>
      </c>
      <c r="C2582">
        <v>1.038015638002278</v>
      </c>
      <c r="D2582">
        <v>1.009184653509748</v>
      </c>
      <c r="E2582">
        <v>1.0284262849280721</v>
      </c>
      <c r="F2582">
        <v>0.67159664969091781</v>
      </c>
      <c r="G2582">
        <v>0.86225044210275492</v>
      </c>
      <c r="H2582">
        <v>1.09979311925236</v>
      </c>
      <c r="K2582">
        <f t="shared" si="611"/>
        <v>1.0423384448673181</v>
      </c>
      <c r="L2582">
        <f>0</f>
        <v>0</v>
      </c>
      <c r="M2582">
        <f t="shared" si="601"/>
        <v>1.0403688850119577</v>
      </c>
      <c r="N2582">
        <f t="shared" si="602"/>
        <v>-1.8727704967707549E-3</v>
      </c>
      <c r="O2582">
        <f t="shared" si="612"/>
        <v>1.0251412090797487</v>
      </c>
      <c r="P2582">
        <f t="shared" si="603"/>
        <v>-1.4571380705839758E-2</v>
      </c>
      <c r="Q2582">
        <f t="shared" si="613"/>
        <v>1.0187055978140132</v>
      </c>
      <c r="R2582">
        <f t="shared" si="604"/>
        <v>-6.8354244034768549E-3</v>
      </c>
      <c r="S2582">
        <f t="shared" si="614"/>
        <v>0.85683454654036195</v>
      </c>
      <c r="T2582">
        <f t="shared" si="605"/>
        <v>-0.15425219224661119</v>
      </c>
      <c r="U2582">
        <f t="shared" si="606"/>
        <v>0.77286283059891681</v>
      </c>
      <c r="V2582">
        <f t="shared" si="607"/>
        <v>-8.7425483647178184E-2</v>
      </c>
      <c r="W2582">
        <f t="shared" si="615"/>
        <v>0.87422637233249367</v>
      </c>
      <c r="X2582">
        <f t="shared" si="608"/>
        <v>9.2085951806245389E-2</v>
      </c>
      <c r="Y2582">
        <f t="shared" si="609"/>
        <v>0.92435606757150257</v>
      </c>
      <c r="Z2582">
        <f t="shared" si="610"/>
        <v>5.2191536188352608E-2</v>
      </c>
      <c r="AI2582" s="11">
        <f>ABS('Expo Profiles Tahmin'!M2581-'Expo Profiles Tahmin'!C2581)/C2581</f>
        <v>1.0865922412112273E-2</v>
      </c>
      <c r="AJ2582" s="11">
        <f>ABS('Expo Profiles Tahmin'!O2581-'Expo Profiles Tahmin'!D2581)/D2581</f>
        <v>1.3356693040092927E-2</v>
      </c>
      <c r="AK2582" s="11">
        <f>ABS('Expo Profiles Tahmin'!Q2581-'Expo Profiles Tahmin'!E2581)/E2581</f>
        <v>9.6849403388350967E-3</v>
      </c>
      <c r="AL2582" s="11">
        <f>ABS('Expo Profiles Tahmin'!S2581-'Expo Profiles Tahmin'!F2581)/F2581</f>
        <v>0.30990700230149815</v>
      </c>
      <c r="AM2582" s="11">
        <f>ABS('Expo Profiles Tahmin'!U2581-'Expo Profiles Tahmin'!G2581)/G2581</f>
        <v>7.723622844921911E-2</v>
      </c>
      <c r="AN2582" s="11">
        <f>ABS('Expo Profiles Tahmin'!W2581-'Expo Profiles Tahmin'!H2581)/H2581</f>
        <v>0.21505704446967674</v>
      </c>
    </row>
    <row r="2583" spans="1:40" x14ac:dyDescent="0.5">
      <c r="A2583" s="6" t="s">
        <v>2580</v>
      </c>
      <c r="B2583">
        <v>1.060418915774358</v>
      </c>
      <c r="C2583">
        <v>1.0548812899174611</v>
      </c>
      <c r="D2583">
        <v>1.0138314306155869</v>
      </c>
      <c r="E2583">
        <v>1.0448177450778</v>
      </c>
      <c r="F2583">
        <v>0.69218861455067537</v>
      </c>
      <c r="G2583">
        <v>0.87996319103791099</v>
      </c>
      <c r="H2583">
        <v>1.117072651174331</v>
      </c>
      <c r="K2583">
        <f t="shared" si="611"/>
        <v>1.060418915774358</v>
      </c>
      <c r="L2583">
        <f>0</f>
        <v>0</v>
      </c>
      <c r="M2583">
        <f t="shared" si="601"/>
        <v>1.0578958593616472</v>
      </c>
      <c r="N2583">
        <f t="shared" si="602"/>
        <v>-2.3990667755300946E-3</v>
      </c>
      <c r="O2583">
        <f t="shared" si="612"/>
        <v>1.0365131953868343</v>
      </c>
      <c r="P2583">
        <f t="shared" si="603"/>
        <v>-2.044976001069013E-2</v>
      </c>
      <c r="Q2583">
        <f t="shared" si="613"/>
        <v>1.0291644912005422</v>
      </c>
      <c r="R2583">
        <f t="shared" si="604"/>
        <v>-7.9925245742023636E-3</v>
      </c>
      <c r="S2583">
        <f t="shared" si="614"/>
        <v>0.87128037452901086</v>
      </c>
      <c r="T2583">
        <f t="shared" si="605"/>
        <v>-0.15051804906124949</v>
      </c>
      <c r="U2583">
        <f t="shared" si="606"/>
        <v>0.78934144921620431</v>
      </c>
      <c r="V2583">
        <f t="shared" si="607"/>
        <v>-8.5309084072991731E-2</v>
      </c>
      <c r="W2583">
        <f t="shared" si="615"/>
        <v>0.89222202788122629</v>
      </c>
      <c r="X2583">
        <f t="shared" si="608"/>
        <v>9.3632442996516713E-2</v>
      </c>
      <c r="Y2583">
        <f t="shared" si="609"/>
        <v>0.94319360106727812</v>
      </c>
      <c r="Z2583">
        <f t="shared" si="610"/>
        <v>5.3068040685931808E-2</v>
      </c>
      <c r="AI2583" s="11">
        <f>ABS('Expo Profiles Tahmin'!M2582-'Expo Profiles Tahmin'!C2582)/C2582</f>
        <v>2.2670631573611074E-3</v>
      </c>
      <c r="AJ2583" s="11">
        <f>ABS('Expo Profiles Tahmin'!O2582-'Expo Profiles Tahmin'!D2582)/D2582</f>
        <v>1.5811333946178188E-2</v>
      </c>
      <c r="AK2583" s="11">
        <f>ABS('Expo Profiles Tahmin'!Q2582-'Expo Profiles Tahmin'!E2582)/E2582</f>
        <v>9.4520018172608231E-3</v>
      </c>
      <c r="AL2583" s="11">
        <f>ABS('Expo Profiles Tahmin'!S2582-'Expo Profiles Tahmin'!F2582)/F2582</f>
        <v>0.27581718422016299</v>
      </c>
      <c r="AM2583" s="11">
        <f>ABS('Expo Profiles Tahmin'!U2582-'Expo Profiles Tahmin'!G2582)/G2582</f>
        <v>0.10366780594029053</v>
      </c>
      <c r="AN2583" s="11">
        <f>ABS('Expo Profiles Tahmin'!W2582-'Expo Profiles Tahmin'!H2582)/H2582</f>
        <v>0.2050992527332838</v>
      </c>
    </row>
    <row r="2584" spans="1:40" x14ac:dyDescent="0.5">
      <c r="A2584" s="6" t="s">
        <v>2581</v>
      </c>
      <c r="B2584">
        <v>1.085041048541699</v>
      </c>
      <c r="C2584">
        <v>1.074225327766694</v>
      </c>
      <c r="D2584">
        <v>1.037519800924946</v>
      </c>
      <c r="E2584">
        <v>1.0637854188527049</v>
      </c>
      <c r="F2584">
        <v>0.70070274514427699</v>
      </c>
      <c r="G2584">
        <v>0.87728368139240387</v>
      </c>
      <c r="H2584">
        <v>1.136549423843884</v>
      </c>
      <c r="K2584">
        <f t="shared" si="611"/>
        <v>1.085041048541699</v>
      </c>
      <c r="L2584">
        <f>0</f>
        <v>0</v>
      </c>
      <c r="M2584">
        <f t="shared" si="601"/>
        <v>1.0801131833581965</v>
      </c>
      <c r="N2584">
        <f t="shared" si="602"/>
        <v>-4.6856969096979208E-3</v>
      </c>
      <c r="O2584">
        <f t="shared" si="612"/>
        <v>1.0581559640447042</v>
      </c>
      <c r="P2584">
        <f t="shared" si="603"/>
        <v>-2.110845121396979E-2</v>
      </c>
      <c r="Q2584">
        <f t="shared" si="613"/>
        <v>1.0492298536017657</v>
      </c>
      <c r="R2584">
        <f t="shared" si="604"/>
        <v>-9.524782753475106E-3</v>
      </c>
      <c r="S2584">
        <f t="shared" si="614"/>
        <v>0.88524862798006598</v>
      </c>
      <c r="T2584">
        <f t="shared" si="605"/>
        <v>-0.15639082922193223</v>
      </c>
      <c r="U2584">
        <f t="shared" si="606"/>
        <v>0.80011268212410247</v>
      </c>
      <c r="V2584">
        <f t="shared" si="607"/>
        <v>-8.8637598490993647E-2</v>
      </c>
      <c r="W2584">
        <f t="shared" si="615"/>
        <v>0.90514770935084021</v>
      </c>
      <c r="X2584">
        <f t="shared" si="608"/>
        <v>9.5517444316741792E-2</v>
      </c>
      <c r="Y2584">
        <f t="shared" si="609"/>
        <v>0.95714543842554289</v>
      </c>
      <c r="Z2584">
        <f t="shared" si="610"/>
        <v>5.4136402501060839E-2</v>
      </c>
      <c r="AI2584" s="11">
        <f>ABS('Expo Profiles Tahmin'!M2583-'Expo Profiles Tahmin'!C2583)/C2583</f>
        <v>2.8577333516096141E-3</v>
      </c>
      <c r="AJ2584" s="11">
        <f>ABS('Expo Profiles Tahmin'!O2583-'Expo Profiles Tahmin'!D2583)/D2583</f>
        <v>2.2372323530624103E-2</v>
      </c>
      <c r="AK2584" s="11">
        <f>ABS('Expo Profiles Tahmin'!Q2583-'Expo Profiles Tahmin'!E2583)/E2583</f>
        <v>1.4981803238891407E-2</v>
      </c>
      <c r="AL2584" s="11">
        <f>ABS('Expo Profiles Tahmin'!S2583-'Expo Profiles Tahmin'!F2583)/F2583</f>
        <v>0.25873260006535997</v>
      </c>
      <c r="AM2584" s="11">
        <f>ABS('Expo Profiles Tahmin'!U2583-'Expo Profiles Tahmin'!G2583)/G2583</f>
        <v>0.10298355970414957</v>
      </c>
      <c r="AN2584" s="11">
        <f>ABS('Expo Profiles Tahmin'!W2583-'Expo Profiles Tahmin'!H2583)/H2583</f>
        <v>0.20128558608674985</v>
      </c>
    </row>
    <row r="2585" spans="1:40" x14ac:dyDescent="0.5">
      <c r="A2585" s="6" t="s">
        <v>2582</v>
      </c>
      <c r="B2585">
        <v>1.0734015936277139</v>
      </c>
      <c r="C2585">
        <v>1.0608147343507499</v>
      </c>
      <c r="D2585">
        <v>1.0397472560150349</v>
      </c>
      <c r="E2585">
        <v>1.063400491606606</v>
      </c>
      <c r="F2585">
        <v>0.70917612527237006</v>
      </c>
      <c r="G2585">
        <v>0.87928044683351858</v>
      </c>
      <c r="H2585">
        <v>1.121300215956706</v>
      </c>
      <c r="K2585">
        <f t="shared" si="611"/>
        <v>1.0734015936277139</v>
      </c>
      <c r="L2585">
        <f>0</f>
        <v>0</v>
      </c>
      <c r="M2585">
        <f t="shared" si="601"/>
        <v>1.0676667612581561</v>
      </c>
      <c r="N2585">
        <f t="shared" si="602"/>
        <v>-5.4530076028933795E-3</v>
      </c>
      <c r="O2585">
        <f t="shared" si="612"/>
        <v>1.0519775545318186</v>
      </c>
      <c r="P2585">
        <f t="shared" si="603"/>
        <v>-1.5186172941983237E-2</v>
      </c>
      <c r="Q2585">
        <f t="shared" si="613"/>
        <v>1.0489150402477647</v>
      </c>
      <c r="R2585">
        <f t="shared" si="604"/>
        <v>-3.6583028009995341E-3</v>
      </c>
      <c r="S2585">
        <f t="shared" si="614"/>
        <v>0.8921314874484646</v>
      </c>
      <c r="T2585">
        <f t="shared" si="605"/>
        <v>-0.14925857472316895</v>
      </c>
      <c r="U2585">
        <f t="shared" si="606"/>
        <v>0.81087819402077099</v>
      </c>
      <c r="V2585">
        <f t="shared" si="607"/>
        <v>-8.459525205839144E-2</v>
      </c>
      <c r="W2585">
        <f t="shared" si="615"/>
        <v>0.90626094915144395</v>
      </c>
      <c r="X2585">
        <f t="shared" si="608"/>
        <v>8.6538161843161501E-2</v>
      </c>
      <c r="Y2585">
        <f t="shared" si="609"/>
        <v>0.95337054181623426</v>
      </c>
      <c r="Z2585">
        <f t="shared" si="610"/>
        <v>4.9047216398588341E-2</v>
      </c>
      <c r="AI2585" s="11">
        <f>ABS('Expo Profiles Tahmin'!M2584-'Expo Profiles Tahmin'!C2584)/C2584</f>
        <v>5.4810247341154361E-3</v>
      </c>
      <c r="AJ2585" s="11">
        <f>ABS('Expo Profiles Tahmin'!O2584-'Expo Profiles Tahmin'!D2584)/D2584</f>
        <v>1.9889898102533717E-2</v>
      </c>
      <c r="AK2585" s="11">
        <f>ABS('Expo Profiles Tahmin'!Q2584-'Expo Profiles Tahmin'!E2584)/E2584</f>
        <v>1.3682801994632971E-2</v>
      </c>
      <c r="AL2585" s="11">
        <f>ABS('Expo Profiles Tahmin'!S2584-'Expo Profiles Tahmin'!F2584)/F2584</f>
        <v>0.26337257005863507</v>
      </c>
      <c r="AM2585" s="11">
        <f>ABS('Expo Profiles Tahmin'!U2584-'Expo Profiles Tahmin'!G2584)/G2584</f>
        <v>8.7965843780221029E-2</v>
      </c>
      <c r="AN2585" s="11">
        <f>ABS('Expo Profiles Tahmin'!W2584-'Expo Profiles Tahmin'!H2584)/H2584</f>
        <v>0.20360022154639626</v>
      </c>
    </row>
    <row r="2586" spans="1:40" x14ac:dyDescent="0.5">
      <c r="A2586" s="6" t="s">
        <v>2583</v>
      </c>
      <c r="B2586">
        <v>1.0739562641849809</v>
      </c>
      <c r="C2586">
        <v>1.057899519301555</v>
      </c>
      <c r="D2586">
        <v>1.0557147813189871</v>
      </c>
      <c r="E2586">
        <v>1.0677141446311</v>
      </c>
      <c r="F2586">
        <v>0.72782897168451721</v>
      </c>
      <c r="G2586">
        <v>0.88168224819643815</v>
      </c>
      <c r="H2586">
        <v>1.111089079288712</v>
      </c>
      <c r="K2586">
        <f t="shared" si="611"/>
        <v>1.0739562641849809</v>
      </c>
      <c r="L2586">
        <f>0</f>
        <v>0</v>
      </c>
      <c r="M2586">
        <f t="shared" si="601"/>
        <v>1.0666404804552201</v>
      </c>
      <c r="N2586">
        <f t="shared" si="602"/>
        <v>-6.9562668494502437E-3</v>
      </c>
      <c r="O2586">
        <f t="shared" si="612"/>
        <v>1.0578756584876021</v>
      </c>
      <c r="P2586">
        <f t="shared" si="603"/>
        <v>-8.6759448058576546E-3</v>
      </c>
      <c r="Q2586">
        <f t="shared" si="613"/>
        <v>1.0576352698102403</v>
      </c>
      <c r="R2586">
        <f t="shared" si="604"/>
        <v>-6.5493412252920122E-4</v>
      </c>
      <c r="S2586">
        <f t="shared" si="614"/>
        <v>0.90701219389523835</v>
      </c>
      <c r="T2586">
        <f t="shared" si="605"/>
        <v>-0.14325324645108914</v>
      </c>
      <c r="U2586">
        <f t="shared" si="606"/>
        <v>0.8290280774721217</v>
      </c>
      <c r="V2586">
        <f t="shared" si="607"/>
        <v>-8.1191613374234098E-2</v>
      </c>
      <c r="W2586">
        <f t="shared" si="615"/>
        <v>0.91334183840007488</v>
      </c>
      <c r="X2586">
        <f t="shared" si="608"/>
        <v>7.6180390937571701E-2</v>
      </c>
      <c r="Y2586">
        <f t="shared" si="609"/>
        <v>0.95481287394873537</v>
      </c>
      <c r="Z2586">
        <f t="shared" si="610"/>
        <v>4.3176744687689492E-2</v>
      </c>
      <c r="AI2586" s="11">
        <f>ABS('Expo Profiles Tahmin'!M2585-'Expo Profiles Tahmin'!C2585)/C2585</f>
        <v>6.4592116658332473E-3</v>
      </c>
      <c r="AJ2586" s="11">
        <f>ABS('Expo Profiles Tahmin'!O2585-'Expo Profiles Tahmin'!D2585)/D2585</f>
        <v>1.1762761042195861E-2</v>
      </c>
      <c r="AK2586" s="11">
        <f>ABS('Expo Profiles Tahmin'!Q2585-'Expo Profiles Tahmin'!E2585)/E2585</f>
        <v>1.3621821198292257E-2</v>
      </c>
      <c r="AL2586" s="11">
        <f>ABS('Expo Profiles Tahmin'!S2585-'Expo Profiles Tahmin'!F2585)/F2585</f>
        <v>0.25798296876650734</v>
      </c>
      <c r="AM2586" s="11">
        <f>ABS('Expo Profiles Tahmin'!U2585-'Expo Profiles Tahmin'!G2585)/G2585</f>
        <v>7.7793442421105891E-2</v>
      </c>
      <c r="AN2586" s="11">
        <f>ABS('Expo Profiles Tahmin'!W2585-'Expo Profiles Tahmin'!H2585)/H2585</f>
        <v>0.1917767104162984</v>
      </c>
    </row>
    <row r="2587" spans="1:40" x14ac:dyDescent="0.5">
      <c r="A2587" s="6" t="s">
        <v>2584</v>
      </c>
      <c r="B2587">
        <v>1.047241336400303</v>
      </c>
      <c r="C2587">
        <v>1.0338198429952039</v>
      </c>
      <c r="D2587">
        <v>1.0615283491664991</v>
      </c>
      <c r="E2587">
        <v>1.071876715968697</v>
      </c>
      <c r="F2587">
        <v>0.75747236957199016</v>
      </c>
      <c r="G2587">
        <v>0.88337825235081235</v>
      </c>
      <c r="H2587">
        <v>1.0885834581323439</v>
      </c>
      <c r="K2587">
        <f t="shared" si="611"/>
        <v>1.047241336400303</v>
      </c>
      <c r="L2587">
        <f>0</f>
        <v>0</v>
      </c>
      <c r="M2587">
        <f t="shared" si="601"/>
        <v>1.0411262275289235</v>
      </c>
      <c r="N2587">
        <f t="shared" si="602"/>
        <v>-5.8145963158683228E-3</v>
      </c>
      <c r="O2587">
        <f t="shared" si="612"/>
        <v>1.0472565079638536</v>
      </c>
      <c r="P2587">
        <f t="shared" si="603"/>
        <v>5.5432777317649508E-3</v>
      </c>
      <c r="Q2587">
        <f t="shared" si="613"/>
        <v>1.0614916281032059</v>
      </c>
      <c r="R2587">
        <f t="shared" si="604"/>
        <v>1.3807980111440405E-2</v>
      </c>
      <c r="S2587">
        <f t="shared" si="614"/>
        <v>0.93049097120772384</v>
      </c>
      <c r="T2587">
        <f t="shared" si="605"/>
        <v>-0.12388437908549563</v>
      </c>
      <c r="U2587">
        <f t="shared" si="606"/>
        <v>0.8630508671895063</v>
      </c>
      <c r="V2587">
        <f t="shared" si="607"/>
        <v>-7.0213924354243756E-2</v>
      </c>
      <c r="W2587">
        <f t="shared" si="615"/>
        <v>0.92758514743414122</v>
      </c>
      <c r="X2587">
        <f t="shared" si="608"/>
        <v>5.7912398579685151E-2</v>
      </c>
      <c r="Y2587">
        <f t="shared" si="609"/>
        <v>0.95911146425462657</v>
      </c>
      <c r="Z2587">
        <f t="shared" si="610"/>
        <v>3.2822998372059535E-2</v>
      </c>
      <c r="AI2587" s="11">
        <f>ABS('Expo Profiles Tahmin'!M2586-'Expo Profiles Tahmin'!C2586)/C2586</f>
        <v>8.2625627426657858E-3</v>
      </c>
      <c r="AJ2587" s="11">
        <f>ABS('Expo Profiles Tahmin'!O2586-'Expo Profiles Tahmin'!D2586)/D2586</f>
        <v>2.0468380350943493E-3</v>
      </c>
      <c r="AK2587" s="11">
        <f>ABS('Expo Profiles Tahmin'!Q2586-'Expo Profiles Tahmin'!E2586)/E2586</f>
        <v>9.4396752834459072E-3</v>
      </c>
      <c r="AL2587" s="11">
        <f>ABS('Expo Profiles Tahmin'!S2586-'Expo Profiles Tahmin'!F2586)/F2586</f>
        <v>0.24618863659138512</v>
      </c>
      <c r="AM2587" s="11">
        <f>ABS('Expo Profiles Tahmin'!U2586-'Expo Profiles Tahmin'!G2586)/G2586</f>
        <v>5.9720121202423405E-2</v>
      </c>
      <c r="AN2587" s="11">
        <f>ABS('Expo Profiles Tahmin'!W2586-'Expo Profiles Tahmin'!H2586)/H2586</f>
        <v>0.17797604582274301</v>
      </c>
    </row>
    <row r="2588" spans="1:40" x14ac:dyDescent="0.5">
      <c r="A2588" s="6" t="s">
        <v>2585</v>
      </c>
      <c r="B2588">
        <v>1.014836881764672</v>
      </c>
      <c r="C2588">
        <v>1.006704415804982</v>
      </c>
      <c r="D2588">
        <v>1.0561461821096509</v>
      </c>
      <c r="E2588">
        <v>1.067364429650673</v>
      </c>
      <c r="F2588">
        <v>0.79861705810249684</v>
      </c>
      <c r="G2588">
        <v>0.91489117291161859</v>
      </c>
      <c r="H2588">
        <v>1.0688399433577549</v>
      </c>
      <c r="K2588">
        <f t="shared" si="611"/>
        <v>1.014836881764672</v>
      </c>
      <c r="L2588">
        <f>0</f>
        <v>0</v>
      </c>
      <c r="M2588">
        <f t="shared" si="601"/>
        <v>1.0111315627487272</v>
      </c>
      <c r="N2588">
        <f t="shared" si="602"/>
        <v>-3.5232298806757317E-3</v>
      </c>
      <c r="O2588">
        <f t="shared" si="612"/>
        <v>1.0297231768378161</v>
      </c>
      <c r="P2588">
        <f t="shared" si="603"/>
        <v>1.750483241179282E-2</v>
      </c>
      <c r="Q2588">
        <f t="shared" si="613"/>
        <v>1.0564025771844703</v>
      </c>
      <c r="R2588">
        <f t="shared" si="604"/>
        <v>2.6228537914961332E-2</v>
      </c>
      <c r="S2588">
        <f t="shared" si="614"/>
        <v>0.9532284601848422</v>
      </c>
      <c r="T2588">
        <f t="shared" si="605"/>
        <v>-9.6814929724921547E-2</v>
      </c>
      <c r="U2588">
        <f t="shared" si="606"/>
        <v>0.9005244067814735</v>
      </c>
      <c r="V2588">
        <f t="shared" si="607"/>
        <v>-5.487177804213534E-2</v>
      </c>
      <c r="W2588">
        <f t="shared" si="615"/>
        <v>0.94734136682596248</v>
      </c>
      <c r="X2588">
        <f t="shared" si="608"/>
        <v>4.1819707633800461E-2</v>
      </c>
      <c r="Y2588">
        <f t="shared" si="609"/>
        <v>0.97010715419685112</v>
      </c>
      <c r="Z2588">
        <f t="shared" si="610"/>
        <v>2.3702147195570417E-2</v>
      </c>
      <c r="AI2588" s="11">
        <f>ABS('Expo Profiles Tahmin'!M2587-'Expo Profiles Tahmin'!C2587)/C2587</f>
        <v>7.0673672818576993E-3</v>
      </c>
      <c r="AJ2588" s="11">
        <f>ABS('Expo Profiles Tahmin'!O2587-'Expo Profiles Tahmin'!D2587)/D2587</f>
        <v>1.3444616164845304E-2</v>
      </c>
      <c r="AK2588" s="11">
        <f>ABS('Expo Profiles Tahmin'!Q2587-'Expo Profiles Tahmin'!E2587)/E2587</f>
        <v>9.6886962005754383E-3</v>
      </c>
      <c r="AL2588" s="11">
        <f>ABS('Expo Profiles Tahmin'!S2587-'Expo Profiles Tahmin'!F2587)/F2587</f>
        <v>0.22841572654788433</v>
      </c>
      <c r="AM2588" s="11">
        <f>ABS('Expo Profiles Tahmin'!U2587-'Expo Profiles Tahmin'!G2587)/G2587</f>
        <v>2.3010963997824936E-2</v>
      </c>
      <c r="AN2588" s="11">
        <f>ABS('Expo Profiles Tahmin'!W2587-'Expo Profiles Tahmin'!H2587)/H2587</f>
        <v>0.14789707623742837</v>
      </c>
    </row>
    <row r="2589" spans="1:40" x14ac:dyDescent="0.5">
      <c r="A2589" s="6" t="s">
        <v>2586</v>
      </c>
      <c r="B2589">
        <v>1.0375908355295129</v>
      </c>
      <c r="C2589">
        <v>1.0229130114785061</v>
      </c>
      <c r="D2589">
        <v>1.094634987189216</v>
      </c>
      <c r="E2589">
        <v>1.1074555503543559</v>
      </c>
      <c r="F2589">
        <v>0.85137230889466053</v>
      </c>
      <c r="G2589">
        <v>0.93036161510561155</v>
      </c>
      <c r="H2589">
        <v>1.064352129178781</v>
      </c>
      <c r="K2589">
        <f t="shared" si="611"/>
        <v>1.0375908355295129</v>
      </c>
      <c r="L2589">
        <f>0</f>
        <v>0</v>
      </c>
      <c r="M2589">
        <f t="shared" si="601"/>
        <v>1.0309033165360781</v>
      </c>
      <c r="N2589">
        <f t="shared" si="602"/>
        <v>-6.3588766969496112E-3</v>
      </c>
      <c r="O2589">
        <f t="shared" si="612"/>
        <v>1.0564791370418658</v>
      </c>
      <c r="P2589">
        <f t="shared" si="603"/>
        <v>2.4006465377739532E-2</v>
      </c>
      <c r="Q2589">
        <f t="shared" si="613"/>
        <v>1.0927736662660461</v>
      </c>
      <c r="R2589">
        <f t="shared" si="604"/>
        <v>3.5690661403271651E-2</v>
      </c>
      <c r="S2589">
        <f t="shared" si="614"/>
        <v>1.0022154959593053</v>
      </c>
      <c r="T2589">
        <f t="shared" si="605"/>
        <v>-8.4353970210639395E-2</v>
      </c>
      <c r="U2589">
        <f t="shared" si="606"/>
        <v>0.95629493222601059</v>
      </c>
      <c r="V2589">
        <f t="shared" si="607"/>
        <v>-4.7809282550970174E-2</v>
      </c>
      <c r="W2589">
        <f t="shared" si="615"/>
        <v>0.97950162850806044</v>
      </c>
      <c r="X2589">
        <f t="shared" si="608"/>
        <v>1.9716784044979872E-2</v>
      </c>
      <c r="Y2589">
        <f t="shared" si="609"/>
        <v>0.99023503958630887</v>
      </c>
      <c r="Z2589">
        <f t="shared" si="610"/>
        <v>1.1174877685650631E-2</v>
      </c>
      <c r="AI2589" s="11">
        <f>ABS('Expo Profiles Tahmin'!M2588-'Expo Profiles Tahmin'!C2588)/C2588</f>
        <v>4.3976631812080516E-3</v>
      </c>
      <c r="AJ2589" s="11">
        <f>ABS('Expo Profiles Tahmin'!O2588-'Expo Profiles Tahmin'!D2588)/D2588</f>
        <v>2.5018322008280053E-2</v>
      </c>
      <c r="AK2589" s="11">
        <f>ABS('Expo Profiles Tahmin'!Q2588-'Expo Profiles Tahmin'!E2588)/E2588</f>
        <v>1.027001852571603E-2</v>
      </c>
      <c r="AL2589" s="11">
        <f>ABS('Expo Profiles Tahmin'!S2588-'Expo Profiles Tahmin'!F2588)/F2588</f>
        <v>0.1935989226797884</v>
      </c>
      <c r="AM2589" s="11">
        <f>ABS('Expo Profiles Tahmin'!U2588-'Expo Profiles Tahmin'!G2588)/G2588</f>
        <v>1.5703251441833474E-2</v>
      </c>
      <c r="AN2589" s="11">
        <f>ABS('Expo Profiles Tahmin'!W2588-'Expo Profiles Tahmin'!H2588)/H2588</f>
        <v>0.11367331216131883</v>
      </c>
    </row>
    <row r="2590" spans="1:40" x14ac:dyDescent="0.5">
      <c r="A2590" s="6" t="s">
        <v>2587</v>
      </c>
      <c r="B2590">
        <v>1.063083954436894</v>
      </c>
      <c r="C2590">
        <v>1.052725239160351</v>
      </c>
      <c r="D2590">
        <v>1.126776594534276</v>
      </c>
      <c r="E2590">
        <v>1.1309583833719941</v>
      </c>
      <c r="F2590">
        <v>0.88957994535554563</v>
      </c>
      <c r="G2590">
        <v>0.9273542702963935</v>
      </c>
      <c r="H2590">
        <v>1.070556994210365</v>
      </c>
      <c r="K2590">
        <f t="shared" si="611"/>
        <v>1.063083954436894</v>
      </c>
      <c r="L2590">
        <f>0</f>
        <v>0</v>
      </c>
      <c r="M2590">
        <f t="shared" si="601"/>
        <v>1.0583643103725742</v>
      </c>
      <c r="N2590">
        <f t="shared" si="602"/>
        <v>-4.4877083247109248E-3</v>
      </c>
      <c r="O2590">
        <f t="shared" si="612"/>
        <v>1.0870913403278677</v>
      </c>
      <c r="P2590">
        <f t="shared" si="603"/>
        <v>2.7094770237420469E-2</v>
      </c>
      <c r="Q2590">
        <f t="shared" si="613"/>
        <v>1.1218279035564109</v>
      </c>
      <c r="R2590">
        <f t="shared" si="604"/>
        <v>3.4361025394507576E-2</v>
      </c>
      <c r="S2590">
        <f t="shared" si="614"/>
        <v>1.0347163840138422</v>
      </c>
      <c r="T2590">
        <f t="shared" si="605"/>
        <v>-8.1142038757959348E-2</v>
      </c>
      <c r="U2590">
        <f t="shared" si="606"/>
        <v>0.99054432959921335</v>
      </c>
      <c r="V2590">
        <f t="shared" si="607"/>
        <v>-4.5988856814373952E-2</v>
      </c>
      <c r="W2590">
        <f t="shared" si="615"/>
        <v>1.001964361514303</v>
      </c>
      <c r="X2590">
        <f t="shared" si="608"/>
        <v>8.5988079231676239E-3</v>
      </c>
      <c r="Y2590">
        <f t="shared" si="609"/>
        <v>1.0066453754165552</v>
      </c>
      <c r="Z2590">
        <f t="shared" si="610"/>
        <v>4.8735446188682358E-3</v>
      </c>
      <c r="AI2590" s="11">
        <f>ABS('Expo Profiles Tahmin'!M2589-'Expo Profiles Tahmin'!C2589)/C2589</f>
        <v>7.8113240988331384E-3</v>
      </c>
      <c r="AJ2590" s="11">
        <f>ABS('Expo Profiles Tahmin'!O2589-'Expo Profiles Tahmin'!D2589)/D2589</f>
        <v>3.4857144704762394E-2</v>
      </c>
      <c r="AK2590" s="11">
        <f>ABS('Expo Profiles Tahmin'!Q2589-'Expo Profiles Tahmin'!E2589)/E2589</f>
        <v>1.3257312299001102E-2</v>
      </c>
      <c r="AL2590" s="11">
        <f>ABS('Expo Profiles Tahmin'!S2589-'Expo Profiles Tahmin'!F2589)/F2589</f>
        <v>0.17717652487486341</v>
      </c>
      <c r="AM2590" s="11">
        <f>ABS('Expo Profiles Tahmin'!U2589-'Expo Profiles Tahmin'!G2589)/G2589</f>
        <v>2.7874448708264013E-2</v>
      </c>
      <c r="AN2590" s="11">
        <f>ABS('Expo Profiles Tahmin'!W2589-'Expo Profiles Tahmin'!H2589)/H2589</f>
        <v>7.9720327835665045E-2</v>
      </c>
    </row>
    <row r="2591" spans="1:40" x14ac:dyDescent="0.5">
      <c r="A2591" s="6" t="s">
        <v>2588</v>
      </c>
      <c r="B2591">
        <v>1.033173919755517</v>
      </c>
      <c r="C2591">
        <v>1.030907346799423</v>
      </c>
      <c r="D2591">
        <v>1.090464579684743</v>
      </c>
      <c r="E2591">
        <v>1.0993046632503041</v>
      </c>
      <c r="F2591">
        <v>0.85649630261324483</v>
      </c>
      <c r="G2591">
        <v>0.92333822252638664</v>
      </c>
      <c r="H2591">
        <v>1.073430288224162</v>
      </c>
      <c r="K2591">
        <f t="shared" si="611"/>
        <v>1.033173919755517</v>
      </c>
      <c r="L2591">
        <f>0</f>
        <v>0</v>
      </c>
      <c r="M2591">
        <f t="shared" si="601"/>
        <v>1.032141222426457</v>
      </c>
      <c r="N2591">
        <f t="shared" si="602"/>
        <v>-9.8194786245964574E-4</v>
      </c>
      <c r="O2591">
        <f t="shared" si="612"/>
        <v>1.0581799932364786</v>
      </c>
      <c r="P2591">
        <f t="shared" si="603"/>
        <v>2.4710901529063779E-2</v>
      </c>
      <c r="Q2591">
        <f t="shared" si="613"/>
        <v>1.0903693458025785</v>
      </c>
      <c r="R2591">
        <f t="shared" si="604"/>
        <v>3.1821841785887345E-2</v>
      </c>
      <c r="S2591">
        <f t="shared" si="614"/>
        <v>1.0011351248127027</v>
      </c>
      <c r="T2591">
        <f t="shared" si="605"/>
        <v>-8.3285207235576697E-2</v>
      </c>
      <c r="U2591">
        <f t="shared" si="606"/>
        <v>0.95579637362705216</v>
      </c>
      <c r="V2591">
        <f t="shared" si="607"/>
        <v>-4.7203539976824693E-2</v>
      </c>
      <c r="W2591">
        <f t="shared" si="615"/>
        <v>0.98369617352280425</v>
      </c>
      <c r="X2591">
        <f t="shared" si="608"/>
        <v>2.4209023972175545E-2</v>
      </c>
      <c r="Y2591">
        <f t="shared" si="609"/>
        <v>0.99687506747953392</v>
      </c>
      <c r="Z2591">
        <f t="shared" si="610"/>
        <v>1.3720943596119821E-2</v>
      </c>
      <c r="AI2591" s="11">
        <f>ABS('Expo Profiles Tahmin'!M2590-'Expo Profiles Tahmin'!C2590)/C2590</f>
        <v>5.3566410326790275E-3</v>
      </c>
      <c r="AJ2591" s="11">
        <f>ABS('Expo Profiles Tahmin'!O2590-'Expo Profiles Tahmin'!D2590)/D2590</f>
        <v>3.5220162008078641E-2</v>
      </c>
      <c r="AK2591" s="11">
        <f>ABS('Expo Profiles Tahmin'!Q2590-'Expo Profiles Tahmin'!E2590)/E2590</f>
        <v>8.0732235154049297E-3</v>
      </c>
      <c r="AL2591" s="11">
        <f>ABS('Expo Profiles Tahmin'!S2590-'Expo Profiles Tahmin'!F2590)/F2590</f>
        <v>0.16315165311004035</v>
      </c>
      <c r="AM2591" s="11">
        <f>ABS('Expo Profiles Tahmin'!U2590-'Expo Profiles Tahmin'!G2590)/G2590</f>
        <v>6.814015023904893E-2</v>
      </c>
      <c r="AN2591" s="11">
        <f>ABS('Expo Profiles Tahmin'!W2590-'Expo Profiles Tahmin'!H2590)/H2590</f>
        <v>6.4071911226599748E-2</v>
      </c>
    </row>
    <row r="2592" spans="1:40" x14ac:dyDescent="0.5">
      <c r="A2592" s="6" t="s">
        <v>2589</v>
      </c>
      <c r="B2592">
        <v>1.014520566181899</v>
      </c>
      <c r="C2592">
        <v>1.009897255997203</v>
      </c>
      <c r="D2592">
        <v>1.063019814721438</v>
      </c>
      <c r="E2592">
        <v>1.064208267000295</v>
      </c>
      <c r="F2592">
        <v>0.82572819187773383</v>
      </c>
      <c r="G2592">
        <v>0.90110413613717188</v>
      </c>
      <c r="H2592">
        <v>1.046833990221675</v>
      </c>
      <c r="K2592">
        <f t="shared" si="611"/>
        <v>1.014520566181899</v>
      </c>
      <c r="L2592">
        <f>0</f>
        <v>0</v>
      </c>
      <c r="M2592">
        <f t="shared" si="601"/>
        <v>1.0124140908238861</v>
      </c>
      <c r="N2592">
        <f t="shared" si="602"/>
        <v>-2.002957611023854E-3</v>
      </c>
      <c r="O2592">
        <f t="shared" si="612"/>
        <v>1.0343807322205594</v>
      </c>
      <c r="P2592">
        <f t="shared" si="603"/>
        <v>2.0788712171881281E-2</v>
      </c>
      <c r="Q2592">
        <f t="shared" si="613"/>
        <v>1.0592877181677807</v>
      </c>
      <c r="R2592">
        <f t="shared" si="604"/>
        <v>2.4704603127462414E-2</v>
      </c>
      <c r="S2592">
        <f t="shared" si="614"/>
        <v>0.96632186382140228</v>
      </c>
      <c r="T2592">
        <f t="shared" si="605"/>
        <v>-8.7183218153400396E-2</v>
      </c>
      <c r="U2592">
        <f t="shared" si="606"/>
        <v>0.91886111578915375</v>
      </c>
      <c r="V2592">
        <f t="shared" si="607"/>
        <v>-4.9412814832431783E-2</v>
      </c>
      <c r="W2592">
        <f t="shared" si="615"/>
        <v>0.95026887504185265</v>
      </c>
      <c r="X2592">
        <f t="shared" si="608"/>
        <v>2.7436023382241926E-2</v>
      </c>
      <c r="Y2592">
        <f t="shared" si="609"/>
        <v>0.96520448100285694</v>
      </c>
      <c r="Z2592">
        <f t="shared" si="610"/>
        <v>1.5549909395861348E-2</v>
      </c>
      <c r="AI2592" s="11">
        <f>ABS('Expo Profiles Tahmin'!M2591-'Expo Profiles Tahmin'!C2591)/C2591</f>
        <v>1.1968831446053302E-3</v>
      </c>
      <c r="AJ2592" s="11">
        <f>ABS('Expo Profiles Tahmin'!O2591-'Expo Profiles Tahmin'!D2591)/D2591</f>
        <v>2.9606267869423102E-2</v>
      </c>
      <c r="AK2592" s="11">
        <f>ABS('Expo Profiles Tahmin'!Q2591-'Expo Profiles Tahmin'!E2591)/E2591</f>
        <v>8.1281538652866313E-3</v>
      </c>
      <c r="AL2592" s="11">
        <f>ABS('Expo Profiles Tahmin'!S2591-'Expo Profiles Tahmin'!F2591)/F2591</f>
        <v>0.16887267552487062</v>
      </c>
      <c r="AM2592" s="11">
        <f>ABS('Expo Profiles Tahmin'!U2591-'Expo Profiles Tahmin'!G2591)/G2591</f>
        <v>3.5153046098162527E-2</v>
      </c>
      <c r="AN2592" s="11">
        <f>ABS('Expo Profiles Tahmin'!W2591-'Expo Profiles Tahmin'!H2591)/H2591</f>
        <v>8.3595661204799873E-2</v>
      </c>
    </row>
    <row r="2593" spans="1:40" x14ac:dyDescent="0.5">
      <c r="A2593" s="6" t="s">
        <v>2590</v>
      </c>
      <c r="B2593">
        <v>0.95830553593068923</v>
      </c>
      <c r="C2593">
        <v>0.95951750642993361</v>
      </c>
      <c r="D2593">
        <v>1.0080265567381439</v>
      </c>
      <c r="E2593">
        <v>1.0114046155106899</v>
      </c>
      <c r="F2593">
        <v>0.78928640892222235</v>
      </c>
      <c r="G2593">
        <v>0.8682570899755564</v>
      </c>
      <c r="H2593">
        <v>1.012864139668576</v>
      </c>
      <c r="K2593">
        <f t="shared" si="611"/>
        <v>0.95830553593068923</v>
      </c>
      <c r="L2593">
        <f>0</f>
        <v>0</v>
      </c>
      <c r="M2593">
        <f t="shared" si="601"/>
        <v>0.95885773465612789</v>
      </c>
      <c r="N2593">
        <f t="shared" si="602"/>
        <v>5.2506222572590864E-4</v>
      </c>
      <c r="O2593">
        <f t="shared" si="612"/>
        <v>0.98154589590937691</v>
      </c>
      <c r="P2593">
        <f t="shared" si="603"/>
        <v>2.1599008195323652E-2</v>
      </c>
      <c r="Q2593">
        <f t="shared" si="613"/>
        <v>1.0069081987671717</v>
      </c>
      <c r="R2593">
        <f t="shared" si="604"/>
        <v>2.5177364646562977E-2</v>
      </c>
      <c r="S2593">
        <f t="shared" si="614"/>
        <v>0.92146126708688647</v>
      </c>
      <c r="T2593">
        <f t="shared" si="605"/>
        <v>-8.0010562403786414E-2</v>
      </c>
      <c r="U2593">
        <f t="shared" si="606"/>
        <v>0.87790516509162542</v>
      </c>
      <c r="V2593">
        <f t="shared" si="607"/>
        <v>-4.5347570191096746E-2</v>
      </c>
      <c r="W2593">
        <f t="shared" si="615"/>
        <v>0.9147089709210241</v>
      </c>
      <c r="X2593">
        <f t="shared" si="608"/>
        <v>3.2766670846859254E-2</v>
      </c>
      <c r="Y2593">
        <f t="shared" si="609"/>
        <v>0.93254647155310821</v>
      </c>
      <c r="Z2593">
        <f t="shared" si="610"/>
        <v>1.8571159375905005E-2</v>
      </c>
      <c r="AI2593" s="11">
        <f>ABS('Expo Profiles Tahmin'!M2592-'Expo Profiles Tahmin'!C2592)/C2592</f>
        <v>2.4921691902191376E-3</v>
      </c>
      <c r="AJ2593" s="11">
        <f>ABS('Expo Profiles Tahmin'!O2592-'Expo Profiles Tahmin'!D2592)/D2592</f>
        <v>2.694124992240475E-2</v>
      </c>
      <c r="AK2593" s="11">
        <f>ABS('Expo Profiles Tahmin'!Q2592-'Expo Profiles Tahmin'!E2592)/E2592</f>
        <v>4.6236709346226075E-3</v>
      </c>
      <c r="AL2593" s="11">
        <f>ABS('Expo Profiles Tahmin'!S2592-'Expo Profiles Tahmin'!F2592)/F2592</f>
        <v>0.17026628535469243</v>
      </c>
      <c r="AM2593" s="11">
        <f>ABS('Expo Profiles Tahmin'!U2592-'Expo Profiles Tahmin'!G2592)/G2592</f>
        <v>1.9705801959917741E-2</v>
      </c>
      <c r="AN2593" s="11">
        <f>ABS('Expo Profiles Tahmin'!W2592-'Expo Profiles Tahmin'!H2592)/H2592</f>
        <v>9.2244917610455085E-2</v>
      </c>
    </row>
    <row r="2594" spans="1:40" x14ac:dyDescent="0.5">
      <c r="A2594" s="6" t="s">
        <v>2591</v>
      </c>
      <c r="B2594">
        <v>0.8865852909311791</v>
      </c>
      <c r="C2594">
        <v>0.88815636506870066</v>
      </c>
      <c r="D2594">
        <v>0.94511339181406973</v>
      </c>
      <c r="E2594">
        <v>0.95180620058467991</v>
      </c>
      <c r="F2594">
        <v>0.75317908163918168</v>
      </c>
      <c r="G2594">
        <v>0.84354158894163778</v>
      </c>
      <c r="H2594">
        <v>0.96514056840542861</v>
      </c>
      <c r="K2594">
        <f t="shared" si="611"/>
        <v>0.8865852909311791</v>
      </c>
      <c r="L2594">
        <f>0</f>
        <v>0</v>
      </c>
      <c r="M2594">
        <f t="shared" si="601"/>
        <v>0.88730110467157131</v>
      </c>
      <c r="N2594">
        <f t="shared" si="602"/>
        <v>6.8063676792616784E-4</v>
      </c>
      <c r="O2594">
        <f t="shared" si="612"/>
        <v>0.91401209823342744</v>
      </c>
      <c r="P2594">
        <f t="shared" si="603"/>
        <v>2.5431793271960323E-2</v>
      </c>
      <c r="Q2594">
        <f t="shared" si="613"/>
        <v>0.94507641417926513</v>
      </c>
      <c r="R2594">
        <f t="shared" si="604"/>
        <v>3.0787518947075512E-2</v>
      </c>
      <c r="S2594">
        <f t="shared" si="614"/>
        <v>0.87440412759280528</v>
      </c>
      <c r="T2594">
        <f t="shared" si="605"/>
        <v>-6.5686284524377622E-2</v>
      </c>
      <c r="U2594">
        <f t="shared" si="606"/>
        <v>0.83864586740217151</v>
      </c>
      <c r="V2594">
        <f t="shared" si="607"/>
        <v>-3.7229002128856513E-2</v>
      </c>
      <c r="W2594">
        <f t="shared" si="615"/>
        <v>0.87601275704627835</v>
      </c>
      <c r="X2594">
        <f t="shared" si="608"/>
        <v>3.3701051056628739E-2</v>
      </c>
      <c r="Y2594">
        <f t="shared" si="609"/>
        <v>0.89435891501679843</v>
      </c>
      <c r="Z2594">
        <f t="shared" si="610"/>
        <v>1.9100737857479209E-2</v>
      </c>
      <c r="AI2594" s="11">
        <f>ABS('Expo Profiles Tahmin'!M2593-'Expo Profiles Tahmin'!C2593)/C2593</f>
        <v>6.876078543480911E-4</v>
      </c>
      <c r="AJ2594" s="11">
        <f>ABS('Expo Profiles Tahmin'!O2593-'Expo Profiles Tahmin'!D2593)/D2593</f>
        <v>2.626980475043764E-2</v>
      </c>
      <c r="AK2594" s="11">
        <f>ABS('Expo Profiles Tahmin'!Q2593-'Expo Profiles Tahmin'!E2593)/E2593</f>
        <v>4.4457150724468587E-3</v>
      </c>
      <c r="AL2594" s="11">
        <f>ABS('Expo Profiles Tahmin'!S2593-'Expo Profiles Tahmin'!F2593)/F2593</f>
        <v>0.16746121138098663</v>
      </c>
      <c r="AM2594" s="11">
        <f>ABS('Expo Profiles Tahmin'!U2593-'Expo Profiles Tahmin'!G2593)/G2593</f>
        <v>1.1112002686140621E-2</v>
      </c>
      <c r="AN2594" s="11">
        <f>ABS('Expo Profiles Tahmin'!W2593-'Expo Profiles Tahmin'!H2593)/H2593</f>
        <v>9.6908523960251694E-2</v>
      </c>
    </row>
    <row r="2595" spans="1:40" x14ac:dyDescent="0.5">
      <c r="A2595" s="6" t="s">
        <v>2592</v>
      </c>
      <c r="B2595">
        <v>0.84091666952459287</v>
      </c>
      <c r="C2595">
        <v>0.84240410401164512</v>
      </c>
      <c r="D2595">
        <v>0.8971433626861629</v>
      </c>
      <c r="E2595">
        <v>0.88998790812370332</v>
      </c>
      <c r="F2595">
        <v>0.70975327260609222</v>
      </c>
      <c r="G2595">
        <v>0.81423666367395298</v>
      </c>
      <c r="H2595">
        <v>0.92438746071063471</v>
      </c>
      <c r="K2595">
        <f t="shared" si="611"/>
        <v>0.84091666952459287</v>
      </c>
      <c r="L2595">
        <f>0</f>
        <v>0</v>
      </c>
      <c r="M2595">
        <f t="shared" si="601"/>
        <v>0.84159437531729653</v>
      </c>
      <c r="N2595">
        <f t="shared" si="602"/>
        <v>6.4440154515324173E-4</v>
      </c>
      <c r="O2595">
        <f t="shared" si="612"/>
        <v>0.86725443717059814</v>
      </c>
      <c r="P2595">
        <f t="shared" si="603"/>
        <v>2.443072642115799E-2</v>
      </c>
      <c r="Q2595">
        <f t="shared" si="613"/>
        <v>0.89091185903790193</v>
      </c>
      <c r="R2595">
        <f t="shared" si="604"/>
        <v>2.3695424089758877E-2</v>
      </c>
      <c r="S2595">
        <f t="shared" si="614"/>
        <v>0.82127157604440781</v>
      </c>
      <c r="T2595">
        <f t="shared" si="605"/>
        <v>-6.5053520525975059E-2</v>
      </c>
      <c r="U2595">
        <f t="shared" si="606"/>
        <v>0.78585777953988423</v>
      </c>
      <c r="V2595">
        <f t="shared" si="607"/>
        <v>-3.6870370606093869E-2</v>
      </c>
      <c r="W2595">
        <f t="shared" si="615"/>
        <v>0.82890328567620486</v>
      </c>
      <c r="X2595">
        <f t="shared" si="608"/>
        <v>3.9118229476017105E-2</v>
      </c>
      <c r="Y2595">
        <f t="shared" si="609"/>
        <v>0.85019844398708799</v>
      </c>
      <c r="Z2595">
        <f t="shared" si="610"/>
        <v>2.2171030969170689E-2</v>
      </c>
      <c r="AI2595" s="11">
        <f>ABS('Expo Profiles Tahmin'!M2594-'Expo Profiles Tahmin'!C2594)/C2594</f>
        <v>9.6296151304753374E-4</v>
      </c>
      <c r="AJ2595" s="11">
        <f>ABS('Expo Profiles Tahmin'!O2594-'Expo Profiles Tahmin'!D2594)/D2594</f>
        <v>3.2907473166733821E-2</v>
      </c>
      <c r="AK2595" s="11">
        <f>ABS('Expo Profiles Tahmin'!Q2594-'Expo Profiles Tahmin'!E2594)/E2594</f>
        <v>7.0705427231728141E-3</v>
      </c>
      <c r="AL2595" s="11">
        <f>ABS('Expo Profiles Tahmin'!S2594-'Expo Profiles Tahmin'!F2594)/F2594</f>
        <v>0.16095115877328325</v>
      </c>
      <c r="AM2595" s="11">
        <f>ABS('Expo Profiles Tahmin'!U2594-'Expo Profiles Tahmin'!G2594)/G2594</f>
        <v>5.8037702036822635E-3</v>
      </c>
      <c r="AN2595" s="11">
        <f>ABS('Expo Profiles Tahmin'!W2594-'Expo Profiles Tahmin'!H2594)/H2594</f>
        <v>9.2346974396075907E-2</v>
      </c>
    </row>
    <row r="2596" spans="1:40" x14ac:dyDescent="0.5">
      <c r="A2596" s="6" t="s">
        <v>2593</v>
      </c>
      <c r="B2596">
        <v>0.80762812881064583</v>
      </c>
      <c r="C2596">
        <v>0.8077411397448333</v>
      </c>
      <c r="D2596">
        <v>0.86743756592077792</v>
      </c>
      <c r="E2596">
        <v>0.86092093521093838</v>
      </c>
      <c r="F2596">
        <v>0.67725039946111421</v>
      </c>
      <c r="G2596">
        <v>0.798820101175713</v>
      </c>
      <c r="H2596">
        <v>0.90429739762311101</v>
      </c>
      <c r="K2596">
        <f t="shared" si="611"/>
        <v>0.80762812881064583</v>
      </c>
      <c r="L2596">
        <f>0</f>
        <v>0</v>
      </c>
      <c r="M2596">
        <f t="shared" si="601"/>
        <v>0.80767961892022999</v>
      </c>
      <c r="N2596">
        <f t="shared" si="602"/>
        <v>4.8959749987931829E-5</v>
      </c>
      <c r="O2596">
        <f t="shared" si="612"/>
        <v>0.83493322323669172</v>
      </c>
      <c r="P2596">
        <f t="shared" si="603"/>
        <v>2.5916696432661198E-2</v>
      </c>
      <c r="Q2596">
        <f t="shared" si="613"/>
        <v>0.86088227581298371</v>
      </c>
      <c r="R2596">
        <f t="shared" si="604"/>
        <v>2.5947462510176485E-2</v>
      </c>
      <c r="S2596">
        <f t="shared" si="614"/>
        <v>0.79134107430859757</v>
      </c>
      <c r="T2596">
        <f t="shared" si="605"/>
        <v>-6.4848637062946121E-2</v>
      </c>
      <c r="U2596">
        <f t="shared" si="606"/>
        <v>0.75603881214085056</v>
      </c>
      <c r="V2596">
        <f t="shared" si="607"/>
        <v>-3.6754248847396469E-2</v>
      </c>
      <c r="W2596">
        <f t="shared" si="615"/>
        <v>0.80358022178541777</v>
      </c>
      <c r="X2596">
        <f t="shared" si="608"/>
        <v>4.339889897390966E-2</v>
      </c>
      <c r="Y2596">
        <f t="shared" si="609"/>
        <v>0.82720568839131414</v>
      </c>
      <c r="Z2596">
        <f t="shared" si="610"/>
        <v>2.4597185150426509E-2</v>
      </c>
      <c r="AI2596" s="11">
        <f>ABS('Expo Profiles Tahmin'!M2595-'Expo Profiles Tahmin'!C2595)/C2595</f>
        <v>9.612117159597726E-4</v>
      </c>
      <c r="AJ2596" s="11">
        <f>ABS('Expo Profiles Tahmin'!O2595-'Expo Profiles Tahmin'!D2595)/D2595</f>
        <v>3.3315662533659585E-2</v>
      </c>
      <c r="AK2596" s="11">
        <f>ABS('Expo Profiles Tahmin'!Q2595-'Expo Profiles Tahmin'!E2595)/E2595</f>
        <v>1.0381611994555193E-3</v>
      </c>
      <c r="AL2596" s="11">
        <f>ABS('Expo Profiles Tahmin'!S2595-'Expo Profiles Tahmin'!F2595)/F2595</f>
        <v>0.15712263365667836</v>
      </c>
      <c r="AM2596" s="11">
        <f>ABS('Expo Profiles Tahmin'!U2595-'Expo Profiles Tahmin'!G2595)/G2595</f>
        <v>3.4853360699847562E-2</v>
      </c>
      <c r="AN2596" s="11">
        <f>ABS('Expo Profiles Tahmin'!W2595-'Expo Profiles Tahmin'!H2595)/H2595</f>
        <v>0.10329453729394508</v>
      </c>
    </row>
    <row r="2597" spans="1:40" x14ac:dyDescent="0.5">
      <c r="A2597" s="6" t="s">
        <v>2594</v>
      </c>
      <c r="B2597">
        <v>0.79453106613038749</v>
      </c>
      <c r="C2597">
        <v>0.79655336004204691</v>
      </c>
      <c r="D2597">
        <v>0.84930224414893429</v>
      </c>
      <c r="E2597">
        <v>0.84008219600288747</v>
      </c>
      <c r="F2597">
        <v>0.65366916156482413</v>
      </c>
      <c r="G2597">
        <v>0.80542585909830533</v>
      </c>
      <c r="H2597">
        <v>0.90287630606351443</v>
      </c>
      <c r="K2597">
        <f t="shared" si="611"/>
        <v>0.79453106613038749</v>
      </c>
      <c r="L2597">
        <f>0</f>
        <v>0</v>
      </c>
      <c r="M2597">
        <f t="shared" si="601"/>
        <v>0.79545246489477739</v>
      </c>
      <c r="N2597">
        <f t="shared" si="602"/>
        <v>8.7611880238830375E-4</v>
      </c>
      <c r="O2597">
        <f t="shared" si="612"/>
        <v>0.82046447462976424</v>
      </c>
      <c r="P2597">
        <f t="shared" si="603"/>
        <v>2.382590848703648E-2</v>
      </c>
      <c r="Q2597">
        <f t="shared" si="613"/>
        <v>0.84237304638116295</v>
      </c>
      <c r="R2597">
        <f t="shared" si="604"/>
        <v>2.2002794728343367E-2</v>
      </c>
      <c r="S2597">
        <f t="shared" si="614"/>
        <v>0.76837353745728332</v>
      </c>
      <c r="T2597">
        <f t="shared" si="605"/>
        <v>-6.9281702877854678E-2</v>
      </c>
      <c r="U2597">
        <f t="shared" si="606"/>
        <v>0.7306580055788271</v>
      </c>
      <c r="V2597">
        <f t="shared" si="607"/>
        <v>-3.9266776658272197E-2</v>
      </c>
      <c r="W2597">
        <f t="shared" si="615"/>
        <v>0.78774818655315226</v>
      </c>
      <c r="X2597">
        <f t="shared" si="608"/>
        <v>5.2354946297640294E-2</v>
      </c>
      <c r="Y2597">
        <f t="shared" si="609"/>
        <v>0.81624914083201539</v>
      </c>
      <c r="Z2597">
        <f t="shared" si="610"/>
        <v>2.9673202271741486E-2</v>
      </c>
      <c r="AI2597" s="11">
        <f>ABS('Expo Profiles Tahmin'!M2596-'Expo Profiles Tahmin'!C2596)/C2596</f>
        <v>7.6164035204083055E-5</v>
      </c>
      <c r="AJ2597" s="11">
        <f>ABS('Expo Profiles Tahmin'!O2596-'Expo Profiles Tahmin'!D2596)/D2596</f>
        <v>3.7471679762431202E-2</v>
      </c>
      <c r="AK2597" s="11">
        <f>ABS('Expo Profiles Tahmin'!Q2596-'Expo Profiles Tahmin'!E2596)/E2596</f>
        <v>4.490470189947645E-5</v>
      </c>
      <c r="AL2597" s="11">
        <f>ABS('Expo Profiles Tahmin'!S2596-'Expo Profiles Tahmin'!F2596)/F2596</f>
        <v>0.16846158368937827</v>
      </c>
      <c r="AM2597" s="11">
        <f>ABS('Expo Profiles Tahmin'!U2596-'Expo Profiles Tahmin'!G2596)/G2596</f>
        <v>5.3555599028988418E-2</v>
      </c>
      <c r="AN2597" s="11">
        <f>ABS('Expo Profiles Tahmin'!W2596-'Expo Profiles Tahmin'!H2596)/H2596</f>
        <v>0.11137616463612747</v>
      </c>
    </row>
    <row r="2598" spans="1:40" x14ac:dyDescent="0.5">
      <c r="A2598" s="6" t="s">
        <v>2595</v>
      </c>
      <c r="B2598">
        <v>0.78638673865070208</v>
      </c>
      <c r="C2598">
        <v>0.79016677337313179</v>
      </c>
      <c r="D2598">
        <v>0.8422406419084143</v>
      </c>
      <c r="E2598">
        <v>0.83915313391633106</v>
      </c>
      <c r="F2598">
        <v>0.64207761618707127</v>
      </c>
      <c r="G2598">
        <v>0.79180796704037681</v>
      </c>
      <c r="H2598">
        <v>0.8953136533796151</v>
      </c>
      <c r="K2598">
        <f t="shared" si="611"/>
        <v>0.78638673865070208</v>
      </c>
      <c r="L2598">
        <f>0</f>
        <v>0</v>
      </c>
      <c r="M2598">
        <f t="shared" si="601"/>
        <v>0.78810900033705589</v>
      </c>
      <c r="N2598">
        <f t="shared" si="602"/>
        <v>1.6376252111068017E-3</v>
      </c>
      <c r="O2598">
        <f t="shared" si="612"/>
        <v>0.813663980752239</v>
      </c>
      <c r="P2598">
        <f t="shared" si="603"/>
        <v>2.4379618588497361E-2</v>
      </c>
      <c r="Q2598">
        <f t="shared" si="613"/>
        <v>0.83854912614923172</v>
      </c>
      <c r="R2598">
        <f t="shared" si="604"/>
        <v>2.4860302478199987E-2</v>
      </c>
      <c r="S2598">
        <f t="shared" si="614"/>
        <v>0.76256609555554178</v>
      </c>
      <c r="T2598">
        <f t="shared" si="605"/>
        <v>-7.1027323611997609E-2</v>
      </c>
      <c r="U2598">
        <f t="shared" si="606"/>
        <v>0.72390028370832771</v>
      </c>
      <c r="V2598">
        <f t="shared" si="607"/>
        <v>-4.0256141766957285E-2</v>
      </c>
      <c r="W2598">
        <f t="shared" si="615"/>
        <v>0.78008513163815341</v>
      </c>
      <c r="X2598">
        <f t="shared" si="608"/>
        <v>5.1445483696188621E-2</v>
      </c>
      <c r="Y2598">
        <f t="shared" si="609"/>
        <v>0.80809099321125855</v>
      </c>
      <c r="Z2598">
        <f t="shared" si="610"/>
        <v>2.9157746337968932E-2</v>
      </c>
      <c r="AI2598" s="11">
        <f>ABS('Expo Profiles Tahmin'!M2597-'Expo Profiles Tahmin'!C2597)/C2597</f>
        <v>1.3820733205009751E-3</v>
      </c>
      <c r="AJ2598" s="11">
        <f>ABS('Expo Profiles Tahmin'!O2597-'Expo Profiles Tahmin'!D2597)/D2597</f>
        <v>3.3954660685098864E-2</v>
      </c>
      <c r="AK2598" s="11">
        <f>ABS('Expo Profiles Tahmin'!Q2597-'Expo Profiles Tahmin'!E2597)/E2597</f>
        <v>2.7269359940912301E-3</v>
      </c>
      <c r="AL2598" s="11">
        <f>ABS('Expo Profiles Tahmin'!S2597-'Expo Profiles Tahmin'!F2597)/F2597</f>
        <v>0.17547772273341977</v>
      </c>
      <c r="AM2598" s="11">
        <f>ABS('Expo Profiles Tahmin'!U2597-'Expo Profiles Tahmin'!G2597)/G2597</f>
        <v>9.2830212334109485E-2</v>
      </c>
      <c r="AN2598" s="11">
        <f>ABS('Expo Profiles Tahmin'!W2597-'Expo Profiles Tahmin'!H2597)/H2597</f>
        <v>0.12751261577824957</v>
      </c>
    </row>
    <row r="2599" spans="1:40" x14ac:dyDescent="0.5">
      <c r="A2599" s="6" t="s">
        <v>2596</v>
      </c>
      <c r="B2599">
        <v>0.78750151144696034</v>
      </c>
      <c r="C2599">
        <v>0.79939244719565672</v>
      </c>
      <c r="D2599">
        <v>0.84889092942704969</v>
      </c>
      <c r="E2599">
        <v>0.84655734041243125</v>
      </c>
      <c r="F2599">
        <v>0.63323023734219896</v>
      </c>
      <c r="G2599">
        <v>0.76311475055731048</v>
      </c>
      <c r="H2599">
        <v>0.86413702010289872</v>
      </c>
      <c r="K2599">
        <f t="shared" si="611"/>
        <v>0.78750151144696034</v>
      </c>
      <c r="L2599">
        <f>0</f>
        <v>0</v>
      </c>
      <c r="M2599">
        <f t="shared" si="601"/>
        <v>0.7929192667213647</v>
      </c>
      <c r="N2599">
        <f t="shared" si="602"/>
        <v>5.1515125112925305E-3</v>
      </c>
      <c r="O2599">
        <f t="shared" si="612"/>
        <v>0.82122548653076666</v>
      </c>
      <c r="P2599">
        <f t="shared" si="603"/>
        <v>2.7168336509427321E-2</v>
      </c>
      <c r="Q2599">
        <f t="shared" si="613"/>
        <v>0.84755708372436644</v>
      </c>
      <c r="R2599">
        <f t="shared" si="604"/>
        <v>2.6372716767328542E-2</v>
      </c>
      <c r="S2599">
        <f t="shared" si="614"/>
        <v>0.76426212123079551</v>
      </c>
      <c r="T2599">
        <f t="shared" si="605"/>
        <v>-7.7905603899167911E-2</v>
      </c>
      <c r="U2599">
        <f t="shared" si="606"/>
        <v>0.72185191528436177</v>
      </c>
      <c r="V2599">
        <f t="shared" si="607"/>
        <v>-4.4154543287276214E-2</v>
      </c>
      <c r="W2599">
        <f t="shared" si="615"/>
        <v>0.76264311623711245</v>
      </c>
      <c r="X2599">
        <f t="shared" si="608"/>
        <v>3.6616743356280214E-2</v>
      </c>
      <c r="Y2599">
        <f t="shared" si="609"/>
        <v>0.78257651703376729</v>
      </c>
      <c r="Z2599">
        <f t="shared" si="610"/>
        <v>2.0753264189525451E-2</v>
      </c>
      <c r="AI2599" s="11">
        <f>ABS('Expo Profiles Tahmin'!M2598-'Expo Profiles Tahmin'!C2598)/C2598</f>
        <v>2.604226228459983E-3</v>
      </c>
      <c r="AJ2599" s="11">
        <f>ABS('Expo Profiles Tahmin'!O2598-'Expo Profiles Tahmin'!D2598)/D2598</f>
        <v>3.3929330566884158E-2</v>
      </c>
      <c r="AK2599" s="11">
        <f>ABS('Expo Profiles Tahmin'!Q2598-'Expo Profiles Tahmin'!E2598)/E2598</f>
        <v>7.197825315630287E-4</v>
      </c>
      <c r="AL2599" s="11">
        <f>ABS('Expo Profiles Tahmin'!S2598-'Expo Profiles Tahmin'!F2598)/F2598</f>
        <v>0.1876540722350393</v>
      </c>
      <c r="AM2599" s="11">
        <f>ABS('Expo Profiles Tahmin'!U2598-'Expo Profiles Tahmin'!G2598)/G2598</f>
        <v>8.5762818964647117E-2</v>
      </c>
      <c r="AN2599" s="11">
        <f>ABS('Expo Profiles Tahmin'!W2598-'Expo Profiles Tahmin'!H2598)/H2598</f>
        <v>0.12870184801326215</v>
      </c>
    </row>
    <row r="2600" spans="1:40" x14ac:dyDescent="0.5">
      <c r="A2600" s="6" t="s">
        <v>2597</v>
      </c>
      <c r="B2600">
        <v>0.78079082843182368</v>
      </c>
      <c r="C2600">
        <v>0.80000630387751837</v>
      </c>
      <c r="D2600">
        <v>0.84063255723772234</v>
      </c>
      <c r="E2600">
        <v>0.84105700393886296</v>
      </c>
      <c r="F2600">
        <v>0.59026626691820738</v>
      </c>
      <c r="G2600">
        <v>0.72788788380417713</v>
      </c>
      <c r="H2600">
        <v>0.82499951469135469</v>
      </c>
      <c r="K2600">
        <f t="shared" si="611"/>
        <v>0.78079082843182368</v>
      </c>
      <c r="L2600">
        <f>0</f>
        <v>0</v>
      </c>
      <c r="M2600">
        <f t="shared" si="601"/>
        <v>0.78954579487401577</v>
      </c>
      <c r="N2600">
        <f t="shared" si="602"/>
        <v>8.3247243329678412E-3</v>
      </c>
      <c r="O2600">
        <f t="shared" si="612"/>
        <v>0.81735378461027297</v>
      </c>
      <c r="P2600">
        <f t="shared" si="603"/>
        <v>2.6850530760596267E-2</v>
      </c>
      <c r="Q2600">
        <f t="shared" si="613"/>
        <v>0.84277033544941404</v>
      </c>
      <c r="R2600">
        <f t="shared" si="604"/>
        <v>2.5487020389203405E-2</v>
      </c>
      <c r="S2600">
        <f t="shared" si="614"/>
        <v>0.74159888924980688</v>
      </c>
      <c r="T2600">
        <f t="shared" si="605"/>
        <v>-9.4947115566692164E-2</v>
      </c>
      <c r="U2600">
        <f t="shared" si="606"/>
        <v>0.6899116353981456</v>
      </c>
      <c r="V2600">
        <f t="shared" si="607"/>
        <v>-5.3813157391317125E-2</v>
      </c>
      <c r="W2600">
        <f t="shared" si="615"/>
        <v>0.72216568158668437</v>
      </c>
      <c r="X2600">
        <f t="shared" si="608"/>
        <v>2.802447712648324E-2</v>
      </c>
      <c r="Y2600">
        <f t="shared" si="609"/>
        <v>0.73742162964420233</v>
      </c>
      <c r="Z2600">
        <f t="shared" si="610"/>
        <v>1.5883427204879171E-2</v>
      </c>
      <c r="AI2600" s="11">
        <f>ABS('Expo Profiles Tahmin'!M2599-'Expo Profiles Tahmin'!C2599)/C2599</f>
        <v>8.0976252615352299E-3</v>
      </c>
      <c r="AJ2600" s="11">
        <f>ABS('Expo Profiles Tahmin'!O2599-'Expo Profiles Tahmin'!D2599)/D2599</f>
        <v>3.2590103083037468E-2</v>
      </c>
      <c r="AK2600" s="11">
        <f>ABS('Expo Profiles Tahmin'!Q2599-'Expo Profiles Tahmin'!E2599)/E2599</f>
        <v>1.180951678297581E-3</v>
      </c>
      <c r="AL2600" s="11">
        <f>ABS('Expo Profiles Tahmin'!S2599-'Expo Profiles Tahmin'!F2599)/F2599</f>
        <v>0.20692613233152768</v>
      </c>
      <c r="AM2600" s="11">
        <f>ABS('Expo Profiles Tahmin'!U2599-'Expo Profiles Tahmin'!G2599)/G2599</f>
        <v>5.4071599641880921E-2</v>
      </c>
      <c r="AN2600" s="11">
        <f>ABS('Expo Profiles Tahmin'!W2599-'Expo Profiles Tahmin'!H2599)/H2599</f>
        <v>0.11745116978520455</v>
      </c>
    </row>
    <row r="2601" spans="1:40" x14ac:dyDescent="0.5">
      <c r="A2601" s="6" t="s">
        <v>2598</v>
      </c>
      <c r="B2601">
        <v>0.84577930271067903</v>
      </c>
      <c r="C2601">
        <v>0.85233093992009579</v>
      </c>
      <c r="D2601">
        <v>0.87992720340506159</v>
      </c>
      <c r="E2601">
        <v>0.88763049208094447</v>
      </c>
      <c r="F2601">
        <v>0.56855109848691221</v>
      </c>
      <c r="G2601">
        <v>0.77886263297570324</v>
      </c>
      <c r="H2601">
        <v>0.87077256812760562</v>
      </c>
      <c r="K2601">
        <f t="shared" si="611"/>
        <v>0.84577930271067903</v>
      </c>
      <c r="L2601">
        <f>0</f>
        <v>0</v>
      </c>
      <c r="M2601">
        <f t="shared" si="601"/>
        <v>0.84876436358372198</v>
      </c>
      <c r="N2601">
        <f t="shared" si="602"/>
        <v>2.8383671198845802E-3</v>
      </c>
      <c r="O2601">
        <f t="shared" si="612"/>
        <v>0.86450794393628705</v>
      </c>
      <c r="P2601">
        <f t="shared" si="603"/>
        <v>1.5109384185409122E-2</v>
      </c>
      <c r="Q2601">
        <f t="shared" si="613"/>
        <v>0.88326829068867863</v>
      </c>
      <c r="R2601">
        <f t="shared" si="604"/>
        <v>1.858092883618492E-2</v>
      </c>
      <c r="S2601">
        <f t="shared" si="614"/>
        <v>0.74999172980624529</v>
      </c>
      <c r="T2601">
        <f t="shared" si="605"/>
        <v>-0.12581388388538944</v>
      </c>
      <c r="U2601">
        <f t="shared" si="606"/>
        <v>0.68150124312179439</v>
      </c>
      <c r="V2601">
        <f t="shared" si="607"/>
        <v>-7.1307509397499261E-2</v>
      </c>
      <c r="W2601">
        <f t="shared" si="615"/>
        <v>0.72891881847142592</v>
      </c>
      <c r="X2601">
        <f t="shared" si="608"/>
        <v>4.1583111994836115E-2</v>
      </c>
      <c r="Y2601">
        <f t="shared" si="609"/>
        <v>0.7515558080502136</v>
      </c>
      <c r="Z2601">
        <f t="shared" si="610"/>
        <v>2.3568051933363712E-2</v>
      </c>
      <c r="AI2601" s="11">
        <f>ABS('Expo Profiles Tahmin'!M2600-'Expo Profiles Tahmin'!C2600)/C2600</f>
        <v>1.307553322117835E-2</v>
      </c>
      <c r="AJ2601" s="11">
        <f>ABS('Expo Profiles Tahmin'!O2600-'Expo Profiles Tahmin'!D2600)/D2600</f>
        <v>2.7691971274515333E-2</v>
      </c>
      <c r="AK2601" s="11">
        <f>ABS('Expo Profiles Tahmin'!Q2600-'Expo Profiles Tahmin'!E2600)/E2600</f>
        <v>2.0371169879415561E-3</v>
      </c>
      <c r="AL2601" s="11">
        <f>ABS('Expo Profiles Tahmin'!S2600-'Expo Profiles Tahmin'!F2600)/F2600</f>
        <v>0.25638026567520167</v>
      </c>
      <c r="AM2601" s="11">
        <f>ABS('Expo Profiles Tahmin'!U2600-'Expo Profiles Tahmin'!G2600)/G2600</f>
        <v>5.2173211357160382E-2</v>
      </c>
      <c r="AN2601" s="11">
        <f>ABS('Expo Profiles Tahmin'!W2600-'Expo Profiles Tahmin'!H2600)/H2600</f>
        <v>0.12464714375394763</v>
      </c>
    </row>
    <row r="2602" spans="1:40" x14ac:dyDescent="0.5">
      <c r="A2602" s="6" t="s">
        <v>2599</v>
      </c>
      <c r="B2602">
        <v>0.98846734503552669</v>
      </c>
      <c r="C2602">
        <v>0.98610910119577211</v>
      </c>
      <c r="D2602">
        <v>1.0012527548861141</v>
      </c>
      <c r="E2602">
        <v>1.0176260510316799</v>
      </c>
      <c r="F2602">
        <v>0.56439424914973246</v>
      </c>
      <c r="G2602">
        <v>0.92011643116690778</v>
      </c>
      <c r="H2602">
        <v>1.017719603462911</v>
      </c>
      <c r="K2602">
        <f t="shared" si="611"/>
        <v>0.98846734503552669</v>
      </c>
      <c r="L2602">
        <f>0</f>
        <v>0</v>
      </c>
      <c r="M2602">
        <f t="shared" si="601"/>
        <v>0.98739288056349706</v>
      </c>
      <c r="N2602">
        <f t="shared" si="602"/>
        <v>-1.0216624580202237E-3</v>
      </c>
      <c r="O2602">
        <f t="shared" si="612"/>
        <v>0.99315155281491108</v>
      </c>
      <c r="P2602">
        <f t="shared" si="603"/>
        <v>5.4254687461927067E-3</v>
      </c>
      <c r="Q2602">
        <f t="shared" si="613"/>
        <v>1.0072561517883285</v>
      </c>
      <c r="R2602">
        <f t="shared" si="604"/>
        <v>1.3678083655529109E-2</v>
      </c>
      <c r="S2602">
        <f t="shared" si="614"/>
        <v>0.81292521319406208</v>
      </c>
      <c r="T2602">
        <f t="shared" si="605"/>
        <v>-0.18410882740042633</v>
      </c>
      <c r="U2602">
        <f t="shared" si="606"/>
        <v>0.71270016010655368</v>
      </c>
      <c r="V2602">
        <f t="shared" si="607"/>
        <v>-0.10434732268481418</v>
      </c>
      <c r="W2602">
        <f t="shared" si="615"/>
        <v>0.7948687687796685</v>
      </c>
      <c r="X2602">
        <f t="shared" si="608"/>
        <v>7.3002724572790584E-2</v>
      </c>
      <c r="Y2602">
        <f t="shared" si="609"/>
        <v>0.83460994821767165</v>
      </c>
      <c r="Z2602">
        <f t="shared" si="610"/>
        <v>4.1375739367997058E-2</v>
      </c>
      <c r="AI2602" s="11">
        <f>ABS('Expo Profiles Tahmin'!M2601-'Expo Profiles Tahmin'!C2601)/C2601</f>
        <v>4.1844970883119234E-3</v>
      </c>
      <c r="AJ2602" s="11">
        <f>ABS('Expo Profiles Tahmin'!O2601-'Expo Profiles Tahmin'!D2601)/D2601</f>
        <v>1.7523335349909061E-2</v>
      </c>
      <c r="AK2602" s="11">
        <f>ABS('Expo Profiles Tahmin'!Q2601-'Expo Profiles Tahmin'!E2601)/E2601</f>
        <v>4.9144339127412994E-3</v>
      </c>
      <c r="AL2602" s="11">
        <f>ABS('Expo Profiles Tahmin'!S2601-'Expo Profiles Tahmin'!F2601)/F2601</f>
        <v>0.31912809913163814</v>
      </c>
      <c r="AM2602" s="11">
        <f>ABS('Expo Profiles Tahmin'!U2601-'Expo Profiles Tahmin'!G2601)/G2601</f>
        <v>0.12500457170725002</v>
      </c>
      <c r="AN2602" s="11">
        <f>ABS('Expo Profiles Tahmin'!W2601-'Expo Profiles Tahmin'!H2601)/H2601</f>
        <v>0.16290562524403274</v>
      </c>
    </row>
    <row r="2603" spans="1:40" x14ac:dyDescent="0.5">
      <c r="A2603" s="6" t="s">
        <v>2600</v>
      </c>
      <c r="B2603">
        <v>1.071700838226602</v>
      </c>
      <c r="C2603">
        <v>1.049195563239647</v>
      </c>
      <c r="D2603">
        <v>1.046440713591944</v>
      </c>
      <c r="E2603">
        <v>1.0851014798842991</v>
      </c>
      <c r="F2603">
        <v>0.57728256489655982</v>
      </c>
      <c r="G2603">
        <v>1.015730374240696</v>
      </c>
      <c r="H2603">
        <v>1.1030473188279151</v>
      </c>
      <c r="K2603">
        <f t="shared" si="611"/>
        <v>1.071700838226602</v>
      </c>
      <c r="L2603">
        <f>0</f>
        <v>0</v>
      </c>
      <c r="M2603">
        <f t="shared" si="601"/>
        <v>1.0614469713451951</v>
      </c>
      <c r="N2603">
        <f t="shared" si="602"/>
        <v>-9.7499648568942637E-3</v>
      </c>
      <c r="O2603">
        <f t="shared" si="612"/>
        <v>1.0493021311677295</v>
      </c>
      <c r="P2603">
        <f t="shared" si="603"/>
        <v>-1.2027149696747516E-2</v>
      </c>
      <c r="Q2603">
        <f t="shared" si="613"/>
        <v>1.0590657193499118</v>
      </c>
      <c r="R2603">
        <f t="shared" si="604"/>
        <v>8.6927339317990782E-3</v>
      </c>
      <c r="S2603">
        <f t="shared" si="614"/>
        <v>0.84428753497672215</v>
      </c>
      <c r="T2603">
        <f t="shared" si="605"/>
        <v>-0.20379623488467222</v>
      </c>
      <c r="U2603">
        <f t="shared" si="606"/>
        <v>0.7333450628054865</v>
      </c>
      <c r="V2603">
        <f t="shared" si="607"/>
        <v>-0.11550555062310854</v>
      </c>
      <c r="W2603">
        <f t="shared" si="615"/>
        <v>0.83891018392696326</v>
      </c>
      <c r="X2603">
        <f t="shared" si="608"/>
        <v>9.4701126070549146E-2</v>
      </c>
      <c r="Y2603">
        <f t="shared" si="609"/>
        <v>0.89046352616418423</v>
      </c>
      <c r="Z2603">
        <f t="shared" si="610"/>
        <v>5.3673737974586577E-2</v>
      </c>
      <c r="AI2603" s="11">
        <f>ABS('Expo Profiles Tahmin'!M2602-'Expo Profiles Tahmin'!C2602)/C2602</f>
        <v>1.3018634207596447E-3</v>
      </c>
      <c r="AJ2603" s="11">
        <f>ABS('Expo Profiles Tahmin'!O2602-'Expo Profiles Tahmin'!D2602)/D2602</f>
        <v>8.0910659488017851E-3</v>
      </c>
      <c r="AK2603" s="11">
        <f>ABS('Expo Profiles Tahmin'!Q2602-'Expo Profiles Tahmin'!E2602)/E2602</f>
        <v>1.0190284764072518E-2</v>
      </c>
      <c r="AL2603" s="11">
        <f>ABS('Expo Profiles Tahmin'!S2602-'Expo Profiles Tahmin'!F2602)/F2602</f>
        <v>0.44034992280439578</v>
      </c>
      <c r="AM2603" s="11">
        <f>ABS('Expo Profiles Tahmin'!U2602-'Expo Profiles Tahmin'!G2602)/G2602</f>
        <v>0.22542393987824469</v>
      </c>
      <c r="AN2603" s="11">
        <f>ABS('Expo Profiles Tahmin'!W2602-'Expo Profiles Tahmin'!H2602)/H2602</f>
        <v>0.21897075965223256</v>
      </c>
    </row>
    <row r="2604" spans="1:40" x14ac:dyDescent="0.5">
      <c r="A2604" s="6" t="s">
        <v>2601</v>
      </c>
      <c r="B2604">
        <v>1.0935397133762279</v>
      </c>
      <c r="C2604">
        <v>1.060347997848055</v>
      </c>
      <c r="D2604">
        <v>1.0446080846598149</v>
      </c>
      <c r="E2604">
        <v>1.0983229332450091</v>
      </c>
      <c r="F2604">
        <v>0.59700488463683332</v>
      </c>
      <c r="G2604">
        <v>1.07361593155256</v>
      </c>
      <c r="H2604">
        <v>1.1235485867832451</v>
      </c>
      <c r="K2604">
        <f t="shared" si="611"/>
        <v>1.0935397133762279</v>
      </c>
      <c r="L2604">
        <f>0</f>
        <v>0</v>
      </c>
      <c r="M2604">
        <f t="shared" si="601"/>
        <v>1.0784168840489397</v>
      </c>
      <c r="N2604">
        <f t="shared" si="602"/>
        <v>-1.4379653664631835E-2</v>
      </c>
      <c r="O2604">
        <f t="shared" si="612"/>
        <v>1.055184911361595</v>
      </c>
      <c r="P2604">
        <f t="shared" si="603"/>
        <v>-2.2796946415912806E-2</v>
      </c>
      <c r="Q2604">
        <f t="shared" si="613"/>
        <v>1.0624292947300535</v>
      </c>
      <c r="R2604">
        <f t="shared" si="604"/>
        <v>5.7680733019755421E-3</v>
      </c>
      <c r="S2604">
        <f t="shared" si="614"/>
        <v>0.85351236626891214</v>
      </c>
      <c r="T2604">
        <f t="shared" si="605"/>
        <v>-0.19836674205126087</v>
      </c>
      <c r="U2604">
        <f t="shared" si="606"/>
        <v>0.74552559815136299</v>
      </c>
      <c r="V2604">
        <f t="shared" si="607"/>
        <v>-0.11242827807348413</v>
      </c>
      <c r="W2604">
        <f t="shared" si="615"/>
        <v>0.85655702023836344</v>
      </c>
      <c r="X2604">
        <f t="shared" si="608"/>
        <v>0.10005002388764959</v>
      </c>
      <c r="Y2604">
        <f t="shared" si="609"/>
        <v>0.91102219226260805</v>
      </c>
      <c r="Z2604">
        <f t="shared" si="610"/>
        <v>5.6705331703197734E-2</v>
      </c>
      <c r="AI2604" s="11">
        <f>ABS('Expo Profiles Tahmin'!M2603-'Expo Profiles Tahmin'!C2603)/C2603</f>
        <v>1.1676953787069805E-2</v>
      </c>
      <c r="AJ2604" s="11">
        <f>ABS('Expo Profiles Tahmin'!O2603-'Expo Profiles Tahmin'!D2603)/D2603</f>
        <v>2.7344287532196569E-3</v>
      </c>
      <c r="AK2604" s="11">
        <f>ABS('Expo Profiles Tahmin'!Q2603-'Expo Profiles Tahmin'!E2603)/E2603</f>
        <v>2.3993848517433952E-2</v>
      </c>
      <c r="AL2604" s="11">
        <f>ABS('Expo Profiles Tahmin'!S2603-'Expo Profiles Tahmin'!F2603)/F2603</f>
        <v>0.46252041256088433</v>
      </c>
      <c r="AM2604" s="11">
        <f>ABS('Expo Profiles Tahmin'!U2603-'Expo Profiles Tahmin'!G2603)/G2603</f>
        <v>0.27801207741405309</v>
      </c>
      <c r="AN2604" s="11">
        <f>ABS('Expo Profiles Tahmin'!W2603-'Expo Profiles Tahmin'!H2603)/H2603</f>
        <v>0.23946129090964183</v>
      </c>
    </row>
    <row r="2605" spans="1:40" x14ac:dyDescent="0.5">
      <c r="A2605" s="6" t="s">
        <v>2602</v>
      </c>
      <c r="B2605">
        <v>1.104341091751208</v>
      </c>
      <c r="C2605">
        <v>1.071531548223309</v>
      </c>
      <c r="D2605">
        <v>1.0449798268282819</v>
      </c>
      <c r="E2605">
        <v>1.112658237847165</v>
      </c>
      <c r="F2605">
        <v>0.61723251014941372</v>
      </c>
      <c r="G2605">
        <v>1.1049433558473909</v>
      </c>
      <c r="H2605">
        <v>1.1424004362655391</v>
      </c>
      <c r="K2605">
        <f t="shared" si="611"/>
        <v>1.104341091751208</v>
      </c>
      <c r="L2605">
        <f>0</f>
        <v>0</v>
      </c>
      <c r="M2605">
        <f t="shared" si="601"/>
        <v>1.0893923878597955</v>
      </c>
      <c r="N2605">
        <f t="shared" si="602"/>
        <v>-1.4214085211275091E-2</v>
      </c>
      <c r="O2605">
        <f t="shared" si="612"/>
        <v>1.0614192549914003</v>
      </c>
      <c r="P2605">
        <f t="shared" si="603"/>
        <v>-2.7296977028849326E-2</v>
      </c>
      <c r="Q2605">
        <f t="shared" si="613"/>
        <v>1.0699048790872707</v>
      </c>
      <c r="R2605">
        <f t="shared" si="604"/>
        <v>6.7271728347397166E-3</v>
      </c>
      <c r="S2605">
        <f t="shared" si="614"/>
        <v>0.86732015729081813</v>
      </c>
      <c r="T2605">
        <f t="shared" si="605"/>
        <v>-0.19229858402237107</v>
      </c>
      <c r="U2605">
        <f t="shared" si="606"/>
        <v>0.76263676940319192</v>
      </c>
      <c r="V2605">
        <f t="shared" si="607"/>
        <v>-0.10898902938082999</v>
      </c>
      <c r="W2605">
        <f t="shared" si="615"/>
        <v>0.87633353649057555</v>
      </c>
      <c r="X2605">
        <f t="shared" si="608"/>
        <v>0.10275340055372763</v>
      </c>
      <c r="Y2605">
        <f t="shared" si="609"/>
        <v>0.93227037108363275</v>
      </c>
      <c r="Z2605">
        <f t="shared" si="610"/>
        <v>5.823752394675754E-2</v>
      </c>
      <c r="AI2605" s="11">
        <f>ABS('Expo Profiles Tahmin'!M2604-'Expo Profiles Tahmin'!C2604)/C2604</f>
        <v>1.7040524655636564E-2</v>
      </c>
      <c r="AJ2605" s="11">
        <f>ABS('Expo Profiles Tahmin'!O2604-'Expo Profiles Tahmin'!D2604)/D2604</f>
        <v>1.0125162591695326E-2</v>
      </c>
      <c r="AK2605" s="11">
        <f>ABS('Expo Profiles Tahmin'!Q2604-'Expo Profiles Tahmin'!E2604)/E2604</f>
        <v>3.2680405214618728E-2</v>
      </c>
      <c r="AL2605" s="11">
        <f>ABS('Expo Profiles Tahmin'!S2604-'Expo Profiles Tahmin'!F2604)/F2604</f>
        <v>0.42965725780973468</v>
      </c>
      <c r="AM2605" s="11">
        <f>ABS('Expo Profiles Tahmin'!U2604-'Expo Profiles Tahmin'!G2604)/G2604</f>
        <v>0.30559376380224196</v>
      </c>
      <c r="AN2605" s="11">
        <f>ABS('Expo Profiles Tahmin'!W2604-'Expo Profiles Tahmin'!H2604)/H2604</f>
        <v>0.23763241722308326</v>
      </c>
    </row>
    <row r="2606" spans="1:40" x14ac:dyDescent="0.5">
      <c r="A2606" s="6" t="s">
        <v>2603</v>
      </c>
      <c r="B2606">
        <v>1.0476598954037699</v>
      </c>
      <c r="C2606">
        <v>1.006387820429691</v>
      </c>
      <c r="D2606">
        <v>0.99617997324689389</v>
      </c>
      <c r="E2606">
        <v>1.0516290612886661</v>
      </c>
      <c r="F2606">
        <v>0.62454525664876126</v>
      </c>
      <c r="G2606">
        <v>1.074987853357853</v>
      </c>
      <c r="H2606">
        <v>1.119631589887871</v>
      </c>
      <c r="K2606">
        <f t="shared" si="611"/>
        <v>1.0476598954037699</v>
      </c>
      <c r="L2606">
        <f>0</f>
        <v>0</v>
      </c>
      <c r="M2606">
        <f t="shared" si="601"/>
        <v>1.0288554878615845</v>
      </c>
      <c r="N2606">
        <f t="shared" si="602"/>
        <v>-1.7880309429750288E-2</v>
      </c>
      <c r="O2606">
        <f t="shared" si="612"/>
        <v>1.0042341781757869</v>
      </c>
      <c r="P2606">
        <f t="shared" si="603"/>
        <v>-2.429003917921229E-2</v>
      </c>
      <c r="Q2606">
        <f t="shared" si="613"/>
        <v>1.0126052662662111</v>
      </c>
      <c r="R2606">
        <f t="shared" si="604"/>
        <v>6.7660342756648961E-3</v>
      </c>
      <c r="S2606">
        <f t="shared" si="614"/>
        <v>0.83948042172616755</v>
      </c>
      <c r="T2606">
        <f t="shared" si="605"/>
        <v>-0.16428453297027173</v>
      </c>
      <c r="U2606">
        <f t="shared" si="606"/>
        <v>0.75004730615593673</v>
      </c>
      <c r="V2606">
        <f t="shared" si="607"/>
        <v>-9.3111511360010099E-2</v>
      </c>
      <c r="W2606">
        <f t="shared" si="615"/>
        <v>0.86774953034057511</v>
      </c>
      <c r="X2606">
        <f t="shared" si="608"/>
        <v>0.10734228199261978</v>
      </c>
      <c r="Y2606">
        <f t="shared" si="609"/>
        <v>0.92618445746031464</v>
      </c>
      <c r="Z2606">
        <f t="shared" si="610"/>
        <v>6.0838363347168203E-2</v>
      </c>
      <c r="AI2606" s="11">
        <f>ABS('Expo Profiles Tahmin'!M2605-'Expo Profiles Tahmin'!C2605)/C2605</f>
        <v>1.6668514955160536E-2</v>
      </c>
      <c r="AJ2606" s="11">
        <f>ABS('Expo Profiles Tahmin'!O2605-'Expo Profiles Tahmin'!D2605)/D2605</f>
        <v>1.5731813898279035E-2</v>
      </c>
      <c r="AK2606" s="11">
        <f>ABS('Expo Profiles Tahmin'!Q2605-'Expo Profiles Tahmin'!E2605)/E2605</f>
        <v>3.8424520041855738E-2</v>
      </c>
      <c r="AL2606" s="11">
        <f>ABS('Expo Profiles Tahmin'!S2605-'Expo Profiles Tahmin'!F2605)/F2605</f>
        <v>0.40517575310617648</v>
      </c>
      <c r="AM2606" s="11">
        <f>ABS('Expo Profiles Tahmin'!U2605-'Expo Profiles Tahmin'!G2605)/G2605</f>
        <v>0.30979559688078401</v>
      </c>
      <c r="AN2606" s="11">
        <f>ABS('Expo Profiles Tahmin'!W2605-'Expo Profiles Tahmin'!H2605)/H2605</f>
        <v>0.23290160904063159</v>
      </c>
    </row>
    <row r="2607" spans="1:40" x14ac:dyDescent="0.5">
      <c r="A2607" s="6" t="s">
        <v>2604</v>
      </c>
      <c r="B2607">
        <v>1.0657672052087419</v>
      </c>
      <c r="C2607">
        <v>1.0221526388071249</v>
      </c>
      <c r="D2607">
        <v>1.0140205994126059</v>
      </c>
      <c r="E2607">
        <v>1.0231399306843521</v>
      </c>
      <c r="F2607">
        <v>0.6393174513232871</v>
      </c>
      <c r="G2607">
        <v>1.0972696541045011</v>
      </c>
      <c r="H2607">
        <v>1.1331531962712249</v>
      </c>
      <c r="K2607">
        <f t="shared" si="611"/>
        <v>1.0657672052087419</v>
      </c>
      <c r="L2607">
        <f>0</f>
        <v>0</v>
      </c>
      <c r="M2607">
        <f t="shared" si="601"/>
        <v>1.0458955103180245</v>
      </c>
      <c r="N2607">
        <f t="shared" si="602"/>
        <v>-1.8895147467024198E-2</v>
      </c>
      <c r="O2607">
        <f t="shared" si="612"/>
        <v>1.0210865152518664</v>
      </c>
      <c r="P2607">
        <f t="shared" si="603"/>
        <v>-2.45183730196337E-2</v>
      </c>
      <c r="Q2607">
        <f t="shared" si="613"/>
        <v>1.0086747964165015</v>
      </c>
      <c r="R2607">
        <f t="shared" si="604"/>
        <v>-1.300667170768964E-2</v>
      </c>
      <c r="S2607">
        <f t="shared" si="614"/>
        <v>0.83330741726965041</v>
      </c>
      <c r="T2607">
        <f t="shared" si="605"/>
        <v>-0.1673885463683355</v>
      </c>
      <c r="U2607">
        <f t="shared" si="606"/>
        <v>0.74218454074662898</v>
      </c>
      <c r="V2607">
        <f t="shared" si="607"/>
        <v>-9.4870772402726539E-2</v>
      </c>
      <c r="W2607">
        <f t="shared" si="615"/>
        <v>0.86867221975554998</v>
      </c>
      <c r="X2607">
        <f t="shared" si="608"/>
        <v>0.11560954170721878</v>
      </c>
      <c r="Y2607">
        <f t="shared" si="609"/>
        <v>0.93160767276252343</v>
      </c>
      <c r="Z2607">
        <f t="shared" si="610"/>
        <v>6.5523996455254738E-2</v>
      </c>
      <c r="AI2607" s="11">
        <f>ABS('Expo Profiles Tahmin'!M2606-'Expo Profiles Tahmin'!C2606)/C2606</f>
        <v>2.2325058964148301E-2</v>
      </c>
      <c r="AJ2607" s="11">
        <f>ABS('Expo Profiles Tahmin'!O2606-'Expo Profiles Tahmin'!D2606)/D2606</f>
        <v>8.0850901897189745E-3</v>
      </c>
      <c r="AK2607" s="11">
        <f>ABS('Expo Profiles Tahmin'!Q2606-'Expo Profiles Tahmin'!E2606)/E2606</f>
        <v>3.7107946574465388E-2</v>
      </c>
      <c r="AL2607" s="11">
        <f>ABS('Expo Profiles Tahmin'!S2606-'Expo Profiles Tahmin'!F2606)/F2606</f>
        <v>0.34414666157377277</v>
      </c>
      <c r="AM2607" s="11">
        <f>ABS('Expo Profiles Tahmin'!U2606-'Expo Profiles Tahmin'!G2606)/G2606</f>
        <v>0.30227369191840225</v>
      </c>
      <c r="AN2607" s="11">
        <f>ABS('Expo Profiles Tahmin'!W2606-'Expo Profiles Tahmin'!H2606)/H2606</f>
        <v>0.22496869668756081</v>
      </c>
    </row>
    <row r="2608" spans="1:40" x14ac:dyDescent="0.5">
      <c r="A2608" s="6" t="s">
        <v>2605</v>
      </c>
      <c r="B2608">
        <v>1.0848071667168599</v>
      </c>
      <c r="C2608">
        <v>1.02466032793908</v>
      </c>
      <c r="D2608">
        <v>1.0374229680859011</v>
      </c>
      <c r="E2608">
        <v>1.078425896424011</v>
      </c>
      <c r="F2608">
        <v>0.65498042098830167</v>
      </c>
      <c r="G2608">
        <v>1.118630943034155</v>
      </c>
      <c r="H2608">
        <v>1.1457490506429779</v>
      </c>
      <c r="K2608">
        <f t="shared" si="611"/>
        <v>1.0848071667168599</v>
      </c>
      <c r="L2608">
        <f>0</f>
        <v>0</v>
      </c>
      <c r="M2608">
        <f t="shared" si="601"/>
        <v>1.0574030279750635</v>
      </c>
      <c r="N2608">
        <f t="shared" si="602"/>
        <v>-2.6057427188805948E-2</v>
      </c>
      <c r="O2608">
        <f t="shared" si="612"/>
        <v>1.0341145745186862</v>
      </c>
      <c r="P2608">
        <f t="shared" si="603"/>
        <v>-2.3424528118329797E-2</v>
      </c>
      <c r="Q2608">
        <f t="shared" si="613"/>
        <v>1.0415518949955898</v>
      </c>
      <c r="R2608">
        <f t="shared" si="604"/>
        <v>5.9206879550263262E-3</v>
      </c>
      <c r="S2608">
        <f t="shared" si="614"/>
        <v>0.86864506881937487</v>
      </c>
      <c r="T2608">
        <f t="shared" si="605"/>
        <v>-0.1641187711476578</v>
      </c>
      <c r="U2608">
        <f t="shared" si="606"/>
        <v>0.77930219057076489</v>
      </c>
      <c r="V2608">
        <f t="shared" si="607"/>
        <v>-9.3017562565499007E-2</v>
      </c>
      <c r="W2608">
        <f t="shared" si="615"/>
        <v>0.89562608369511798</v>
      </c>
      <c r="X2608">
        <f t="shared" si="608"/>
        <v>0.10603630264199305</v>
      </c>
      <c r="Y2608">
        <f t="shared" si="609"/>
        <v>0.95335006255889443</v>
      </c>
      <c r="Z2608">
        <f t="shared" si="610"/>
        <v>6.009817369605959E-2</v>
      </c>
      <c r="AI2608" s="11">
        <f>ABS('Expo Profiles Tahmin'!M2607-'Expo Profiles Tahmin'!C2607)/C2607</f>
        <v>2.3228303297840196E-2</v>
      </c>
      <c r="AJ2608" s="11">
        <f>ABS('Expo Profiles Tahmin'!O2607-'Expo Profiles Tahmin'!D2607)/D2607</f>
        <v>6.9682172564873119E-3</v>
      </c>
      <c r="AK2608" s="11">
        <f>ABS('Expo Profiles Tahmin'!Q2607-'Expo Profiles Tahmin'!E2607)/E2607</f>
        <v>1.4137982336565838E-2</v>
      </c>
      <c r="AL2608" s="11">
        <f>ABS('Expo Profiles Tahmin'!S2607-'Expo Profiles Tahmin'!F2607)/F2607</f>
        <v>0.30343292763999236</v>
      </c>
      <c r="AM2608" s="11">
        <f>ABS('Expo Profiles Tahmin'!U2607-'Expo Profiles Tahmin'!G2607)/G2607</f>
        <v>0.32360788620155778</v>
      </c>
      <c r="AN2608" s="11">
        <f>ABS('Expo Profiles Tahmin'!W2607-'Expo Profiles Tahmin'!H2607)/H2607</f>
        <v>0.23340266557600595</v>
      </c>
    </row>
    <row r="2609" spans="1:40" x14ac:dyDescent="0.5">
      <c r="A2609" s="6" t="s">
        <v>2606</v>
      </c>
      <c r="B2609">
        <v>1.0590766513670551</v>
      </c>
      <c r="C2609">
        <v>1.00941934198603</v>
      </c>
      <c r="D2609">
        <v>1.0407455636126119</v>
      </c>
      <c r="E2609">
        <v>1.0762144457560441</v>
      </c>
      <c r="F2609">
        <v>0.66592026077321664</v>
      </c>
      <c r="G2609">
        <v>1.1063276083293241</v>
      </c>
      <c r="H2609">
        <v>1.1300591501705</v>
      </c>
      <c r="K2609">
        <f t="shared" si="611"/>
        <v>1.0590766513670551</v>
      </c>
      <c r="L2609">
        <f>0</f>
        <v>0</v>
      </c>
      <c r="M2609">
        <f t="shared" si="601"/>
        <v>1.036451758297452</v>
      </c>
      <c r="N2609">
        <f t="shared" si="602"/>
        <v>-2.1513046236207176E-2</v>
      </c>
      <c r="O2609">
        <f t="shared" si="612"/>
        <v>1.0266968452362151</v>
      </c>
      <c r="P2609">
        <f t="shared" si="603"/>
        <v>-1.0332738693252918E-2</v>
      </c>
      <c r="Q2609">
        <f t="shared" si="613"/>
        <v>1.0436331539753403</v>
      </c>
      <c r="R2609">
        <f t="shared" si="604"/>
        <v>1.559623592887411E-2</v>
      </c>
      <c r="S2609">
        <f t="shared" si="614"/>
        <v>0.880029648701808</v>
      </c>
      <c r="T2609">
        <f t="shared" si="605"/>
        <v>-0.15479715802635099</v>
      </c>
      <c r="U2609">
        <f t="shared" si="606"/>
        <v>0.79576126461589358</v>
      </c>
      <c r="V2609">
        <f t="shared" si="607"/>
        <v>-8.7734353791394631E-2</v>
      </c>
      <c r="W2609">
        <f t="shared" si="615"/>
        <v>0.90031349272249073</v>
      </c>
      <c r="X2609">
        <f t="shared" si="608"/>
        <v>9.5102759040374268E-2</v>
      </c>
      <c r="Y2609">
        <f t="shared" si="609"/>
        <v>0.9520854756750472</v>
      </c>
      <c r="Z2609">
        <f t="shared" si="610"/>
        <v>5.3901371411260675E-2</v>
      </c>
      <c r="AI2609" s="11">
        <f>ABS('Expo Profiles Tahmin'!M2608-'Expo Profiles Tahmin'!C2608)/C2608</f>
        <v>3.1954686975965492E-2</v>
      </c>
      <c r="AJ2609" s="11">
        <f>ABS('Expo Profiles Tahmin'!O2608-'Expo Profiles Tahmin'!D2608)/D2608</f>
        <v>3.1890498562211936E-3</v>
      </c>
      <c r="AK2609" s="11">
        <f>ABS('Expo Profiles Tahmin'!Q2608-'Expo Profiles Tahmin'!E2608)/E2608</f>
        <v>3.4192429494407532E-2</v>
      </c>
      <c r="AL2609" s="11">
        <f>ABS('Expo Profiles Tahmin'!S2608-'Expo Profiles Tahmin'!F2608)/F2608</f>
        <v>0.32621532031243627</v>
      </c>
      <c r="AM2609" s="11">
        <f>ABS('Expo Profiles Tahmin'!U2608-'Expo Profiles Tahmin'!G2608)/G2608</f>
        <v>0.30334289836735673</v>
      </c>
      <c r="AN2609" s="11">
        <f>ABS('Expo Profiles Tahmin'!W2608-'Expo Profiles Tahmin'!H2608)/H2608</f>
        <v>0.21830519240447507</v>
      </c>
    </row>
    <row r="2610" spans="1:40" x14ac:dyDescent="0.5">
      <c r="A2610" s="6" t="s">
        <v>2607</v>
      </c>
      <c r="B2610">
        <v>1.0467748507933849</v>
      </c>
      <c r="C2610">
        <v>1.0048969824744809</v>
      </c>
      <c r="D2610">
        <v>1.053344924995008</v>
      </c>
      <c r="E2610">
        <v>1.090906387407947</v>
      </c>
      <c r="F2610">
        <v>0.69079706161738086</v>
      </c>
      <c r="G2610">
        <v>1.0946960274431849</v>
      </c>
      <c r="H2610">
        <v>1.1246334101516029</v>
      </c>
      <c r="K2610">
        <f t="shared" si="611"/>
        <v>1.0467748507933849</v>
      </c>
      <c r="L2610">
        <f>0</f>
        <v>0</v>
      </c>
      <c r="M2610">
        <f t="shared" si="601"/>
        <v>1.0276944313242591</v>
      </c>
      <c r="N2610">
        <f t="shared" si="602"/>
        <v>-1.8142757403658859E-2</v>
      </c>
      <c r="O2610">
        <f t="shared" si="612"/>
        <v>1.0295047812290554</v>
      </c>
      <c r="P2610">
        <f t="shared" si="603"/>
        <v>8.2980166047684175E-4</v>
      </c>
      <c r="Q2610">
        <f t="shared" si="613"/>
        <v>1.0579323447768427</v>
      </c>
      <c r="R2610">
        <f t="shared" si="604"/>
        <v>2.7071336843474309E-2</v>
      </c>
      <c r="S2610">
        <f t="shared" si="614"/>
        <v>0.90539502508879477</v>
      </c>
      <c r="T2610">
        <f t="shared" si="605"/>
        <v>-0.14371087726461959</v>
      </c>
      <c r="U2610">
        <f t="shared" si="606"/>
        <v>0.82716178387775685</v>
      </c>
      <c r="V2610">
        <f t="shared" si="607"/>
        <v>-8.1450984697403264E-2</v>
      </c>
      <c r="W2610">
        <f t="shared" si="615"/>
        <v>0.9183557463541373</v>
      </c>
      <c r="X2610">
        <f t="shared" si="608"/>
        <v>8.2709735071351154E-2</v>
      </c>
      <c r="Y2610">
        <f t="shared" si="609"/>
        <v>0.9633812223480207</v>
      </c>
      <c r="Z2610">
        <f t="shared" si="610"/>
        <v>4.687737973527379E-2</v>
      </c>
      <c r="AI2610" s="11">
        <f>ABS('Expo Profiles Tahmin'!M2609-'Expo Profiles Tahmin'!C2609)/C2609</f>
        <v>2.6780164780908337E-2</v>
      </c>
      <c r="AJ2610" s="11">
        <f>ABS('Expo Profiles Tahmin'!O2609-'Expo Profiles Tahmin'!D2609)/D2609</f>
        <v>1.3498705992684022E-2</v>
      </c>
      <c r="AK2610" s="11">
        <f>ABS('Expo Profiles Tahmin'!Q2609-'Expo Profiles Tahmin'!E2609)/E2609</f>
        <v>3.0273977374291171E-2</v>
      </c>
      <c r="AL2610" s="11">
        <f>ABS('Expo Profiles Tahmin'!S2609-'Expo Profiles Tahmin'!F2609)/F2609</f>
        <v>0.32152406307623616</v>
      </c>
      <c r="AM2610" s="11">
        <f>ABS('Expo Profiles Tahmin'!U2609-'Expo Profiles Tahmin'!G2609)/G2609</f>
        <v>0.2807182441938873</v>
      </c>
      <c r="AN2610" s="11">
        <f>ABS('Expo Profiles Tahmin'!W2609-'Expo Profiles Tahmin'!H2609)/H2609</f>
        <v>0.20330409909370309</v>
      </c>
    </row>
    <row r="2611" spans="1:40" x14ac:dyDescent="0.5">
      <c r="A2611" s="6" t="s">
        <v>2608</v>
      </c>
      <c r="B2611">
        <v>1.0219197947332741</v>
      </c>
      <c r="C2611">
        <v>0.98800625668892694</v>
      </c>
      <c r="D2611">
        <v>1.0482778394051431</v>
      </c>
      <c r="E2611">
        <v>1.0849476895615811</v>
      </c>
      <c r="F2611">
        <v>0.72800284033735407</v>
      </c>
      <c r="G2611">
        <v>1.061901252628195</v>
      </c>
      <c r="H2611">
        <v>1.096512137254495</v>
      </c>
      <c r="K2611">
        <f t="shared" si="611"/>
        <v>1.0219197947332741</v>
      </c>
      <c r="L2611">
        <f>0</f>
        <v>0</v>
      </c>
      <c r="M2611">
        <f t="shared" si="601"/>
        <v>1.006468088198436</v>
      </c>
      <c r="N2611">
        <f t="shared" si="602"/>
        <v>-1.4692368980027489E-2</v>
      </c>
      <c r="O2611">
        <f t="shared" si="612"/>
        <v>1.0175192490907543</v>
      </c>
      <c r="P2611">
        <f t="shared" si="603"/>
        <v>9.786056032775001E-3</v>
      </c>
      <c r="Q2611">
        <f t="shared" si="613"/>
        <v>1.0535683628776453</v>
      </c>
      <c r="R2611">
        <f t="shared" si="604"/>
        <v>3.4758477958939181E-2</v>
      </c>
      <c r="S2611">
        <f t="shared" si="614"/>
        <v>0.92415580371587769</v>
      </c>
      <c r="T2611">
        <f t="shared" si="605"/>
        <v>-0.12134476201477364</v>
      </c>
      <c r="U2611">
        <f t="shared" si="606"/>
        <v>0.85809821491612626</v>
      </c>
      <c r="V2611">
        <f t="shared" si="607"/>
        <v>-6.8774546103259018E-2</v>
      </c>
      <c r="W2611">
        <f t="shared" si="615"/>
        <v>0.92928506296288371</v>
      </c>
      <c r="X2611">
        <f t="shared" si="608"/>
        <v>6.4308776517108937E-2</v>
      </c>
      <c r="Y2611">
        <f t="shared" si="609"/>
        <v>0.96429343617033292</v>
      </c>
      <c r="Z2611">
        <f t="shared" si="610"/>
        <v>3.6448272195561467E-2</v>
      </c>
      <c r="AI2611" s="11">
        <f>ABS('Expo Profiles Tahmin'!M2610-'Expo Profiles Tahmin'!C2610)/C2610</f>
        <v>2.2686354170992972E-2</v>
      </c>
      <c r="AJ2611" s="11">
        <f>ABS('Expo Profiles Tahmin'!O2610-'Expo Profiles Tahmin'!D2610)/D2610</f>
        <v>2.2632798810955056E-2</v>
      </c>
      <c r="AK2611" s="11">
        <f>ABS('Expo Profiles Tahmin'!Q2610-'Expo Profiles Tahmin'!E2610)/E2610</f>
        <v>3.0226280652231201E-2</v>
      </c>
      <c r="AL2611" s="11">
        <f>ABS('Expo Profiles Tahmin'!S2610-'Expo Profiles Tahmin'!F2610)/F2610</f>
        <v>0.31065268715673194</v>
      </c>
      <c r="AM2611" s="11">
        <f>ABS('Expo Profiles Tahmin'!U2610-'Expo Profiles Tahmin'!G2610)/G2610</f>
        <v>0.24439135326935604</v>
      </c>
      <c r="AN2611" s="11">
        <f>ABS('Expo Profiles Tahmin'!W2610-'Expo Profiles Tahmin'!H2610)/H2610</f>
        <v>0.18341769143214315</v>
      </c>
    </row>
    <row r="2612" spans="1:40" x14ac:dyDescent="0.5">
      <c r="A2612" s="6" t="s">
        <v>2609</v>
      </c>
      <c r="B2612">
        <v>0.99196950170499831</v>
      </c>
      <c r="C2612">
        <v>0.96299552413577616</v>
      </c>
      <c r="D2612">
        <v>1.044340670132176</v>
      </c>
      <c r="E2612">
        <v>1.0701317525809899</v>
      </c>
      <c r="F2612">
        <v>0.76259817442237487</v>
      </c>
      <c r="G2612">
        <v>1.0237863269594261</v>
      </c>
      <c r="H2612">
        <v>1.079890533121014</v>
      </c>
      <c r="K2612">
        <f t="shared" si="611"/>
        <v>0.99196950170499831</v>
      </c>
      <c r="L2612">
        <f>0</f>
        <v>0</v>
      </c>
      <c r="M2612">
        <f t="shared" si="601"/>
        <v>0.97876836067508943</v>
      </c>
      <c r="N2612">
        <f t="shared" si="602"/>
        <v>-1.2552402191401957E-2</v>
      </c>
      <c r="O2612">
        <f t="shared" si="612"/>
        <v>1.0018111864405217</v>
      </c>
      <c r="P2612">
        <f t="shared" si="603"/>
        <v>2.1293582515262605E-2</v>
      </c>
      <c r="Q2612">
        <f t="shared" si="613"/>
        <v>1.0445312314276478</v>
      </c>
      <c r="R2612">
        <f t="shared" si="604"/>
        <v>4.1667092189650791E-2</v>
      </c>
      <c r="S2612">
        <f t="shared" si="614"/>
        <v>0.93875942964370784</v>
      </c>
      <c r="T2612">
        <f t="shared" si="605"/>
        <v>-9.8526266219213648E-2</v>
      </c>
      <c r="U2612">
        <f t="shared" si="606"/>
        <v>0.88512375990551795</v>
      </c>
      <c r="V2612">
        <f t="shared" si="607"/>
        <v>-5.5841711879168622E-2</v>
      </c>
      <c r="W2612">
        <f t="shared" si="615"/>
        <v>0.943464436244278</v>
      </c>
      <c r="X2612">
        <f t="shared" si="608"/>
        <v>5.2729453055665045E-2</v>
      </c>
      <c r="Y2612">
        <f t="shared" si="609"/>
        <v>0.9721692642875589</v>
      </c>
      <c r="Z2612">
        <f t="shared" si="610"/>
        <v>2.9885461390867066E-2</v>
      </c>
      <c r="AI2612" s="11">
        <f>ABS('Expo Profiles Tahmin'!M2611-'Expo Profiles Tahmin'!C2611)/C2611</f>
        <v>1.8685945948742892E-2</v>
      </c>
      <c r="AJ2612" s="11">
        <f>ABS('Expo Profiles Tahmin'!O2611-'Expo Profiles Tahmin'!D2611)/D2611</f>
        <v>2.9342020939642367E-2</v>
      </c>
      <c r="AK2612" s="11">
        <f>ABS('Expo Profiles Tahmin'!Q2611-'Expo Profiles Tahmin'!E2611)/E2611</f>
        <v>2.8922432837859554E-2</v>
      </c>
      <c r="AL2612" s="11">
        <f>ABS('Expo Profiles Tahmin'!S2611-'Expo Profiles Tahmin'!F2611)/F2611</f>
        <v>0.2694398325254157</v>
      </c>
      <c r="AM2612" s="11">
        <f>ABS('Expo Profiles Tahmin'!U2611-'Expo Profiles Tahmin'!G2611)/G2611</f>
        <v>0.19192277738411012</v>
      </c>
      <c r="AN2612" s="11">
        <f>ABS('Expo Profiles Tahmin'!W2611-'Expo Profiles Tahmin'!H2611)/H2611</f>
        <v>0.15250818354854082</v>
      </c>
    </row>
    <row r="2613" spans="1:40" x14ac:dyDescent="0.5">
      <c r="A2613" s="6" t="s">
        <v>2610</v>
      </c>
      <c r="B2613">
        <v>1.0025139934854841</v>
      </c>
      <c r="C2613">
        <v>0.98651481454406942</v>
      </c>
      <c r="D2613">
        <v>1.0841794389090049</v>
      </c>
      <c r="E2613">
        <v>1.09963090338695</v>
      </c>
      <c r="F2613">
        <v>0.81598611392347242</v>
      </c>
      <c r="G2613">
        <v>1.0118194052803171</v>
      </c>
      <c r="H2613">
        <v>1.0693761328630129</v>
      </c>
      <c r="K2613">
        <f t="shared" si="611"/>
        <v>1.0025139934854841</v>
      </c>
      <c r="L2613">
        <f>0</f>
        <v>0</v>
      </c>
      <c r="M2613">
        <f t="shared" si="601"/>
        <v>0.99522443798473292</v>
      </c>
      <c r="N2613">
        <f t="shared" si="602"/>
        <v>-6.9313275446923018E-3</v>
      </c>
      <c r="O2613">
        <f t="shared" si="612"/>
        <v>1.0319808969006603</v>
      </c>
      <c r="P2613">
        <f t="shared" si="603"/>
        <v>3.4609526027233245E-2</v>
      </c>
      <c r="Q2613">
        <f t="shared" si="613"/>
        <v>1.081644346442326</v>
      </c>
      <c r="R2613">
        <f t="shared" si="604"/>
        <v>4.8923660092132594E-2</v>
      </c>
      <c r="S2613">
        <f t="shared" si="614"/>
        <v>0.98723801603206152</v>
      </c>
      <c r="T2613">
        <f t="shared" si="605"/>
        <v>-8.7362717183872396E-2</v>
      </c>
      <c r="U2613">
        <f t="shared" si="606"/>
        <v>0.93967955242521373</v>
      </c>
      <c r="V2613">
        <f t="shared" si="607"/>
        <v>-4.9514549461448509E-2</v>
      </c>
      <c r="W2613">
        <f t="shared" si="615"/>
        <v>0.97181728540503998</v>
      </c>
      <c r="X2613">
        <f t="shared" si="608"/>
        <v>2.8125124770249581E-2</v>
      </c>
      <c r="Y2613">
        <f t="shared" si="609"/>
        <v>0.98712802396653343</v>
      </c>
      <c r="Z2613">
        <f t="shared" si="610"/>
        <v>1.5940471249479515E-2</v>
      </c>
      <c r="AI2613" s="11">
        <f>ABS('Expo Profiles Tahmin'!M2612-'Expo Profiles Tahmin'!C2612)/C2612</f>
        <v>1.637893026913945E-2</v>
      </c>
      <c r="AJ2613" s="11">
        <f>ABS('Expo Profiles Tahmin'!O2612-'Expo Profiles Tahmin'!D2612)/D2612</f>
        <v>4.0723764675631775E-2</v>
      </c>
      <c r="AK2613" s="11">
        <f>ABS('Expo Profiles Tahmin'!Q2612-'Expo Profiles Tahmin'!E2612)/E2612</f>
        <v>2.3922775014943404E-2</v>
      </c>
      <c r="AL2613" s="11">
        <f>ABS('Expo Profiles Tahmin'!S2612-'Expo Profiles Tahmin'!F2612)/F2612</f>
        <v>0.23100141218508055</v>
      </c>
      <c r="AM2613" s="11">
        <f>ABS('Expo Profiles Tahmin'!U2612-'Expo Profiles Tahmin'!G2612)/G2612</f>
        <v>0.13544092492983986</v>
      </c>
      <c r="AN2613" s="11">
        <f>ABS('Expo Profiles Tahmin'!W2612-'Expo Profiles Tahmin'!H2612)/H2612</f>
        <v>0.12633326498607977</v>
      </c>
    </row>
    <row r="2614" spans="1:40" x14ac:dyDescent="0.5">
      <c r="A2614" s="6" t="s">
        <v>2611</v>
      </c>
      <c r="B2614">
        <v>1.038009075022291</v>
      </c>
      <c r="C2614">
        <v>1.03625593565393</v>
      </c>
      <c r="D2614">
        <v>1.1117833934621939</v>
      </c>
      <c r="E2614">
        <v>1.124648766707059</v>
      </c>
      <c r="F2614">
        <v>0.85515214096206027</v>
      </c>
      <c r="G2614">
        <v>1.0087236012691161</v>
      </c>
      <c r="H2614">
        <v>1.0704063092686751</v>
      </c>
      <c r="K2614">
        <f t="shared" si="611"/>
        <v>1.038009075022291</v>
      </c>
      <c r="L2614">
        <f>0</f>
        <v>0</v>
      </c>
      <c r="M2614">
        <f t="shared" si="601"/>
        <v>1.0372103086122761</v>
      </c>
      <c r="N2614">
        <f t="shared" si="602"/>
        <v>-7.5951292488828375E-4</v>
      </c>
      <c r="O2614">
        <f t="shared" si="612"/>
        <v>1.0707738790472301</v>
      </c>
      <c r="P2614">
        <f t="shared" si="603"/>
        <v>3.1876843720771271E-2</v>
      </c>
      <c r="Q2614">
        <f t="shared" si="613"/>
        <v>1.1126734847352817</v>
      </c>
      <c r="R2614">
        <f t="shared" si="604"/>
        <v>4.1407060767688041E-2</v>
      </c>
      <c r="S2614">
        <f t="shared" si="614"/>
        <v>1.0178826066192843</v>
      </c>
      <c r="T2614">
        <f t="shared" si="605"/>
        <v>-8.8097752690077399E-2</v>
      </c>
      <c r="U2614">
        <f t="shared" si="606"/>
        <v>0.96992400482422048</v>
      </c>
      <c r="V2614">
        <f t="shared" si="607"/>
        <v>-4.9931145385901071E-2</v>
      </c>
      <c r="W2614">
        <f t="shared" si="615"/>
        <v>0.98852432562247561</v>
      </c>
      <c r="X2614">
        <f t="shared" si="608"/>
        <v>1.5232504056296364E-2</v>
      </c>
      <c r="Y2614">
        <f t="shared" si="609"/>
        <v>0.99681658704879794</v>
      </c>
      <c r="Z2614">
        <f t="shared" si="610"/>
        <v>8.6333232279139395E-3</v>
      </c>
      <c r="AI2614" s="11">
        <f>ABS('Expo Profiles Tahmin'!M2613-'Expo Profiles Tahmin'!C2613)/C2613</f>
        <v>8.8286798254406055E-3</v>
      </c>
      <c r="AJ2614" s="11">
        <f>ABS('Expo Profiles Tahmin'!O2613-'Expo Profiles Tahmin'!D2613)/D2613</f>
        <v>4.8145666791902367E-2</v>
      </c>
      <c r="AK2614" s="11">
        <f>ABS('Expo Profiles Tahmin'!Q2613-'Expo Profiles Tahmin'!E2613)/E2613</f>
        <v>1.6356903838573484E-2</v>
      </c>
      <c r="AL2614" s="11">
        <f>ABS('Expo Profiles Tahmin'!S2613-'Expo Profiles Tahmin'!F2613)/F2613</f>
        <v>0.20987109852294622</v>
      </c>
      <c r="AM2614" s="11">
        <f>ABS('Expo Profiles Tahmin'!U2613-'Expo Profiles Tahmin'!G2613)/G2613</f>
        <v>7.1297162792719485E-2</v>
      </c>
      <c r="AN2614" s="11">
        <f>ABS('Expo Profiles Tahmin'!W2613-'Expo Profiles Tahmin'!H2613)/H2613</f>
        <v>9.122968472915248E-2</v>
      </c>
    </row>
    <row r="2615" spans="1:40" x14ac:dyDescent="0.5">
      <c r="A2615" s="6" t="s">
        <v>2612</v>
      </c>
      <c r="B2615">
        <v>1.019323450869017</v>
      </c>
      <c r="C2615">
        <v>1.0110977808267889</v>
      </c>
      <c r="D2615">
        <v>1.086536104381844</v>
      </c>
      <c r="E2615">
        <v>1.096576465059623</v>
      </c>
      <c r="F2615">
        <v>0.82672039024904387</v>
      </c>
      <c r="G2615">
        <v>1.0104171928998</v>
      </c>
      <c r="H2615">
        <v>1.0606250440052489</v>
      </c>
      <c r="K2615">
        <f t="shared" si="611"/>
        <v>1.019323450869017</v>
      </c>
      <c r="L2615">
        <f>0</f>
        <v>0</v>
      </c>
      <c r="M2615">
        <f t="shared" si="601"/>
        <v>1.0155756661531106</v>
      </c>
      <c r="N2615">
        <f t="shared" si="602"/>
        <v>-3.5636087042978317E-3</v>
      </c>
      <c r="O2615">
        <f t="shared" si="612"/>
        <v>1.0459667483894015</v>
      </c>
      <c r="P2615">
        <f t="shared" si="603"/>
        <v>2.872245929583811E-2</v>
      </c>
      <c r="Q2615">
        <f t="shared" si="613"/>
        <v>1.0846614930115068</v>
      </c>
      <c r="R2615">
        <f t="shared" si="604"/>
        <v>3.8204680256823179E-2</v>
      </c>
      <c r="S2615">
        <f t="shared" si="614"/>
        <v>0.98793605407050045</v>
      </c>
      <c r="T2615">
        <f t="shared" si="605"/>
        <v>-9.0094617513549455E-2</v>
      </c>
      <c r="U2615">
        <f t="shared" si="606"/>
        <v>0.93889040019994985</v>
      </c>
      <c r="V2615">
        <f t="shared" si="607"/>
        <v>-5.1062908056028818E-2</v>
      </c>
      <c r="W2615">
        <f t="shared" si="615"/>
        <v>0.96655761631463633</v>
      </c>
      <c r="X2615">
        <f t="shared" si="608"/>
        <v>2.3798210458713404E-2</v>
      </c>
      <c r="Y2615">
        <f t="shared" si="609"/>
        <v>0.97951287185718905</v>
      </c>
      <c r="Z2615">
        <f t="shared" si="610"/>
        <v>1.3488106904594538E-2</v>
      </c>
      <c r="AI2615" s="11">
        <f>ABS('Expo Profiles Tahmin'!M2614-'Expo Profiles Tahmin'!C2614)/C2614</f>
        <v>9.2098189791679991E-4</v>
      </c>
      <c r="AJ2615" s="11">
        <f>ABS('Expo Profiles Tahmin'!O2614-'Expo Profiles Tahmin'!D2614)/D2614</f>
        <v>3.6886244799228814E-2</v>
      </c>
      <c r="AK2615" s="11">
        <f>ABS('Expo Profiles Tahmin'!Q2614-'Expo Profiles Tahmin'!E2614)/E2614</f>
        <v>1.0648019476196671E-2</v>
      </c>
      <c r="AL2615" s="11">
        <f>ABS('Expo Profiles Tahmin'!S2614-'Expo Profiles Tahmin'!F2614)/F2614</f>
        <v>0.19029416856063716</v>
      </c>
      <c r="AM2615" s="11">
        <f>ABS('Expo Profiles Tahmin'!U2614-'Expo Profiles Tahmin'!G2614)/G2614</f>
        <v>3.8464051397310683E-2</v>
      </c>
      <c r="AN2615" s="11">
        <f>ABS('Expo Profiles Tahmin'!W2614-'Expo Profiles Tahmin'!H2614)/H2614</f>
        <v>7.6496170600996394E-2</v>
      </c>
    </row>
    <row r="2616" spans="1:40" x14ac:dyDescent="0.5">
      <c r="A2616" s="6" t="s">
        <v>2613</v>
      </c>
      <c r="B2616">
        <v>1.012551741312153</v>
      </c>
      <c r="C2616">
        <v>0.98635561057195276</v>
      </c>
      <c r="D2616">
        <v>1.0578915715490189</v>
      </c>
      <c r="E2616">
        <v>1.0647313346732581</v>
      </c>
      <c r="F2616">
        <v>0.80370694217217398</v>
      </c>
      <c r="G2616">
        <v>0.99194449900215764</v>
      </c>
      <c r="H2616">
        <v>1.048317574099997</v>
      </c>
      <c r="K2616">
        <f t="shared" si="611"/>
        <v>1.012551741312153</v>
      </c>
      <c r="L2616">
        <f>0</f>
        <v>0</v>
      </c>
      <c r="M2616">
        <f t="shared" si="601"/>
        <v>1.0006162445197946</v>
      </c>
      <c r="N2616">
        <f t="shared" si="602"/>
        <v>-1.1348955045055269E-2</v>
      </c>
      <c r="O2616">
        <f t="shared" si="612"/>
        <v>1.0205339260134909</v>
      </c>
      <c r="P2616">
        <f t="shared" si="603"/>
        <v>1.8381156626170701E-2</v>
      </c>
      <c r="Q2616">
        <f t="shared" si="613"/>
        <v>1.050677498867981</v>
      </c>
      <c r="R2616">
        <f t="shared" si="604"/>
        <v>2.9565536741952059E-2</v>
      </c>
      <c r="S2616">
        <f t="shared" si="614"/>
        <v>0.95424749493519379</v>
      </c>
      <c r="T2616">
        <f t="shared" si="605"/>
        <v>-9.0238251225260371E-2</v>
      </c>
      <c r="U2616">
        <f t="shared" si="606"/>
        <v>0.90512364983076998</v>
      </c>
      <c r="V2616">
        <f t="shared" si="607"/>
        <v>-5.1144315305621066E-2</v>
      </c>
      <c r="W2616">
        <f t="shared" si="615"/>
        <v>0.94252383974548137</v>
      </c>
      <c r="X2616">
        <f t="shared" si="608"/>
        <v>3.3048879725488665E-2</v>
      </c>
      <c r="Y2616">
        <f t="shared" si="609"/>
        <v>0.96051496907773037</v>
      </c>
      <c r="Z2616">
        <f t="shared" si="610"/>
        <v>1.8731106844685659E-2</v>
      </c>
      <c r="AI2616" s="11">
        <f>ABS('Expo Profiles Tahmin'!M2615-'Expo Profiles Tahmin'!C2615)/C2615</f>
        <v>4.4287361828249895E-3</v>
      </c>
      <c r="AJ2616" s="11">
        <f>ABS('Expo Profiles Tahmin'!O2615-'Expo Profiles Tahmin'!D2615)/D2615</f>
        <v>3.7338249349314859E-2</v>
      </c>
      <c r="AK2616" s="11">
        <f>ABS('Expo Profiles Tahmin'!Q2615-'Expo Profiles Tahmin'!E2615)/E2615</f>
        <v>1.0865609857374024E-2</v>
      </c>
      <c r="AL2616" s="11">
        <f>ABS('Expo Profiles Tahmin'!S2615-'Expo Profiles Tahmin'!F2615)/F2615</f>
        <v>0.19500627506343646</v>
      </c>
      <c r="AM2616" s="11">
        <f>ABS('Expo Profiles Tahmin'!U2615-'Expo Profiles Tahmin'!G2615)/G2615</f>
        <v>7.0789366216716068E-2</v>
      </c>
      <c r="AN2616" s="11">
        <f>ABS('Expo Profiles Tahmin'!W2615-'Expo Profiles Tahmin'!H2615)/H2615</f>
        <v>8.8690558668485561E-2</v>
      </c>
    </row>
    <row r="2617" spans="1:40" x14ac:dyDescent="0.5">
      <c r="A2617" s="6" t="s">
        <v>2614</v>
      </c>
      <c r="B2617">
        <v>0.96115748834668258</v>
      </c>
      <c r="C2617">
        <v>0.93572633068026467</v>
      </c>
      <c r="D2617">
        <v>1.004030328427121</v>
      </c>
      <c r="E2617">
        <v>1.0177428233315129</v>
      </c>
      <c r="F2617">
        <v>0.7741221042129135</v>
      </c>
      <c r="G2617">
        <v>0.9628604536812414</v>
      </c>
      <c r="H2617">
        <v>1.0058263142501671</v>
      </c>
      <c r="K2617">
        <f t="shared" si="611"/>
        <v>0.96115748834668258</v>
      </c>
      <c r="L2617">
        <f>0</f>
        <v>0</v>
      </c>
      <c r="M2617">
        <f t="shared" si="601"/>
        <v>0.94957052904480022</v>
      </c>
      <c r="N2617">
        <f t="shared" si="602"/>
        <v>-1.1017545604816355E-2</v>
      </c>
      <c r="O2617">
        <f t="shared" si="612"/>
        <v>0.96838581061651152</v>
      </c>
      <c r="P2617">
        <f t="shared" si="603"/>
        <v>1.7349217872518186E-2</v>
      </c>
      <c r="Q2617">
        <f t="shared" si="613"/>
        <v>1.000318439163747</v>
      </c>
      <c r="R2617">
        <f t="shared" si="604"/>
        <v>3.1215961337851737E-2</v>
      </c>
      <c r="S2617">
        <f t="shared" si="614"/>
        <v>0.91425205574858426</v>
      </c>
      <c r="T2617">
        <f t="shared" si="605"/>
        <v>-8.0302820103471895E-2</v>
      </c>
      <c r="U2617">
        <f t="shared" si="606"/>
        <v>0.87053685468197606</v>
      </c>
      <c r="V2617">
        <f t="shared" si="607"/>
        <v>-4.5513213028144872E-2</v>
      </c>
      <c r="W2617">
        <f t="shared" si="615"/>
        <v>0.90740106373287877</v>
      </c>
      <c r="X2617">
        <f t="shared" si="608"/>
        <v>3.2815965569700782E-2</v>
      </c>
      <c r="Y2617">
        <f t="shared" si="609"/>
        <v>0.92526539939663133</v>
      </c>
      <c r="Z2617">
        <f t="shared" si="610"/>
        <v>1.8599098135950554E-2</v>
      </c>
      <c r="AI2617" s="11">
        <f>ABS('Expo Profiles Tahmin'!M2616-'Expo Profiles Tahmin'!C2616)/C2616</f>
        <v>1.4457903209545885E-2</v>
      </c>
      <c r="AJ2617" s="11">
        <f>ABS('Expo Profiles Tahmin'!O2616-'Expo Profiles Tahmin'!D2616)/D2616</f>
        <v>3.5313302932196568E-2</v>
      </c>
      <c r="AK2617" s="11">
        <f>ABS('Expo Profiles Tahmin'!Q2616-'Expo Profiles Tahmin'!E2616)/E2616</f>
        <v>1.3199419748071832E-2</v>
      </c>
      <c r="AL2617" s="11">
        <f>ABS('Expo Profiles Tahmin'!S2616-'Expo Profiles Tahmin'!F2616)/F2616</f>
        <v>0.18730776712734962</v>
      </c>
      <c r="AM2617" s="11">
        <f>ABS('Expo Profiles Tahmin'!U2616-'Expo Profiles Tahmin'!G2616)/G2616</f>
        <v>8.7525914261054646E-2</v>
      </c>
      <c r="AN2617" s="11">
        <f>ABS('Expo Profiles Tahmin'!W2616-'Expo Profiles Tahmin'!H2616)/H2616</f>
        <v>0.10091763886085936</v>
      </c>
    </row>
    <row r="2618" spans="1:40" x14ac:dyDescent="0.5">
      <c r="A2618" s="6" t="s">
        <v>2615</v>
      </c>
      <c r="B2618">
        <v>0.89653421478611994</v>
      </c>
      <c r="C2618">
        <v>0.87336308364444881</v>
      </c>
      <c r="D2618">
        <v>0.9400427087193487</v>
      </c>
      <c r="E2618">
        <v>0.9641786470953162</v>
      </c>
      <c r="F2618">
        <v>0.74273941608647254</v>
      </c>
      <c r="G2618">
        <v>0.92048420700060485</v>
      </c>
      <c r="H2618">
        <v>0.97013346119505628</v>
      </c>
      <c r="K2618">
        <f t="shared" si="611"/>
        <v>0.89653421478611994</v>
      </c>
      <c r="L2618">
        <f>0</f>
        <v>0</v>
      </c>
      <c r="M2618">
        <f t="shared" si="601"/>
        <v>0.88597697012432231</v>
      </c>
      <c r="N2618">
        <f t="shared" si="602"/>
        <v>-1.0038433854140105E-2</v>
      </c>
      <c r="O2618">
        <f t="shared" si="612"/>
        <v>0.90514571775174646</v>
      </c>
      <c r="P2618">
        <f t="shared" si="603"/>
        <v>1.7733429805466026E-2</v>
      </c>
      <c r="Q2618">
        <f t="shared" si="613"/>
        <v>0.94169605029569969</v>
      </c>
      <c r="R2618">
        <f t="shared" si="604"/>
        <v>3.5625620384662847E-2</v>
      </c>
      <c r="S2618">
        <f t="shared" si="614"/>
        <v>0.87044116321087794</v>
      </c>
      <c r="T2618">
        <f t="shared" si="605"/>
        <v>-6.6002497452918654E-2</v>
      </c>
      <c r="U2618">
        <f t="shared" si="606"/>
        <v>0.83451076321577378</v>
      </c>
      <c r="V2618">
        <f t="shared" si="607"/>
        <v>-3.7408222066094059E-2</v>
      </c>
      <c r="W2618">
        <f t="shared" si="615"/>
        <v>0.8759389926723149</v>
      </c>
      <c r="X2618">
        <f t="shared" si="608"/>
        <v>3.7553998594456718E-2</v>
      </c>
      <c r="Y2618">
        <f t="shared" si="609"/>
        <v>0.89638261591364632</v>
      </c>
      <c r="Z2618">
        <f t="shared" si="610"/>
        <v>2.1284472150365503E-2</v>
      </c>
      <c r="AI2618" s="11">
        <f>ABS('Expo Profiles Tahmin'!M2617-'Expo Profiles Tahmin'!C2617)/C2617</f>
        <v>1.4795136046317018E-2</v>
      </c>
      <c r="AJ2618" s="11">
        <f>ABS('Expo Profiles Tahmin'!O2617-'Expo Profiles Tahmin'!D2617)/D2617</f>
        <v>3.5501435366448515E-2</v>
      </c>
      <c r="AK2618" s="11">
        <f>ABS('Expo Profiles Tahmin'!Q2617-'Expo Profiles Tahmin'!E2617)/E2617</f>
        <v>1.712061610095994E-2</v>
      </c>
      <c r="AL2618" s="11">
        <f>ABS('Expo Profiles Tahmin'!S2617-'Expo Profiles Tahmin'!F2617)/F2617</f>
        <v>0.1810178921039175</v>
      </c>
      <c r="AM2618" s="11">
        <f>ABS('Expo Profiles Tahmin'!U2617-'Expo Profiles Tahmin'!G2617)/G2617</f>
        <v>9.5884713767494106E-2</v>
      </c>
      <c r="AN2618" s="11">
        <f>ABS('Expo Profiles Tahmin'!W2617-'Expo Profiles Tahmin'!H2617)/H2617</f>
        <v>9.7855115861293931E-2</v>
      </c>
    </row>
    <row r="2619" spans="1:40" x14ac:dyDescent="0.5">
      <c r="A2619" s="6" t="s">
        <v>2616</v>
      </c>
      <c r="B2619">
        <v>0.84793919497284742</v>
      </c>
      <c r="C2619">
        <v>0.8243802205422025</v>
      </c>
      <c r="D2619">
        <v>0.8893922386815506</v>
      </c>
      <c r="E2619">
        <v>0.90907686859147596</v>
      </c>
      <c r="F2619">
        <v>0.70661035522182714</v>
      </c>
      <c r="G2619">
        <v>0.88389104766412308</v>
      </c>
      <c r="H2619">
        <v>0.9268885061072597</v>
      </c>
      <c r="K2619">
        <f t="shared" si="611"/>
        <v>0.84793919497284742</v>
      </c>
      <c r="L2619">
        <f>0</f>
        <v>0</v>
      </c>
      <c r="M2619">
        <f t="shared" si="601"/>
        <v>0.83720524091921655</v>
      </c>
      <c r="N2619">
        <f t="shared" si="602"/>
        <v>-1.0206459281053074E-2</v>
      </c>
      <c r="O2619">
        <f t="shared" si="612"/>
        <v>0.85542652594097734</v>
      </c>
      <c r="P2619">
        <f t="shared" si="603"/>
        <v>1.6824270795596848E-2</v>
      </c>
      <c r="Q2619">
        <f t="shared" si="613"/>
        <v>0.88902951367223337</v>
      </c>
      <c r="R2619">
        <f t="shared" si="604"/>
        <v>3.2778437390356359E-2</v>
      </c>
      <c r="S2619">
        <f t="shared" si="614"/>
        <v>0.82375949343525456</v>
      </c>
      <c r="T2619">
        <f t="shared" si="605"/>
        <v>-6.0451660795591056E-2</v>
      </c>
      <c r="U2619">
        <f t="shared" si="606"/>
        <v>0.79085085457195503</v>
      </c>
      <c r="V2619">
        <f t="shared" si="607"/>
        <v>-3.4262175502052405E-2</v>
      </c>
      <c r="W2619">
        <f t="shared" si="615"/>
        <v>0.83418078835894116</v>
      </c>
      <c r="X2619">
        <f t="shared" si="608"/>
        <v>3.9516853179527418E-2</v>
      </c>
      <c r="Y2619">
        <f t="shared" si="609"/>
        <v>0.85569294920256755</v>
      </c>
      <c r="Z2619">
        <f t="shared" si="610"/>
        <v>2.2396958844587343E-2</v>
      </c>
      <c r="AI2619" s="11">
        <f>ABS('Expo Profiles Tahmin'!M2618-'Expo Profiles Tahmin'!C2618)/C2618</f>
        <v>1.444288946498302E-2</v>
      </c>
      <c r="AJ2619" s="11">
        <f>ABS('Expo Profiles Tahmin'!O2618-'Expo Profiles Tahmin'!D2618)/D2618</f>
        <v>3.7122771810169736E-2</v>
      </c>
      <c r="AK2619" s="11">
        <f>ABS('Expo Profiles Tahmin'!Q2618-'Expo Profiles Tahmin'!E2618)/E2618</f>
        <v>2.3317874615194557E-2</v>
      </c>
      <c r="AL2619" s="11">
        <f>ABS('Expo Profiles Tahmin'!S2618-'Expo Profiles Tahmin'!F2618)/F2618</f>
        <v>0.17193344578004446</v>
      </c>
      <c r="AM2619" s="11">
        <f>ABS('Expo Profiles Tahmin'!U2618-'Expo Profiles Tahmin'!G2618)/G2618</f>
        <v>9.3400237756360097E-2</v>
      </c>
      <c r="AN2619" s="11">
        <f>ABS('Expo Profiles Tahmin'!W2618-'Expo Profiles Tahmin'!H2618)/H2618</f>
        <v>9.7094340408285865E-2</v>
      </c>
    </row>
    <row r="2620" spans="1:40" x14ac:dyDescent="0.5">
      <c r="A2620" s="6" t="s">
        <v>2617</v>
      </c>
      <c r="B2620">
        <v>0.81537178988548531</v>
      </c>
      <c r="C2620">
        <v>0.79549844491750932</v>
      </c>
      <c r="D2620">
        <v>0.86090000022096813</v>
      </c>
      <c r="E2620">
        <v>0.86828782272461769</v>
      </c>
      <c r="F2620">
        <v>0.67528562331299846</v>
      </c>
      <c r="G2620">
        <v>0.86863692842770568</v>
      </c>
      <c r="H2620">
        <v>0.90123879088928271</v>
      </c>
      <c r="K2620">
        <f t="shared" si="611"/>
        <v>0.81537178988548531</v>
      </c>
      <c r="L2620">
        <f>0</f>
        <v>0</v>
      </c>
      <c r="M2620">
        <f t="shared" si="601"/>
        <v>0.80631708453716044</v>
      </c>
      <c r="N2620">
        <f t="shared" si="602"/>
        <v>-8.6097332798206298E-3</v>
      </c>
      <c r="O2620">
        <f t="shared" si="612"/>
        <v>0.82649922386196739</v>
      </c>
      <c r="P2620">
        <f t="shared" si="603"/>
        <v>1.8767230874874696E-2</v>
      </c>
      <c r="Q2620">
        <f t="shared" si="613"/>
        <v>0.85575546422067916</v>
      </c>
      <c r="R2620">
        <f t="shared" si="604"/>
        <v>2.8740782807412546E-2</v>
      </c>
      <c r="S2620">
        <f t="shared" si="614"/>
        <v>0.78917557722982745</v>
      </c>
      <c r="T2620">
        <f t="shared" si="605"/>
        <v>-6.189557822765273E-2</v>
      </c>
      <c r="U2620">
        <f t="shared" si="606"/>
        <v>0.7554808994604868</v>
      </c>
      <c r="V2620">
        <f t="shared" si="607"/>
        <v>-3.5080544291539374E-2</v>
      </c>
      <c r="W2620">
        <f t="shared" si="615"/>
        <v>0.80279407166399142</v>
      </c>
      <c r="X2620">
        <f t="shared" si="608"/>
        <v>4.3264127971785471E-2</v>
      </c>
      <c r="Y2620">
        <f t="shared" si="609"/>
        <v>0.82634617171254621</v>
      </c>
      <c r="Z2620">
        <f t="shared" si="610"/>
        <v>2.4520801016945322E-2</v>
      </c>
      <c r="AI2620" s="11">
        <f>ABS('Expo Profiles Tahmin'!M2619-'Expo Profiles Tahmin'!C2619)/C2619</f>
        <v>1.5557166532427133E-2</v>
      </c>
      <c r="AJ2620" s="11">
        <f>ABS('Expo Profiles Tahmin'!O2619-'Expo Profiles Tahmin'!D2619)/D2619</f>
        <v>3.8189801151092315E-2</v>
      </c>
      <c r="AK2620" s="11">
        <f>ABS('Expo Profiles Tahmin'!Q2619-'Expo Profiles Tahmin'!E2619)/E2619</f>
        <v>2.2052431001026312E-2</v>
      </c>
      <c r="AL2620" s="11">
        <f>ABS('Expo Profiles Tahmin'!S2619-'Expo Profiles Tahmin'!F2619)/F2619</f>
        <v>0.16579029354395838</v>
      </c>
      <c r="AM2620" s="11">
        <f>ABS('Expo Profiles Tahmin'!U2619-'Expo Profiles Tahmin'!G2619)/G2619</f>
        <v>0.10526206067823321</v>
      </c>
      <c r="AN2620" s="11">
        <f>ABS('Expo Profiles Tahmin'!W2619-'Expo Profiles Tahmin'!H2619)/H2619</f>
        <v>0.10002035534745361</v>
      </c>
    </row>
    <row r="2621" spans="1:40" x14ac:dyDescent="0.5">
      <c r="A2621" s="6" t="s">
        <v>2618</v>
      </c>
      <c r="B2621">
        <v>0.79801596922261697</v>
      </c>
      <c r="C2621">
        <v>0.78232711060197535</v>
      </c>
      <c r="D2621">
        <v>0.83738970640198873</v>
      </c>
      <c r="E2621">
        <v>0.84677011880413688</v>
      </c>
      <c r="F2621">
        <v>0.6562273852328655</v>
      </c>
      <c r="G2621">
        <v>0.86728805962656597</v>
      </c>
      <c r="H2621">
        <v>0.90135809440685033</v>
      </c>
      <c r="K2621">
        <f t="shared" si="611"/>
        <v>0.79801596922261697</v>
      </c>
      <c r="L2621">
        <f>0</f>
        <v>0</v>
      </c>
      <c r="M2621">
        <f t="shared" si="601"/>
        <v>0.79086780205245266</v>
      </c>
      <c r="N2621">
        <f t="shared" si="602"/>
        <v>-6.7968874090497729E-3</v>
      </c>
      <c r="O2621">
        <f t="shared" si="612"/>
        <v>0.80836405450891879</v>
      </c>
      <c r="P2621">
        <f t="shared" si="603"/>
        <v>1.6302423581800306E-2</v>
      </c>
      <c r="Q2621">
        <f t="shared" si="613"/>
        <v>0.83473735212363831</v>
      </c>
      <c r="R2621">
        <f t="shared" si="604"/>
        <v>2.5878388340736053E-2</v>
      </c>
      <c r="S2621">
        <f t="shared" si="614"/>
        <v>0.76749219552353742</v>
      </c>
      <c r="T2621">
        <f t="shared" si="605"/>
        <v>-6.2668820339038853E-2</v>
      </c>
      <c r="U2621">
        <f t="shared" si="606"/>
        <v>0.73337658067715683</v>
      </c>
      <c r="V2621">
        <f t="shared" si="607"/>
        <v>-3.5518794565844919E-2</v>
      </c>
      <c r="W2621">
        <f t="shared" si="615"/>
        <v>0.79057671857480027</v>
      </c>
      <c r="X2621">
        <f t="shared" si="608"/>
        <v>5.2643685359360058E-2</v>
      </c>
      <c r="Y2621">
        <f t="shared" si="609"/>
        <v>0.81923485645098415</v>
      </c>
      <c r="Z2621">
        <f t="shared" si="610"/>
        <v>2.9836850851064939E-2</v>
      </c>
      <c r="AI2621" s="11">
        <f>ABS('Expo Profiles Tahmin'!M2620-'Expo Profiles Tahmin'!C2620)/C2620</f>
        <v>1.3599824976116686E-2</v>
      </c>
      <c r="AJ2621" s="11">
        <f>ABS('Expo Profiles Tahmin'!O2620-'Expo Profiles Tahmin'!D2620)/D2620</f>
        <v>3.9959085085574463E-2</v>
      </c>
      <c r="AK2621" s="11">
        <f>ABS('Expo Profiles Tahmin'!Q2620-'Expo Profiles Tahmin'!E2620)/E2620</f>
        <v>1.4433415022006166E-2</v>
      </c>
      <c r="AL2621" s="11">
        <f>ABS('Expo Profiles Tahmin'!S2620-'Expo Profiles Tahmin'!F2620)/F2620</f>
        <v>0.16865449224000492</v>
      </c>
      <c r="AM2621" s="11">
        <f>ABS('Expo Profiles Tahmin'!U2620-'Expo Profiles Tahmin'!G2620)/G2620</f>
        <v>0.13026849914387051</v>
      </c>
      <c r="AN2621" s="11">
        <f>ABS('Expo Profiles Tahmin'!W2620-'Expo Profiles Tahmin'!H2620)/H2620</f>
        <v>0.10923266976574829</v>
      </c>
    </row>
    <row r="2622" spans="1:40" x14ac:dyDescent="0.5">
      <c r="A2622" s="6" t="s">
        <v>2619</v>
      </c>
      <c r="B2622">
        <v>0.79220023564924558</v>
      </c>
      <c r="C2622">
        <v>0.77977743028951874</v>
      </c>
      <c r="D2622">
        <v>0.83105120263755172</v>
      </c>
      <c r="E2622">
        <v>0.83991847401549302</v>
      </c>
      <c r="F2622">
        <v>0.65155285405607632</v>
      </c>
      <c r="G2622">
        <v>0.85529513630323761</v>
      </c>
      <c r="H2622">
        <v>0.88799664149832636</v>
      </c>
      <c r="K2622">
        <f t="shared" si="611"/>
        <v>0.79220023564924558</v>
      </c>
      <c r="L2622">
        <f>0</f>
        <v>0</v>
      </c>
      <c r="M2622">
        <f t="shared" si="601"/>
        <v>0.78654014962380914</v>
      </c>
      <c r="N2622">
        <f t="shared" si="602"/>
        <v>-5.3819344909840994E-3</v>
      </c>
      <c r="O2622">
        <f t="shared" si="612"/>
        <v>0.80389048801043739</v>
      </c>
      <c r="P2622">
        <f t="shared" si="603"/>
        <v>1.623321462665684E-2</v>
      </c>
      <c r="Q2622">
        <f t="shared" si="613"/>
        <v>0.82914260823943131</v>
      </c>
      <c r="R2622">
        <f t="shared" si="604"/>
        <v>2.4808907454294545E-2</v>
      </c>
      <c r="S2622">
        <f t="shared" si="614"/>
        <v>0.76173451614093901</v>
      </c>
      <c r="T2622">
        <f t="shared" si="605"/>
        <v>-6.2876305865398677E-2</v>
      </c>
      <c r="U2622">
        <f t="shared" si="606"/>
        <v>0.72750595044810562</v>
      </c>
      <c r="V2622">
        <f t="shared" si="607"/>
        <v>-3.5636391095447577E-2</v>
      </c>
      <c r="W2622">
        <f t="shared" si="615"/>
        <v>0.78122909809751384</v>
      </c>
      <c r="X2622">
        <f t="shared" si="608"/>
        <v>4.9331784566208715E-2</v>
      </c>
      <c r="Y2622">
        <f t="shared" si="609"/>
        <v>0.80808430540539733</v>
      </c>
      <c r="Z2622">
        <f t="shared" si="610"/>
        <v>2.7959765511688821E-2</v>
      </c>
      <c r="AI2622" s="11">
        <f>ABS('Expo Profiles Tahmin'!M2621-'Expo Profiles Tahmin'!C2621)/C2621</f>
        <v>1.0917033725068694E-2</v>
      </c>
      <c r="AJ2622" s="11">
        <f>ABS('Expo Profiles Tahmin'!O2621-'Expo Profiles Tahmin'!D2621)/D2621</f>
        <v>3.4662059577713726E-2</v>
      </c>
      <c r="AK2622" s="11">
        <f>ABS('Expo Profiles Tahmin'!Q2621-'Expo Profiles Tahmin'!E2621)/E2621</f>
        <v>1.4210192841348748E-2</v>
      </c>
      <c r="AL2622" s="11">
        <f>ABS('Expo Profiles Tahmin'!S2621-'Expo Profiles Tahmin'!F2621)/F2621</f>
        <v>0.16955222045661666</v>
      </c>
      <c r="AM2622" s="11">
        <f>ABS('Expo Profiles Tahmin'!U2621-'Expo Profiles Tahmin'!G2621)/G2621</f>
        <v>0.15440253957499231</v>
      </c>
      <c r="AN2622" s="11">
        <f>ABS('Expo Profiles Tahmin'!W2621-'Expo Profiles Tahmin'!H2621)/H2621</f>
        <v>0.12290495477821285</v>
      </c>
    </row>
    <row r="2623" spans="1:40" x14ac:dyDescent="0.5">
      <c r="A2623" s="6" t="s">
        <v>2620</v>
      </c>
      <c r="B2623">
        <v>0.79722741684051168</v>
      </c>
      <c r="C2623">
        <v>0.78384211614308541</v>
      </c>
      <c r="D2623">
        <v>0.84067752604842405</v>
      </c>
      <c r="E2623">
        <v>0.84496797310465521</v>
      </c>
      <c r="F2623">
        <v>0.65074418370720521</v>
      </c>
      <c r="G2623">
        <v>0.82451508682794727</v>
      </c>
      <c r="H2623">
        <v>0.86282495193917441</v>
      </c>
      <c r="K2623">
        <f t="shared" si="611"/>
        <v>0.79722741684051168</v>
      </c>
      <c r="L2623">
        <f>0</f>
        <v>0</v>
      </c>
      <c r="M2623">
        <f t="shared" si="601"/>
        <v>0.79112879811229941</v>
      </c>
      <c r="N2623">
        <f t="shared" si="602"/>
        <v>-5.7989165417669276E-3</v>
      </c>
      <c r="O2623">
        <f t="shared" si="612"/>
        <v>0.81054740852831009</v>
      </c>
      <c r="P2623">
        <f t="shared" si="603"/>
        <v>1.8179354725041164E-2</v>
      </c>
      <c r="Q2623">
        <f t="shared" si="613"/>
        <v>0.83612659302236292</v>
      </c>
      <c r="R2623">
        <f t="shared" si="604"/>
        <v>2.5215537370018529E-2</v>
      </c>
      <c r="S2623">
        <f t="shared" si="614"/>
        <v>0.76538936767079169</v>
      </c>
      <c r="T2623">
        <f t="shared" si="605"/>
        <v>-6.6021853877355249E-2</v>
      </c>
      <c r="U2623">
        <f t="shared" si="606"/>
        <v>0.72944843043695684</v>
      </c>
      <c r="V2623">
        <f t="shared" si="607"/>
        <v>-3.7419192702837716E-2</v>
      </c>
      <c r="W2623">
        <f t="shared" si="615"/>
        <v>0.76984728343178732</v>
      </c>
      <c r="X2623">
        <f t="shared" si="608"/>
        <v>3.657466927719525E-2</v>
      </c>
      <c r="Y2623">
        <f t="shared" si="609"/>
        <v>0.78975777996649321</v>
      </c>
      <c r="Z2623">
        <f t="shared" si="610"/>
        <v>2.0729417872274229E-2</v>
      </c>
      <c r="AI2623" s="11">
        <f>ABS('Expo Profiles Tahmin'!M2622-'Expo Profiles Tahmin'!C2622)/C2622</f>
        <v>8.6726276904161136E-3</v>
      </c>
      <c r="AJ2623" s="11">
        <f>ABS('Expo Profiles Tahmin'!O2622-'Expo Profiles Tahmin'!D2622)/D2622</f>
        <v>3.2682360053042363E-2</v>
      </c>
      <c r="AK2623" s="11">
        <f>ABS('Expo Profiles Tahmin'!Q2622-'Expo Profiles Tahmin'!E2622)/E2622</f>
        <v>1.2829656817219787E-2</v>
      </c>
      <c r="AL2623" s="11">
        <f>ABS('Expo Profiles Tahmin'!S2622-'Expo Profiles Tahmin'!F2622)/F2622</f>
        <v>0.16910625346655273</v>
      </c>
      <c r="AM2623" s="11">
        <f>ABS('Expo Profiles Tahmin'!U2622-'Expo Profiles Tahmin'!G2622)/G2622</f>
        <v>0.1494094616362058</v>
      </c>
      <c r="AN2623" s="11">
        <f>ABS('Expo Profiles Tahmin'!W2622-'Expo Profiles Tahmin'!H2622)/H2622</f>
        <v>0.12023417478320918</v>
      </c>
    </row>
    <row r="2624" spans="1:40" x14ac:dyDescent="0.5">
      <c r="A2624" s="6" t="s">
        <v>2621</v>
      </c>
      <c r="B2624">
        <v>0.78789163399904727</v>
      </c>
      <c r="C2624">
        <v>0.78347537302705195</v>
      </c>
      <c r="D2624">
        <v>0.8407971430848904</v>
      </c>
      <c r="E2624">
        <v>0.81986885070992066</v>
      </c>
      <c r="F2624">
        <v>0.62423283641319505</v>
      </c>
      <c r="G2624">
        <v>0.77409521810522064</v>
      </c>
      <c r="H2624">
        <v>0.8306435720315154</v>
      </c>
      <c r="K2624">
        <f t="shared" si="611"/>
        <v>0.78789163399904727</v>
      </c>
      <c r="L2624">
        <f>0</f>
        <v>0</v>
      </c>
      <c r="M2624">
        <f t="shared" si="601"/>
        <v>0.78587949452745054</v>
      </c>
      <c r="N2624">
        <f t="shared" si="602"/>
        <v>-1.913257638521835E-3</v>
      </c>
      <c r="O2624">
        <f t="shared" si="612"/>
        <v>0.80985956843990481</v>
      </c>
      <c r="P2624">
        <f t="shared" si="603"/>
        <v>2.2707607403885288E-2</v>
      </c>
      <c r="Q2624">
        <f t="shared" si="613"/>
        <v>0.82678155733368552</v>
      </c>
      <c r="R2624">
        <f t="shared" si="604"/>
        <v>1.720630942514885E-2</v>
      </c>
      <c r="S2624">
        <f t="shared" si="614"/>
        <v>0.74386294809021791</v>
      </c>
      <c r="T2624">
        <f t="shared" si="605"/>
        <v>-7.7998207037664746E-2</v>
      </c>
      <c r="U2624">
        <f t="shared" si="606"/>
        <v>0.7014023309027646</v>
      </c>
      <c r="V2624">
        <f t="shared" si="607"/>
        <v>-4.4207027949260062E-2</v>
      </c>
      <c r="W2624">
        <f t="shared" si="615"/>
        <v>0.73622190729258818</v>
      </c>
      <c r="X2624">
        <f t="shared" si="608"/>
        <v>3.0936000917526917E-2</v>
      </c>
      <c r="Y2624">
        <f t="shared" si="609"/>
        <v>0.75306282892602394</v>
      </c>
      <c r="Z2624">
        <f t="shared" si="610"/>
        <v>1.753359095214899E-2</v>
      </c>
      <c r="AI2624" s="11">
        <f>ABS('Expo Profiles Tahmin'!M2623-'Expo Profiles Tahmin'!C2623)/C2623</f>
        <v>9.2961092790832724E-3</v>
      </c>
      <c r="AJ2624" s="11">
        <f>ABS('Expo Profiles Tahmin'!O2623-'Expo Profiles Tahmin'!D2623)/D2623</f>
        <v>3.5840279520423901E-2</v>
      </c>
      <c r="AK2624" s="11">
        <f>ABS('Expo Profiles Tahmin'!Q2623-'Expo Profiles Tahmin'!E2623)/E2623</f>
        <v>1.0463568281536781E-2</v>
      </c>
      <c r="AL2624" s="11">
        <f>ABS('Expo Profiles Tahmin'!S2623-'Expo Profiles Tahmin'!F2623)/F2623</f>
        <v>0.17617550311470742</v>
      </c>
      <c r="AM2624" s="11">
        <f>ABS('Expo Profiles Tahmin'!U2623-'Expo Profiles Tahmin'!G2623)/G2623</f>
        <v>0.11530008111401378</v>
      </c>
      <c r="AN2624" s="11">
        <f>ABS('Expo Profiles Tahmin'!W2623-'Expo Profiles Tahmin'!H2623)/H2623</f>
        <v>0.10775959631026251</v>
      </c>
    </row>
    <row r="2625" spans="1:40" x14ac:dyDescent="0.5">
      <c r="A2625" s="6" t="s">
        <v>2622</v>
      </c>
      <c r="B2625">
        <v>0.85305871475342798</v>
      </c>
      <c r="C2625">
        <v>0.83707454713103402</v>
      </c>
      <c r="D2625">
        <v>0.885344446134257</v>
      </c>
      <c r="E2625">
        <v>0.83625639838568466</v>
      </c>
      <c r="F2625">
        <v>0.64127498294420138</v>
      </c>
      <c r="G2625">
        <v>0.80906501705622902</v>
      </c>
      <c r="H2625">
        <v>0.87127358879548544</v>
      </c>
      <c r="K2625">
        <f t="shared" si="611"/>
        <v>0.85305871475342798</v>
      </c>
      <c r="L2625">
        <f>0</f>
        <v>0</v>
      </c>
      <c r="M2625">
        <f t="shared" si="601"/>
        <v>0.84577599871884834</v>
      </c>
      <c r="N2625">
        <f t="shared" si="602"/>
        <v>-6.9248241879017805E-3</v>
      </c>
      <c r="O2625">
        <f t="shared" si="612"/>
        <v>0.86003446681143536</v>
      </c>
      <c r="P2625">
        <f t="shared" si="603"/>
        <v>1.3217465318761503E-2</v>
      </c>
      <c r="Q2625">
        <f t="shared" si="613"/>
        <v>0.85639600486680156</v>
      </c>
      <c r="R2625">
        <f t="shared" si="604"/>
        <v>-2.8101172848776913E-3</v>
      </c>
      <c r="S2625">
        <f t="shared" si="614"/>
        <v>0.75685266593108136</v>
      </c>
      <c r="T2625">
        <f t="shared" si="605"/>
        <v>-9.4789613654199328E-2</v>
      </c>
      <c r="U2625">
        <f t="shared" si="606"/>
        <v>0.70525115287612095</v>
      </c>
      <c r="V2625">
        <f t="shared" si="607"/>
        <v>-5.3723890064386527E-2</v>
      </c>
      <c r="W2625">
        <f t="shared" si="615"/>
        <v>0.75164821559376915</v>
      </c>
      <c r="X2625">
        <f t="shared" si="608"/>
        <v>4.147685540595706E-2</v>
      </c>
      <c r="Y2625">
        <f t="shared" si="609"/>
        <v>0.77422736127440328</v>
      </c>
      <c r="Z2625">
        <f t="shared" si="610"/>
        <v>2.350782890808175E-2</v>
      </c>
      <c r="AI2625" s="11">
        <f>ABS('Expo Profiles Tahmin'!M2624-'Expo Profiles Tahmin'!C2624)/C2624</f>
        <v>3.0685348680584285E-3</v>
      </c>
      <c r="AJ2625" s="11">
        <f>ABS('Expo Profiles Tahmin'!O2624-'Expo Profiles Tahmin'!D2624)/D2624</f>
        <v>3.6795527791014394E-2</v>
      </c>
      <c r="AK2625" s="11">
        <f>ABS('Expo Profiles Tahmin'!Q2624-'Expo Profiles Tahmin'!E2624)/E2624</f>
        <v>8.4314785441344468E-3</v>
      </c>
      <c r="AL2625" s="11">
        <f>ABS('Expo Profiles Tahmin'!S2624-'Expo Profiles Tahmin'!F2624)/F2624</f>
        <v>0.19164341364099077</v>
      </c>
      <c r="AM2625" s="11">
        <f>ABS('Expo Profiles Tahmin'!U2624-'Expo Profiles Tahmin'!G2624)/G2624</f>
        <v>9.3906906414418762E-2</v>
      </c>
      <c r="AN2625" s="11">
        <f>ABS('Expo Profiles Tahmin'!W2624-'Expo Profiles Tahmin'!H2624)/H2624</f>
        <v>0.1136729012517354</v>
      </c>
    </row>
    <row r="2626" spans="1:40" x14ac:dyDescent="0.5">
      <c r="A2626" s="6" t="s">
        <v>2623</v>
      </c>
      <c r="B2626">
        <v>0.99962529734017858</v>
      </c>
      <c r="C2626">
        <v>0.96444286043636618</v>
      </c>
      <c r="D2626">
        <v>1.0095812784201359</v>
      </c>
      <c r="E2626">
        <v>0.93650060243958333</v>
      </c>
      <c r="F2626">
        <v>0.74113022548183194</v>
      </c>
      <c r="G2626">
        <v>0.94413256838878867</v>
      </c>
      <c r="H2626">
        <v>1.016098049530259</v>
      </c>
      <c r="K2626">
        <f t="shared" si="611"/>
        <v>0.99962529734017858</v>
      </c>
      <c r="L2626">
        <f>0</f>
        <v>0</v>
      </c>
      <c r="M2626">
        <f t="shared" ref="M2626:M2689" si="616">C2626*$AC$2+(1-$AC$2)*(K2626+L2626)</f>
        <v>0.98359545434628948</v>
      </c>
      <c r="N2626">
        <f t="shared" ref="N2626:N2689" si="617">$AC$3*(M2626-K2626)+(1-$AC$3)*L2626</f>
        <v>-1.5242094290822957E-2</v>
      </c>
      <c r="O2626">
        <f t="shared" si="612"/>
        <v>0.98713764893680089</v>
      </c>
      <c r="P2626">
        <f t="shared" ref="P2626:P2689" si="618">$AC$3*(O2626-M2626)+(1-$AC$3)*N2626</f>
        <v>2.6190851620577545E-3</v>
      </c>
      <c r="Q2626">
        <f t="shared" si="613"/>
        <v>0.96549214346535517</v>
      </c>
      <c r="R2626">
        <f t="shared" ref="R2626:R2689" si="619">$AC$3*(Q2626-O2626)+(1-$AC$3)*P2626</f>
        <v>-2.0453079581232075E-2</v>
      </c>
      <c r="S2626">
        <f t="shared" si="614"/>
        <v>0.85213399668848333</v>
      </c>
      <c r="T2626">
        <f t="shared" ref="T2626:T2689" si="620">$AC$3*(S2626-Q2626)+(1-$AC$3)*R2626</f>
        <v>-0.10879254708762111</v>
      </c>
      <c r="U2626">
        <f t="shared" ref="U2626:U2689" si="621">S2626*$AC$2+(1-$AC$2)*(S2626+T2626)</f>
        <v>0.79290957512575688</v>
      </c>
      <c r="V2626">
        <f t="shared" ref="V2626:V2689" si="622">$AC$3*(U2626-S2626)+(1-$AC$3)*T2626</f>
        <v>-6.1660329800289418E-2</v>
      </c>
      <c r="W2626">
        <f t="shared" si="615"/>
        <v>0.86103222826332926</v>
      </c>
      <c r="X2626">
        <f t="shared" ref="X2626:X2689" si="623">$AC$3*(W2626-U2626)+(1-$AC$3)*V2626</f>
        <v>6.1744775542119296E-2</v>
      </c>
      <c r="Y2626">
        <f t="shared" ref="Y2626:Y2689" si="624">W2626*$AC$2+(1-$AC$2)*(W2626+X2626)</f>
        <v>0.89464481215712499</v>
      </c>
      <c r="Z2626">
        <f t="shared" ref="Z2626:Z2689" si="625">$AC$3*(Y2626-W2626)+(1-$AC$3)*X2626</f>
        <v>3.4995073884110876E-2</v>
      </c>
      <c r="AI2626" s="11">
        <f>ABS('Expo Profiles Tahmin'!M2625-'Expo Profiles Tahmin'!C2625)/C2625</f>
        <v>1.0395073673709751E-2</v>
      </c>
      <c r="AJ2626" s="11">
        <f>ABS('Expo Profiles Tahmin'!O2625-'Expo Profiles Tahmin'!D2625)/D2625</f>
        <v>2.8587720218198037E-2</v>
      </c>
      <c r="AK2626" s="11">
        <f>ABS('Expo Profiles Tahmin'!Q2625-'Expo Profiles Tahmin'!E2625)/E2625</f>
        <v>2.4083052183510395E-2</v>
      </c>
      <c r="AL2626" s="11">
        <f>ABS('Expo Profiles Tahmin'!S2625-'Expo Profiles Tahmin'!F2625)/F2625</f>
        <v>0.18023108036468752</v>
      </c>
      <c r="AM2626" s="11">
        <f>ABS('Expo Profiles Tahmin'!U2625-'Expo Profiles Tahmin'!G2625)/G2625</f>
        <v>0.12831337654152106</v>
      </c>
      <c r="AN2626" s="11">
        <f>ABS('Expo Profiles Tahmin'!W2625-'Expo Profiles Tahmin'!H2625)/H2625</f>
        <v>0.13729943698522465</v>
      </c>
    </row>
    <row r="2627" spans="1:40" x14ac:dyDescent="0.5">
      <c r="A2627" s="6" t="s">
        <v>2624</v>
      </c>
      <c r="B2627">
        <v>1.0755167543933291</v>
      </c>
      <c r="C2627">
        <v>1.0260508704128051</v>
      </c>
      <c r="D2627">
        <v>1.06854108529939</v>
      </c>
      <c r="E2627">
        <v>1.001888274993388</v>
      </c>
      <c r="F2627">
        <v>0.80137329884738007</v>
      </c>
      <c r="G2627">
        <v>1.0239828136111031</v>
      </c>
      <c r="H2627">
        <v>1.0604440597575111</v>
      </c>
      <c r="K2627">
        <f t="shared" ref="K2627:K2690" si="626">B2627</f>
        <v>1.0755167543933291</v>
      </c>
      <c r="L2627">
        <f>0</f>
        <v>0</v>
      </c>
      <c r="M2627">
        <f t="shared" si="616"/>
        <v>1.0529790786794613</v>
      </c>
      <c r="N2627">
        <f t="shared" si="617"/>
        <v>-2.1430114971039988E-2</v>
      </c>
      <c r="O2627">
        <f t="shared" ref="O2627:O2690" si="627">D2627*$AC$2+(1-$AC$2)*(M2627+N2627)</f>
        <v>1.0484033363243737</v>
      </c>
      <c r="P2627">
        <f t="shared" si="618"/>
        <v>-5.4040106153738516E-3</v>
      </c>
      <c r="Q2627">
        <f t="shared" ref="Q2627:Q2690" si="628">E2627*$AC$2+(1-$AC$2)*(O2627+P2627)</f>
        <v>1.0242682841359909</v>
      </c>
      <c r="R2627">
        <f t="shared" si="619"/>
        <v>-2.3214559472899455E-2</v>
      </c>
      <c r="S2627">
        <f t="shared" ref="S2627:S2690" si="629">F2627*$AC$2+(1-$AC$2)*(Q2627+R2627)</f>
        <v>0.91007520934507091</v>
      </c>
      <c r="T2627">
        <f t="shared" si="620"/>
        <v>-0.10972215093496114</v>
      </c>
      <c r="U2627">
        <f t="shared" si="621"/>
        <v>0.85034473059722449</v>
      </c>
      <c r="V2627">
        <f t="shared" si="622"/>
        <v>-6.218720118390024E-2</v>
      </c>
      <c r="W2627">
        <f t="shared" ref="W2627:W2690" si="630">H2627*$AC$2+(1-$AC$2)*(U2627+V2627)</f>
        <v>0.91221688160376879</v>
      </c>
      <c r="X2627">
        <f t="shared" si="623"/>
        <v>5.5775547700541613E-2</v>
      </c>
      <c r="Y2627">
        <f t="shared" si="624"/>
        <v>0.94257994082370222</v>
      </c>
      <c r="Z2627">
        <f t="shared" si="625"/>
        <v>3.1611895833611674E-2</v>
      </c>
      <c r="AI2627" s="11">
        <f>ABS('Expo Profiles Tahmin'!M2626-'Expo Profiles Tahmin'!C2626)/C2626</f>
        <v>1.9858712937392296E-2</v>
      </c>
      <c r="AJ2627" s="11">
        <f>ABS('Expo Profiles Tahmin'!O2626-'Expo Profiles Tahmin'!D2626)/D2626</f>
        <v>2.2230631612401113E-2</v>
      </c>
      <c r="AK2627" s="11">
        <f>ABS('Expo Profiles Tahmin'!Q2626-'Expo Profiles Tahmin'!E2626)/E2626</f>
        <v>3.0957311666697167E-2</v>
      </c>
      <c r="AL2627" s="11">
        <f>ABS('Expo Profiles Tahmin'!S2626-'Expo Profiles Tahmin'!F2626)/F2626</f>
        <v>0.14977633807133472</v>
      </c>
      <c r="AM2627" s="11">
        <f>ABS('Expo Profiles Tahmin'!U2626-'Expo Profiles Tahmin'!G2626)/G2626</f>
        <v>0.16017135551324291</v>
      </c>
      <c r="AN2627" s="11">
        <f>ABS('Expo Profiles Tahmin'!W2626-'Expo Profiles Tahmin'!H2626)/H2626</f>
        <v>0.15260911221964893</v>
      </c>
    </row>
    <row r="2628" spans="1:40" x14ac:dyDescent="0.5">
      <c r="A2628" s="6" t="s">
        <v>2625</v>
      </c>
      <c r="B2628">
        <v>1.095445275129419</v>
      </c>
      <c r="C2628">
        <v>1.0388962444135119</v>
      </c>
      <c r="D2628">
        <v>1.078912991591696</v>
      </c>
      <c r="E2628">
        <v>1.035367013739269</v>
      </c>
      <c r="F2628">
        <v>0.82686679006957486</v>
      </c>
      <c r="G2628">
        <v>1.0617532845085149</v>
      </c>
      <c r="H2628">
        <v>1.113103983140963</v>
      </c>
      <c r="K2628">
        <f t="shared" si="626"/>
        <v>1.095445275129419</v>
      </c>
      <c r="L2628">
        <f>0</f>
        <v>0</v>
      </c>
      <c r="M2628">
        <f t="shared" si="616"/>
        <v>1.0696803718536492</v>
      </c>
      <c r="N2628">
        <f t="shared" si="617"/>
        <v>-2.4498748070890457E-2</v>
      </c>
      <c r="O2628">
        <f t="shared" si="627"/>
        <v>1.0605503298057291</v>
      </c>
      <c r="P2628">
        <f t="shared" si="618"/>
        <v>-9.8853007389762305E-3</v>
      </c>
      <c r="Q2628">
        <f t="shared" si="628"/>
        <v>1.0436949381521266</v>
      </c>
      <c r="R2628">
        <f t="shared" si="619"/>
        <v>-1.6512863028690636E-2</v>
      </c>
      <c r="S2628">
        <f t="shared" si="629"/>
        <v>0.93591430485873328</v>
      </c>
      <c r="T2628">
        <f t="shared" si="620"/>
        <v>-0.1032954946875338</v>
      </c>
      <c r="U2628">
        <f t="shared" si="621"/>
        <v>0.87968236538609856</v>
      </c>
      <c r="V2628">
        <f t="shared" si="622"/>
        <v>-5.8544766528791904E-2</v>
      </c>
      <c r="W2628">
        <f t="shared" si="630"/>
        <v>0.95416349789767052</v>
      </c>
      <c r="X2628">
        <f t="shared" si="623"/>
        <v>6.7943889477862729E-2</v>
      </c>
      <c r="Y2628">
        <f t="shared" si="624"/>
        <v>0.99115075171945466</v>
      </c>
      <c r="Z2628">
        <f t="shared" si="625"/>
        <v>3.8508544429475267E-2</v>
      </c>
      <c r="AI2628" s="11">
        <f>ABS('Expo Profiles Tahmin'!M2627-'Expo Profiles Tahmin'!C2627)/C2627</f>
        <v>2.6244515786846258E-2</v>
      </c>
      <c r="AJ2628" s="11">
        <f>ABS('Expo Profiles Tahmin'!O2627-'Expo Profiles Tahmin'!D2627)/D2627</f>
        <v>1.8846022162427187E-2</v>
      </c>
      <c r="AK2628" s="11">
        <f>ABS('Expo Profiles Tahmin'!Q2627-'Expo Profiles Tahmin'!E2627)/E2627</f>
        <v>2.2337829178358897E-2</v>
      </c>
      <c r="AL2628" s="11">
        <f>ABS('Expo Profiles Tahmin'!S2627-'Expo Profiles Tahmin'!F2627)/F2627</f>
        <v>0.13564453751333796</v>
      </c>
      <c r="AM2628" s="11">
        <f>ABS('Expo Profiles Tahmin'!U2627-'Expo Profiles Tahmin'!G2627)/G2627</f>
        <v>0.16957128645698577</v>
      </c>
      <c r="AN2628" s="11">
        <f>ABS('Expo Profiles Tahmin'!W2627-'Expo Profiles Tahmin'!H2627)/H2627</f>
        <v>0.13977840395243199</v>
      </c>
    </row>
    <row r="2629" spans="1:40" x14ac:dyDescent="0.5">
      <c r="A2629" s="6" t="s">
        <v>2626</v>
      </c>
      <c r="B2629">
        <v>1.107777429218608</v>
      </c>
      <c r="C2629">
        <v>1.04045052228171</v>
      </c>
      <c r="D2629">
        <v>1.0895861889157039</v>
      </c>
      <c r="E2629">
        <v>1.059289685309142</v>
      </c>
      <c r="F2629">
        <v>0.84867402436738948</v>
      </c>
      <c r="G2629">
        <v>1.084722386448749</v>
      </c>
      <c r="H2629">
        <v>1.137524141698296</v>
      </c>
      <c r="K2629">
        <f t="shared" si="626"/>
        <v>1.107777429218608</v>
      </c>
      <c r="L2629">
        <f>0</f>
        <v>0</v>
      </c>
      <c r="M2629">
        <f t="shared" si="616"/>
        <v>1.0771019035177229</v>
      </c>
      <c r="N2629">
        <f t="shared" si="617"/>
        <v>-2.9168049576761047E-2</v>
      </c>
      <c r="O2629">
        <f t="shared" si="627"/>
        <v>1.0669115157726141</v>
      </c>
      <c r="P2629">
        <f t="shared" si="618"/>
        <v>-1.1123000029634072E-2</v>
      </c>
      <c r="Q2629">
        <f t="shared" si="628"/>
        <v>1.0573837207196564</v>
      </c>
      <c r="R2629">
        <f t="shared" si="619"/>
        <v>-9.6061876268576044E-3</v>
      </c>
      <c r="S2629">
        <f t="shared" si="629"/>
        <v>0.95706187308532198</v>
      </c>
      <c r="T2629">
        <f t="shared" si="620"/>
        <v>-9.5863841180626672E-2</v>
      </c>
      <c r="U2629">
        <f t="shared" si="621"/>
        <v>0.90487557269352159</v>
      </c>
      <c r="V2629">
        <f t="shared" si="622"/>
        <v>-5.4332729781198214E-2</v>
      </c>
      <c r="W2629">
        <f t="shared" si="630"/>
        <v>0.98129743430968763</v>
      </c>
      <c r="X2629">
        <f t="shared" si="623"/>
        <v>6.9996236622054536E-2</v>
      </c>
      <c r="Y2629">
        <f t="shared" si="624"/>
        <v>1.0194019436394504</v>
      </c>
      <c r="Z2629">
        <f t="shared" si="625"/>
        <v>3.9671752803240243E-2</v>
      </c>
      <c r="AI2629" s="11">
        <f>ABS('Expo Profiles Tahmin'!M2628-'Expo Profiles Tahmin'!C2628)/C2628</f>
        <v>2.9631570626685456E-2</v>
      </c>
      <c r="AJ2629" s="11">
        <f>ABS('Expo Profiles Tahmin'!O2628-'Expo Profiles Tahmin'!D2628)/D2628</f>
        <v>1.7019594655985081E-2</v>
      </c>
      <c r="AK2629" s="11">
        <f>ABS('Expo Profiles Tahmin'!Q2628-'Expo Profiles Tahmin'!E2628)/E2628</f>
        <v>8.0434515513305178E-3</v>
      </c>
      <c r="AL2629" s="11">
        <f>ABS('Expo Profiles Tahmin'!S2628-'Expo Profiles Tahmin'!F2628)/F2628</f>
        <v>0.13188039004442645</v>
      </c>
      <c r="AM2629" s="11">
        <f>ABS('Expo Profiles Tahmin'!U2628-'Expo Profiles Tahmin'!G2628)/G2628</f>
        <v>0.17148138063608337</v>
      </c>
      <c r="AN2629" s="11">
        <f>ABS('Expo Profiles Tahmin'!W2628-'Expo Profiles Tahmin'!H2628)/H2628</f>
        <v>0.14279033014938403</v>
      </c>
    </row>
    <row r="2630" spans="1:40" x14ac:dyDescent="0.5">
      <c r="A2630" s="6" t="s">
        <v>2627</v>
      </c>
      <c r="B2630">
        <v>1.0472144975023701</v>
      </c>
      <c r="C2630">
        <v>0.98832768558139783</v>
      </c>
      <c r="D2630">
        <v>1.0376631015350479</v>
      </c>
      <c r="E2630">
        <v>1.0414141936891159</v>
      </c>
      <c r="F2630">
        <v>0.82225202624219829</v>
      </c>
      <c r="G2630">
        <v>1.063947608834058</v>
      </c>
      <c r="H2630">
        <v>1.096899264995173</v>
      </c>
      <c r="K2630">
        <f t="shared" si="626"/>
        <v>1.0472144975023701</v>
      </c>
      <c r="L2630">
        <f>0</f>
        <v>0</v>
      </c>
      <c r="M2630">
        <f t="shared" si="616"/>
        <v>1.0203844529524548</v>
      </c>
      <c r="N2630">
        <f t="shared" si="617"/>
        <v>-2.5511545497525268E-2</v>
      </c>
      <c r="O2630">
        <f t="shared" si="627"/>
        <v>1.0143690013343167</v>
      </c>
      <c r="P2630">
        <f t="shared" si="618"/>
        <v>-6.9735410189012761E-3</v>
      </c>
      <c r="Q2630">
        <f t="shared" si="628"/>
        <v>1.022895096009278</v>
      </c>
      <c r="R2630">
        <f t="shared" si="619"/>
        <v>7.7644017550435257E-3</v>
      </c>
      <c r="S2630">
        <f t="shared" si="629"/>
        <v>0.93570476064970576</v>
      </c>
      <c r="T2630">
        <f t="shared" si="620"/>
        <v>-8.2524009492217165E-2</v>
      </c>
      <c r="U2630">
        <f t="shared" si="621"/>
        <v>0.89078038983524932</v>
      </c>
      <c r="V2630">
        <f t="shared" si="622"/>
        <v>-4.6772116086537578E-2</v>
      </c>
      <c r="W2630">
        <f t="shared" si="630"/>
        <v>0.95923061878787819</v>
      </c>
      <c r="X2630">
        <f t="shared" si="623"/>
        <v>6.2787899452368345E-2</v>
      </c>
      <c r="Y2630">
        <f t="shared" si="624"/>
        <v>0.99341105785058548</v>
      </c>
      <c r="Z2630">
        <f t="shared" si="625"/>
        <v>3.5586285010703315E-2</v>
      </c>
      <c r="AI2630" s="11">
        <f>ABS('Expo Profiles Tahmin'!M2629-'Expo Profiles Tahmin'!C2629)/C2629</f>
        <v>3.5226452821260947E-2</v>
      </c>
      <c r="AJ2630" s="11">
        <f>ABS('Expo Profiles Tahmin'!O2629-'Expo Profiles Tahmin'!D2629)/D2629</f>
        <v>2.0810352933763213E-2</v>
      </c>
      <c r="AK2630" s="11">
        <f>ABS('Expo Profiles Tahmin'!Q2629-'Expo Profiles Tahmin'!E2629)/E2629</f>
        <v>1.799285517378969E-3</v>
      </c>
      <c r="AL2630" s="11">
        <f>ABS('Expo Profiles Tahmin'!S2629-'Expo Profiles Tahmin'!F2629)/F2629</f>
        <v>0.12771434685859032</v>
      </c>
      <c r="AM2630" s="11">
        <f>ABS('Expo Profiles Tahmin'!U2629-'Expo Profiles Tahmin'!G2629)/G2629</f>
        <v>0.16579985441622927</v>
      </c>
      <c r="AN2630" s="11">
        <f>ABS('Expo Profiles Tahmin'!W2629-'Expo Profiles Tahmin'!H2629)/H2629</f>
        <v>0.13733924552613508</v>
      </c>
    </row>
    <row r="2631" spans="1:40" x14ac:dyDescent="0.5">
      <c r="A2631" s="6" t="s">
        <v>2628</v>
      </c>
      <c r="B2631">
        <v>1.0613151432588821</v>
      </c>
      <c r="C2631">
        <v>0.99682228993044597</v>
      </c>
      <c r="D2631">
        <v>1.0116582378904111</v>
      </c>
      <c r="E2631">
        <v>1.0419152913159759</v>
      </c>
      <c r="F2631">
        <v>0.84239664154726113</v>
      </c>
      <c r="G2631">
        <v>1.083163360028353</v>
      </c>
      <c r="H2631">
        <v>1.1025709163462001</v>
      </c>
      <c r="K2631">
        <f t="shared" si="626"/>
        <v>1.0613151432588821</v>
      </c>
      <c r="L2631">
        <f>0</f>
        <v>0</v>
      </c>
      <c r="M2631">
        <f t="shared" si="616"/>
        <v>1.0319308707620918</v>
      </c>
      <c r="N2631">
        <f t="shared" si="617"/>
        <v>-2.7940251955933311E-2</v>
      </c>
      <c r="O2631">
        <f t="shared" si="627"/>
        <v>1.0074841440100422</v>
      </c>
      <c r="P2631">
        <f t="shared" si="618"/>
        <v>-2.4618407781585427E-2</v>
      </c>
      <c r="Q2631">
        <f t="shared" si="628"/>
        <v>1.009769929917478</v>
      </c>
      <c r="R2631">
        <f t="shared" si="619"/>
        <v>9.6364297106113495E-4</v>
      </c>
      <c r="S2631">
        <f t="shared" si="629"/>
        <v>0.93403579931329861</v>
      </c>
      <c r="T2631">
        <f t="shared" si="620"/>
        <v>-7.1965000009139357E-2</v>
      </c>
      <c r="U2631">
        <f t="shared" si="621"/>
        <v>0.89485953575114285</v>
      </c>
      <c r="V2631">
        <f t="shared" si="622"/>
        <v>-4.0787588427978548E-2</v>
      </c>
      <c r="W2631">
        <f t="shared" si="630"/>
        <v>0.96729319656388835</v>
      </c>
      <c r="X2631">
        <f t="shared" si="623"/>
        <v>6.686967043037495E-2</v>
      </c>
      <c r="Y2631">
        <f t="shared" si="624"/>
        <v>1.0036956676645925</v>
      </c>
      <c r="Z2631">
        <f t="shared" si="625"/>
        <v>3.7899709518270402E-2</v>
      </c>
      <c r="AI2631" s="11">
        <f>ABS('Expo Profiles Tahmin'!M2630-'Expo Profiles Tahmin'!C2630)/C2630</f>
        <v>3.2435363127765821E-2</v>
      </c>
      <c r="AJ2631" s="11">
        <f>ABS('Expo Profiles Tahmin'!O2630-'Expo Profiles Tahmin'!D2630)/D2630</f>
        <v>2.2448615707999536E-2</v>
      </c>
      <c r="AK2631" s="11">
        <f>ABS('Expo Profiles Tahmin'!Q2630-'Expo Profiles Tahmin'!E2630)/E2630</f>
        <v>1.7782643824198047E-2</v>
      </c>
      <c r="AL2631" s="11">
        <f>ABS('Expo Profiles Tahmin'!S2630-'Expo Profiles Tahmin'!F2630)/F2630</f>
        <v>0.13797805391371504</v>
      </c>
      <c r="AM2631" s="11">
        <f>ABS('Expo Profiles Tahmin'!U2630-'Expo Profiles Tahmin'!G2630)/G2630</f>
        <v>0.16275915990692102</v>
      </c>
      <c r="AN2631" s="11">
        <f>ABS('Expo Profiles Tahmin'!W2630-'Expo Profiles Tahmin'!H2630)/H2630</f>
        <v>0.12550710042448668</v>
      </c>
    </row>
    <row r="2632" spans="1:40" x14ac:dyDescent="0.5">
      <c r="A2632" s="6" t="s">
        <v>2629</v>
      </c>
      <c r="B2632">
        <v>1.0763567479964711</v>
      </c>
      <c r="C2632">
        <v>1.0209216024003409</v>
      </c>
      <c r="D2632">
        <v>1.071943425517079</v>
      </c>
      <c r="E2632">
        <v>1.03968849171169</v>
      </c>
      <c r="F2632">
        <v>0.87994532788810687</v>
      </c>
      <c r="G2632">
        <v>1.0925167143761609</v>
      </c>
      <c r="H2632">
        <v>1.12459742972567</v>
      </c>
      <c r="K2632">
        <f t="shared" si="626"/>
        <v>1.0763567479964711</v>
      </c>
      <c r="L2632">
        <f>0</f>
        <v>0</v>
      </c>
      <c r="M2632">
        <f t="shared" si="616"/>
        <v>1.051099353726745</v>
      </c>
      <c r="N2632">
        <f t="shared" si="617"/>
        <v>-2.4016179394047502E-2</v>
      </c>
      <c r="O2632">
        <f t="shared" si="627"/>
        <v>1.0475224288709226</v>
      </c>
      <c r="P2632">
        <f t="shared" si="618"/>
        <v>-4.5813636553953905E-3</v>
      </c>
      <c r="Q2632">
        <f t="shared" si="628"/>
        <v>1.0414591257258001</v>
      </c>
      <c r="R2632">
        <f t="shared" si="619"/>
        <v>-5.9904767355625169E-3</v>
      </c>
      <c r="S2632">
        <f t="shared" si="629"/>
        <v>0.96460902019388151</v>
      </c>
      <c r="T2632">
        <f t="shared" si="620"/>
        <v>-7.3367876747434752E-2</v>
      </c>
      <c r="U2632">
        <f t="shared" si="621"/>
        <v>0.92466905943395328</v>
      </c>
      <c r="V2632">
        <f t="shared" si="622"/>
        <v>-4.158269659180136E-2</v>
      </c>
      <c r="W2632">
        <f t="shared" si="630"/>
        <v>0.99312377992084078</v>
      </c>
      <c r="X2632">
        <f t="shared" si="623"/>
        <v>6.3047192002327168E-2</v>
      </c>
      <c r="Y2632">
        <f t="shared" si="624"/>
        <v>1.0274453725064494</v>
      </c>
      <c r="Z2632">
        <f t="shared" si="625"/>
        <v>3.5733244196541065E-2</v>
      </c>
      <c r="AI2632" s="11">
        <f>ABS('Expo Profiles Tahmin'!M2631-'Expo Profiles Tahmin'!C2631)/C2631</f>
        <v>3.5220501373515171E-2</v>
      </c>
      <c r="AJ2632" s="11">
        <f>ABS('Expo Profiles Tahmin'!O2631-'Expo Profiles Tahmin'!D2631)/D2631</f>
        <v>4.1259920831298539E-3</v>
      </c>
      <c r="AK2632" s="11">
        <f>ABS('Expo Profiles Tahmin'!Q2631-'Expo Profiles Tahmin'!E2631)/E2631</f>
        <v>3.0852183153869596E-2</v>
      </c>
      <c r="AL2632" s="11">
        <f>ABS('Expo Profiles Tahmin'!S2631-'Expo Profiles Tahmin'!F2631)/F2631</f>
        <v>0.10878385934412137</v>
      </c>
      <c r="AM2632" s="11">
        <f>ABS('Expo Profiles Tahmin'!U2631-'Expo Profiles Tahmin'!G2631)/G2631</f>
        <v>0.1738461909127734</v>
      </c>
      <c r="AN2632" s="11">
        <f>ABS('Expo Profiles Tahmin'!W2631-'Expo Profiles Tahmin'!H2631)/H2631</f>
        <v>0.12269298761353815</v>
      </c>
    </row>
    <row r="2633" spans="1:40" x14ac:dyDescent="0.5">
      <c r="A2633" s="6" t="s">
        <v>2630</v>
      </c>
      <c r="B2633">
        <v>1.0680820601554</v>
      </c>
      <c r="C2633">
        <v>1.014858559287662</v>
      </c>
      <c r="D2633">
        <v>1.0761090363484109</v>
      </c>
      <c r="E2633">
        <v>1.0157230838877549</v>
      </c>
      <c r="F2633">
        <v>0.88955941919514137</v>
      </c>
      <c r="G2633">
        <v>1.0749342417202881</v>
      </c>
      <c r="H2633">
        <v>1.1135335840160141</v>
      </c>
      <c r="K2633">
        <f t="shared" si="626"/>
        <v>1.0680820601554</v>
      </c>
      <c r="L2633">
        <f>0</f>
        <v>0</v>
      </c>
      <c r="M2633">
        <f t="shared" si="616"/>
        <v>1.0438323367826987</v>
      </c>
      <c r="N2633">
        <f t="shared" si="617"/>
        <v>-2.3058028098839847E-2</v>
      </c>
      <c r="O2633">
        <f t="shared" si="627"/>
        <v>1.0459859504753992</v>
      </c>
      <c r="P2633">
        <f t="shared" si="618"/>
        <v>9.1464721429986061E-4</v>
      </c>
      <c r="Q2633">
        <f t="shared" si="628"/>
        <v>1.0326954801604233</v>
      </c>
      <c r="R2633">
        <f t="shared" si="619"/>
        <v>-1.2592393427082779E-2</v>
      </c>
      <c r="S2633">
        <f t="shared" si="629"/>
        <v>0.96062470266901645</v>
      </c>
      <c r="T2633">
        <f t="shared" si="620"/>
        <v>-6.9147853048229069E-2</v>
      </c>
      <c r="U2633">
        <f t="shared" si="621"/>
        <v>0.92298203588056926</v>
      </c>
      <c r="V2633">
        <f t="shared" si="622"/>
        <v>-3.919091461754081E-2</v>
      </c>
      <c r="W2633">
        <f t="shared" si="630"/>
        <v>0.98846651987251843</v>
      </c>
      <c r="X2633">
        <f t="shared" si="623"/>
        <v>6.034045921709693E-2</v>
      </c>
      <c r="Y2633">
        <f t="shared" si="624"/>
        <v>1.0213146228871821</v>
      </c>
      <c r="Z2633">
        <f t="shared" si="625"/>
        <v>3.4199149806011249E-2</v>
      </c>
      <c r="AI2633" s="11">
        <f>ABS('Expo Profiles Tahmin'!M2632-'Expo Profiles Tahmin'!C2632)/C2632</f>
        <v>2.9559322924945116E-2</v>
      </c>
      <c r="AJ2633" s="11">
        <f>ABS('Expo Profiles Tahmin'!O2632-'Expo Profiles Tahmin'!D2632)/D2632</f>
        <v>2.2781982765906039E-2</v>
      </c>
      <c r="AK2633" s="11">
        <f>ABS('Expo Profiles Tahmin'!Q2632-'Expo Profiles Tahmin'!E2632)/E2632</f>
        <v>1.7030428135210666E-3</v>
      </c>
      <c r="AL2633" s="11">
        <f>ABS('Expo Profiles Tahmin'!S2632-'Expo Profiles Tahmin'!F2632)/F2632</f>
        <v>9.6214718826872853E-2</v>
      </c>
      <c r="AM2633" s="11">
        <f>ABS('Expo Profiles Tahmin'!U2632-'Expo Profiles Tahmin'!G2632)/G2632</f>
        <v>0.15363394695343449</v>
      </c>
      <c r="AN2633" s="11">
        <f>ABS('Expo Profiles Tahmin'!W2632-'Expo Profiles Tahmin'!H2632)/H2632</f>
        <v>0.11690730063014675</v>
      </c>
    </row>
    <row r="2634" spans="1:40" x14ac:dyDescent="0.5">
      <c r="A2634" s="6" t="s">
        <v>2631</v>
      </c>
      <c r="B2634">
        <v>1.05310946972678</v>
      </c>
      <c r="C2634">
        <v>1.0180882550483821</v>
      </c>
      <c r="D2634">
        <v>1.0810969768314409</v>
      </c>
      <c r="E2634">
        <v>1.01341592808745</v>
      </c>
      <c r="F2634">
        <v>0.9009985276463619</v>
      </c>
      <c r="G2634">
        <v>1.0529789358464119</v>
      </c>
      <c r="H2634">
        <v>1.097170335572504</v>
      </c>
      <c r="K2634">
        <f t="shared" si="626"/>
        <v>1.05310946972678</v>
      </c>
      <c r="L2634">
        <f>0</f>
        <v>0</v>
      </c>
      <c r="M2634">
        <f t="shared" si="616"/>
        <v>1.0371530828998865</v>
      </c>
      <c r="N2634">
        <f t="shared" si="617"/>
        <v>-1.5172247953337532E-2</v>
      </c>
      <c r="O2634">
        <f t="shared" si="627"/>
        <v>1.0489153669521079</v>
      </c>
      <c r="P2634">
        <f t="shared" si="618"/>
        <v>1.0438650211068877E-2</v>
      </c>
      <c r="Q2634">
        <f t="shared" si="628"/>
        <v>1.0384236774787361</v>
      </c>
      <c r="R2634">
        <f t="shared" si="619"/>
        <v>-9.4631174563259614E-3</v>
      </c>
      <c r="S2634">
        <f t="shared" si="629"/>
        <v>0.97065842211834852</v>
      </c>
      <c r="T2634">
        <f t="shared" si="620"/>
        <v>-6.4900134751444849E-2</v>
      </c>
      <c r="U2634">
        <f t="shared" si="621"/>
        <v>0.93532812566980927</v>
      </c>
      <c r="V2634">
        <f t="shared" si="622"/>
        <v>-3.6783436181839775E-2</v>
      </c>
      <c r="W2634">
        <f t="shared" si="630"/>
        <v>0.98904262543253374</v>
      </c>
      <c r="X2634">
        <f t="shared" si="623"/>
        <v>4.9267192842895602E-2</v>
      </c>
      <c r="Y2634">
        <f t="shared" si="624"/>
        <v>1.0158626703368028</v>
      </c>
      <c r="Z2634">
        <f t="shared" si="625"/>
        <v>2.7923156873795367E-2</v>
      </c>
      <c r="AI2634" s="11">
        <f>ABS('Expo Profiles Tahmin'!M2633-'Expo Profiles Tahmin'!C2633)/C2633</f>
        <v>2.8549571987030051E-2</v>
      </c>
      <c r="AJ2634" s="11">
        <f>ABS('Expo Profiles Tahmin'!O2633-'Expo Profiles Tahmin'!D2633)/D2633</f>
        <v>2.7992596340635861E-2</v>
      </c>
      <c r="AK2634" s="11">
        <f>ABS('Expo Profiles Tahmin'!Q2633-'Expo Profiles Tahmin'!E2633)/E2633</f>
        <v>1.6709668749188358E-2</v>
      </c>
      <c r="AL2634" s="11">
        <f>ABS('Expo Profiles Tahmin'!S2633-'Expo Profiles Tahmin'!F2633)/F2633</f>
        <v>7.9888180531182254E-2</v>
      </c>
      <c r="AM2634" s="11">
        <f>ABS('Expo Profiles Tahmin'!U2633-'Expo Profiles Tahmin'!G2633)/G2633</f>
        <v>0.14135953618571093</v>
      </c>
      <c r="AN2634" s="11">
        <f>ABS('Expo Profiles Tahmin'!W2633-'Expo Profiles Tahmin'!H2633)/H2633</f>
        <v>0.11231548463265481</v>
      </c>
    </row>
    <row r="2635" spans="1:40" x14ac:dyDescent="0.5">
      <c r="A2635" s="6" t="s">
        <v>2632</v>
      </c>
      <c r="B2635">
        <v>1.02344354121231</v>
      </c>
      <c r="C2635">
        <v>1.006652455495296</v>
      </c>
      <c r="D2635">
        <v>1.063119345689125</v>
      </c>
      <c r="E2635">
        <v>1.019405323806452</v>
      </c>
      <c r="F2635">
        <v>0.90681678855509318</v>
      </c>
      <c r="G2635">
        <v>1.0232679024241711</v>
      </c>
      <c r="H2635">
        <v>1.073886130462486</v>
      </c>
      <c r="K2635">
        <f t="shared" si="626"/>
        <v>1.02344354121231</v>
      </c>
      <c r="L2635">
        <f>0</f>
        <v>0</v>
      </c>
      <c r="M2635">
        <f t="shared" si="616"/>
        <v>1.0157931766717143</v>
      </c>
      <c r="N2635">
        <f t="shared" si="617"/>
        <v>-7.2744054780436987E-3</v>
      </c>
      <c r="O2635">
        <f t="shared" si="627"/>
        <v>1.033395917678184</v>
      </c>
      <c r="P2635">
        <f t="shared" si="618"/>
        <v>1.6380212508428041E-2</v>
      </c>
      <c r="Q2635">
        <f t="shared" si="628"/>
        <v>1.0359385651764685</v>
      </c>
      <c r="R2635">
        <f t="shared" si="619"/>
        <v>3.2226618873518699E-3</v>
      </c>
      <c r="S2635">
        <f t="shared" si="629"/>
        <v>0.9788623746503472</v>
      </c>
      <c r="T2635">
        <f t="shared" si="620"/>
        <v>-5.4112946107370746E-2</v>
      </c>
      <c r="U2635">
        <f t="shared" si="621"/>
        <v>0.94940440148897909</v>
      </c>
      <c r="V2635">
        <f t="shared" si="622"/>
        <v>-3.0669583466581232E-2</v>
      </c>
      <c r="W2635">
        <f t="shared" si="630"/>
        <v>0.98942495200913594</v>
      </c>
      <c r="X2635">
        <f t="shared" si="623"/>
        <v>3.6546651157021895E-2</v>
      </c>
      <c r="Y2635">
        <f t="shared" si="624"/>
        <v>1.0093201960563787</v>
      </c>
      <c r="Z2635">
        <f t="shared" si="625"/>
        <v>2.0713538047998421E-2</v>
      </c>
      <c r="AI2635" s="11">
        <f>ABS('Expo Profiles Tahmin'!M2634-'Expo Profiles Tahmin'!C2634)/C2634</f>
        <v>1.8726105283081201E-2</v>
      </c>
      <c r="AJ2635" s="11">
        <f>ABS('Expo Profiles Tahmin'!O2634-'Expo Profiles Tahmin'!D2634)/D2634</f>
        <v>2.9767551449133914E-2</v>
      </c>
      <c r="AK2635" s="11">
        <f>ABS('Expo Profiles Tahmin'!Q2634-'Expo Profiles Tahmin'!E2634)/E2634</f>
        <v>2.4676688710114848E-2</v>
      </c>
      <c r="AL2635" s="11">
        <f>ABS('Expo Profiles Tahmin'!S2634-'Expo Profiles Tahmin'!F2634)/F2634</f>
        <v>7.7314104667802336E-2</v>
      </c>
      <c r="AM2635" s="11">
        <f>ABS('Expo Profiles Tahmin'!U2634-'Expo Profiles Tahmin'!G2634)/G2634</f>
        <v>0.11173139952892963</v>
      </c>
      <c r="AN2635" s="11">
        <f>ABS('Expo Profiles Tahmin'!W2634-'Expo Profiles Tahmin'!H2634)/H2634</f>
        <v>9.8551434206931188E-2</v>
      </c>
    </row>
    <row r="2636" spans="1:40" x14ac:dyDescent="0.5">
      <c r="A2636" s="6" t="s">
        <v>2633</v>
      </c>
      <c r="B2636">
        <v>0.99987004252846567</v>
      </c>
      <c r="C2636">
        <v>0.99003935485276984</v>
      </c>
      <c r="D2636">
        <v>1.040163667202133</v>
      </c>
      <c r="E2636">
        <v>1.0413822919783371</v>
      </c>
      <c r="F2636">
        <v>0.90399202665709544</v>
      </c>
      <c r="G2636">
        <v>0.99873923794716724</v>
      </c>
      <c r="H2636">
        <v>1.0428991383780939</v>
      </c>
      <c r="K2636">
        <f t="shared" si="626"/>
        <v>0.99987004252846567</v>
      </c>
      <c r="L2636">
        <f>0</f>
        <v>0</v>
      </c>
      <c r="M2636">
        <f t="shared" si="616"/>
        <v>0.99539097871619497</v>
      </c>
      <c r="N2636">
        <f t="shared" si="617"/>
        <v>-4.2589508198719716E-3</v>
      </c>
      <c r="O2636">
        <f t="shared" si="627"/>
        <v>1.0134718527911692</v>
      </c>
      <c r="P2636">
        <f t="shared" si="618"/>
        <v>1.6983036242479682E-2</v>
      </c>
      <c r="Q2636">
        <f t="shared" si="628"/>
        <v>1.0354336389142558</v>
      </c>
      <c r="R2636">
        <f t="shared" si="619"/>
        <v>2.1717117241249449E-2</v>
      </c>
      <c r="S2636">
        <f t="shared" si="629"/>
        <v>0.98736848400320265</v>
      </c>
      <c r="T2636">
        <f t="shared" si="620"/>
        <v>-4.4635870269529129E-2</v>
      </c>
      <c r="U2636">
        <f t="shared" si="621"/>
        <v>0.96306963570495796</v>
      </c>
      <c r="V2636">
        <f t="shared" si="622"/>
        <v>-2.5298263120224811E-2</v>
      </c>
      <c r="W2636">
        <f t="shared" si="630"/>
        <v>0.98566974825931064</v>
      </c>
      <c r="X2636">
        <f t="shared" si="623"/>
        <v>2.0246260222111661E-2</v>
      </c>
      <c r="Y2636">
        <f t="shared" si="624"/>
        <v>0.99669139526144646</v>
      </c>
      <c r="Z2636">
        <f t="shared" si="625"/>
        <v>1.147496879094516E-2</v>
      </c>
      <c r="AI2636" s="11">
        <f>ABS('Expo Profiles Tahmin'!M2635-'Expo Profiles Tahmin'!C2635)/C2635</f>
        <v>9.08031478641836E-3</v>
      </c>
      <c r="AJ2636" s="11">
        <f>ABS('Expo Profiles Tahmin'!O2635-'Expo Profiles Tahmin'!D2635)/D2635</f>
        <v>2.7958693566688925E-2</v>
      </c>
      <c r="AK2636" s="11">
        <f>ABS('Expo Profiles Tahmin'!Q2635-'Expo Profiles Tahmin'!E2635)/E2635</f>
        <v>1.6218515818890906E-2</v>
      </c>
      <c r="AL2636" s="11">
        <f>ABS('Expo Profiles Tahmin'!S2635-'Expo Profiles Tahmin'!F2635)/F2635</f>
        <v>7.9448888689026442E-2</v>
      </c>
      <c r="AM2636" s="11">
        <f>ABS('Expo Profiles Tahmin'!U2635-'Expo Profiles Tahmin'!G2635)/G2635</f>
        <v>7.2183932243165064E-2</v>
      </c>
      <c r="AN2636" s="11">
        <f>ABS('Expo Profiles Tahmin'!W2635-'Expo Profiles Tahmin'!H2635)/H2635</f>
        <v>7.8650031933064968E-2</v>
      </c>
    </row>
    <row r="2637" spans="1:40" x14ac:dyDescent="0.5">
      <c r="A2637" s="6" t="s">
        <v>2634</v>
      </c>
      <c r="B2637">
        <v>1.0309833544671401</v>
      </c>
      <c r="C2637">
        <v>1.0194531194620879</v>
      </c>
      <c r="D2637">
        <v>1.0492680526167939</v>
      </c>
      <c r="E2637">
        <v>1.076230095651898</v>
      </c>
      <c r="F2637">
        <v>0.93986722721438698</v>
      </c>
      <c r="G2637">
        <v>1.0042175431317639</v>
      </c>
      <c r="H2637">
        <v>1.0636054677082909</v>
      </c>
      <c r="K2637">
        <f t="shared" si="626"/>
        <v>1.0309833544671401</v>
      </c>
      <c r="L2637">
        <f>0</f>
        <v>0</v>
      </c>
      <c r="M2637">
        <f t="shared" si="616"/>
        <v>1.025729941881794</v>
      </c>
      <c r="N2637">
        <f t="shared" si="617"/>
        <v>-4.9952460548095285E-3</v>
      </c>
      <c r="O2637">
        <f t="shared" si="627"/>
        <v>1.0337350809532264</v>
      </c>
      <c r="P2637">
        <f t="shared" si="618"/>
        <v>7.3662659067693786E-3</v>
      </c>
      <c r="Q2637">
        <f t="shared" si="628"/>
        <v>1.0571067284441507</v>
      </c>
      <c r="R2637">
        <f t="shared" si="619"/>
        <v>2.258510088595729E-2</v>
      </c>
      <c r="S2637">
        <f t="shared" si="629"/>
        <v>1.0159848602896786</v>
      </c>
      <c r="T2637">
        <f t="shared" si="620"/>
        <v>-3.7991139908599363E-2</v>
      </c>
      <c r="U2637">
        <f t="shared" si="621"/>
        <v>0.99530326632181909</v>
      </c>
      <c r="V2637">
        <f t="shared" si="622"/>
        <v>-2.1532230644131373E-2</v>
      </c>
      <c r="W2637">
        <f t="shared" si="630"/>
        <v>1.0147014534549661</v>
      </c>
      <c r="X2637">
        <f t="shared" si="623"/>
        <v>1.738675860372859E-2</v>
      </c>
      <c r="Y2637">
        <f t="shared" si="624"/>
        <v>1.02416644668035</v>
      </c>
      <c r="Z2637">
        <f t="shared" si="625"/>
        <v>9.8542896399004716E-3</v>
      </c>
      <c r="AI2637" s="11">
        <f>ABS('Expo Profiles Tahmin'!M2636-'Expo Profiles Tahmin'!C2636)/C2636</f>
        <v>5.4054657900149683E-3</v>
      </c>
      <c r="AJ2637" s="11">
        <f>ABS('Expo Profiles Tahmin'!O2636-'Expo Profiles Tahmin'!D2636)/D2636</f>
        <v>2.5661167807139749E-2</v>
      </c>
      <c r="AK2637" s="11">
        <f>ABS('Expo Profiles Tahmin'!Q2636-'Expo Profiles Tahmin'!E2636)/E2636</f>
        <v>5.7122663885330075E-3</v>
      </c>
      <c r="AL2637" s="11">
        <f>ABS('Expo Profiles Tahmin'!S2636-'Expo Profiles Tahmin'!F2636)/F2636</f>
        <v>9.2231407896846182E-2</v>
      </c>
      <c r="AM2637" s="11">
        <f>ABS('Expo Profiles Tahmin'!U2636-'Expo Profiles Tahmin'!G2636)/G2636</f>
        <v>3.5714629892308461E-2</v>
      </c>
      <c r="AN2637" s="11">
        <f>ABS('Expo Profiles Tahmin'!W2636-'Expo Profiles Tahmin'!H2636)/H2636</f>
        <v>5.4875287564035979E-2</v>
      </c>
    </row>
    <row r="2638" spans="1:40" x14ac:dyDescent="0.5">
      <c r="A2638" s="6" t="s">
        <v>2635</v>
      </c>
      <c r="B2638">
        <v>1.0629571086930949</v>
      </c>
      <c r="C2638">
        <v>1.0358426699350389</v>
      </c>
      <c r="D2638">
        <v>1.086553192529911</v>
      </c>
      <c r="E2638">
        <v>1.096556300770734</v>
      </c>
      <c r="F2638">
        <v>0.96669854112646492</v>
      </c>
      <c r="G2638">
        <v>1.010241346728586</v>
      </c>
      <c r="H2638">
        <v>1.0798751129384709</v>
      </c>
      <c r="K2638">
        <f t="shared" si="626"/>
        <v>1.0629571086930949</v>
      </c>
      <c r="L2638">
        <f>0</f>
        <v>0</v>
      </c>
      <c r="M2638">
        <f t="shared" si="616"/>
        <v>1.0506032118511179</v>
      </c>
      <c r="N2638">
        <f t="shared" si="617"/>
        <v>-1.1746793814281047E-2</v>
      </c>
      <c r="O2638">
        <f t="shared" si="627"/>
        <v>1.0605880510254564</v>
      </c>
      <c r="P2638">
        <f t="shared" si="618"/>
        <v>8.9168894939316967E-3</v>
      </c>
      <c r="Q2638">
        <f t="shared" si="628"/>
        <v>1.0818300974943225</v>
      </c>
      <c r="R2638">
        <f t="shared" si="619"/>
        <v>2.0636355793929802E-2</v>
      </c>
      <c r="S2638">
        <f t="shared" si="629"/>
        <v>1.0406077957566087</v>
      </c>
      <c r="T2638">
        <f t="shared" si="620"/>
        <v>-3.8182404387344153E-2</v>
      </c>
      <c r="U2638">
        <f t="shared" si="621"/>
        <v>1.0198220813464727</v>
      </c>
      <c r="V2638">
        <f t="shared" si="622"/>
        <v>-2.1640633573874142E-2</v>
      </c>
      <c r="W2638">
        <f t="shared" si="630"/>
        <v>1.035402764470601</v>
      </c>
      <c r="X2638">
        <f t="shared" si="623"/>
        <v>1.3751529590532038E-2</v>
      </c>
      <c r="Y2638">
        <f t="shared" si="624"/>
        <v>1.0428888139050905</v>
      </c>
      <c r="Z2638">
        <f t="shared" si="625"/>
        <v>7.7939516309670715E-3</v>
      </c>
      <c r="AI2638" s="11">
        <f>ABS('Expo Profiles Tahmin'!M2637-'Expo Profiles Tahmin'!C2637)/C2637</f>
        <v>6.1570486174175555E-3</v>
      </c>
      <c r="AJ2638" s="11">
        <f>ABS('Expo Profiles Tahmin'!O2637-'Expo Profiles Tahmin'!D2637)/D2637</f>
        <v>1.4803625846445479E-2</v>
      </c>
      <c r="AK2638" s="11">
        <f>ABS('Expo Profiles Tahmin'!Q2637-'Expo Profiles Tahmin'!E2637)/E2637</f>
        <v>1.7768846350801819E-2</v>
      </c>
      <c r="AL2638" s="11">
        <f>ABS('Expo Profiles Tahmin'!S2637-'Expo Profiles Tahmin'!F2637)/F2637</f>
        <v>8.0987644713277074E-2</v>
      </c>
      <c r="AM2638" s="11">
        <f>ABS('Expo Profiles Tahmin'!U2637-'Expo Profiles Tahmin'!G2637)/G2637</f>
        <v>8.8768383612824273E-3</v>
      </c>
      <c r="AN2638" s="11">
        <f>ABS('Expo Profiles Tahmin'!W2637-'Expo Profiles Tahmin'!H2637)/H2637</f>
        <v>4.5979468645170066E-2</v>
      </c>
    </row>
    <row r="2639" spans="1:40" x14ac:dyDescent="0.5">
      <c r="A2639" s="6" t="s">
        <v>2636</v>
      </c>
      <c r="B2639">
        <v>1.0447050605457029</v>
      </c>
      <c r="C2639">
        <v>1.015173644188835</v>
      </c>
      <c r="D2639">
        <v>1.0668598513632901</v>
      </c>
      <c r="E2639">
        <v>1.070247020083144</v>
      </c>
      <c r="F2639">
        <v>0.92921052770093204</v>
      </c>
      <c r="G2639">
        <v>1.015838937806766</v>
      </c>
      <c r="H2639">
        <v>1.0862655612196039</v>
      </c>
      <c r="K2639">
        <f t="shared" si="626"/>
        <v>1.0447050605457029</v>
      </c>
      <c r="L2639">
        <f>0</f>
        <v>0</v>
      </c>
      <c r="M2639">
        <f t="shared" si="616"/>
        <v>1.0312499389211838</v>
      </c>
      <c r="N2639">
        <f t="shared" si="617"/>
        <v>-1.2793901510675658E-2</v>
      </c>
      <c r="O2639">
        <f t="shared" si="627"/>
        <v>1.0405098121416279</v>
      </c>
      <c r="P2639">
        <f t="shared" si="618"/>
        <v>8.1760926463751212E-3</v>
      </c>
      <c r="Q2639">
        <f t="shared" si="628"/>
        <v>1.0585095930646045</v>
      </c>
      <c r="R2639">
        <f t="shared" si="619"/>
        <v>1.7517019008080184E-2</v>
      </c>
      <c r="S2639">
        <f t="shared" si="629"/>
        <v>1.0091341796953879</v>
      </c>
      <c r="T2639">
        <f t="shared" si="620"/>
        <v>-4.6088143065306349E-2</v>
      </c>
      <c r="U2639">
        <f t="shared" si="621"/>
        <v>0.9840447440032114</v>
      </c>
      <c r="V2639">
        <f t="shared" si="622"/>
        <v>-2.612136747750678E-2</v>
      </c>
      <c r="W2639">
        <f t="shared" si="630"/>
        <v>1.0163987196567259</v>
      </c>
      <c r="X2639">
        <f t="shared" si="623"/>
        <v>2.9480343283542435E-2</v>
      </c>
      <c r="Y2639">
        <f t="shared" si="624"/>
        <v>1.032447211260036</v>
      </c>
      <c r="Z2639">
        <f t="shared" si="625"/>
        <v>1.6708568170804478E-2</v>
      </c>
      <c r="AI2639" s="11">
        <f>ABS('Expo Profiles Tahmin'!M2638-'Expo Profiles Tahmin'!C2638)/C2638</f>
        <v>1.4249791348144298E-2</v>
      </c>
      <c r="AJ2639" s="11">
        <f>ABS('Expo Profiles Tahmin'!O2638-'Expo Profiles Tahmin'!D2638)/D2638</f>
        <v>2.3896797398384007E-2</v>
      </c>
      <c r="AK2639" s="11">
        <f>ABS('Expo Profiles Tahmin'!Q2638-'Expo Profiles Tahmin'!E2638)/E2638</f>
        <v>1.342950039688881E-2</v>
      </c>
      <c r="AL2639" s="11">
        <f>ABS('Expo Profiles Tahmin'!S2638-'Expo Profiles Tahmin'!F2638)/F2638</f>
        <v>7.6455328611564372E-2</v>
      </c>
      <c r="AM2639" s="11">
        <f>ABS('Expo Profiles Tahmin'!U2638-'Expo Profiles Tahmin'!G2638)/G2638</f>
        <v>9.4836096828856582E-3</v>
      </c>
      <c r="AN2639" s="11">
        <f>ABS('Expo Profiles Tahmin'!W2638-'Expo Profiles Tahmin'!H2638)/H2638</f>
        <v>4.1182862661641784E-2</v>
      </c>
    </row>
    <row r="2640" spans="1:40" x14ac:dyDescent="0.5">
      <c r="A2640" s="6" t="s">
        <v>2637</v>
      </c>
      <c r="B2640">
        <v>1.037026899162246</v>
      </c>
      <c r="C2640">
        <v>0.99785545422767352</v>
      </c>
      <c r="D2640">
        <v>1.039926231881628</v>
      </c>
      <c r="E2640">
        <v>1.033690970085225</v>
      </c>
      <c r="F2640">
        <v>0.90738397466391318</v>
      </c>
      <c r="G2640">
        <v>1.0007239407698301</v>
      </c>
      <c r="H2640">
        <v>1.06000336717221</v>
      </c>
      <c r="K2640">
        <f t="shared" si="626"/>
        <v>1.037026899162246</v>
      </c>
      <c r="L2640">
        <f>0</f>
        <v>0</v>
      </c>
      <c r="M2640">
        <f t="shared" si="616"/>
        <v>1.0191795819379825</v>
      </c>
      <c r="N2640">
        <f t="shared" si="617"/>
        <v>-1.6970253050772613E-2</v>
      </c>
      <c r="O2640">
        <f t="shared" si="627"/>
        <v>1.0193939268407062</v>
      </c>
      <c r="P2640">
        <f t="shared" si="618"/>
        <v>-6.3015150037526804E-4</v>
      </c>
      <c r="Q2640">
        <f t="shared" si="628"/>
        <v>1.0255649127588118</v>
      </c>
      <c r="R2640">
        <f t="shared" si="619"/>
        <v>5.8367601129729373E-3</v>
      </c>
      <c r="S2640">
        <f t="shared" si="629"/>
        <v>0.97489665486604526</v>
      </c>
      <c r="T2640">
        <f t="shared" si="620"/>
        <v>-4.7891452488763558E-2</v>
      </c>
      <c r="U2640">
        <f t="shared" si="621"/>
        <v>0.94882553467100628</v>
      </c>
      <c r="V2640">
        <f t="shared" si="622"/>
        <v>-2.7143428792909007E-2</v>
      </c>
      <c r="W2640">
        <f t="shared" si="630"/>
        <v>0.98470412187213663</v>
      </c>
      <c r="X2640">
        <f t="shared" si="623"/>
        <v>3.2781519351941561E-2</v>
      </c>
      <c r="Y2640">
        <f t="shared" si="624"/>
        <v>1.0025497057245158</v>
      </c>
      <c r="Z2640">
        <f t="shared" si="625"/>
        <v>1.8579575060112517E-2</v>
      </c>
      <c r="AI2640" s="11">
        <f>ABS('Expo Profiles Tahmin'!M2639-'Expo Profiles Tahmin'!C2639)/C2639</f>
        <v>1.5836004829690335E-2</v>
      </c>
      <c r="AJ2640" s="11">
        <f>ABS('Expo Profiles Tahmin'!O2639-'Expo Profiles Tahmin'!D2639)/D2639</f>
        <v>2.4698688574690254E-2</v>
      </c>
      <c r="AK2640" s="11">
        <f>ABS('Expo Profiles Tahmin'!Q2639-'Expo Profiles Tahmin'!E2639)/E2639</f>
        <v>1.0967026114800753E-2</v>
      </c>
      <c r="AL2640" s="11">
        <f>ABS('Expo Profiles Tahmin'!S2639-'Expo Profiles Tahmin'!F2639)/F2639</f>
        <v>8.6012426260606678E-2</v>
      </c>
      <c r="AM2640" s="11">
        <f>ABS('Expo Profiles Tahmin'!U2639-'Expo Profiles Tahmin'!G2639)/G2639</f>
        <v>3.1298459450864805E-2</v>
      </c>
      <c r="AN2640" s="11">
        <f>ABS('Expo Profiles Tahmin'!W2639-'Expo Profiles Tahmin'!H2639)/H2639</f>
        <v>6.4318380382450024E-2</v>
      </c>
    </row>
    <row r="2641" spans="1:40" x14ac:dyDescent="0.5">
      <c r="A2641" s="6" t="s">
        <v>2638</v>
      </c>
      <c r="B2641">
        <v>0.98104990437484019</v>
      </c>
      <c r="C2641">
        <v>0.95146698147179898</v>
      </c>
      <c r="D2641">
        <v>0.99758659764564228</v>
      </c>
      <c r="E2641">
        <v>0.98492499172592207</v>
      </c>
      <c r="F2641">
        <v>0.86517071837118042</v>
      </c>
      <c r="G2641">
        <v>0.97215376299497547</v>
      </c>
      <c r="H2641">
        <v>1.0230971892275531</v>
      </c>
      <c r="K2641">
        <f t="shared" si="626"/>
        <v>0.98104990437484019</v>
      </c>
      <c r="L2641">
        <f>0</f>
        <v>0</v>
      </c>
      <c r="M2641">
        <f t="shared" si="616"/>
        <v>0.96757131530687568</v>
      </c>
      <c r="N2641">
        <f t="shared" si="617"/>
        <v>-1.2816215702143132E-2</v>
      </c>
      <c r="O2641">
        <f t="shared" si="627"/>
        <v>0.97427001241949718</v>
      </c>
      <c r="P2641">
        <f t="shared" si="618"/>
        <v>5.7396828998098016E-3</v>
      </c>
      <c r="Q2641">
        <f t="shared" si="628"/>
        <v>0.98224920561479556</v>
      </c>
      <c r="R2641">
        <f t="shared" si="619"/>
        <v>7.869137761103118E-3</v>
      </c>
      <c r="S2641">
        <f t="shared" si="629"/>
        <v>0.93318963156549128</v>
      </c>
      <c r="T2641">
        <f t="shared" si="620"/>
        <v>-4.6261947215843049E-2</v>
      </c>
      <c r="U2641">
        <f t="shared" si="621"/>
        <v>0.90800558047404079</v>
      </c>
      <c r="V2641">
        <f t="shared" si="622"/>
        <v>-2.6219874420579981E-2</v>
      </c>
      <c r="W2641">
        <f t="shared" si="630"/>
        <v>0.94617012873308626</v>
      </c>
      <c r="X2641">
        <f t="shared" si="623"/>
        <v>3.5000528157109835E-2</v>
      </c>
      <c r="Y2641">
        <f t="shared" si="624"/>
        <v>0.96522369526853335</v>
      </c>
      <c r="Z2641">
        <f t="shared" si="625"/>
        <v>1.9837242229594525E-2</v>
      </c>
      <c r="AI2641" s="11">
        <f>ABS('Expo Profiles Tahmin'!M2640-'Expo Profiles Tahmin'!C2640)/C2640</f>
        <v>2.1369956560305207E-2</v>
      </c>
      <c r="AJ2641" s="11">
        <f>ABS('Expo Profiles Tahmin'!O2640-'Expo Profiles Tahmin'!D2640)/D2640</f>
        <v>1.9744001460344916E-2</v>
      </c>
      <c r="AK2641" s="11">
        <f>ABS('Expo Profiles Tahmin'!Q2640-'Expo Profiles Tahmin'!E2640)/E2640</f>
        <v>7.8612056809814999E-3</v>
      </c>
      <c r="AL2641" s="11">
        <f>ABS('Expo Profiles Tahmin'!S2640-'Expo Profiles Tahmin'!F2640)/F2640</f>
        <v>7.4403650590300727E-2</v>
      </c>
      <c r="AM2641" s="11">
        <f>ABS('Expo Profiles Tahmin'!U2640-'Expo Profiles Tahmin'!G2640)/G2640</f>
        <v>5.1860861906531122E-2</v>
      </c>
      <c r="AN2641" s="11">
        <f>ABS('Expo Profiles Tahmin'!W2640-'Expo Profiles Tahmin'!H2640)/H2640</f>
        <v>7.1036798214094851E-2</v>
      </c>
    </row>
    <row r="2642" spans="1:40" x14ac:dyDescent="0.5">
      <c r="A2642" s="6" t="s">
        <v>2639</v>
      </c>
      <c r="B2642">
        <v>0.91665540046808125</v>
      </c>
      <c r="C2642">
        <v>0.8822905898759319</v>
      </c>
      <c r="D2642">
        <v>0.93313370064314294</v>
      </c>
      <c r="E2642">
        <v>0.92218455924770903</v>
      </c>
      <c r="F2642">
        <v>0.8278964184980927</v>
      </c>
      <c r="G2642">
        <v>0.92955395578569233</v>
      </c>
      <c r="H2642">
        <v>0.98055696353491095</v>
      </c>
      <c r="K2642">
        <f t="shared" si="626"/>
        <v>0.91665540046808125</v>
      </c>
      <c r="L2642">
        <f>0</f>
        <v>0</v>
      </c>
      <c r="M2642">
        <f t="shared" si="616"/>
        <v>0.90099808486447674</v>
      </c>
      <c r="N2642">
        <f t="shared" si="617"/>
        <v>-1.4887873877635092E-2</v>
      </c>
      <c r="O2642">
        <f t="shared" si="627"/>
        <v>0.90753508153449836</v>
      </c>
      <c r="P2642">
        <f t="shared" si="618"/>
        <v>5.4841221038945094E-3</v>
      </c>
      <c r="Q2642">
        <f t="shared" si="628"/>
        <v>0.91719512845571494</v>
      </c>
      <c r="R2642">
        <f t="shared" si="619"/>
        <v>9.4548309774171793E-3</v>
      </c>
      <c r="S2642">
        <f t="shared" si="629"/>
        <v>0.88165581190983322</v>
      </c>
      <c r="T2642">
        <f t="shared" si="620"/>
        <v>-3.3328185633959666E-2</v>
      </c>
      <c r="U2642">
        <f t="shared" si="621"/>
        <v>0.8635126341945738</v>
      </c>
      <c r="V2642">
        <f t="shared" si="622"/>
        <v>-1.8889408997659712E-2</v>
      </c>
      <c r="W2642">
        <f t="shared" si="630"/>
        <v>0.90655743655037457</v>
      </c>
      <c r="X2642">
        <f t="shared" si="623"/>
        <v>4.0001192091638361E-2</v>
      </c>
      <c r="Y2642">
        <f t="shared" si="624"/>
        <v>0.92833326152061602</v>
      </c>
      <c r="Z2642">
        <f t="shared" si="625"/>
        <v>2.2671467511360396E-2</v>
      </c>
      <c r="AI2642" s="11">
        <f>ABS('Expo Profiles Tahmin'!M2641-'Expo Profiles Tahmin'!C2641)/C2641</f>
        <v>1.6925793694033749E-2</v>
      </c>
      <c r="AJ2642" s="11">
        <f>ABS('Expo Profiles Tahmin'!O2641-'Expo Profiles Tahmin'!D2641)/D2641</f>
        <v>2.3372993664082388E-2</v>
      </c>
      <c r="AK2642" s="11">
        <f>ABS('Expo Profiles Tahmin'!Q2641-'Expo Profiles Tahmin'!E2641)/E2641</f>
        <v>2.7167410042440157E-3</v>
      </c>
      <c r="AL2642" s="11">
        <f>ABS('Expo Profiles Tahmin'!S2641-'Expo Profiles Tahmin'!F2641)/F2641</f>
        <v>7.8619065289642645E-2</v>
      </c>
      <c r="AM2642" s="11">
        <f>ABS('Expo Profiles Tahmin'!U2641-'Expo Profiles Tahmin'!G2641)/G2641</f>
        <v>6.5985634127783785E-2</v>
      </c>
      <c r="AN2642" s="11">
        <f>ABS('Expo Profiles Tahmin'!W2641-'Expo Profiles Tahmin'!H2641)/H2641</f>
        <v>7.5190374193626133E-2</v>
      </c>
    </row>
    <row r="2643" spans="1:40" x14ac:dyDescent="0.5">
      <c r="A2643" s="6" t="s">
        <v>2640</v>
      </c>
      <c r="B2643">
        <v>0.87187437975739801</v>
      </c>
      <c r="C2643">
        <v>0.83553023839202001</v>
      </c>
      <c r="D2643">
        <v>0.88223320401784355</v>
      </c>
      <c r="E2643">
        <v>0.86423781025335444</v>
      </c>
      <c r="F2643">
        <v>0.78442231261699313</v>
      </c>
      <c r="G2643">
        <v>0.89277664047417427</v>
      </c>
      <c r="H2643">
        <v>0.94165833568802049</v>
      </c>
      <c r="K2643">
        <f t="shared" si="626"/>
        <v>0.87187437975739801</v>
      </c>
      <c r="L2643">
        <f>0</f>
        <v>0</v>
      </c>
      <c r="M2643">
        <f t="shared" si="616"/>
        <v>0.85531524028029171</v>
      </c>
      <c r="N2643">
        <f t="shared" si="617"/>
        <v>-1.5745379750828591E-2</v>
      </c>
      <c r="O2643">
        <f t="shared" si="627"/>
        <v>0.85900815866619618</v>
      </c>
      <c r="P2643">
        <f t="shared" si="618"/>
        <v>2.7376692201539396E-3</v>
      </c>
      <c r="Q2643">
        <f t="shared" si="628"/>
        <v>0.86288122638634124</v>
      </c>
      <c r="R2643">
        <f t="shared" si="619"/>
        <v>3.8172712475175877E-3</v>
      </c>
      <c r="S2643">
        <f t="shared" si="629"/>
        <v>0.82921177289212789</v>
      </c>
      <c r="T2643">
        <f t="shared" si="620"/>
        <v>-3.1827257110334017E-2</v>
      </c>
      <c r="U2643">
        <f t="shared" si="621"/>
        <v>0.81188566974675735</v>
      </c>
      <c r="V2643">
        <f t="shared" si="622"/>
        <v>-1.8038728043394625E-2</v>
      </c>
      <c r="W2643">
        <f t="shared" si="630"/>
        <v>0.86119285764317666</v>
      </c>
      <c r="X2643">
        <f t="shared" si="623"/>
        <v>4.5997632215891794E-2</v>
      </c>
      <c r="Y2643">
        <f t="shared" si="624"/>
        <v>0.88623302109340985</v>
      </c>
      <c r="Z2643">
        <f t="shared" si="625"/>
        <v>2.6070068661780823E-2</v>
      </c>
      <c r="AI2643" s="11">
        <f>ABS('Expo Profiles Tahmin'!M2642-'Expo Profiles Tahmin'!C2642)/C2642</f>
        <v>2.1203325982628359E-2</v>
      </c>
      <c r="AJ2643" s="11">
        <f>ABS('Expo Profiles Tahmin'!O2642-'Expo Profiles Tahmin'!D2642)/D2642</f>
        <v>2.7432959597323801E-2</v>
      </c>
      <c r="AK2643" s="11">
        <f>ABS('Expo Profiles Tahmin'!Q2642-'Expo Profiles Tahmin'!E2642)/E2642</f>
        <v>5.4104471192451204E-3</v>
      </c>
      <c r="AL2643" s="11">
        <f>ABS('Expo Profiles Tahmin'!S2642-'Expo Profiles Tahmin'!F2642)/F2642</f>
        <v>6.4934926894920933E-2</v>
      </c>
      <c r="AM2643" s="11">
        <f>ABS('Expo Profiles Tahmin'!U2642-'Expo Profiles Tahmin'!G2642)/G2642</f>
        <v>7.1046248773475484E-2</v>
      </c>
      <c r="AN2643" s="11">
        <f>ABS('Expo Profiles Tahmin'!W2642-'Expo Profiles Tahmin'!H2642)/H2642</f>
        <v>7.5466831338148729E-2</v>
      </c>
    </row>
    <row r="2644" spans="1:40" x14ac:dyDescent="0.5">
      <c r="A2644" s="6" t="s">
        <v>2641</v>
      </c>
      <c r="B2644">
        <v>0.8429302258908925</v>
      </c>
      <c r="C2644">
        <v>0.79742127847068289</v>
      </c>
      <c r="D2644">
        <v>0.84899975394894767</v>
      </c>
      <c r="E2644">
        <v>0.82376326710125203</v>
      </c>
      <c r="F2644">
        <v>0.75005457742822046</v>
      </c>
      <c r="G2644">
        <v>0.87318426752598322</v>
      </c>
      <c r="H2644">
        <v>0.91915406717924397</v>
      </c>
      <c r="K2644">
        <f t="shared" si="626"/>
        <v>0.8429302258908925</v>
      </c>
      <c r="L2644">
        <f>0</f>
        <v>0</v>
      </c>
      <c r="M2644">
        <f t="shared" si="616"/>
        <v>0.82219541198480783</v>
      </c>
      <c r="N2644">
        <f t="shared" si="617"/>
        <v>-1.9715850540750226E-2</v>
      </c>
      <c r="O2644">
        <f t="shared" si="627"/>
        <v>0.82367511944186311</v>
      </c>
      <c r="P2644">
        <f t="shared" si="618"/>
        <v>4.3810191357618105E-4</v>
      </c>
      <c r="Q2644">
        <f t="shared" si="628"/>
        <v>0.82395377498834987</v>
      </c>
      <c r="R2644">
        <f t="shared" si="619"/>
        <v>2.8649116090489259E-4</v>
      </c>
      <c r="S2644">
        <f t="shared" si="629"/>
        <v>0.79043973818006075</v>
      </c>
      <c r="T2644">
        <f t="shared" si="620"/>
        <v>-3.1852989842274929E-2</v>
      </c>
      <c r="U2644">
        <f t="shared" si="621"/>
        <v>0.77309962666550291</v>
      </c>
      <c r="V2644">
        <f t="shared" si="622"/>
        <v>-1.805331257864649E-2</v>
      </c>
      <c r="W2644">
        <f t="shared" si="630"/>
        <v>0.8298171869329567</v>
      </c>
      <c r="X2644">
        <f t="shared" si="623"/>
        <v>5.3043122649188083E-2</v>
      </c>
      <c r="Y2644">
        <f t="shared" si="624"/>
        <v>0.85869277024151558</v>
      </c>
      <c r="Z2644">
        <f t="shared" si="625"/>
        <v>3.0063239842633375E-2</v>
      </c>
      <c r="AI2644" s="11">
        <f>ABS('Expo Profiles Tahmin'!M2643-'Expo Profiles Tahmin'!C2643)/C2643</f>
        <v>2.3679576129223029E-2</v>
      </c>
      <c r="AJ2644" s="11">
        <f>ABS('Expo Profiles Tahmin'!O2643-'Expo Profiles Tahmin'!D2643)/D2643</f>
        <v>2.6325290462744406E-2</v>
      </c>
      <c r="AK2644" s="11">
        <f>ABS('Expo Profiles Tahmin'!Q2643-'Expo Profiles Tahmin'!E2643)/E2643</f>
        <v>1.5696881702219419E-3</v>
      </c>
      <c r="AL2644" s="11">
        <f>ABS('Expo Profiles Tahmin'!S2643-'Expo Profiles Tahmin'!F2643)/F2643</f>
        <v>5.7098656622486886E-2</v>
      </c>
      <c r="AM2644" s="11">
        <f>ABS('Expo Profiles Tahmin'!U2643-'Expo Profiles Tahmin'!G2643)/G2643</f>
        <v>9.0606056498581611E-2</v>
      </c>
      <c r="AN2644" s="11">
        <f>ABS('Expo Profiles Tahmin'!W2643-'Expo Profiles Tahmin'!H2643)/H2643</f>
        <v>8.5450821168648092E-2</v>
      </c>
    </row>
    <row r="2645" spans="1:40" x14ac:dyDescent="0.5">
      <c r="A2645" s="6" t="s">
        <v>2642</v>
      </c>
      <c r="B2645">
        <v>0.8262345143128822</v>
      </c>
      <c r="C2645">
        <v>0.77735009838068125</v>
      </c>
      <c r="D2645">
        <v>0.8226063597798482</v>
      </c>
      <c r="E2645">
        <v>0.80408623170081617</v>
      </c>
      <c r="F2645">
        <v>0.73009318829029646</v>
      </c>
      <c r="G2645">
        <v>0.86947809502110307</v>
      </c>
      <c r="H2645">
        <v>0.91419120316614677</v>
      </c>
      <c r="K2645">
        <f t="shared" si="626"/>
        <v>0.8262345143128822</v>
      </c>
      <c r="L2645">
        <f>0</f>
        <v>0</v>
      </c>
      <c r="M2645">
        <f t="shared" si="616"/>
        <v>0.80396176741977987</v>
      </c>
      <c r="N2645">
        <f t="shared" si="617"/>
        <v>-2.1178205450279059E-2</v>
      </c>
      <c r="O2645">
        <f t="shared" si="627"/>
        <v>0.80092764898150903</v>
      </c>
      <c r="P2645">
        <f t="shared" si="618"/>
        <v>-3.9257666607442256E-3</v>
      </c>
      <c r="Q2645">
        <f t="shared" si="628"/>
        <v>0.80022965783235178</v>
      </c>
      <c r="R2645">
        <f t="shared" si="619"/>
        <v>-8.5661253889953424E-4</v>
      </c>
      <c r="S2645">
        <f t="shared" si="629"/>
        <v>0.76780771531259062</v>
      </c>
      <c r="T2645">
        <f t="shared" si="620"/>
        <v>-3.0870739069811103E-2</v>
      </c>
      <c r="U2645">
        <f t="shared" si="621"/>
        <v>0.7510023208846901</v>
      </c>
      <c r="V2645">
        <f t="shared" si="622"/>
        <v>-1.7496602507983856E-2</v>
      </c>
      <c r="W2645">
        <f t="shared" si="630"/>
        <v>0.81582974727692226</v>
      </c>
      <c r="X2645">
        <f t="shared" si="623"/>
        <v>6.0781806792461458E-2</v>
      </c>
      <c r="Y2645">
        <f t="shared" si="624"/>
        <v>0.84891811082007651</v>
      </c>
      <c r="Z2645">
        <f t="shared" si="625"/>
        <v>3.4449292281595045E-2</v>
      </c>
      <c r="AI2645" s="11">
        <f>ABS('Expo Profiles Tahmin'!M2644-'Expo Profiles Tahmin'!C2644)/C2644</f>
        <v>3.1067810933810891E-2</v>
      </c>
      <c r="AJ2645" s="11">
        <f>ABS('Expo Profiles Tahmin'!O2644-'Expo Profiles Tahmin'!D2644)/D2644</f>
        <v>2.9828788982908683E-2</v>
      </c>
      <c r="AK2645" s="11">
        <f>ABS('Expo Profiles Tahmin'!Q2644-'Expo Profiles Tahmin'!E2644)/E2644</f>
        <v>2.3126533399361928E-4</v>
      </c>
      <c r="AL2645" s="11">
        <f>ABS('Expo Profiles Tahmin'!S2644-'Expo Profiles Tahmin'!F2644)/F2644</f>
        <v>5.3842962855199843E-2</v>
      </c>
      <c r="AM2645" s="11">
        <f>ABS('Expo Profiles Tahmin'!U2644-'Expo Profiles Tahmin'!G2644)/G2644</f>
        <v>0.11462029789434118</v>
      </c>
      <c r="AN2645" s="11">
        <f>ABS('Expo Profiles Tahmin'!W2644-'Expo Profiles Tahmin'!H2644)/H2644</f>
        <v>9.7194674360142619E-2</v>
      </c>
    </row>
    <row r="2646" spans="1:40" x14ac:dyDescent="0.5">
      <c r="A2646" s="6" t="s">
        <v>2643</v>
      </c>
      <c r="B2646">
        <v>0.82260551189961162</v>
      </c>
      <c r="C2646">
        <v>0.77757032550719551</v>
      </c>
      <c r="D2646">
        <v>0.81984677376312198</v>
      </c>
      <c r="E2646">
        <v>0.79501711705349165</v>
      </c>
      <c r="F2646">
        <v>0.71679857530958313</v>
      </c>
      <c r="G2646">
        <v>0.85833223557130445</v>
      </c>
      <c r="H2646">
        <v>0.90171952184329074</v>
      </c>
      <c r="K2646">
        <f t="shared" si="626"/>
        <v>0.82260551189961162</v>
      </c>
      <c r="L2646">
        <f>0</f>
        <v>0</v>
      </c>
      <c r="M2646">
        <f t="shared" si="616"/>
        <v>0.8020865532770286</v>
      </c>
      <c r="N2646">
        <f t="shared" si="617"/>
        <v>-1.9510602954385295E-2</v>
      </c>
      <c r="O2646">
        <f t="shared" si="627"/>
        <v>0.79955730524235036</v>
      </c>
      <c r="P2646">
        <f t="shared" si="618"/>
        <v>-3.3637565398086234E-3</v>
      </c>
      <c r="Q2646">
        <f t="shared" si="628"/>
        <v>0.79565754220933393</v>
      </c>
      <c r="R2646">
        <f t="shared" si="619"/>
        <v>-3.8734222622415358E-3</v>
      </c>
      <c r="S2646">
        <f t="shared" si="629"/>
        <v>0.7576191611457227</v>
      </c>
      <c r="T2646">
        <f t="shared" si="620"/>
        <v>-3.6359425006689962E-2</v>
      </c>
      <c r="U2646">
        <f t="shared" si="621"/>
        <v>0.73782583915795619</v>
      </c>
      <c r="V2646">
        <f t="shared" si="622"/>
        <v>-2.0607423920829232E-2</v>
      </c>
      <c r="W2646">
        <f t="shared" si="630"/>
        <v>0.8012809200369333</v>
      </c>
      <c r="X2646">
        <f t="shared" si="623"/>
        <v>5.9324027994817029E-2</v>
      </c>
      <c r="Y2646">
        <f t="shared" si="624"/>
        <v>0.83357569883216009</v>
      </c>
      <c r="Z2646">
        <f t="shared" si="625"/>
        <v>3.3623067288753888E-2</v>
      </c>
      <c r="AI2646" s="11">
        <f>ABS('Expo Profiles Tahmin'!M2645-'Expo Profiles Tahmin'!C2645)/C2645</f>
        <v>3.4233827325080547E-2</v>
      </c>
      <c r="AJ2646" s="11">
        <f>ABS('Expo Profiles Tahmin'!O2645-'Expo Profiles Tahmin'!D2645)/D2645</f>
        <v>2.6353687326391415E-2</v>
      </c>
      <c r="AK2646" s="11">
        <f>ABS('Expo Profiles Tahmin'!Q2645-'Expo Profiles Tahmin'!E2645)/E2645</f>
        <v>4.7962192566174131E-3</v>
      </c>
      <c r="AL2646" s="11">
        <f>ABS('Expo Profiles Tahmin'!S2645-'Expo Profiles Tahmin'!F2645)/F2645</f>
        <v>5.1657141344672128E-2</v>
      </c>
      <c r="AM2646" s="11">
        <f>ABS('Expo Profiles Tahmin'!U2645-'Expo Profiles Tahmin'!G2645)/G2645</f>
        <v>0.13626079232454666</v>
      </c>
      <c r="AN2646" s="11">
        <f>ABS('Expo Profiles Tahmin'!W2645-'Expo Profiles Tahmin'!H2645)/H2645</f>
        <v>0.10759396453232785</v>
      </c>
    </row>
    <row r="2647" spans="1:40" x14ac:dyDescent="0.5">
      <c r="A2647" s="6" t="s">
        <v>2644</v>
      </c>
      <c r="B2647">
        <v>0.82131820333093164</v>
      </c>
      <c r="C2647">
        <v>0.78310198382489604</v>
      </c>
      <c r="D2647">
        <v>0.82360916425849562</v>
      </c>
      <c r="E2647">
        <v>0.7908217411265086</v>
      </c>
      <c r="F2647">
        <v>0.71462521714912319</v>
      </c>
      <c r="G2647">
        <v>0.82993227474571973</v>
      </c>
      <c r="H2647">
        <v>0.87310642628192503</v>
      </c>
      <c r="K2647">
        <f t="shared" si="626"/>
        <v>0.82131820333093164</v>
      </c>
      <c r="L2647">
        <f>0</f>
        <v>0</v>
      </c>
      <c r="M2647">
        <f t="shared" si="616"/>
        <v>0.80390610648907312</v>
      </c>
      <c r="N2647">
        <f t="shared" si="617"/>
        <v>-1.6556420544213864E-2</v>
      </c>
      <c r="O2647">
        <f t="shared" si="627"/>
        <v>0.80387025119157574</v>
      </c>
      <c r="P2647">
        <f t="shared" si="618"/>
        <v>-8.4771938449946995E-4</v>
      </c>
      <c r="Q2647">
        <f t="shared" si="628"/>
        <v>0.79746360024285556</v>
      </c>
      <c r="R2647">
        <f t="shared" si="619"/>
        <v>-6.1334704109059406E-3</v>
      </c>
      <c r="S2647">
        <f t="shared" si="629"/>
        <v>0.75638179153101603</v>
      </c>
      <c r="T2647">
        <f t="shared" si="620"/>
        <v>-3.9364355323096269E-2</v>
      </c>
      <c r="U2647">
        <f t="shared" si="621"/>
        <v>0.73495264737905164</v>
      </c>
      <c r="V2647">
        <f t="shared" si="622"/>
        <v>-2.2310527665493664E-2</v>
      </c>
      <c r="W2647">
        <f t="shared" si="630"/>
        <v>0.78575296327014788</v>
      </c>
      <c r="X2647">
        <f t="shared" si="623"/>
        <v>4.7207456484193069E-2</v>
      </c>
      <c r="Y2647">
        <f t="shared" si="624"/>
        <v>0.81145173013027261</v>
      </c>
      <c r="Z2647">
        <f t="shared" si="625"/>
        <v>2.6755760516423872E-2</v>
      </c>
      <c r="AI2647" s="11">
        <f>ABS('Expo Profiles Tahmin'!M2646-'Expo Profiles Tahmin'!C2646)/C2646</f>
        <v>3.1529273900520294E-2</v>
      </c>
      <c r="AJ2647" s="11">
        <f>ABS('Expo Profiles Tahmin'!O2646-'Expo Profiles Tahmin'!D2646)/D2646</f>
        <v>2.4747878713533674E-2</v>
      </c>
      <c r="AK2647" s="11">
        <f>ABS('Expo Profiles Tahmin'!Q2646-'Expo Profiles Tahmin'!E2646)/E2646</f>
        <v>8.0554888958345964E-4</v>
      </c>
      <c r="AL2647" s="11">
        <f>ABS('Expo Profiles Tahmin'!S2646-'Expo Profiles Tahmin'!F2646)/F2646</f>
        <v>5.694847512567848E-2</v>
      </c>
      <c r="AM2647" s="11">
        <f>ABS('Expo Profiles Tahmin'!U2646-'Expo Profiles Tahmin'!G2646)/G2646</f>
        <v>0.14039598120550537</v>
      </c>
      <c r="AN2647" s="11">
        <f>ABS('Expo Profiles Tahmin'!W2646-'Expo Profiles Tahmin'!H2646)/H2646</f>
        <v>0.11138563530380415</v>
      </c>
    </row>
    <row r="2648" spans="1:40" x14ac:dyDescent="0.5">
      <c r="A2648" s="6" t="s">
        <v>2645</v>
      </c>
      <c r="B2648">
        <v>0.80764250679168104</v>
      </c>
      <c r="C2648">
        <v>0.78148940165571434</v>
      </c>
      <c r="D2648">
        <v>0.79833909098072386</v>
      </c>
      <c r="E2648">
        <v>0.75987377111592125</v>
      </c>
      <c r="F2648">
        <v>0.68942543113389054</v>
      </c>
      <c r="G2648">
        <v>0.78363299648625195</v>
      </c>
      <c r="H2648">
        <v>0.83513165674000722</v>
      </c>
      <c r="K2648">
        <f t="shared" si="626"/>
        <v>0.80764250679168104</v>
      </c>
      <c r="L2648">
        <f>0</f>
        <v>0</v>
      </c>
      <c r="M2648">
        <f t="shared" si="616"/>
        <v>0.79572661335091732</v>
      </c>
      <c r="N2648">
        <f t="shared" si="617"/>
        <v>-1.1330315053787973E-2</v>
      </c>
      <c r="O2648">
        <f t="shared" si="627"/>
        <v>0.79074892185829448</v>
      </c>
      <c r="P2648">
        <f t="shared" si="618"/>
        <v>-5.2898761455407095E-3</v>
      </c>
      <c r="Q2648">
        <f t="shared" si="628"/>
        <v>0.77380186756264324</v>
      </c>
      <c r="R2648">
        <f t="shared" si="619"/>
        <v>-1.6374189859445519E-2</v>
      </c>
      <c r="S2648">
        <f t="shared" si="629"/>
        <v>0.72644445335413022</v>
      </c>
      <c r="T2648">
        <f t="shared" si="620"/>
        <v>-4.5834816962420866E-2</v>
      </c>
      <c r="U2648">
        <f t="shared" si="621"/>
        <v>0.70149292317397416</v>
      </c>
      <c r="V2648">
        <f t="shared" si="622"/>
        <v>-2.5977789893664092E-2</v>
      </c>
      <c r="W2648">
        <f t="shared" si="630"/>
        <v>0.74823970938868412</v>
      </c>
      <c r="X2648">
        <f t="shared" si="623"/>
        <v>4.3172909007537924E-2</v>
      </c>
      <c r="Y2648">
        <f t="shared" si="624"/>
        <v>0.77174215171216742</v>
      </c>
      <c r="Z2648">
        <f t="shared" si="625"/>
        <v>2.4469100863119469E-2</v>
      </c>
      <c r="AI2648" s="11">
        <f>ABS('Expo Profiles Tahmin'!M2647-'Expo Profiles Tahmin'!C2647)/C2647</f>
        <v>2.6566300550745311E-2</v>
      </c>
      <c r="AJ2648" s="11">
        <f>ABS('Expo Profiles Tahmin'!O2647-'Expo Profiles Tahmin'!D2647)/D2647</f>
        <v>2.3966359195008526E-2</v>
      </c>
      <c r="AK2648" s="11">
        <f>ABS('Expo Profiles Tahmin'!Q2647-'Expo Profiles Tahmin'!E2647)/E2647</f>
        <v>8.3986804749269714E-3</v>
      </c>
      <c r="AL2648" s="11">
        <f>ABS('Expo Profiles Tahmin'!S2647-'Expo Profiles Tahmin'!F2647)/F2647</f>
        <v>5.8431431441047732E-2</v>
      </c>
      <c r="AM2648" s="11">
        <f>ABS('Expo Profiles Tahmin'!U2647-'Expo Profiles Tahmin'!G2647)/G2647</f>
        <v>0.11444262412347875</v>
      </c>
      <c r="AN2648" s="11">
        <f>ABS('Expo Profiles Tahmin'!W2647-'Expo Profiles Tahmin'!H2647)/H2647</f>
        <v>0.10004904371597287</v>
      </c>
    </row>
    <row r="2649" spans="1:40" x14ac:dyDescent="0.5">
      <c r="A2649" s="6" t="s">
        <v>2646</v>
      </c>
      <c r="B2649">
        <v>0.85925434653681676</v>
      </c>
      <c r="C2649">
        <v>0.84046586362246012</v>
      </c>
      <c r="D2649">
        <v>0.82926264313991038</v>
      </c>
      <c r="E2649">
        <v>0.75791663125557907</v>
      </c>
      <c r="F2649">
        <v>0.71546558230450108</v>
      </c>
      <c r="G2649">
        <v>0.81454921952095793</v>
      </c>
      <c r="H2649">
        <v>0.88398414768299483</v>
      </c>
      <c r="K2649">
        <f t="shared" si="626"/>
        <v>0.85925434653681676</v>
      </c>
      <c r="L2649">
        <f>0</f>
        <v>0</v>
      </c>
      <c r="M2649">
        <f t="shared" si="616"/>
        <v>0.8506939266877338</v>
      </c>
      <c r="N2649">
        <f t="shared" si="617"/>
        <v>-8.1397382718281144E-3</v>
      </c>
      <c r="O2649">
        <f t="shared" si="627"/>
        <v>0.83649828658901182</v>
      </c>
      <c r="P2649">
        <f t="shared" si="618"/>
        <v>-1.3898037133312394E-2</v>
      </c>
      <c r="Q2649">
        <f t="shared" si="628"/>
        <v>0.79312906055370935</v>
      </c>
      <c r="R2649">
        <f t="shared" si="619"/>
        <v>-4.1920934193379229E-2</v>
      </c>
      <c r="S2649">
        <f t="shared" si="629"/>
        <v>0.73492308701005649</v>
      </c>
      <c r="T2649">
        <f t="shared" si="620"/>
        <v>-5.7405683819514608E-2</v>
      </c>
      <c r="U2649">
        <f t="shared" si="621"/>
        <v>0.70367261526693869</v>
      </c>
      <c r="V2649">
        <f t="shared" si="622"/>
        <v>-3.2535807750429656E-2</v>
      </c>
      <c r="W2649">
        <f t="shared" si="630"/>
        <v>0.76811444024455833</v>
      </c>
      <c r="X2649">
        <f t="shared" si="623"/>
        <v>5.9676088692050995E-2</v>
      </c>
      <c r="Y2649">
        <f t="shared" si="624"/>
        <v>0.80060087363108601</v>
      </c>
      <c r="Z2649">
        <f t="shared" si="625"/>
        <v>3.382260465856738E-2</v>
      </c>
      <c r="AI2649" s="11">
        <f>ABS('Expo Profiles Tahmin'!M2648-'Expo Profiles Tahmin'!C2648)/C2648</f>
        <v>1.8218048338261652E-2</v>
      </c>
      <c r="AJ2649" s="11">
        <f>ABS('Expo Profiles Tahmin'!O2648-'Expo Profiles Tahmin'!D2648)/D2648</f>
        <v>9.5074501651988465E-3</v>
      </c>
      <c r="AK2649" s="11">
        <f>ABS('Expo Profiles Tahmin'!Q2648-'Expo Profiles Tahmin'!E2648)/E2648</f>
        <v>1.832948704923415E-2</v>
      </c>
      <c r="AL2649" s="11">
        <f>ABS('Expo Profiles Tahmin'!S2648-'Expo Profiles Tahmin'!F2648)/F2648</f>
        <v>5.3695469514889939E-2</v>
      </c>
      <c r="AM2649" s="11">
        <f>ABS('Expo Profiles Tahmin'!U2648-'Expo Profiles Tahmin'!G2648)/G2648</f>
        <v>0.10481956946757902</v>
      </c>
      <c r="AN2649" s="11">
        <f>ABS('Expo Profiles Tahmin'!W2648-'Expo Profiles Tahmin'!H2648)/H2648</f>
        <v>0.10404580720902341</v>
      </c>
    </row>
    <row r="2650" spans="1:40" x14ac:dyDescent="0.5">
      <c r="A2650" s="6" t="s">
        <v>2647</v>
      </c>
      <c r="B2650">
        <v>1.0009042986309269</v>
      </c>
      <c r="C2650">
        <v>0.97611671071056749</v>
      </c>
      <c r="D2650">
        <v>0.93650636144576871</v>
      </c>
      <c r="E2650">
        <v>0.78065081361916355</v>
      </c>
      <c r="F2650">
        <v>0.83047667760303878</v>
      </c>
      <c r="G2650">
        <v>0.93769783159002928</v>
      </c>
      <c r="H2650">
        <v>1.020863156465484</v>
      </c>
      <c r="K2650">
        <f t="shared" si="626"/>
        <v>1.0009042986309269</v>
      </c>
      <c r="L2650">
        <f>0</f>
        <v>0</v>
      </c>
      <c r="M2650">
        <f t="shared" si="616"/>
        <v>0.989610562962562</v>
      </c>
      <c r="N2650">
        <f t="shared" si="617"/>
        <v>-1.0738731752923059E-2</v>
      </c>
      <c r="O2650">
        <f t="shared" si="627"/>
        <v>0.95956925047784181</v>
      </c>
      <c r="P2650">
        <f t="shared" si="618"/>
        <v>-2.9092732829691798E-2</v>
      </c>
      <c r="Q2650">
        <f t="shared" si="628"/>
        <v>0.86221284055836567</v>
      </c>
      <c r="R2650">
        <f t="shared" si="619"/>
        <v>-9.4001753038900113E-2</v>
      </c>
      <c r="S2650">
        <f t="shared" si="629"/>
        <v>0.79658057300139318</v>
      </c>
      <c r="T2650">
        <f t="shared" si="620"/>
        <v>-6.7026418791239828E-2</v>
      </c>
      <c r="U2650">
        <f t="shared" si="621"/>
        <v>0.76009277132197184</v>
      </c>
      <c r="V2650">
        <f t="shared" si="622"/>
        <v>-3.7988549754897773E-2</v>
      </c>
      <c r="W2650">
        <f t="shared" si="630"/>
        <v>0.85822494659064752</v>
      </c>
      <c r="X2650">
        <f t="shared" si="623"/>
        <v>9.1442844335202361E-2</v>
      </c>
      <c r="Y2650">
        <f t="shared" si="624"/>
        <v>0.90800454737011127</v>
      </c>
      <c r="Z2650">
        <f t="shared" si="625"/>
        <v>5.1827042297704046E-2</v>
      </c>
      <c r="AI2650" s="11">
        <f>ABS('Expo Profiles Tahmin'!M2649-'Expo Profiles Tahmin'!C2649)/C2649</f>
        <v>1.2169516345601589E-2</v>
      </c>
      <c r="AJ2650" s="11">
        <f>ABS('Expo Profiles Tahmin'!O2649-'Expo Profiles Tahmin'!D2649)/D2649</f>
        <v>8.725394190801216E-3</v>
      </c>
      <c r="AK2650" s="11">
        <f>ABS('Expo Profiles Tahmin'!Q2649-'Expo Profiles Tahmin'!E2649)/E2649</f>
        <v>4.6459502069240398E-2</v>
      </c>
      <c r="AL2650" s="11">
        <f>ABS('Expo Profiles Tahmin'!S2649-'Expo Profiles Tahmin'!F2649)/F2649</f>
        <v>2.7195584507200405E-2</v>
      </c>
      <c r="AM2650" s="11">
        <f>ABS('Expo Profiles Tahmin'!U2649-'Expo Profiles Tahmin'!G2649)/G2649</f>
        <v>0.13612020194338476</v>
      </c>
      <c r="AN2650" s="11">
        <f>ABS('Expo Profiles Tahmin'!W2649-'Expo Profiles Tahmin'!H2649)/H2649</f>
        <v>0.13107668021213031</v>
      </c>
    </row>
    <row r="2651" spans="1:40" x14ac:dyDescent="0.5">
      <c r="A2651" s="6" t="s">
        <v>2648</v>
      </c>
      <c r="B2651">
        <v>1.067484575165718</v>
      </c>
      <c r="C2651">
        <v>1.0497985445078539</v>
      </c>
      <c r="D2651">
        <v>0.99768822715782801</v>
      </c>
      <c r="E2651">
        <v>0.82526535614368901</v>
      </c>
      <c r="F2651">
        <v>0.9055752577059305</v>
      </c>
      <c r="G2651">
        <v>1.0079272003930859</v>
      </c>
      <c r="H2651">
        <v>1.097504980586633</v>
      </c>
      <c r="K2651">
        <f t="shared" si="626"/>
        <v>1.067484575165718</v>
      </c>
      <c r="L2651">
        <f>0</f>
        <v>0</v>
      </c>
      <c r="M2651">
        <f t="shared" si="616"/>
        <v>1.0594264552746553</v>
      </c>
      <c r="N2651">
        <f t="shared" si="617"/>
        <v>-7.6621226566696244E-3</v>
      </c>
      <c r="O2651">
        <f t="shared" si="627"/>
        <v>1.0271261450297522</v>
      </c>
      <c r="P2651">
        <f t="shared" si="618"/>
        <v>-3.1089524816378923E-2</v>
      </c>
      <c r="Q2651">
        <f t="shared" si="628"/>
        <v>0.91822971450104052</v>
      </c>
      <c r="R2651">
        <f t="shared" si="619"/>
        <v>-0.1050727942592956</v>
      </c>
      <c r="S2651">
        <f t="shared" si="629"/>
        <v>0.85526461856171632</v>
      </c>
      <c r="T2651">
        <f t="shared" si="620"/>
        <v>-6.503437913525463E-2</v>
      </c>
      <c r="U2651">
        <f t="shared" si="621"/>
        <v>0.81986124223599777</v>
      </c>
      <c r="V2651">
        <f t="shared" si="622"/>
        <v>-3.6859521843965959E-2</v>
      </c>
      <c r="W2651">
        <f t="shared" si="630"/>
        <v>0.92629588434573562</v>
      </c>
      <c r="X2651">
        <f t="shared" si="623"/>
        <v>9.9392789494306161E-2</v>
      </c>
      <c r="Y2651">
        <f t="shared" si="624"/>
        <v>0.980403271504942</v>
      </c>
      <c r="Z2651">
        <f t="shared" si="625"/>
        <v>5.63328310996681E-2</v>
      </c>
      <c r="AI2651" s="11">
        <f>ABS('Expo Profiles Tahmin'!M2650-'Expo Profiles Tahmin'!C2650)/C2650</f>
        <v>1.3824015206308283E-2</v>
      </c>
      <c r="AJ2651" s="11">
        <f>ABS('Expo Profiles Tahmin'!O2650-'Expo Profiles Tahmin'!D2650)/D2650</f>
        <v>2.4626516147171547E-2</v>
      </c>
      <c r="AK2651" s="11">
        <f>ABS('Expo Profiles Tahmin'!Q2650-'Expo Profiles Tahmin'!E2650)/E2650</f>
        <v>0.10447952594973113</v>
      </c>
      <c r="AL2651" s="11">
        <f>ABS('Expo Profiles Tahmin'!S2650-'Expo Profiles Tahmin'!F2650)/F2650</f>
        <v>4.0815239627773954E-2</v>
      </c>
      <c r="AM2651" s="11">
        <f>ABS('Expo Profiles Tahmin'!U2650-'Expo Profiles Tahmin'!G2650)/G2650</f>
        <v>0.18940542921689096</v>
      </c>
      <c r="AN2651" s="11">
        <f>ABS('Expo Profiles Tahmin'!W2650-'Expo Profiles Tahmin'!H2650)/H2650</f>
        <v>0.15931440844425787</v>
      </c>
    </row>
    <row r="2652" spans="1:40" x14ac:dyDescent="0.5">
      <c r="A2652" s="6" t="s">
        <v>2649</v>
      </c>
      <c r="B2652">
        <v>1.0854183906661989</v>
      </c>
      <c r="C2652">
        <v>1.0734682781383751</v>
      </c>
      <c r="D2652">
        <v>1.026893071371997</v>
      </c>
      <c r="E2652">
        <v>0.85793120318377558</v>
      </c>
      <c r="F2652">
        <v>0.92922562046593526</v>
      </c>
      <c r="G2652">
        <v>1.0510309569954821</v>
      </c>
      <c r="H2652">
        <v>1.1216529864485609</v>
      </c>
      <c r="K2652">
        <f t="shared" si="626"/>
        <v>1.0854183906661989</v>
      </c>
      <c r="L2652">
        <f>0</f>
        <v>0</v>
      </c>
      <c r="M2652">
        <f t="shared" si="616"/>
        <v>1.0799736732322123</v>
      </c>
      <c r="N2652">
        <f t="shared" si="617"/>
        <v>-5.177149679341804E-3</v>
      </c>
      <c r="O2652">
        <f t="shared" si="627"/>
        <v>1.052970723952233</v>
      </c>
      <c r="P2652">
        <f t="shared" si="618"/>
        <v>-2.5930372004248105E-2</v>
      </c>
      <c r="Q2652">
        <f t="shared" si="628"/>
        <v>0.94999074020756635</v>
      </c>
      <c r="R2652">
        <f t="shared" si="619"/>
        <v>-9.9193562895541501E-2</v>
      </c>
      <c r="S2652">
        <f t="shared" si="629"/>
        <v>0.88653079159944548</v>
      </c>
      <c r="T2652">
        <f t="shared" si="620"/>
        <v>-6.5215992527048364E-2</v>
      </c>
      <c r="U2652">
        <f t="shared" si="621"/>
        <v>0.85102854868437905</v>
      </c>
      <c r="V2652">
        <f t="shared" si="622"/>
        <v>-3.6962454829119119E-2</v>
      </c>
      <c r="W2652">
        <f t="shared" si="630"/>
        <v>0.95420901825611604</v>
      </c>
      <c r="X2652">
        <f t="shared" si="623"/>
        <v>9.6293477167459757E-2</v>
      </c>
      <c r="Y2652">
        <f t="shared" si="624"/>
        <v>1.0066292036288629</v>
      </c>
      <c r="Z2652">
        <f t="shared" si="625"/>
        <v>5.4576234482130059E-2</v>
      </c>
      <c r="AI2652" s="11">
        <f>ABS('Expo Profiles Tahmin'!M2651-'Expo Profiles Tahmin'!C2651)/C2651</f>
        <v>9.1711984334241301E-3</v>
      </c>
      <c r="AJ2652" s="11">
        <f>ABS('Expo Profiles Tahmin'!O2651-'Expo Profiles Tahmin'!D2651)/D2651</f>
        <v>2.9506129340410955E-2</v>
      </c>
      <c r="AK2652" s="11">
        <f>ABS('Expo Profiles Tahmin'!Q2651-'Expo Profiles Tahmin'!E2651)/E2651</f>
        <v>0.1126478382562387</v>
      </c>
      <c r="AL2652" s="11">
        <f>ABS('Expo Profiles Tahmin'!S2651-'Expo Profiles Tahmin'!F2651)/F2651</f>
        <v>5.5556552275583121E-2</v>
      </c>
      <c r="AM2652" s="11">
        <f>ABS('Expo Profiles Tahmin'!U2651-'Expo Profiles Tahmin'!G2651)/G2651</f>
        <v>0.1865868468315405</v>
      </c>
      <c r="AN2652" s="11">
        <f>ABS('Expo Profiles Tahmin'!W2651-'Expo Profiles Tahmin'!H2651)/H2651</f>
        <v>0.15599846858953073</v>
      </c>
    </row>
    <row r="2653" spans="1:40" x14ac:dyDescent="0.5">
      <c r="A2653" s="6" t="s">
        <v>2650</v>
      </c>
      <c r="B2653">
        <v>1.0919201136902921</v>
      </c>
      <c r="C2653">
        <v>1.0813861834688829</v>
      </c>
      <c r="D2653">
        <v>1.0458726076167459</v>
      </c>
      <c r="E2653">
        <v>0.87950729325417276</v>
      </c>
      <c r="F2653">
        <v>0.94915289995495211</v>
      </c>
      <c r="G2653">
        <v>1.076181784526429</v>
      </c>
      <c r="H2653">
        <v>1.144886873068176</v>
      </c>
      <c r="K2653">
        <f t="shared" si="626"/>
        <v>1.0919201136902921</v>
      </c>
      <c r="L2653">
        <f>0</f>
        <v>0</v>
      </c>
      <c r="M2653">
        <f t="shared" si="616"/>
        <v>1.0871206380877514</v>
      </c>
      <c r="N2653">
        <f t="shared" si="617"/>
        <v>-4.5636167308885809E-3</v>
      </c>
      <c r="O2653">
        <f t="shared" si="627"/>
        <v>1.0658428467763854</v>
      </c>
      <c r="P2653">
        <f t="shared" si="618"/>
        <v>-2.0456412751787351E-2</v>
      </c>
      <c r="Q2653">
        <f t="shared" si="628"/>
        <v>0.96980848046268808</v>
      </c>
      <c r="R2653">
        <f t="shared" si="619"/>
        <v>-9.2320266623420619E-2</v>
      </c>
      <c r="S2653">
        <f t="shared" si="629"/>
        <v>0.91014012109007791</v>
      </c>
      <c r="T2653">
        <f t="shared" si="620"/>
        <v>-6.1272960091361281E-2</v>
      </c>
      <c r="U2653">
        <f t="shared" si="621"/>
        <v>0.87678438380851365</v>
      </c>
      <c r="V2653">
        <f t="shared" si="622"/>
        <v>-3.4727663136983423E-2</v>
      </c>
      <c r="W2653">
        <f t="shared" si="630"/>
        <v>0.98003237625233353</v>
      </c>
      <c r="X2653">
        <f t="shared" si="623"/>
        <v>9.6467505337370155E-2</v>
      </c>
      <c r="Y2653">
        <f t="shared" si="624"/>
        <v>1.032547298975887</v>
      </c>
      <c r="Z2653">
        <f t="shared" si="625"/>
        <v>5.4674868392618439E-2</v>
      </c>
      <c r="AI2653" s="11">
        <f>ABS('Expo Profiles Tahmin'!M2652-'Expo Profiles Tahmin'!C2652)/C2652</f>
        <v>6.0601651919504687E-3</v>
      </c>
      <c r="AJ2653" s="11">
        <f>ABS('Expo Profiles Tahmin'!O2652-'Expo Profiles Tahmin'!D2652)/D2652</f>
        <v>2.5394710809952696E-2</v>
      </c>
      <c r="AK2653" s="11">
        <f>ABS('Expo Profiles Tahmin'!Q2652-'Expo Profiles Tahmin'!E2652)/E2652</f>
        <v>0.10730410163677297</v>
      </c>
      <c r="AL2653" s="11">
        <f>ABS('Expo Profiles Tahmin'!S2652-'Expo Profiles Tahmin'!F2652)/F2652</f>
        <v>4.5946676378855772E-2</v>
      </c>
      <c r="AM2653" s="11">
        <f>ABS('Expo Profiles Tahmin'!U2652-'Expo Profiles Tahmin'!G2652)/G2652</f>
        <v>0.1902916436284976</v>
      </c>
      <c r="AN2653" s="11">
        <f>ABS('Expo Profiles Tahmin'!W2652-'Expo Profiles Tahmin'!H2652)/H2652</f>
        <v>0.14928321879890424</v>
      </c>
    </row>
    <row r="2654" spans="1:40" x14ac:dyDescent="0.5">
      <c r="A2654" s="6" t="s">
        <v>2651</v>
      </c>
      <c r="B2654">
        <v>1.0372687687543261</v>
      </c>
      <c r="C2654">
        <v>1.0338418959173381</v>
      </c>
      <c r="D2654">
        <v>1.01359129716644</v>
      </c>
      <c r="E2654">
        <v>0.87834799712284284</v>
      </c>
      <c r="F2654">
        <v>0.92382090131829142</v>
      </c>
      <c r="G2654">
        <v>1.053678567716638</v>
      </c>
      <c r="H2654">
        <v>1.106063993486408</v>
      </c>
      <c r="K2654">
        <f t="shared" si="626"/>
        <v>1.0372687687543261</v>
      </c>
      <c r="L2654">
        <f>0</f>
        <v>0</v>
      </c>
      <c r="M2654">
        <f t="shared" si="616"/>
        <v>1.0357074148979368</v>
      </c>
      <c r="N2654">
        <f t="shared" si="617"/>
        <v>-1.4846248156951385E-3</v>
      </c>
      <c r="O2654">
        <f t="shared" si="627"/>
        <v>1.0248226569114209</v>
      </c>
      <c r="P2654">
        <f t="shared" si="618"/>
        <v>-1.0422810685049123E-2</v>
      </c>
      <c r="Q2654">
        <f t="shared" si="628"/>
        <v>0.95241182117511269</v>
      </c>
      <c r="R2654">
        <f t="shared" si="619"/>
        <v>-6.9364580925305036E-2</v>
      </c>
      <c r="S2654">
        <f t="shared" si="629"/>
        <v>0.90162456014952785</v>
      </c>
      <c r="T2654">
        <f t="shared" si="620"/>
        <v>-5.1700199453180683E-2</v>
      </c>
      <c r="U2654">
        <f t="shared" si="621"/>
        <v>0.8734800365653328</v>
      </c>
      <c r="V2654">
        <f t="shared" si="622"/>
        <v>-2.9302111535787205E-2</v>
      </c>
      <c r="W2654">
        <f t="shared" si="630"/>
        <v>0.96349861253983904</v>
      </c>
      <c r="X2654">
        <f t="shared" si="623"/>
        <v>8.4154843131269613E-2</v>
      </c>
      <c r="Y2654">
        <f t="shared" si="624"/>
        <v>1.0093107755930426</v>
      </c>
      <c r="Z2654">
        <f t="shared" si="625"/>
        <v>4.7696423336669291E-2</v>
      </c>
      <c r="AI2654" s="11">
        <f>ABS('Expo Profiles Tahmin'!M2653-'Expo Profiles Tahmin'!C2653)/C2653</f>
        <v>5.3028739469126633E-3</v>
      </c>
      <c r="AJ2654" s="11">
        <f>ABS('Expo Profiles Tahmin'!O2653-'Expo Profiles Tahmin'!D2653)/D2653</f>
        <v>1.9094332344305406E-2</v>
      </c>
      <c r="AK2654" s="11">
        <f>ABS('Expo Profiles Tahmin'!Q2653-'Expo Profiles Tahmin'!E2653)/E2653</f>
        <v>0.10267247116780734</v>
      </c>
      <c r="AL2654" s="11">
        <f>ABS('Expo Profiles Tahmin'!S2653-'Expo Profiles Tahmin'!F2653)/F2653</f>
        <v>4.1102733676234661E-2</v>
      </c>
      <c r="AM2654" s="11">
        <f>ABS('Expo Profiles Tahmin'!U2653-'Expo Profiles Tahmin'!G2653)/G2653</f>
        <v>0.1852822669783987</v>
      </c>
      <c r="AN2654" s="11">
        <f>ABS('Expo Profiles Tahmin'!W2653-'Expo Profiles Tahmin'!H2653)/H2653</f>
        <v>0.1439919529988582</v>
      </c>
    </row>
    <row r="2655" spans="1:40" x14ac:dyDescent="0.5">
      <c r="A2655" s="6" t="s">
        <v>2652</v>
      </c>
      <c r="B2655">
        <v>1.054482407160291</v>
      </c>
      <c r="C2655">
        <v>1.004116369449908</v>
      </c>
      <c r="D2655">
        <v>1.0140826563713741</v>
      </c>
      <c r="E2655">
        <v>0.88123811154370502</v>
      </c>
      <c r="F2655">
        <v>0.94132247161599503</v>
      </c>
      <c r="G2655">
        <v>1.067913797781129</v>
      </c>
      <c r="H2655">
        <v>1.117550676833156</v>
      </c>
      <c r="K2655">
        <f t="shared" si="626"/>
        <v>1.054482407160291</v>
      </c>
      <c r="L2655">
        <f>0</f>
        <v>0</v>
      </c>
      <c r="M2655">
        <f t="shared" si="616"/>
        <v>1.0315346028643853</v>
      </c>
      <c r="N2655">
        <f t="shared" si="617"/>
        <v>-2.1820088754386881E-2</v>
      </c>
      <c r="O2655">
        <f t="shared" si="627"/>
        <v>1.0117047297058157</v>
      </c>
      <c r="P2655">
        <f t="shared" si="618"/>
        <v>-1.9927677594646979E-2</v>
      </c>
      <c r="Q2655">
        <f t="shared" si="628"/>
        <v>0.94141323374203001</v>
      </c>
      <c r="R2655">
        <f t="shared" si="619"/>
        <v>-6.7816485284213079E-2</v>
      </c>
      <c r="S2655">
        <f t="shared" si="629"/>
        <v>0.90445398304453073</v>
      </c>
      <c r="T2655">
        <f t="shared" si="620"/>
        <v>-3.8475656474845826E-2</v>
      </c>
      <c r="U2655">
        <f t="shared" si="621"/>
        <v>0.88350862823880438</v>
      </c>
      <c r="V2655">
        <f t="shared" si="622"/>
        <v>-2.1806839999902704E-2</v>
      </c>
      <c r="W2655">
        <f t="shared" si="630"/>
        <v>0.97827181224092086</v>
      </c>
      <c r="X2655">
        <f t="shared" si="623"/>
        <v>8.9034626008193132E-2</v>
      </c>
      <c r="Y2655">
        <f t="shared" si="624"/>
        <v>1.0267404285712476</v>
      </c>
      <c r="Z2655">
        <f t="shared" si="625"/>
        <v>5.0462136885985949E-2</v>
      </c>
      <c r="AI2655" s="11">
        <f>ABS('Expo Profiles Tahmin'!M2654-'Expo Profiles Tahmin'!C2654)/C2654</f>
        <v>1.804452874240921E-3</v>
      </c>
      <c r="AJ2655" s="11">
        <f>ABS('Expo Profiles Tahmin'!O2654-'Expo Profiles Tahmin'!D2654)/D2654</f>
        <v>1.108075787191435E-2</v>
      </c>
      <c r="AK2655" s="11">
        <f>ABS('Expo Profiles Tahmin'!Q2654-'Expo Profiles Tahmin'!E2654)/E2654</f>
        <v>8.4321731585745893E-2</v>
      </c>
      <c r="AL2655" s="11">
        <f>ABS('Expo Profiles Tahmin'!S2654-'Expo Profiles Tahmin'!F2654)/F2654</f>
        <v>2.4026671335417301E-2</v>
      </c>
      <c r="AM2655" s="11">
        <f>ABS('Expo Profiles Tahmin'!U2654-'Expo Profiles Tahmin'!G2654)/G2654</f>
        <v>0.17101850286449538</v>
      </c>
      <c r="AN2655" s="11">
        <f>ABS('Expo Profiles Tahmin'!W2654-'Expo Profiles Tahmin'!H2654)/H2654</f>
        <v>0.12889433322676996</v>
      </c>
    </row>
    <row r="2656" spans="1:40" x14ac:dyDescent="0.5">
      <c r="A2656" s="6" t="s">
        <v>2653</v>
      </c>
      <c r="B2656">
        <v>1.0772085634951309</v>
      </c>
      <c r="C2656">
        <v>1.0622505910480371</v>
      </c>
      <c r="D2656">
        <v>1.0081149953991899</v>
      </c>
      <c r="E2656">
        <v>0.86931981297236693</v>
      </c>
      <c r="F2656">
        <v>0.96445877479999087</v>
      </c>
      <c r="G2656">
        <v>1.074577188214104</v>
      </c>
      <c r="H2656">
        <v>1.1181241994119391</v>
      </c>
      <c r="K2656">
        <f t="shared" si="626"/>
        <v>1.0772085634951309</v>
      </c>
      <c r="L2656">
        <f>0</f>
        <v>0</v>
      </c>
      <c r="M2656">
        <f t="shared" si="616"/>
        <v>1.0703934031215228</v>
      </c>
      <c r="N2656">
        <f t="shared" si="617"/>
        <v>-6.4802454435278212E-3</v>
      </c>
      <c r="O2656">
        <f t="shared" si="627"/>
        <v>1.0384903655296811</v>
      </c>
      <c r="P2656">
        <f t="shared" si="618"/>
        <v>-3.0653694628795233E-2</v>
      </c>
      <c r="Q2656">
        <f t="shared" si="628"/>
        <v>0.9447255370510188</v>
      </c>
      <c r="R2656">
        <f t="shared" si="619"/>
        <v>-9.0663381143325394E-2</v>
      </c>
      <c r="S2656">
        <f t="shared" si="629"/>
        <v>0.90436112958987136</v>
      </c>
      <c r="T2656">
        <f t="shared" si="620"/>
        <v>-4.2836231502019137E-2</v>
      </c>
      <c r="U2656">
        <f t="shared" si="621"/>
        <v>0.88104196756500519</v>
      </c>
      <c r="V2656">
        <f t="shared" si="622"/>
        <v>-2.4278282221747705E-2</v>
      </c>
      <c r="W2656">
        <f t="shared" si="630"/>
        <v>0.97584491944813956</v>
      </c>
      <c r="X2656">
        <f t="shared" si="623"/>
        <v>8.8950986410896299E-2</v>
      </c>
      <c r="Y2656">
        <f t="shared" si="624"/>
        <v>1.0242680041046315</v>
      </c>
      <c r="Z2656">
        <f t="shared" si="625"/>
        <v>5.0414732488426067E-2</v>
      </c>
      <c r="AI2656" s="11">
        <f>ABS('Expo Profiles Tahmin'!M2655-'Expo Profiles Tahmin'!C2655)/C2655</f>
        <v>2.7305832519688891E-2</v>
      </c>
      <c r="AJ2656" s="11">
        <f>ABS('Expo Profiles Tahmin'!O2655-'Expo Profiles Tahmin'!D2655)/D2655</f>
        <v>2.3449041856875266E-3</v>
      </c>
      <c r="AK2656" s="11">
        <f>ABS('Expo Profiles Tahmin'!Q2655-'Expo Profiles Tahmin'!E2655)/E2655</f>
        <v>6.8284747799789866E-2</v>
      </c>
      <c r="AL2656" s="11">
        <f>ABS('Expo Profiles Tahmin'!S2655-'Expo Profiles Tahmin'!F2655)/F2655</f>
        <v>3.9166693331108005E-2</v>
      </c>
      <c r="AM2656" s="11">
        <f>ABS('Expo Profiles Tahmin'!U2655-'Expo Profiles Tahmin'!G2655)/G2655</f>
        <v>0.17267795389990723</v>
      </c>
      <c r="AN2656" s="11">
        <f>ABS('Expo Profiles Tahmin'!W2655-'Expo Profiles Tahmin'!H2655)/H2655</f>
        <v>0.12462867902054763</v>
      </c>
    </row>
    <row r="2657" spans="1:40" x14ac:dyDescent="0.5">
      <c r="A2657" s="6" t="s">
        <v>2654</v>
      </c>
      <c r="B2657">
        <v>1.0586753459408289</v>
      </c>
      <c r="C2657">
        <v>1.021956277171687</v>
      </c>
      <c r="D2657">
        <v>0.99644409006174828</v>
      </c>
      <c r="E2657">
        <v>0.85879947144413038</v>
      </c>
      <c r="F2657">
        <v>0.9585366756680378</v>
      </c>
      <c r="G2657">
        <v>1.058125921110856</v>
      </c>
      <c r="H2657">
        <v>1.1118351997001661</v>
      </c>
      <c r="K2657">
        <f t="shared" si="626"/>
        <v>1.0586753459408289</v>
      </c>
      <c r="L2657">
        <f>0</f>
        <v>0</v>
      </c>
      <c r="M2657">
        <f t="shared" si="616"/>
        <v>1.0419453818152518</v>
      </c>
      <c r="N2657">
        <f t="shared" si="617"/>
        <v>-1.5907809626166853E-2</v>
      </c>
      <c r="O2657">
        <f t="shared" si="627"/>
        <v>1.0125541721210165</v>
      </c>
      <c r="P2657">
        <f t="shared" si="618"/>
        <v>-2.8728599903197878E-2</v>
      </c>
      <c r="Q2657">
        <f t="shared" si="628"/>
        <v>0.92686110523050713</v>
      </c>
      <c r="R2657">
        <f t="shared" si="619"/>
        <v>-8.289368295348544E-2</v>
      </c>
      <c r="S2657">
        <f t="shared" si="629"/>
        <v>0.89616753419098871</v>
      </c>
      <c r="T2657">
        <f t="shared" si="620"/>
        <v>-3.3258822020193091E-2</v>
      </c>
      <c r="U2657">
        <f t="shared" si="621"/>
        <v>0.87806211659820832</v>
      </c>
      <c r="V2657">
        <f t="shared" si="622"/>
        <v>-1.885009579638362E-2</v>
      </c>
      <c r="W2657">
        <f t="shared" si="630"/>
        <v>0.97431234501838793</v>
      </c>
      <c r="X2657">
        <f t="shared" si="623"/>
        <v>9.0593895344512218E-2</v>
      </c>
      <c r="Y2657">
        <f t="shared" si="624"/>
        <v>1.0236297954552422</v>
      </c>
      <c r="Z2657">
        <f t="shared" si="625"/>
        <v>5.134588365080308E-2</v>
      </c>
      <c r="AI2657" s="11">
        <f>ABS('Expo Profiles Tahmin'!M2656-'Expo Profiles Tahmin'!C2656)/C2656</f>
        <v>7.6656225396418039E-3</v>
      </c>
      <c r="AJ2657" s="11">
        <f>ABS('Expo Profiles Tahmin'!O2656-'Expo Profiles Tahmin'!D2656)/D2656</f>
        <v>3.0130858353578257E-2</v>
      </c>
      <c r="AK2657" s="11">
        <f>ABS('Expo Profiles Tahmin'!Q2656-'Expo Profiles Tahmin'!E2656)/E2656</f>
        <v>8.6741062326447627E-2</v>
      </c>
      <c r="AL2657" s="11">
        <f>ABS('Expo Profiles Tahmin'!S2656-'Expo Profiles Tahmin'!F2656)/F2656</f>
        <v>6.2312300722840684E-2</v>
      </c>
      <c r="AM2657" s="11">
        <f>ABS('Expo Profiles Tahmin'!U2656-'Expo Profiles Tahmin'!G2656)/G2656</f>
        <v>0.18010360053403432</v>
      </c>
      <c r="AN2657" s="11">
        <f>ABS('Expo Profiles Tahmin'!W2656-'Expo Profiles Tahmin'!H2656)/H2656</f>
        <v>0.12724818945751215</v>
      </c>
    </row>
    <row r="2658" spans="1:40" x14ac:dyDescent="0.5">
      <c r="A2658" s="6" t="s">
        <v>2655</v>
      </c>
      <c r="B2658">
        <v>1.0482698413103499</v>
      </c>
      <c r="C2658">
        <v>1.0425666965220839</v>
      </c>
      <c r="D2658">
        <v>0.99606605225978306</v>
      </c>
      <c r="E2658">
        <v>0.86529177054720618</v>
      </c>
      <c r="F2658">
        <v>0.96194975354585999</v>
      </c>
      <c r="G2658">
        <v>1.0373717839766281</v>
      </c>
      <c r="H2658">
        <v>1.1031555306352321</v>
      </c>
      <c r="K2658">
        <f t="shared" si="626"/>
        <v>1.0482698413103499</v>
      </c>
      <c r="L2658">
        <f>0</f>
        <v>0</v>
      </c>
      <c r="M2658">
        <f t="shared" si="616"/>
        <v>1.0456713710629004</v>
      </c>
      <c r="N2658">
        <f t="shared" si="617"/>
        <v>-2.4707745758097803E-3</v>
      </c>
      <c r="O2658">
        <f t="shared" si="627"/>
        <v>1.0217251271892152</v>
      </c>
      <c r="P2658">
        <f t="shared" si="618"/>
        <v>-2.2890882751708756E-2</v>
      </c>
      <c r="Q2658">
        <f t="shared" si="628"/>
        <v>0.937989542425262</v>
      </c>
      <c r="R2658">
        <f t="shared" si="619"/>
        <v>-8.074551585829616E-2</v>
      </c>
      <c r="S2658">
        <f t="shared" si="629"/>
        <v>0.90495011266388503</v>
      </c>
      <c r="T2658">
        <f t="shared" si="620"/>
        <v>-3.5383832477332212E-2</v>
      </c>
      <c r="U2658">
        <f t="shared" si="621"/>
        <v>0.88568788315238511</v>
      </c>
      <c r="V2658">
        <f t="shared" si="622"/>
        <v>-2.0054487541258728E-2</v>
      </c>
      <c r="W2658">
        <f t="shared" si="630"/>
        <v>0.97385337316467613</v>
      </c>
      <c r="X2658">
        <f t="shared" si="623"/>
        <v>8.2847275292648723E-2</v>
      </c>
      <c r="Y2658">
        <f t="shared" si="624"/>
        <v>1.0189537232217747</v>
      </c>
      <c r="Z2658">
        <f t="shared" si="625"/>
        <v>4.6955333378543122E-2</v>
      </c>
      <c r="AI2658" s="11">
        <f>ABS('Expo Profiles Tahmin'!M2657-'Expo Profiles Tahmin'!C2657)/C2657</f>
        <v>1.9559647599489815E-2</v>
      </c>
      <c r="AJ2658" s="11">
        <f>ABS('Expo Profiles Tahmin'!O2657-'Expo Profiles Tahmin'!D2657)/D2657</f>
        <v>1.6167572490966259E-2</v>
      </c>
      <c r="AK2658" s="11">
        <f>ABS('Expo Profiles Tahmin'!Q2657-'Expo Profiles Tahmin'!E2657)/E2657</f>
        <v>7.9252067624036179E-2</v>
      </c>
      <c r="AL2658" s="11">
        <f>ABS('Expo Profiles Tahmin'!S2657-'Expo Profiles Tahmin'!F2657)/F2657</f>
        <v>6.5067037141361167E-2</v>
      </c>
      <c r="AM2658" s="11">
        <f>ABS('Expo Profiles Tahmin'!U2657-'Expo Profiles Tahmin'!G2657)/G2657</f>
        <v>0.17017237827763512</v>
      </c>
      <c r="AN2658" s="11">
        <f>ABS('Expo Profiles Tahmin'!W2657-'Expo Profiles Tahmin'!H2657)/H2657</f>
        <v>0.12368996297190861</v>
      </c>
    </row>
    <row r="2659" spans="1:40" x14ac:dyDescent="0.5">
      <c r="A2659" s="6" t="s">
        <v>2656</v>
      </c>
      <c r="B2659">
        <v>1.0169609888295981</v>
      </c>
      <c r="C2659">
        <v>1.0249890071073211</v>
      </c>
      <c r="D2659">
        <v>0.98633510141601144</v>
      </c>
      <c r="E2659">
        <v>0.88697108973833194</v>
      </c>
      <c r="F2659">
        <v>0.95970334640278465</v>
      </c>
      <c r="G2659">
        <v>1.0094773808932831</v>
      </c>
      <c r="H2659">
        <v>1.078753227026108</v>
      </c>
      <c r="K2659">
        <f t="shared" si="626"/>
        <v>1.0169609888295981</v>
      </c>
      <c r="L2659">
        <f>0</f>
        <v>0</v>
      </c>
      <c r="M2659">
        <f t="shared" si="616"/>
        <v>1.0206187193300691</v>
      </c>
      <c r="N2659">
        <f t="shared" si="617"/>
        <v>3.4779799901878002E-3</v>
      </c>
      <c r="O2659">
        <f t="shared" si="627"/>
        <v>1.0068917374451505</v>
      </c>
      <c r="P2659">
        <f t="shared" si="618"/>
        <v>-1.288148474507861E-2</v>
      </c>
      <c r="Q2659">
        <f t="shared" si="628"/>
        <v>0.94524100510176012</v>
      </c>
      <c r="R2659">
        <f t="shared" si="619"/>
        <v>-5.9254083071171824E-2</v>
      </c>
      <c r="S2659">
        <f t="shared" si="629"/>
        <v>0.91957364349584214</v>
      </c>
      <c r="T2659">
        <f t="shared" si="620"/>
        <v>-2.7317901557219047E-2</v>
      </c>
      <c r="U2659">
        <f t="shared" si="621"/>
        <v>0.90470234062313004</v>
      </c>
      <c r="V2659">
        <f t="shared" si="622"/>
        <v>-1.5482961513101957E-2</v>
      </c>
      <c r="W2659">
        <f t="shared" si="630"/>
        <v>0.97557490452257301</v>
      </c>
      <c r="X2659">
        <f t="shared" si="623"/>
        <v>6.6628825943165992E-2</v>
      </c>
      <c r="Y2659">
        <f t="shared" si="624"/>
        <v>1.0118462648457158</v>
      </c>
      <c r="Z2659">
        <f t="shared" si="625"/>
        <v>3.7763206137207544E-2</v>
      </c>
      <c r="AI2659" s="11">
        <f>ABS('Expo Profiles Tahmin'!M2658-'Expo Profiles Tahmin'!C2658)/C2658</f>
        <v>2.9779145556571769E-3</v>
      </c>
      <c r="AJ2659" s="11">
        <f>ABS('Expo Profiles Tahmin'!O2658-'Expo Profiles Tahmin'!D2658)/D2658</f>
        <v>2.5760415056028805E-2</v>
      </c>
      <c r="AK2659" s="11">
        <f>ABS('Expo Profiles Tahmin'!Q2658-'Expo Profiles Tahmin'!E2658)/E2658</f>
        <v>8.4015327953578148E-2</v>
      </c>
      <c r="AL2659" s="11">
        <f>ABS('Expo Profiles Tahmin'!S2658-'Expo Profiles Tahmin'!F2658)/F2658</f>
        <v>5.9254280872641812E-2</v>
      </c>
      <c r="AM2659" s="11">
        <f>ABS('Expo Profiles Tahmin'!U2658-'Expo Profiles Tahmin'!G2658)/G2658</f>
        <v>0.1462194202379235</v>
      </c>
      <c r="AN2659" s="11">
        <f>ABS('Expo Profiles Tahmin'!W2658-'Expo Profiles Tahmin'!H2658)/H2658</f>
        <v>0.11721117637519313</v>
      </c>
    </row>
    <row r="2660" spans="1:40" x14ac:dyDescent="0.5">
      <c r="A2660" s="6" t="s">
        <v>2657</v>
      </c>
      <c r="B2660">
        <v>0.99333988305299248</v>
      </c>
      <c r="C2660">
        <v>0.99373216197829928</v>
      </c>
      <c r="D2660">
        <v>0.99156887139754402</v>
      </c>
      <c r="E2660">
        <v>0.91527633406636277</v>
      </c>
      <c r="F2660">
        <v>0.94446086117075911</v>
      </c>
      <c r="G2660">
        <v>0.99552441610057185</v>
      </c>
      <c r="H2660">
        <v>1.060704038624591</v>
      </c>
      <c r="K2660">
        <f t="shared" si="626"/>
        <v>0.99333988305299248</v>
      </c>
      <c r="L2660">
        <f>0</f>
        <v>0</v>
      </c>
      <c r="M2660">
        <f t="shared" si="616"/>
        <v>0.9935186134121109</v>
      </c>
      <c r="N2660">
        <f t="shared" si="617"/>
        <v>1.6994707854307107E-4</v>
      </c>
      <c r="O2660">
        <f t="shared" si="627"/>
        <v>0.99272278647530343</v>
      </c>
      <c r="P2660">
        <f t="shared" si="618"/>
        <v>-7.4836625810104215E-4</v>
      </c>
      <c r="Q2660">
        <f t="shared" si="628"/>
        <v>0.95702919222486516</v>
      </c>
      <c r="R2660">
        <f t="shared" si="619"/>
        <v>-3.3976293710451175E-2</v>
      </c>
      <c r="S2660">
        <f t="shared" si="629"/>
        <v>0.93280680729391263</v>
      </c>
      <c r="T2660">
        <f t="shared" si="620"/>
        <v>-2.4701717697580658E-2</v>
      </c>
      <c r="U2660">
        <f t="shared" si="621"/>
        <v>0.91935970102231557</v>
      </c>
      <c r="V2660">
        <f t="shared" si="622"/>
        <v>-1.4000187518725423E-2</v>
      </c>
      <c r="W2660">
        <f t="shared" si="630"/>
        <v>0.97613767916783611</v>
      </c>
      <c r="X2660">
        <f t="shared" si="623"/>
        <v>5.3299752673900809E-2</v>
      </c>
      <c r="Y2660">
        <f t="shared" si="624"/>
        <v>1.0051529665753991</v>
      </c>
      <c r="Z2660">
        <f t="shared" si="625"/>
        <v>3.0208689989578614E-2</v>
      </c>
      <c r="AI2660" s="11">
        <f>ABS('Expo Profiles Tahmin'!M2659-'Expo Profiles Tahmin'!C2659)/C2659</f>
        <v>4.2637411200981048E-3</v>
      </c>
      <c r="AJ2660" s="11">
        <f>ABS('Expo Profiles Tahmin'!O2659-'Expo Profiles Tahmin'!D2659)/D2659</f>
        <v>2.0841432084924623E-2</v>
      </c>
      <c r="AK2660" s="11">
        <f>ABS('Expo Profiles Tahmin'!Q2659-'Expo Profiles Tahmin'!E2659)/E2659</f>
        <v>6.5695394176397082E-2</v>
      </c>
      <c r="AL2660" s="11">
        <f>ABS('Expo Profiles Tahmin'!S2659-'Expo Profiles Tahmin'!F2659)/F2659</f>
        <v>4.1814695194467094E-2</v>
      </c>
      <c r="AM2660" s="11">
        <f>ABS('Expo Profiles Tahmin'!U2659-'Expo Profiles Tahmin'!G2659)/G2659</f>
        <v>0.10379136992394815</v>
      </c>
      <c r="AN2660" s="11">
        <f>ABS('Expo Profiles Tahmin'!W2659-'Expo Profiles Tahmin'!H2659)/H2659</f>
        <v>9.5645899283171146E-2</v>
      </c>
    </row>
    <row r="2661" spans="1:40" x14ac:dyDescent="0.5">
      <c r="A2661" s="6" t="s">
        <v>2658</v>
      </c>
      <c r="B2661">
        <v>1.021265117330141</v>
      </c>
      <c r="C2661">
        <v>1.018991820666221</v>
      </c>
      <c r="D2661">
        <v>1.032014719118846</v>
      </c>
      <c r="E2661">
        <v>0.97655921951341518</v>
      </c>
      <c r="F2661">
        <v>0.96964736555278885</v>
      </c>
      <c r="G2661">
        <v>1.0072063919260219</v>
      </c>
      <c r="H2661">
        <v>1.0734914278952961</v>
      </c>
      <c r="K2661">
        <f t="shared" si="626"/>
        <v>1.021265117330141</v>
      </c>
      <c r="L2661">
        <f>0</f>
        <v>0</v>
      </c>
      <c r="M2661">
        <f t="shared" si="616"/>
        <v>1.0202293565412908</v>
      </c>
      <c r="N2661">
        <f t="shared" si="617"/>
        <v>-9.848607757674988E-4</v>
      </c>
      <c r="O2661">
        <f t="shared" si="627"/>
        <v>1.025062872585478</v>
      </c>
      <c r="P2661">
        <f t="shared" si="618"/>
        <v>4.5475856831963908E-3</v>
      </c>
      <c r="Q2661">
        <f t="shared" si="628"/>
        <v>1.0054392210629315</v>
      </c>
      <c r="R2661">
        <f t="shared" si="619"/>
        <v>-1.8435813265641154E-2</v>
      </c>
      <c r="S2661">
        <f t="shared" si="629"/>
        <v>0.97909563742495098</v>
      </c>
      <c r="T2661">
        <f t="shared" si="620"/>
        <v>-2.5954974974918121E-2</v>
      </c>
      <c r="U2661">
        <f t="shared" si="621"/>
        <v>0.96496628370804127</v>
      </c>
      <c r="V2661">
        <f t="shared" si="622"/>
        <v>-1.4710495891071915E-2</v>
      </c>
      <c r="W2661">
        <f t="shared" si="630"/>
        <v>1.0064044840288839</v>
      </c>
      <c r="X2661">
        <f t="shared" si="623"/>
        <v>3.8678905508245168E-2</v>
      </c>
      <c r="Y2661">
        <f t="shared" si="624"/>
        <v>1.027460483421565</v>
      </c>
      <c r="Z2661">
        <f t="shared" si="625"/>
        <v>2.1922035413251249E-2</v>
      </c>
      <c r="AI2661" s="11">
        <f>ABS('Expo Profiles Tahmin'!M2660-'Expo Profiles Tahmin'!C2660)/C2660</f>
        <v>2.148954963511035E-4</v>
      </c>
      <c r="AJ2661" s="11">
        <f>ABS('Expo Profiles Tahmin'!O2660-'Expo Profiles Tahmin'!D2660)/D2660</f>
        <v>1.1637266064363802E-3</v>
      </c>
      <c r="AK2661" s="11">
        <f>ABS('Expo Profiles Tahmin'!Q2660-'Expo Profiles Tahmin'!E2660)/E2660</f>
        <v>4.5617762204124751E-2</v>
      </c>
      <c r="AL2661" s="11">
        <f>ABS('Expo Profiles Tahmin'!S2660-'Expo Profiles Tahmin'!F2660)/F2660</f>
        <v>1.2339371969739487E-2</v>
      </c>
      <c r="AM2661" s="11">
        <f>ABS('Expo Profiles Tahmin'!U2660-'Expo Profiles Tahmin'!G2660)/G2660</f>
        <v>7.6507129153688E-2</v>
      </c>
      <c r="AN2661" s="11">
        <f>ABS('Expo Profiles Tahmin'!W2660-'Expo Profiles Tahmin'!H2660)/H2660</f>
        <v>7.9726630970889459E-2</v>
      </c>
    </row>
    <row r="2662" spans="1:40" x14ac:dyDescent="0.5">
      <c r="A2662" s="6" t="s">
        <v>2659</v>
      </c>
      <c r="B2662">
        <v>1.065008367320776</v>
      </c>
      <c r="C2662">
        <v>1.042233183836663</v>
      </c>
      <c r="D2662">
        <v>1.05681022154768</v>
      </c>
      <c r="E2662">
        <v>1.027763271071032</v>
      </c>
      <c r="F2662">
        <v>0.98703151413876766</v>
      </c>
      <c r="G2662">
        <v>1.010199797709473</v>
      </c>
      <c r="H2662">
        <v>1.084262560666158</v>
      </c>
      <c r="K2662">
        <f t="shared" si="626"/>
        <v>1.065008367320776</v>
      </c>
      <c r="L2662">
        <f>0</f>
        <v>0</v>
      </c>
      <c r="M2662">
        <f t="shared" si="616"/>
        <v>1.0546315245680846</v>
      </c>
      <c r="N2662">
        <f t="shared" si="617"/>
        <v>-9.866897369977987E-3</v>
      </c>
      <c r="O2662">
        <f t="shared" si="627"/>
        <v>1.05025284811696</v>
      </c>
      <c r="P2662">
        <f t="shared" si="618"/>
        <v>-4.6483820815924927E-3</v>
      </c>
      <c r="Q2662">
        <f t="shared" si="628"/>
        <v>1.0374756500899696</v>
      </c>
      <c r="R2662">
        <f t="shared" si="619"/>
        <v>-1.2377726602292622E-2</v>
      </c>
      <c r="S2662">
        <f t="shared" si="629"/>
        <v>1.0077540832394192</v>
      </c>
      <c r="T2662">
        <f t="shared" si="620"/>
        <v>-2.8869244861685003E-2</v>
      </c>
      <c r="U2662">
        <f t="shared" si="621"/>
        <v>0.99203826102864801</v>
      </c>
      <c r="V2662">
        <f t="shared" si="622"/>
        <v>-1.6362216042456745E-2</v>
      </c>
      <c r="W2662">
        <f t="shared" si="630"/>
        <v>1.0251502983576151</v>
      </c>
      <c r="X2662">
        <f t="shared" si="623"/>
        <v>3.0680742216259958E-2</v>
      </c>
      <c r="Y2662">
        <f t="shared" si="624"/>
        <v>1.0418522624122821</v>
      </c>
      <c r="Z2662">
        <f t="shared" si="625"/>
        <v>1.7388918029914484E-2</v>
      </c>
      <c r="AI2662" s="11">
        <f>ABS('Expo Profiles Tahmin'!M2661-'Expo Profiles Tahmin'!C2661)/C2661</f>
        <v>1.2144708622496109E-3</v>
      </c>
      <c r="AJ2662" s="11">
        <f>ABS('Expo Profiles Tahmin'!O2661-'Expo Profiles Tahmin'!D2661)/D2661</f>
        <v>6.7361893242216739E-3</v>
      </c>
      <c r="AK2662" s="11">
        <f>ABS('Expo Profiles Tahmin'!Q2661-'Expo Profiles Tahmin'!E2661)/E2661</f>
        <v>2.957322092960854E-2</v>
      </c>
      <c r="AL2662" s="11">
        <f>ABS('Expo Profiles Tahmin'!S2661-'Expo Profiles Tahmin'!F2661)/F2661</f>
        <v>9.7440288168841021E-3</v>
      </c>
      <c r="AM2662" s="11">
        <f>ABS('Expo Profiles Tahmin'!U2661-'Expo Profiles Tahmin'!G2661)/G2661</f>
        <v>4.1937887365078516E-2</v>
      </c>
      <c r="AN2662" s="11">
        <f>ABS('Expo Profiles Tahmin'!W2661-'Expo Profiles Tahmin'!H2661)/H2661</f>
        <v>6.2494158894164459E-2</v>
      </c>
    </row>
    <row r="2663" spans="1:40" x14ac:dyDescent="0.5">
      <c r="A2663" s="6" t="s">
        <v>2660</v>
      </c>
      <c r="B2663">
        <v>1.042056955949719</v>
      </c>
      <c r="C2663">
        <v>1.0172892142395611</v>
      </c>
      <c r="D2663">
        <v>1.034583937170269</v>
      </c>
      <c r="E2663">
        <v>1.0080200245727531</v>
      </c>
      <c r="F2663">
        <v>0.9566063110241293</v>
      </c>
      <c r="G2663">
        <v>1.0170599428523119</v>
      </c>
      <c r="H2663">
        <v>1.0898011114941839</v>
      </c>
      <c r="K2663">
        <f t="shared" si="626"/>
        <v>1.042056955949719</v>
      </c>
      <c r="L2663">
        <f>0</f>
        <v>0</v>
      </c>
      <c r="M2663">
        <f t="shared" si="616"/>
        <v>1.0307722626235438</v>
      </c>
      <c r="N2663">
        <f t="shared" si="617"/>
        <v>-1.0730133775243705E-2</v>
      </c>
      <c r="O2663">
        <f t="shared" si="627"/>
        <v>1.0266676762737297</v>
      </c>
      <c r="P2663">
        <f t="shared" si="618"/>
        <v>-4.4301832002308968E-3</v>
      </c>
      <c r="Q2663">
        <f t="shared" si="628"/>
        <v>1.0157597215518557</v>
      </c>
      <c r="R2663">
        <f t="shared" si="619"/>
        <v>-1.0589619968571775E-2</v>
      </c>
      <c r="S2663">
        <f t="shared" si="629"/>
        <v>0.98304343821486295</v>
      </c>
      <c r="T2663">
        <f t="shared" si="620"/>
        <v>-3.1628920823317482E-2</v>
      </c>
      <c r="U2663">
        <f t="shared" si="621"/>
        <v>0.9658253052585164</v>
      </c>
      <c r="V2663">
        <f t="shared" si="622"/>
        <v>-1.7926317026315006E-2</v>
      </c>
      <c r="W2663">
        <f t="shared" si="630"/>
        <v>1.0125525187027584</v>
      </c>
      <c r="X2663">
        <f t="shared" si="623"/>
        <v>4.3549968676701599E-2</v>
      </c>
      <c r="Y2663">
        <f t="shared" si="624"/>
        <v>1.0362602245428949</v>
      </c>
      <c r="Z2663">
        <f t="shared" si="625"/>
        <v>2.4682806895172417E-2</v>
      </c>
      <c r="AI2663" s="11">
        <f>ABS('Expo Profiles Tahmin'!M2662-'Expo Profiles Tahmin'!C2662)/C2662</f>
        <v>1.1895937419475505E-2</v>
      </c>
      <c r="AJ2663" s="11">
        <f>ABS('Expo Profiles Tahmin'!O2662-'Expo Profiles Tahmin'!D2662)/D2662</f>
        <v>6.2048732090392638E-3</v>
      </c>
      <c r="AK2663" s="11">
        <f>ABS('Expo Profiles Tahmin'!Q2662-'Expo Profiles Tahmin'!E2662)/E2662</f>
        <v>9.4500156722045949E-3</v>
      </c>
      <c r="AL2663" s="11">
        <f>ABS('Expo Profiles Tahmin'!S2662-'Expo Profiles Tahmin'!F2662)/F2662</f>
        <v>2.0994840391426555E-2</v>
      </c>
      <c r="AM2663" s="11">
        <f>ABS('Expo Profiles Tahmin'!U2662-'Expo Profiles Tahmin'!G2662)/G2662</f>
        <v>1.7978163054481355E-2</v>
      </c>
      <c r="AN2663" s="11">
        <f>ABS('Expo Profiles Tahmin'!W2662-'Expo Profiles Tahmin'!H2662)/H2662</f>
        <v>5.4518402140737082E-2</v>
      </c>
    </row>
    <row r="2664" spans="1:40" x14ac:dyDescent="0.5">
      <c r="A2664" s="6" t="s">
        <v>2661</v>
      </c>
      <c r="B2664">
        <v>1.038952590088887</v>
      </c>
      <c r="C2664">
        <v>0.99762948729950807</v>
      </c>
      <c r="D2664">
        <v>1.0075456902557069</v>
      </c>
      <c r="E2664">
        <v>0.97551699664145386</v>
      </c>
      <c r="F2664">
        <v>0.9319462422854109</v>
      </c>
      <c r="G2664">
        <v>1.005568556398406</v>
      </c>
      <c r="H2664">
        <v>1.069492731085397</v>
      </c>
      <c r="K2664">
        <f t="shared" si="626"/>
        <v>1.038952590088887</v>
      </c>
      <c r="L2664">
        <f>0</f>
        <v>0</v>
      </c>
      <c r="M2664">
        <f t="shared" si="616"/>
        <v>1.0201249332229037</v>
      </c>
      <c r="N2664">
        <f t="shared" si="617"/>
        <v>-1.7902416220544254E-2</v>
      </c>
      <c r="O2664">
        <f t="shared" si="627"/>
        <v>1.0046478643912773</v>
      </c>
      <c r="P2664">
        <f t="shared" si="618"/>
        <v>-1.5596256790038262E-2</v>
      </c>
      <c r="Q2664">
        <f t="shared" si="628"/>
        <v>0.98288496004177972</v>
      </c>
      <c r="R2664">
        <f t="shared" si="619"/>
        <v>-2.1459859047114886E-2</v>
      </c>
      <c r="S2664">
        <f t="shared" si="629"/>
        <v>0.94799392571705976</v>
      </c>
      <c r="T2664">
        <f t="shared" si="620"/>
        <v>-3.4230990997432174E-2</v>
      </c>
      <c r="U2664">
        <f t="shared" si="621"/>
        <v>0.92935927935926266</v>
      </c>
      <c r="V2664">
        <f t="shared" si="622"/>
        <v>-1.9401091810015741E-2</v>
      </c>
      <c r="W2664">
        <f t="shared" si="630"/>
        <v>0.98264541191570776</v>
      </c>
      <c r="X2664">
        <f t="shared" si="623"/>
        <v>4.971409091224524E-2</v>
      </c>
      <c r="Y2664">
        <f t="shared" si="624"/>
        <v>1.009708738923055</v>
      </c>
      <c r="Z2664">
        <f t="shared" si="625"/>
        <v>2.8176445201726512E-2</v>
      </c>
      <c r="AI2664" s="11">
        <f>ABS('Expo Profiles Tahmin'!M2663-'Expo Profiles Tahmin'!C2663)/C2663</f>
        <v>1.3253898886622437E-2</v>
      </c>
      <c r="AJ2664" s="11">
        <f>ABS('Expo Profiles Tahmin'!O2663-'Expo Profiles Tahmin'!D2663)/D2663</f>
        <v>7.6516371578234342E-3</v>
      </c>
      <c r="AK2664" s="11">
        <f>ABS('Expo Profiles Tahmin'!Q2663-'Expo Profiles Tahmin'!E2663)/E2663</f>
        <v>7.6781182818099741E-3</v>
      </c>
      <c r="AL2664" s="11">
        <f>ABS('Expo Profiles Tahmin'!S2663-'Expo Profiles Tahmin'!F2663)/F2663</f>
        <v>2.7636371290955041E-2</v>
      </c>
      <c r="AM2664" s="11">
        <f>ABS('Expo Profiles Tahmin'!U2663-'Expo Profiles Tahmin'!G2663)/G2663</f>
        <v>5.0375238897040465E-2</v>
      </c>
      <c r="AN2664" s="11">
        <f>ABS('Expo Profiles Tahmin'!W2663-'Expo Profiles Tahmin'!H2663)/H2663</f>
        <v>7.0883202427196049E-2</v>
      </c>
    </row>
    <row r="2665" spans="1:40" x14ac:dyDescent="0.5">
      <c r="A2665" s="6" t="s">
        <v>2662</v>
      </c>
      <c r="B2665">
        <v>0.98371078939841106</v>
      </c>
      <c r="C2665">
        <v>0.95223490651377352</v>
      </c>
      <c r="D2665">
        <v>0.96061114294222427</v>
      </c>
      <c r="E2665">
        <v>0.9310186244976898</v>
      </c>
      <c r="F2665">
        <v>0.89179345027091417</v>
      </c>
      <c r="G2665">
        <v>0.97113675023036439</v>
      </c>
      <c r="H2665">
        <v>1.0327358854348381</v>
      </c>
      <c r="K2665">
        <f t="shared" si="626"/>
        <v>0.98371078939841106</v>
      </c>
      <c r="L2665">
        <f>0</f>
        <v>0</v>
      </c>
      <c r="M2665">
        <f t="shared" si="616"/>
        <v>0.96936972876880723</v>
      </c>
      <c r="N2665">
        <f t="shared" si="617"/>
        <v>-1.3636303139722611E-2</v>
      </c>
      <c r="O2665">
        <f t="shared" si="627"/>
        <v>0.95795581411547537</v>
      </c>
      <c r="P2665">
        <f t="shared" si="618"/>
        <v>-1.1523128676733762E-2</v>
      </c>
      <c r="Q2665">
        <f t="shared" si="628"/>
        <v>0.93940972175209247</v>
      </c>
      <c r="R2665">
        <f t="shared" si="619"/>
        <v>-1.8200965431200991E-2</v>
      </c>
      <c r="S2665">
        <f t="shared" si="629"/>
        <v>0.9078065369440057</v>
      </c>
      <c r="T2665">
        <f t="shared" si="620"/>
        <v>-3.0944564450022475E-2</v>
      </c>
      <c r="U2665">
        <f t="shared" si="621"/>
        <v>0.89096095349988369</v>
      </c>
      <c r="V2665">
        <f t="shared" si="622"/>
        <v>-1.7538444503721055E-2</v>
      </c>
      <c r="W2665">
        <f t="shared" si="630"/>
        <v>0.94600896507708288</v>
      </c>
      <c r="X2665">
        <f t="shared" si="623"/>
        <v>5.1480921951947679E-2</v>
      </c>
      <c r="Y2665">
        <f t="shared" si="624"/>
        <v>0.97403411850661303</v>
      </c>
      <c r="Z2665">
        <f t="shared" si="625"/>
        <v>2.9177831670982549E-2</v>
      </c>
      <c r="AI2665" s="11">
        <f>ABS('Expo Profiles Tahmin'!M2664-'Expo Profiles Tahmin'!C2664)/C2664</f>
        <v>2.2548898373371765E-2</v>
      </c>
      <c r="AJ2665" s="11">
        <f>ABS('Expo Profiles Tahmin'!O2664-'Expo Profiles Tahmin'!D2664)/D2664</f>
        <v>2.8761235271565844E-3</v>
      </c>
      <c r="AK2665" s="11">
        <f>ABS('Expo Profiles Tahmin'!Q2664-'Expo Profiles Tahmin'!E2664)/E2664</f>
        <v>7.5528806014580566E-3</v>
      </c>
      <c r="AL2665" s="11">
        <f>ABS('Expo Profiles Tahmin'!S2664-'Expo Profiles Tahmin'!F2664)/F2664</f>
        <v>1.7219537676653046E-2</v>
      </c>
      <c r="AM2665" s="11">
        <f>ABS('Expo Profiles Tahmin'!U2664-'Expo Profiles Tahmin'!G2664)/G2664</f>
        <v>7.5787251455135277E-2</v>
      </c>
      <c r="AN2665" s="11">
        <f>ABS('Expo Profiles Tahmin'!W2664-'Expo Profiles Tahmin'!H2664)/H2664</f>
        <v>8.1204216396637344E-2</v>
      </c>
    </row>
    <row r="2666" spans="1:40" x14ac:dyDescent="0.5">
      <c r="A2666" s="6" t="s">
        <v>2663</v>
      </c>
      <c r="B2666">
        <v>0.92186246617763146</v>
      </c>
      <c r="C2666">
        <v>0.8906456264164071</v>
      </c>
      <c r="D2666">
        <v>0.89727976807862464</v>
      </c>
      <c r="E2666">
        <v>0.87373699607712507</v>
      </c>
      <c r="F2666">
        <v>0.8483522466175214</v>
      </c>
      <c r="G2666">
        <v>0.92835948850074035</v>
      </c>
      <c r="H2666">
        <v>0.97524890385647101</v>
      </c>
      <c r="K2666">
        <f t="shared" si="626"/>
        <v>0.92186246617763146</v>
      </c>
      <c r="L2666">
        <f>0</f>
        <v>0</v>
      </c>
      <c r="M2666">
        <f t="shared" si="616"/>
        <v>0.9076394309312128</v>
      </c>
      <c r="N2666">
        <f t="shared" si="617"/>
        <v>-1.3524077834714652E-2</v>
      </c>
      <c r="O2666">
        <f t="shared" si="627"/>
        <v>0.89555712574771262</v>
      </c>
      <c r="P2666">
        <f t="shared" si="618"/>
        <v>-1.215315768882686E-2</v>
      </c>
      <c r="Q2666">
        <f t="shared" si="628"/>
        <v>0.87899949648923292</v>
      </c>
      <c r="R2666">
        <f t="shared" si="619"/>
        <v>-1.6341181925339357E-2</v>
      </c>
      <c r="S2666">
        <f t="shared" si="629"/>
        <v>0.85614017530971909</v>
      </c>
      <c r="T2666">
        <f t="shared" si="620"/>
        <v>-2.2539002649517137E-2</v>
      </c>
      <c r="U2666">
        <f t="shared" si="621"/>
        <v>0.84387040655944501</v>
      </c>
      <c r="V2666">
        <f t="shared" si="622"/>
        <v>-1.277442595051587E-2</v>
      </c>
      <c r="W2666">
        <f t="shared" si="630"/>
        <v>0.89677502191825509</v>
      </c>
      <c r="X2666">
        <f t="shared" si="623"/>
        <v>4.9676974287729547E-2</v>
      </c>
      <c r="Y2666">
        <f t="shared" si="624"/>
        <v>0.92381814339979984</v>
      </c>
      <c r="Z2666">
        <f t="shared" si="625"/>
        <v>2.81554086199939E-2</v>
      </c>
      <c r="AI2666" s="11">
        <f>ABS('Expo Profiles Tahmin'!M2665-'Expo Profiles Tahmin'!C2665)/C2665</f>
        <v>1.7994322764081392E-2</v>
      </c>
      <c r="AJ2666" s="11">
        <f>ABS('Expo Profiles Tahmin'!O2665-'Expo Profiles Tahmin'!D2665)/D2665</f>
        <v>2.7642078131802474E-3</v>
      </c>
      <c r="AK2666" s="11">
        <f>ABS('Expo Profiles Tahmin'!Q2665-'Expo Profiles Tahmin'!E2665)/E2665</f>
        <v>9.0128135287625508E-3</v>
      </c>
      <c r="AL2666" s="11">
        <f>ABS('Expo Profiles Tahmin'!S2665-'Expo Profiles Tahmin'!F2665)/F2665</f>
        <v>1.7956048755714667E-2</v>
      </c>
      <c r="AM2666" s="11">
        <f>ABS('Expo Profiles Tahmin'!U2665-'Expo Profiles Tahmin'!G2665)/G2665</f>
        <v>8.255870937997363E-2</v>
      </c>
      <c r="AN2666" s="11">
        <f>ABS('Expo Profiles Tahmin'!W2665-'Expo Profiles Tahmin'!H2665)/H2665</f>
        <v>8.3977831680786846E-2</v>
      </c>
    </row>
    <row r="2667" spans="1:40" x14ac:dyDescent="0.5">
      <c r="A2667" s="6" t="s">
        <v>2664</v>
      </c>
      <c r="B2667">
        <v>0.87207279589568298</v>
      </c>
      <c r="C2667">
        <v>0.8381672241085405</v>
      </c>
      <c r="D2667">
        <v>0.84909898512456272</v>
      </c>
      <c r="E2667">
        <v>0.82123189644688654</v>
      </c>
      <c r="F2667">
        <v>0.8029375130123112</v>
      </c>
      <c r="G2667">
        <v>0.89212713548507216</v>
      </c>
      <c r="H2667">
        <v>0.93908722314615745</v>
      </c>
      <c r="K2667">
        <f t="shared" si="626"/>
        <v>0.87207279589568298</v>
      </c>
      <c r="L2667">
        <f>0</f>
        <v>0</v>
      </c>
      <c r="M2667">
        <f t="shared" si="616"/>
        <v>0.85662471895172809</v>
      </c>
      <c r="N2667">
        <f t="shared" si="617"/>
        <v>-1.4688917756799685E-2</v>
      </c>
      <c r="O2667">
        <f t="shared" si="627"/>
        <v>0.84519949535125738</v>
      </c>
      <c r="P2667">
        <f t="shared" si="618"/>
        <v>-1.1585610127015783E-2</v>
      </c>
      <c r="Q2667">
        <f t="shared" si="628"/>
        <v>0.82797239607453488</v>
      </c>
      <c r="R2667">
        <f t="shared" si="619"/>
        <v>-1.6949861641722748E-2</v>
      </c>
      <c r="S2667">
        <f t="shared" si="629"/>
        <v>0.80733883212625535</v>
      </c>
      <c r="T2667">
        <f t="shared" si="620"/>
        <v>-2.045253711504242E-2</v>
      </c>
      <c r="U2667">
        <f t="shared" si="621"/>
        <v>0.79620489223280821</v>
      </c>
      <c r="V2667">
        <f t="shared" si="622"/>
        <v>-1.159188030362494E-2</v>
      </c>
      <c r="W2667">
        <f t="shared" si="630"/>
        <v>0.85499464465072594</v>
      </c>
      <c r="X2667">
        <f t="shared" si="623"/>
        <v>5.5331013619464825E-2</v>
      </c>
      <c r="Y2667">
        <f t="shared" si="624"/>
        <v>0.88511570867409972</v>
      </c>
      <c r="Z2667">
        <f t="shared" si="625"/>
        <v>3.1359947342833254E-2</v>
      </c>
      <c r="AI2667" s="11">
        <f>ABS('Expo Profiles Tahmin'!M2666-'Expo Profiles Tahmin'!C2666)/C2666</f>
        <v>1.9080321073580972E-2</v>
      </c>
      <c r="AJ2667" s="11">
        <f>ABS('Expo Profiles Tahmin'!O2666-'Expo Profiles Tahmin'!D2666)/D2666</f>
        <v>1.9198497416260353E-3</v>
      </c>
      <c r="AK2667" s="11">
        <f>ABS('Expo Profiles Tahmin'!Q2666-'Expo Profiles Tahmin'!E2666)/E2666</f>
        <v>6.0229799536190504E-3</v>
      </c>
      <c r="AL2667" s="11">
        <f>ABS('Expo Profiles Tahmin'!S2666-'Expo Profiles Tahmin'!F2666)/F2666</f>
        <v>9.1800649120092042E-3</v>
      </c>
      <c r="AM2667" s="11">
        <f>ABS('Expo Profiles Tahmin'!U2666-'Expo Profiles Tahmin'!G2666)/G2666</f>
        <v>9.1009014274999744E-2</v>
      </c>
      <c r="AN2667" s="11">
        <f>ABS('Expo Profiles Tahmin'!W2666-'Expo Profiles Tahmin'!H2666)/H2666</f>
        <v>8.0465491043264017E-2</v>
      </c>
    </row>
    <row r="2668" spans="1:40" x14ac:dyDescent="0.5">
      <c r="A2668" s="6" t="s">
        <v>2665</v>
      </c>
      <c r="B2668">
        <v>0.84593873854482415</v>
      </c>
      <c r="C2668">
        <v>0.79848042292275323</v>
      </c>
      <c r="D2668">
        <v>0.81448948944819555</v>
      </c>
      <c r="E2668">
        <v>0.79032515789268354</v>
      </c>
      <c r="F2668">
        <v>0.76658930519981938</v>
      </c>
      <c r="G2668">
        <v>0.87553835453146978</v>
      </c>
      <c r="H2668">
        <v>0.91545430548705975</v>
      </c>
      <c r="K2668">
        <f t="shared" si="626"/>
        <v>0.84593873854482415</v>
      </c>
      <c r="L2668">
        <f>0</f>
        <v>0</v>
      </c>
      <c r="M2668">
        <f t="shared" si="616"/>
        <v>0.82431575232996646</v>
      </c>
      <c r="N2668">
        <f t="shared" si="617"/>
        <v>-2.0560375723060322E-2</v>
      </c>
      <c r="O2668">
        <f t="shared" si="627"/>
        <v>0.80864605953472557</v>
      </c>
      <c r="P2668">
        <f t="shared" si="618"/>
        <v>-1.5910033835073039E-2</v>
      </c>
      <c r="Q2668">
        <f t="shared" si="628"/>
        <v>0.79163758466413259</v>
      </c>
      <c r="R2668">
        <f t="shared" si="619"/>
        <v>-1.6954494585105759E-2</v>
      </c>
      <c r="S2668">
        <f t="shared" si="629"/>
        <v>0.77099539496016056</v>
      </c>
      <c r="T2668">
        <f t="shared" si="620"/>
        <v>-2.0460966653422018E-2</v>
      </c>
      <c r="U2668">
        <f t="shared" si="621"/>
        <v>0.75985686619966386</v>
      </c>
      <c r="V2668">
        <f t="shared" si="622"/>
        <v>-1.1596657911378976E-2</v>
      </c>
      <c r="W2668">
        <f t="shared" si="630"/>
        <v>0.82443728308639219</v>
      </c>
      <c r="X2668">
        <f t="shared" si="623"/>
        <v>6.0836874800978782E-2</v>
      </c>
      <c r="Y2668">
        <f t="shared" si="624"/>
        <v>0.85755562451900991</v>
      </c>
      <c r="Z2668">
        <f t="shared" si="625"/>
        <v>3.4480503165589524E-2</v>
      </c>
      <c r="AI2668" s="11">
        <f>ABS('Expo Profiles Tahmin'!M2667-'Expo Profiles Tahmin'!C2667)/C2667</f>
        <v>2.2021255797515408E-2</v>
      </c>
      <c r="AJ2668" s="11">
        <f>ABS('Expo Profiles Tahmin'!O2667-'Expo Profiles Tahmin'!D2667)/D2667</f>
        <v>4.5925031611400262E-3</v>
      </c>
      <c r="AK2668" s="11">
        <f>ABS('Expo Profiles Tahmin'!Q2667-'Expo Profiles Tahmin'!E2667)/E2667</f>
        <v>8.2077908284024833E-3</v>
      </c>
      <c r="AL2668" s="11">
        <f>ABS('Expo Profiles Tahmin'!S2667-'Expo Profiles Tahmin'!F2667)/F2667</f>
        <v>5.4815213420931078E-3</v>
      </c>
      <c r="AM2668" s="11">
        <f>ABS('Expo Profiles Tahmin'!U2667-'Expo Profiles Tahmin'!G2667)/G2667</f>
        <v>0.10752082235466204</v>
      </c>
      <c r="AN2668" s="11">
        <f>ABS('Expo Profiles Tahmin'!W2667-'Expo Profiles Tahmin'!H2667)/H2667</f>
        <v>8.9547143676070987E-2</v>
      </c>
    </row>
    <row r="2669" spans="1:40" x14ac:dyDescent="0.5">
      <c r="A2669" s="6" t="s">
        <v>2666</v>
      </c>
      <c r="B2669">
        <v>0.82620959247908798</v>
      </c>
      <c r="C2669">
        <v>0.78485383170782685</v>
      </c>
      <c r="D2669">
        <v>0.78757985333224068</v>
      </c>
      <c r="E2669">
        <v>0.77213365876022388</v>
      </c>
      <c r="F2669">
        <v>0.74470660707698877</v>
      </c>
      <c r="G2669">
        <v>0.87019917154635462</v>
      </c>
      <c r="H2669">
        <v>0.91092753505745194</v>
      </c>
      <c r="K2669">
        <f t="shared" si="626"/>
        <v>0.82620959247908798</v>
      </c>
      <c r="L2669">
        <f>0</f>
        <v>0</v>
      </c>
      <c r="M2669">
        <f t="shared" si="616"/>
        <v>0.80736705596382108</v>
      </c>
      <c r="N2669">
        <f t="shared" si="617"/>
        <v>-1.7916564644673012E-2</v>
      </c>
      <c r="O2669">
        <f t="shared" si="627"/>
        <v>0.78859819011811094</v>
      </c>
      <c r="P2669">
        <f t="shared" si="618"/>
        <v>-1.8726981519956311E-2</v>
      </c>
      <c r="Q2669">
        <f t="shared" si="628"/>
        <v>0.77090202749732928</v>
      </c>
      <c r="R2669">
        <f t="shared" si="619"/>
        <v>-1.774681977639014E-2</v>
      </c>
      <c r="S2669">
        <f t="shared" si="629"/>
        <v>0.74930585123062965</v>
      </c>
      <c r="T2669">
        <f t="shared" si="620"/>
        <v>-2.1407008750583812E-2</v>
      </c>
      <c r="U2669">
        <f t="shared" si="621"/>
        <v>0.73765231664042974</v>
      </c>
      <c r="V2669">
        <f t="shared" si="622"/>
        <v>-1.2132845998500076E-2</v>
      </c>
      <c r="W2669">
        <f t="shared" si="630"/>
        <v>0.80999520410255466</v>
      </c>
      <c r="X2669">
        <f t="shared" si="623"/>
        <v>6.8191527433237739E-2</v>
      </c>
      <c r="Y2669">
        <f t="shared" si="624"/>
        <v>0.8471172669260274</v>
      </c>
      <c r="Z2669">
        <f t="shared" si="625"/>
        <v>3.8648898143109504E-2</v>
      </c>
      <c r="AI2669" s="11">
        <f>ABS('Expo Profiles Tahmin'!M2668-'Expo Profiles Tahmin'!C2668)/C2668</f>
        <v>3.2355620332738692E-2</v>
      </c>
      <c r="AJ2669" s="11">
        <f>ABS('Expo Profiles Tahmin'!O2668-'Expo Profiles Tahmin'!D2668)/D2668</f>
        <v>7.1743466173256748E-3</v>
      </c>
      <c r="AK2669" s="11">
        <f>ABS('Expo Profiles Tahmin'!Q2668-'Expo Profiles Tahmin'!E2668)/E2668</f>
        <v>1.6606162138992169E-3</v>
      </c>
      <c r="AL2669" s="11">
        <f>ABS('Expo Profiles Tahmin'!S2668-'Expo Profiles Tahmin'!F2668)/F2668</f>
        <v>5.7476535746773666E-3</v>
      </c>
      <c r="AM2669" s="11">
        <f>ABS('Expo Profiles Tahmin'!U2668-'Expo Profiles Tahmin'!G2668)/G2668</f>
        <v>0.13212612301115123</v>
      </c>
      <c r="AN2669" s="11">
        <f>ABS('Expo Profiles Tahmin'!W2668-'Expo Profiles Tahmin'!H2668)/H2668</f>
        <v>9.9422791345377654E-2</v>
      </c>
    </row>
    <row r="2670" spans="1:40" x14ac:dyDescent="0.5">
      <c r="A2670" s="6" t="s">
        <v>2667</v>
      </c>
      <c r="B2670">
        <v>0.8244813591586635</v>
      </c>
      <c r="C2670">
        <v>0.77613023948237558</v>
      </c>
      <c r="D2670">
        <v>0.77843019931480617</v>
      </c>
      <c r="E2670">
        <v>0.77133190255724815</v>
      </c>
      <c r="F2670">
        <v>0.73472485601447646</v>
      </c>
      <c r="G2670">
        <v>0.85770739193548251</v>
      </c>
      <c r="H2670">
        <v>0.89790667881245978</v>
      </c>
      <c r="K2670">
        <f t="shared" si="626"/>
        <v>0.8244813591586635</v>
      </c>
      <c r="L2670">
        <f>0</f>
        <v>0</v>
      </c>
      <c r="M2670">
        <f t="shared" si="616"/>
        <v>0.80245159302538993</v>
      </c>
      <c r="N2670">
        <f t="shared" si="617"/>
        <v>-2.0947165404935034E-2</v>
      </c>
      <c r="O2670">
        <f t="shared" si="627"/>
        <v>0.78010374587684383</v>
      </c>
      <c r="P2670">
        <f t="shared" si="618"/>
        <v>-2.2279013958641573E-2</v>
      </c>
      <c r="Q2670">
        <f t="shared" si="628"/>
        <v>0.76397887710227597</v>
      </c>
      <c r="R2670">
        <f t="shared" si="619"/>
        <v>-1.642729967729617E-2</v>
      </c>
      <c r="S2670">
        <f t="shared" si="629"/>
        <v>0.74170745892634204</v>
      </c>
      <c r="T2670">
        <f t="shared" si="620"/>
        <v>-2.1984222801055844E-2</v>
      </c>
      <c r="U2670">
        <f t="shared" si="621"/>
        <v>0.72973970089738438</v>
      </c>
      <c r="V2670">
        <f t="shared" si="622"/>
        <v>-1.2459993488564851E-2</v>
      </c>
      <c r="W2670">
        <f t="shared" si="630"/>
        <v>0.79957707640511866</v>
      </c>
      <c r="X2670">
        <f t="shared" si="623"/>
        <v>6.5793066045857163E-2</v>
      </c>
      <c r="Y2670">
        <f t="shared" si="624"/>
        <v>0.83539346625640021</v>
      </c>
      <c r="Z2670">
        <f t="shared" si="625"/>
        <v>3.7289522670081635E-2</v>
      </c>
      <c r="AI2670" s="11">
        <f>ABS('Expo Profiles Tahmin'!M2669-'Expo Profiles Tahmin'!C2669)/C2669</f>
        <v>2.8684607689314429E-2</v>
      </c>
      <c r="AJ2670" s="11">
        <f>ABS('Expo Profiles Tahmin'!O2669-'Expo Profiles Tahmin'!D2669)/D2669</f>
        <v>1.292994966239545E-3</v>
      </c>
      <c r="AK2670" s="11">
        <f>ABS('Expo Profiles Tahmin'!Q2669-'Expo Profiles Tahmin'!E2669)/E2669</f>
        <v>1.5951011187262242E-3</v>
      </c>
      <c r="AL2670" s="11">
        <f>ABS('Expo Profiles Tahmin'!S2669-'Expo Profiles Tahmin'!F2669)/F2669</f>
        <v>6.1759142592989029E-3</v>
      </c>
      <c r="AM2670" s="11">
        <f>ABS('Expo Profiles Tahmin'!U2669-'Expo Profiles Tahmin'!G2669)/G2669</f>
        <v>0.15231783623786666</v>
      </c>
      <c r="AN2670" s="11">
        <f>ABS('Expo Profiles Tahmin'!W2669-'Expo Profiles Tahmin'!H2669)/H2669</f>
        <v>0.11080171261760302</v>
      </c>
    </row>
    <row r="2671" spans="1:40" x14ac:dyDescent="0.5">
      <c r="A2671" s="6" t="s">
        <v>2668</v>
      </c>
      <c r="B2671">
        <v>0.82628180189495326</v>
      </c>
      <c r="C2671">
        <v>0.77836392860918879</v>
      </c>
      <c r="D2671">
        <v>0.76893968171225291</v>
      </c>
      <c r="E2671">
        <v>0.77973770238799667</v>
      </c>
      <c r="F2671">
        <v>0.72773147242259661</v>
      </c>
      <c r="G2671">
        <v>0.82721389666297784</v>
      </c>
      <c r="H2671">
        <v>0.86766391343289306</v>
      </c>
      <c r="K2671">
        <f t="shared" si="626"/>
        <v>0.82628180189495326</v>
      </c>
      <c r="L2671">
        <f>0</f>
        <v>0</v>
      </c>
      <c r="M2671">
        <f t="shared" si="616"/>
        <v>0.80444943174186001</v>
      </c>
      <c r="N2671">
        <f t="shared" si="617"/>
        <v>-2.0759469983109333E-2</v>
      </c>
      <c r="O2671">
        <f t="shared" si="627"/>
        <v>0.77696943032121313</v>
      </c>
      <c r="P2671">
        <f t="shared" si="618"/>
        <v>-2.7149736805712497E-2</v>
      </c>
      <c r="Q2671">
        <f t="shared" si="628"/>
        <v>0.76345095465375135</v>
      </c>
      <c r="R2671">
        <f t="shared" si="619"/>
        <v>-1.418835174091468E-2</v>
      </c>
      <c r="S2671">
        <f t="shared" si="629"/>
        <v>0.73945257633102002</v>
      </c>
      <c r="T2671">
        <f t="shared" si="620"/>
        <v>-2.3516287779497907E-2</v>
      </c>
      <c r="U2671">
        <f t="shared" si="621"/>
        <v>0.7266507936875668</v>
      </c>
      <c r="V2671">
        <f t="shared" si="622"/>
        <v>-1.3328321644997549E-2</v>
      </c>
      <c r="W2671">
        <f t="shared" si="630"/>
        <v>0.78364361209609823</v>
      </c>
      <c r="X2671">
        <f t="shared" si="623"/>
        <v>5.3537052379106331E-2</v>
      </c>
      <c r="Y2671">
        <f t="shared" si="624"/>
        <v>0.81278808057492047</v>
      </c>
      <c r="Z2671">
        <f t="shared" si="625"/>
        <v>3.0343184295265734E-2</v>
      </c>
      <c r="AI2671" s="11">
        <f>ABS('Expo Profiles Tahmin'!M2670-'Expo Profiles Tahmin'!C2670)/C2670</f>
        <v>3.3913578165139971E-2</v>
      </c>
      <c r="AJ2671" s="11">
        <f>ABS('Expo Profiles Tahmin'!O2670-'Expo Profiles Tahmin'!D2670)/D2670</f>
        <v>2.1498993275322078E-3</v>
      </c>
      <c r="AK2671" s="11">
        <f>ABS('Expo Profiles Tahmin'!Q2670-'Expo Profiles Tahmin'!E2670)/E2670</f>
        <v>9.5328942451287282E-3</v>
      </c>
      <c r="AL2671" s="11">
        <f>ABS('Expo Profiles Tahmin'!S2670-'Expo Profiles Tahmin'!F2670)/F2670</f>
        <v>9.5036976831610106E-3</v>
      </c>
      <c r="AM2671" s="11">
        <f>ABS('Expo Profiles Tahmin'!U2670-'Expo Profiles Tahmin'!G2670)/G2670</f>
        <v>0.14919737458403992</v>
      </c>
      <c r="AN2671" s="11">
        <f>ABS('Expo Profiles Tahmin'!W2670-'Expo Profiles Tahmin'!H2670)/H2670</f>
        <v>0.10950982404695825</v>
      </c>
    </row>
    <row r="2672" spans="1:40" x14ac:dyDescent="0.5">
      <c r="A2672" s="6" t="s">
        <v>2669</v>
      </c>
      <c r="B2672">
        <v>0.81650573332312382</v>
      </c>
      <c r="C2672">
        <v>0.76102972762236909</v>
      </c>
      <c r="D2672">
        <v>0.73448188082398613</v>
      </c>
      <c r="E2672">
        <v>0.78393699078894308</v>
      </c>
      <c r="F2672">
        <v>0.6993552630847919</v>
      </c>
      <c r="G2672">
        <v>0.78646342289150506</v>
      </c>
      <c r="H2672">
        <v>0.82812818857042092</v>
      </c>
      <c r="K2672">
        <f t="shared" si="626"/>
        <v>0.81650573332312382</v>
      </c>
      <c r="L2672">
        <f>0</f>
        <v>0</v>
      </c>
      <c r="M2672">
        <f t="shared" si="616"/>
        <v>0.79122972234803313</v>
      </c>
      <c r="N2672">
        <f t="shared" si="617"/>
        <v>-2.4033881225479059E-2</v>
      </c>
      <c r="O2672">
        <f t="shared" si="627"/>
        <v>0.75229068691939138</v>
      </c>
      <c r="P2672">
        <f t="shared" si="618"/>
        <v>-3.8206556894883281E-2</v>
      </c>
      <c r="Q2672">
        <f t="shared" si="628"/>
        <v>0.74591053232259785</v>
      </c>
      <c r="R2672">
        <f t="shared" si="619"/>
        <v>-7.9441878280072809E-3</v>
      </c>
      <c r="S2672">
        <f t="shared" si="629"/>
        <v>0.72037434043542103</v>
      </c>
      <c r="T2672">
        <f t="shared" si="620"/>
        <v>-2.4671674475045702E-2</v>
      </c>
      <c r="U2672">
        <f t="shared" si="621"/>
        <v>0.70694358907529664</v>
      </c>
      <c r="V2672">
        <f t="shared" si="622"/>
        <v>-1.3983159927595778E-2</v>
      </c>
      <c r="W2672">
        <f t="shared" si="630"/>
        <v>0.75454564472858054</v>
      </c>
      <c r="X2672">
        <f t="shared" si="623"/>
        <v>4.4575595960548227E-2</v>
      </c>
      <c r="Y2672">
        <f t="shared" si="624"/>
        <v>0.7788116809346366</v>
      </c>
      <c r="Z2672">
        <f t="shared" si="625"/>
        <v>2.526410146237482E-2</v>
      </c>
      <c r="AI2672" s="11">
        <f>ABS('Expo Profiles Tahmin'!M2671-'Expo Profiles Tahmin'!C2671)/C2671</f>
        <v>3.3513247690295483E-2</v>
      </c>
      <c r="AJ2672" s="11">
        <f>ABS('Expo Profiles Tahmin'!O2671-'Expo Profiles Tahmin'!D2671)/D2671</f>
        <v>1.0442624824719417E-2</v>
      </c>
      <c r="AK2672" s="11">
        <f>ABS('Expo Profiles Tahmin'!Q2671-'Expo Profiles Tahmin'!E2671)/E2671</f>
        <v>2.0887469830387979E-2</v>
      </c>
      <c r="AL2672" s="11">
        <f>ABS('Expo Profiles Tahmin'!S2671-'Expo Profiles Tahmin'!F2671)/F2671</f>
        <v>1.6106358392614508E-2</v>
      </c>
      <c r="AM2672" s="11">
        <f>ABS('Expo Profiles Tahmin'!U2671-'Expo Profiles Tahmin'!G2671)/G2671</f>
        <v>0.12156844001423045</v>
      </c>
      <c r="AN2672" s="11">
        <f>ABS('Expo Profiles Tahmin'!W2671-'Expo Profiles Tahmin'!H2671)/H2671</f>
        <v>9.6835076388472094E-2</v>
      </c>
    </row>
    <row r="2673" spans="1:40" x14ac:dyDescent="0.5">
      <c r="A2673" s="6" t="s">
        <v>2670</v>
      </c>
      <c r="B2673">
        <v>0.86988957935316868</v>
      </c>
      <c r="C2673">
        <v>0.79633252872588511</v>
      </c>
      <c r="D2673">
        <v>0.72579870326956364</v>
      </c>
      <c r="E2673">
        <v>0.83695793506328853</v>
      </c>
      <c r="F2673">
        <v>0.72564474673325507</v>
      </c>
      <c r="G2673">
        <v>0.8158954077402194</v>
      </c>
      <c r="H2673">
        <v>0.87039490892006766</v>
      </c>
      <c r="K2673">
        <f t="shared" si="626"/>
        <v>0.86988957935316868</v>
      </c>
      <c r="L2673">
        <f>0</f>
        <v>0</v>
      </c>
      <c r="M2673">
        <f t="shared" si="616"/>
        <v>0.8363754718491162</v>
      </c>
      <c r="N2673">
        <f t="shared" si="617"/>
        <v>-3.1867135994050728E-2</v>
      </c>
      <c r="O2673">
        <f t="shared" si="627"/>
        <v>0.7686466058702508</v>
      </c>
      <c r="P2673">
        <f t="shared" si="618"/>
        <v>-6.5966526117145277E-2</v>
      </c>
      <c r="Q2673">
        <f t="shared" si="628"/>
        <v>0.76385983668873614</v>
      </c>
      <c r="R2673">
        <f t="shared" si="619"/>
        <v>-7.7933035685524765E-3</v>
      </c>
      <c r="S2673">
        <f t="shared" si="629"/>
        <v>0.74220574056879396</v>
      </c>
      <c r="T2673">
        <f t="shared" si="620"/>
        <v>-2.0972940268322887E-2</v>
      </c>
      <c r="U2673">
        <f t="shared" si="621"/>
        <v>0.73078850391874428</v>
      </c>
      <c r="V2673">
        <f t="shared" si="622"/>
        <v>-1.1886829093035475E-2</v>
      </c>
      <c r="W2673">
        <f t="shared" si="630"/>
        <v>0.78792511296355772</v>
      </c>
      <c r="X2673">
        <f t="shared" si="623"/>
        <v>5.3744615505326825E-2</v>
      </c>
      <c r="Y2673">
        <f t="shared" si="624"/>
        <v>0.81718257453259835</v>
      </c>
      <c r="Z2673">
        <f t="shared" si="625"/>
        <v>3.0460824806125615E-2</v>
      </c>
      <c r="AI2673" s="11">
        <f>ABS('Expo Profiles Tahmin'!M2672-'Expo Profiles Tahmin'!C2672)/C2672</f>
        <v>3.9683068386849651E-2</v>
      </c>
      <c r="AJ2673" s="11">
        <f>ABS('Expo Profiles Tahmin'!O2672-'Expo Profiles Tahmin'!D2672)/D2672</f>
        <v>2.4246760281446636E-2</v>
      </c>
      <c r="AK2673" s="11">
        <f>ABS('Expo Profiles Tahmin'!Q2672-'Expo Profiles Tahmin'!E2672)/E2672</f>
        <v>4.8507034255490272E-2</v>
      </c>
      <c r="AL2673" s="11">
        <f>ABS('Expo Profiles Tahmin'!S2672-'Expo Profiles Tahmin'!F2672)/F2672</f>
        <v>3.0054935538650147E-2</v>
      </c>
      <c r="AM2673" s="11">
        <f>ABS('Expo Profiles Tahmin'!U2672-'Expo Profiles Tahmin'!G2672)/G2672</f>
        <v>0.10111065753553604</v>
      </c>
      <c r="AN2673" s="11">
        <f>ABS('Expo Profiles Tahmin'!W2672-'Expo Profiles Tahmin'!H2672)/H2672</f>
        <v>8.8854050444610838E-2</v>
      </c>
    </row>
    <row r="2674" spans="1:40" x14ac:dyDescent="0.5">
      <c r="A2674" s="6" t="s">
        <v>2671</v>
      </c>
      <c r="B2674">
        <v>1.000945835020584</v>
      </c>
      <c r="C2674">
        <v>0.91030354078751785</v>
      </c>
      <c r="D2674">
        <v>0.7450000856471084</v>
      </c>
      <c r="E2674">
        <v>0.96877760975960803</v>
      </c>
      <c r="F2674">
        <v>0.83581197003166774</v>
      </c>
      <c r="G2674">
        <v>0.9438382404985558</v>
      </c>
      <c r="H2674">
        <v>0.9992970843261495</v>
      </c>
      <c r="K2674">
        <f t="shared" si="626"/>
        <v>1.000945835020584</v>
      </c>
      <c r="L2674">
        <f>0</f>
        <v>0</v>
      </c>
      <c r="M2674">
        <f t="shared" si="616"/>
        <v>0.95964733858230833</v>
      </c>
      <c r="N2674">
        <f t="shared" si="617"/>
        <v>-3.9268979554034467E-2</v>
      </c>
      <c r="O2674">
        <f t="shared" si="627"/>
        <v>0.84047240497155473</v>
      </c>
      <c r="P2674">
        <f t="shared" si="618"/>
        <v>-0.11524814457735885</v>
      </c>
      <c r="Q2674">
        <f t="shared" si="628"/>
        <v>0.83619218344162816</v>
      </c>
      <c r="R2674">
        <f t="shared" si="619"/>
        <v>-9.7334775284963985E-3</v>
      </c>
      <c r="S2674">
        <f t="shared" si="629"/>
        <v>0.83072024571807523</v>
      </c>
      <c r="T2674">
        <f t="shared" si="620"/>
        <v>-5.6813610133311637E-3</v>
      </c>
      <c r="U2674">
        <f t="shared" si="621"/>
        <v>0.82762742981559834</v>
      </c>
      <c r="V2674">
        <f t="shared" si="622"/>
        <v>-3.2200238267641786E-3</v>
      </c>
      <c r="W2674">
        <f t="shared" si="630"/>
        <v>0.90409074607876283</v>
      </c>
      <c r="X2674">
        <f t="shared" si="623"/>
        <v>7.2547467066403859E-2</v>
      </c>
      <c r="Y2674">
        <f t="shared" si="624"/>
        <v>0.94358409270836474</v>
      </c>
      <c r="Z2674">
        <f t="shared" si="625"/>
        <v>4.1117713163635279E-2</v>
      </c>
      <c r="AI2674" s="11">
        <f>ABS('Expo Profiles Tahmin'!M2673-'Expo Profiles Tahmin'!C2673)/C2673</f>
        <v>5.0284198721982303E-2</v>
      </c>
      <c r="AJ2674" s="11">
        <f>ABS('Expo Profiles Tahmin'!O2673-'Expo Profiles Tahmin'!D2673)/D2673</f>
        <v>5.9035518261009251E-2</v>
      </c>
      <c r="AK2674" s="11">
        <f>ABS('Expo Profiles Tahmin'!Q2673-'Expo Profiles Tahmin'!E2673)/E2673</f>
        <v>8.7337840185510524E-2</v>
      </c>
      <c r="AL2674" s="11">
        <f>ABS('Expo Profiles Tahmin'!S2673-'Expo Profiles Tahmin'!F2673)/F2673</f>
        <v>2.282245397640377E-2</v>
      </c>
      <c r="AM2674" s="11">
        <f>ABS('Expo Profiles Tahmin'!U2673-'Expo Profiles Tahmin'!G2673)/G2673</f>
        <v>0.10431104650680068</v>
      </c>
      <c r="AN2674" s="11">
        <f>ABS('Expo Profiles Tahmin'!W2673-'Expo Profiles Tahmin'!H2673)/H2673</f>
        <v>9.4749860220153831E-2</v>
      </c>
    </row>
    <row r="2675" spans="1:40" x14ac:dyDescent="0.5">
      <c r="A2675" s="6" t="s">
        <v>2672</v>
      </c>
      <c r="B2675">
        <v>1.0715372487534911</v>
      </c>
      <c r="C2675">
        <v>0.99047557977826595</v>
      </c>
      <c r="D2675">
        <v>0.77816278478716694</v>
      </c>
      <c r="E2675">
        <v>1.028542455308834</v>
      </c>
      <c r="F2675">
        <v>0.90383717488816262</v>
      </c>
      <c r="G2675">
        <v>1.0198801830464279</v>
      </c>
      <c r="H2675">
        <v>1.0674172286210479</v>
      </c>
      <c r="K2675">
        <f t="shared" si="626"/>
        <v>1.0715372487534911</v>
      </c>
      <c r="L2675">
        <f>0</f>
        <v>0</v>
      </c>
      <c r="M2675">
        <f t="shared" si="616"/>
        <v>1.0346038825387516</v>
      </c>
      <c r="N2675">
        <f t="shared" si="617"/>
        <v>-3.5118363326275853E-2</v>
      </c>
      <c r="O2675">
        <f t="shared" si="627"/>
        <v>0.89864632227124597</v>
      </c>
      <c r="P2675">
        <f t="shared" si="618"/>
        <v>-0.13100205654616739</v>
      </c>
      <c r="Q2675">
        <f t="shared" si="628"/>
        <v>0.88651485527097629</v>
      </c>
      <c r="R2675">
        <f t="shared" si="619"/>
        <v>-1.7973080844097475E-2</v>
      </c>
      <c r="S2675">
        <f t="shared" si="629"/>
        <v>0.88462308594454453</v>
      </c>
      <c r="T2675">
        <f t="shared" si="620"/>
        <v>-2.6820473283106962E-3</v>
      </c>
      <c r="U2675">
        <f t="shared" si="621"/>
        <v>0.88316303462783874</v>
      </c>
      <c r="V2675">
        <f t="shared" si="622"/>
        <v>-1.5201034191287984E-3</v>
      </c>
      <c r="W2675">
        <f t="shared" si="630"/>
        <v>0.96628552796689982</v>
      </c>
      <c r="X2675">
        <f t="shared" si="623"/>
        <v>7.8962933208257979E-2</v>
      </c>
      <c r="Y2675">
        <f t="shared" si="624"/>
        <v>1.0092713222087499</v>
      </c>
      <c r="Z2675">
        <f t="shared" si="625"/>
        <v>4.4753805604882325E-2</v>
      </c>
      <c r="AI2675" s="11">
        <f>ABS('Expo Profiles Tahmin'!M2674-'Expo Profiles Tahmin'!C2674)/C2674</f>
        <v>5.4205872639034654E-2</v>
      </c>
      <c r="AJ2675" s="11">
        <f>ABS('Expo Profiles Tahmin'!O2674-'Expo Profiles Tahmin'!D2674)/D2674</f>
        <v>0.12815074946134927</v>
      </c>
      <c r="AK2675" s="11">
        <f>ABS('Expo Profiles Tahmin'!Q2674-'Expo Profiles Tahmin'!E2674)/E2674</f>
        <v>0.13685847503317047</v>
      </c>
      <c r="AL2675" s="11">
        <f>ABS('Expo Profiles Tahmin'!S2674-'Expo Profiles Tahmin'!F2674)/F2674</f>
        <v>6.0919495007945232E-3</v>
      </c>
      <c r="AM2675" s="11">
        <f>ABS('Expo Profiles Tahmin'!U2674-'Expo Profiles Tahmin'!G2674)/G2674</f>
        <v>0.12312577059981422</v>
      </c>
      <c r="AN2675" s="11">
        <f>ABS('Expo Profiles Tahmin'!W2674-'Expo Profiles Tahmin'!H2674)/H2674</f>
        <v>9.5273307348421446E-2</v>
      </c>
    </row>
    <row r="2676" spans="1:40" x14ac:dyDescent="0.5">
      <c r="A2676" s="6" t="s">
        <v>2673</v>
      </c>
      <c r="B2676">
        <v>1.0935924326400239</v>
      </c>
      <c r="C2676">
        <v>1.0144410642412389</v>
      </c>
      <c r="D2676">
        <v>0.79682574060457678</v>
      </c>
      <c r="E2676">
        <v>1.035825676071602</v>
      </c>
      <c r="F2676">
        <v>0.93446130064554311</v>
      </c>
      <c r="G2676">
        <v>1.0619902479465539</v>
      </c>
      <c r="H2676">
        <v>1.0995986085287071</v>
      </c>
      <c r="K2676">
        <f t="shared" si="626"/>
        <v>1.0935924326400239</v>
      </c>
      <c r="L2676">
        <f>0</f>
        <v>0</v>
      </c>
      <c r="M2676">
        <f t="shared" si="616"/>
        <v>1.0575294387191418</v>
      </c>
      <c r="N2676">
        <f t="shared" si="617"/>
        <v>-3.4290763419267879E-2</v>
      </c>
      <c r="O2676">
        <f t="shared" si="627"/>
        <v>0.92008027826007099</v>
      </c>
      <c r="P2676">
        <f t="shared" si="618"/>
        <v>-0.13237968513673201</v>
      </c>
      <c r="Q2676">
        <f t="shared" si="628"/>
        <v>0.90075149216653139</v>
      </c>
      <c r="R2676">
        <f t="shared" si="619"/>
        <v>-2.4884405018546295E-2</v>
      </c>
      <c r="S2676">
        <f t="shared" si="629"/>
        <v>0.90256381782881234</v>
      </c>
      <c r="T2676">
        <f t="shared" si="620"/>
        <v>5.0037800453128735E-4</v>
      </c>
      <c r="U2676">
        <f t="shared" si="621"/>
        <v>0.90283621330694386</v>
      </c>
      <c r="V2676">
        <f t="shared" si="622"/>
        <v>2.8359913992418698E-4</v>
      </c>
      <c r="W2676">
        <f t="shared" si="630"/>
        <v>0.9926395993061734</v>
      </c>
      <c r="X2676">
        <f t="shared" si="623"/>
        <v>8.5404147901635044E-2</v>
      </c>
      <c r="Y2676">
        <f t="shared" si="624"/>
        <v>1.0391318581413136</v>
      </c>
      <c r="Z2676">
        <f t="shared" si="625"/>
        <v>4.8404491547442509E-2</v>
      </c>
      <c r="AI2676" s="11">
        <f>ABS('Expo Profiles Tahmin'!M2675-'Expo Profiles Tahmin'!C2675)/C2675</f>
        <v>4.4552640833774484E-2</v>
      </c>
      <c r="AJ2676" s="11">
        <f>ABS('Expo Profiles Tahmin'!O2675-'Expo Profiles Tahmin'!D2675)/D2675</f>
        <v>0.15483076271378376</v>
      </c>
      <c r="AK2676" s="11">
        <f>ABS('Expo Profiles Tahmin'!Q2675-'Expo Profiles Tahmin'!E2675)/E2675</f>
        <v>0.13808627860209427</v>
      </c>
      <c r="AL2676" s="11">
        <f>ABS('Expo Profiles Tahmin'!S2675-'Expo Profiles Tahmin'!F2675)/F2675</f>
        <v>2.125835214290181E-2</v>
      </c>
      <c r="AM2676" s="11">
        <f>ABS('Expo Profiles Tahmin'!U2675-'Expo Profiles Tahmin'!G2675)/G2675</f>
        <v>0.13405216680474064</v>
      </c>
      <c r="AN2676" s="11">
        <f>ABS('Expo Profiles Tahmin'!W2675-'Expo Profiles Tahmin'!H2675)/H2675</f>
        <v>9.4744302361313731E-2</v>
      </c>
    </row>
    <row r="2677" spans="1:40" x14ac:dyDescent="0.5">
      <c r="A2677" s="6" t="s">
        <v>2674</v>
      </c>
      <c r="B2677">
        <v>1.10259752191768</v>
      </c>
      <c r="C2677">
        <v>1.030166308196762</v>
      </c>
      <c r="D2677">
        <v>0.81013830732470127</v>
      </c>
      <c r="E2677">
        <v>1.0392232082695729</v>
      </c>
      <c r="F2677">
        <v>0.94949610943112461</v>
      </c>
      <c r="G2677">
        <v>1.0691063886587659</v>
      </c>
      <c r="H2677">
        <v>1.117701091245328</v>
      </c>
      <c r="K2677">
        <f t="shared" si="626"/>
        <v>1.10259752191768</v>
      </c>
      <c r="L2677">
        <f>0</f>
        <v>0</v>
      </c>
      <c r="M2677">
        <f t="shared" si="616"/>
        <v>1.069596368899842</v>
      </c>
      <c r="N2677">
        <f t="shared" si="617"/>
        <v>-3.1379389442274634E-2</v>
      </c>
      <c r="O2677">
        <f t="shared" si="627"/>
        <v>0.93429963812785422</v>
      </c>
      <c r="P2677">
        <f t="shared" si="618"/>
        <v>-0.1301899589283852</v>
      </c>
      <c r="Q2677">
        <f t="shared" si="628"/>
        <v>0.91123224626430388</v>
      </c>
      <c r="R2677">
        <f t="shared" si="619"/>
        <v>-2.8331676941489588E-2</v>
      </c>
      <c r="S2677">
        <f t="shared" si="629"/>
        <v>0.91324286923080578</v>
      </c>
      <c r="T2677">
        <f t="shared" si="620"/>
        <v>5.1952243546886183E-4</v>
      </c>
      <c r="U2677">
        <f t="shared" si="621"/>
        <v>0.91352568654277411</v>
      </c>
      <c r="V2677">
        <f t="shared" si="622"/>
        <v>2.9444962515553662E-4</v>
      </c>
      <c r="W2677">
        <f t="shared" si="630"/>
        <v>1.0067124991463658</v>
      </c>
      <c r="X2677">
        <f t="shared" si="623"/>
        <v>8.8621837233033934E-2</v>
      </c>
      <c r="Y2677">
        <f t="shared" si="624"/>
        <v>1.0549564017707371</v>
      </c>
      <c r="Z2677">
        <f t="shared" si="625"/>
        <v>5.0228180675790081E-2</v>
      </c>
      <c r="AI2677" s="11">
        <f>ABS('Expo Profiles Tahmin'!M2676-'Expo Profiles Tahmin'!C2676)/C2676</f>
        <v>4.2474990412707012E-2</v>
      </c>
      <c r="AJ2677" s="11">
        <f>ABS('Expo Profiles Tahmin'!O2676-'Expo Profiles Tahmin'!D2676)/D2676</f>
        <v>0.1546819227526173</v>
      </c>
      <c r="AK2677" s="11">
        <f>ABS('Expo Profiles Tahmin'!Q2676-'Expo Profiles Tahmin'!E2676)/E2676</f>
        <v>0.13040242873428595</v>
      </c>
      <c r="AL2677" s="11">
        <f>ABS('Expo Profiles Tahmin'!S2676-'Expo Profiles Tahmin'!F2676)/F2676</f>
        <v>3.4134621513695007E-2</v>
      </c>
      <c r="AM2677" s="11">
        <f>ABS('Expo Profiles Tahmin'!U2676-'Expo Profiles Tahmin'!G2676)/G2676</f>
        <v>0.14986393231703171</v>
      </c>
      <c r="AN2677" s="11">
        <f>ABS('Expo Profiles Tahmin'!W2676-'Expo Profiles Tahmin'!H2676)/H2676</f>
        <v>9.7270957231973695E-2</v>
      </c>
    </row>
    <row r="2678" spans="1:40" x14ac:dyDescent="0.5">
      <c r="A2678" s="6" t="s">
        <v>2675</v>
      </c>
      <c r="B2678">
        <v>1.0327444973886</v>
      </c>
      <c r="C2678">
        <v>0.99061816853507612</v>
      </c>
      <c r="D2678">
        <v>0.79843622361183952</v>
      </c>
      <c r="E2678">
        <v>0.99896174446871155</v>
      </c>
      <c r="F2678">
        <v>0.92267717158634943</v>
      </c>
      <c r="G2678">
        <v>1.058329109217228</v>
      </c>
      <c r="H2678">
        <v>1.067007376400833</v>
      </c>
      <c r="K2678">
        <f t="shared" si="626"/>
        <v>1.0327444973886</v>
      </c>
      <c r="L2678">
        <f>0</f>
        <v>0</v>
      </c>
      <c r="M2678">
        <f t="shared" si="616"/>
        <v>1.0135508741817392</v>
      </c>
      <c r="N2678">
        <f t="shared" si="617"/>
        <v>-1.8250398011572938E-2</v>
      </c>
      <c r="O2678">
        <f t="shared" si="627"/>
        <v>0.90560506739996338</v>
      </c>
      <c r="P2678">
        <f t="shared" si="618"/>
        <v>-0.10353793816093834</v>
      </c>
      <c r="Q2678">
        <f t="shared" si="628"/>
        <v>0.89177637186775516</v>
      </c>
      <c r="R2678">
        <f t="shared" si="619"/>
        <v>-1.8237243985288407E-2</v>
      </c>
      <c r="S2678">
        <f t="shared" si="629"/>
        <v>0.89592743281295184</v>
      </c>
      <c r="T2678">
        <f t="shared" si="620"/>
        <v>3.0508406760672677E-3</v>
      </c>
      <c r="U2678">
        <f t="shared" si="621"/>
        <v>0.89758824763121869</v>
      </c>
      <c r="V2678">
        <f t="shared" si="622"/>
        <v>1.7291243498778687E-3</v>
      </c>
      <c r="W2678">
        <f t="shared" si="630"/>
        <v>0.97572039232451324</v>
      </c>
      <c r="X2678">
        <f t="shared" si="623"/>
        <v>7.4377499048367976E-2</v>
      </c>
      <c r="Y2678">
        <f t="shared" si="624"/>
        <v>1.0162099706673575</v>
      </c>
      <c r="Z2678">
        <f t="shared" si="625"/>
        <v>4.2154920018090958E-2</v>
      </c>
      <c r="AI2678" s="11">
        <f>ABS('Expo Profiles Tahmin'!M2677-'Expo Profiles Tahmin'!C2677)/C2677</f>
        <v>3.8275432218414993E-2</v>
      </c>
      <c r="AJ2678" s="11">
        <f>ABS('Expo Profiles Tahmin'!O2677-'Expo Profiles Tahmin'!D2677)/D2677</f>
        <v>0.15325942457056216</v>
      </c>
      <c r="AK2678" s="11">
        <f>ABS('Expo Profiles Tahmin'!Q2677-'Expo Profiles Tahmin'!E2677)/E2677</f>
        <v>0.12316022293072999</v>
      </c>
      <c r="AL2678" s="11">
        <f>ABS('Expo Profiles Tahmin'!S2677-'Expo Profiles Tahmin'!F2677)/F2677</f>
        <v>3.8181557396837977E-2</v>
      </c>
      <c r="AM2678" s="11">
        <f>ABS('Expo Profiles Tahmin'!U2677-'Expo Profiles Tahmin'!G2677)/G2677</f>
        <v>0.14552405987506414</v>
      </c>
      <c r="AN2678" s="11">
        <f>ABS('Expo Profiles Tahmin'!W2677-'Expo Profiles Tahmin'!H2677)/H2677</f>
        <v>9.930078172805587E-2</v>
      </c>
    </row>
    <row r="2679" spans="1:40" x14ac:dyDescent="0.5">
      <c r="A2679" s="6" t="s">
        <v>2676</v>
      </c>
      <c r="B2679">
        <v>0.99882204746634851</v>
      </c>
      <c r="C2679">
        <v>0.99295668456573105</v>
      </c>
      <c r="D2679">
        <v>0.80260753049252709</v>
      </c>
      <c r="E2679">
        <v>1.006408085299803</v>
      </c>
      <c r="F2679">
        <v>0.94159082097775182</v>
      </c>
      <c r="G2679">
        <v>1.058589393717607</v>
      </c>
      <c r="H2679">
        <v>1.043284913471181</v>
      </c>
      <c r="K2679">
        <f t="shared" si="626"/>
        <v>0.99882204746634851</v>
      </c>
      <c r="L2679">
        <f>0</f>
        <v>0</v>
      </c>
      <c r="M2679">
        <f t="shared" si="616"/>
        <v>0.9961496673053003</v>
      </c>
      <c r="N2679">
        <f t="shared" si="617"/>
        <v>-2.5410523615951508E-3</v>
      </c>
      <c r="O2679">
        <f t="shared" si="627"/>
        <v>0.90658458634143457</v>
      </c>
      <c r="P2679">
        <f t="shared" si="618"/>
        <v>-8.5288491000185915E-2</v>
      </c>
      <c r="Q2679">
        <f t="shared" si="628"/>
        <v>0.90563693118029409</v>
      </c>
      <c r="R2679">
        <f t="shared" si="619"/>
        <v>-5.0923859656187556E-3</v>
      </c>
      <c r="S2679">
        <f t="shared" si="629"/>
        <v>0.91924607398497771</v>
      </c>
      <c r="T2679">
        <f t="shared" si="620"/>
        <v>1.2690100426054207E-2</v>
      </c>
      <c r="U2679">
        <f t="shared" si="621"/>
        <v>0.9261543032472328</v>
      </c>
      <c r="V2679">
        <f t="shared" si="622"/>
        <v>7.1923656391562662E-3</v>
      </c>
      <c r="W2679">
        <f t="shared" si="630"/>
        <v>0.98343679779178728</v>
      </c>
      <c r="X2679">
        <f t="shared" si="623"/>
        <v>5.4820933686055388E-2</v>
      </c>
      <c r="Y2679">
        <f t="shared" si="624"/>
        <v>1.0132801848068032</v>
      </c>
      <c r="Z2679">
        <f t="shared" si="625"/>
        <v>3.1070849442650775E-2</v>
      </c>
      <c r="AI2679" s="11">
        <f>ABS('Expo Profiles Tahmin'!M2678-'Expo Profiles Tahmin'!C2678)/C2678</f>
        <v>2.314989405108114E-2</v>
      </c>
      <c r="AJ2679" s="11">
        <f>ABS('Expo Profiles Tahmin'!O2678-'Expo Profiles Tahmin'!D2678)/D2678</f>
        <v>0.13422342401166418</v>
      </c>
      <c r="AK2679" s="11">
        <f>ABS('Expo Profiles Tahmin'!Q2678-'Expo Profiles Tahmin'!E2678)/E2678</f>
        <v>0.10729677407012411</v>
      </c>
      <c r="AL2679" s="11">
        <f>ABS('Expo Profiles Tahmin'!S2678-'Expo Profiles Tahmin'!F2678)/F2678</f>
        <v>2.8991438822971026E-2</v>
      </c>
      <c r="AM2679" s="11">
        <f>ABS('Expo Profiles Tahmin'!U2678-'Expo Profiles Tahmin'!G2678)/G2678</f>
        <v>0.15188173526182047</v>
      </c>
      <c r="AN2679" s="11">
        <f>ABS('Expo Profiles Tahmin'!W2678-'Expo Profiles Tahmin'!H2678)/H2678</f>
        <v>8.5554220238142756E-2</v>
      </c>
    </row>
    <row r="2680" spans="1:40" x14ac:dyDescent="0.5">
      <c r="A2680" s="6" t="s">
        <v>2677</v>
      </c>
      <c r="B2680">
        <v>1.060762389765753</v>
      </c>
      <c r="C2680">
        <v>0.99329412448386056</v>
      </c>
      <c r="D2680">
        <v>0.80290702277180026</v>
      </c>
      <c r="E2680">
        <v>1.025158466289968</v>
      </c>
      <c r="F2680">
        <v>0.96024004512629824</v>
      </c>
      <c r="G2680">
        <v>1.070490909198887</v>
      </c>
      <c r="H2680">
        <v>1.097161137568881</v>
      </c>
      <c r="K2680">
        <f t="shared" si="626"/>
        <v>1.060762389765753</v>
      </c>
      <c r="L2680">
        <f>0</f>
        <v>0</v>
      </c>
      <c r="M2680">
        <f t="shared" si="616"/>
        <v>1.0300224582909776</v>
      </c>
      <c r="N2680">
        <f t="shared" si="617"/>
        <v>-2.9229290281294715E-2</v>
      </c>
      <c r="O2680">
        <f t="shared" si="627"/>
        <v>0.91063216388419899</v>
      </c>
      <c r="P2680">
        <f t="shared" si="618"/>
        <v>-0.11495954520392823</v>
      </c>
      <c r="Q2680">
        <f t="shared" si="628"/>
        <v>0.90023109814433555</v>
      </c>
      <c r="R2680">
        <f t="shared" si="619"/>
        <v>-1.5539344799975523E-2</v>
      </c>
      <c r="S2680">
        <f t="shared" si="629"/>
        <v>0.91911311133703988</v>
      </c>
      <c r="T2680">
        <f t="shared" si="620"/>
        <v>1.719045700423474E-2</v>
      </c>
      <c r="U2680">
        <f t="shared" si="621"/>
        <v>0.92847124201537345</v>
      </c>
      <c r="V2680">
        <f t="shared" si="622"/>
        <v>9.74303182225442E-3</v>
      </c>
      <c r="W2680">
        <f t="shared" si="630"/>
        <v>1.0106337391790692</v>
      </c>
      <c r="X2680">
        <f t="shared" si="623"/>
        <v>7.8603613903191441E-2</v>
      </c>
      <c r="Y2680">
        <f t="shared" si="624"/>
        <v>1.0534239273930381</v>
      </c>
      <c r="Z2680">
        <f t="shared" si="625"/>
        <v>4.455015427538301E-2</v>
      </c>
      <c r="AI2680" s="11">
        <f>ABS('Expo Profiles Tahmin'!M2679-'Expo Profiles Tahmin'!C2679)/C2679</f>
        <v>3.215631446164944E-3</v>
      </c>
      <c r="AJ2680" s="11">
        <f>ABS('Expo Profiles Tahmin'!O2679-'Expo Profiles Tahmin'!D2679)/D2679</f>
        <v>0.12954906588666201</v>
      </c>
      <c r="AK2680" s="11">
        <f>ABS('Expo Profiles Tahmin'!Q2679-'Expo Profiles Tahmin'!E2679)/E2679</f>
        <v>0.10012951564224541</v>
      </c>
      <c r="AL2680" s="11">
        <f>ABS('Expo Profiles Tahmin'!S2679-'Expo Profiles Tahmin'!F2679)/F2679</f>
        <v>2.3730846239103345E-2</v>
      </c>
      <c r="AM2680" s="11">
        <f>ABS('Expo Profiles Tahmin'!U2679-'Expo Profiles Tahmin'!G2679)/G2679</f>
        <v>0.12510524973737175</v>
      </c>
      <c r="AN2680" s="11">
        <f>ABS('Expo Profiles Tahmin'!W2679-'Expo Profiles Tahmin'!H2679)/H2679</f>
        <v>5.7365073439305463E-2</v>
      </c>
    </row>
    <row r="2681" spans="1:40" x14ac:dyDescent="0.5">
      <c r="A2681" s="6" t="s">
        <v>2678</v>
      </c>
      <c r="B2681">
        <v>1.053064418719537</v>
      </c>
      <c r="C2681">
        <v>0.97452134794633971</v>
      </c>
      <c r="D2681">
        <v>0.79865567140806371</v>
      </c>
      <c r="E2681">
        <v>1.0182589689351551</v>
      </c>
      <c r="F2681">
        <v>0.952124967239381</v>
      </c>
      <c r="G2681">
        <v>1.0480844613949001</v>
      </c>
      <c r="H2681">
        <v>1.09820619309805</v>
      </c>
      <c r="K2681">
        <f t="shared" si="626"/>
        <v>1.053064418719537</v>
      </c>
      <c r="L2681">
        <f>0</f>
        <v>0</v>
      </c>
      <c r="M2681">
        <f t="shared" si="616"/>
        <v>1.017278577727498</v>
      </c>
      <c r="N2681">
        <f t="shared" si="617"/>
        <v>-3.4027230515295374E-2</v>
      </c>
      <c r="O2681">
        <f t="shared" si="627"/>
        <v>0.89914575473772085</v>
      </c>
      <c r="P2681">
        <f t="shared" si="618"/>
        <v>-0.11399965266380202</v>
      </c>
      <c r="Q2681">
        <f t="shared" si="628"/>
        <v>0.89135712622375785</v>
      </c>
      <c r="R2681">
        <f t="shared" si="619"/>
        <v>-1.3008117972297568E-2</v>
      </c>
      <c r="S2681">
        <f t="shared" si="629"/>
        <v>0.91196285491402118</v>
      </c>
      <c r="T2681">
        <f t="shared" si="620"/>
        <v>1.8953855735326042E-2</v>
      </c>
      <c r="U2681">
        <f t="shared" si="621"/>
        <v>0.92228094353643364</v>
      </c>
      <c r="V2681">
        <f t="shared" si="622"/>
        <v>1.0742472962656607E-2</v>
      </c>
      <c r="W2681">
        <f t="shared" si="630"/>
        <v>1.0082840921997285</v>
      </c>
      <c r="X2681">
        <f t="shared" si="623"/>
        <v>8.2304640842746593E-2</v>
      </c>
      <c r="Y2681">
        <f t="shared" si="624"/>
        <v>1.0530890432402971</v>
      </c>
      <c r="Z2681">
        <f t="shared" si="625"/>
        <v>4.664778456166481E-2</v>
      </c>
      <c r="AI2681" s="11">
        <f>ABS('Expo Profiles Tahmin'!M2680-'Expo Profiles Tahmin'!C2680)/C2680</f>
        <v>3.697629221979136E-2</v>
      </c>
      <c r="AJ2681" s="11">
        <f>ABS('Expo Profiles Tahmin'!O2680-'Expo Profiles Tahmin'!D2680)/D2680</f>
        <v>0.13416888638052932</v>
      </c>
      <c r="AK2681" s="11">
        <f>ABS('Expo Profiles Tahmin'!Q2680-'Expo Profiles Tahmin'!E2680)/E2680</f>
        <v>0.12186151922223554</v>
      </c>
      <c r="AL2681" s="11">
        <f>ABS('Expo Profiles Tahmin'!S2680-'Expo Profiles Tahmin'!F2680)/F2680</f>
        <v>4.2829846555554787E-2</v>
      </c>
      <c r="AM2681" s="11">
        <f>ABS('Expo Profiles Tahmin'!U2680-'Expo Profiles Tahmin'!G2680)/G2680</f>
        <v>0.13266779377864632</v>
      </c>
      <c r="AN2681" s="11">
        <f>ABS('Expo Profiles Tahmin'!W2680-'Expo Profiles Tahmin'!H2680)/H2680</f>
        <v>7.8864804290773138E-2</v>
      </c>
    </row>
    <row r="2682" spans="1:40" x14ac:dyDescent="0.5">
      <c r="A2682" s="6" t="s">
        <v>2679</v>
      </c>
      <c r="B2682">
        <v>1.040611809100342</v>
      </c>
      <c r="C2682">
        <v>0.96270823195838928</v>
      </c>
      <c r="D2682">
        <v>0.81346959682148146</v>
      </c>
      <c r="E2682">
        <v>1.0289698178494591</v>
      </c>
      <c r="F2682">
        <v>0.95817052518906021</v>
      </c>
      <c r="G2682">
        <v>1.029750621638551</v>
      </c>
      <c r="H2682">
        <v>1.0869586578454731</v>
      </c>
      <c r="K2682">
        <f t="shared" si="626"/>
        <v>1.040611809100342</v>
      </c>
      <c r="L2682">
        <f>0</f>
        <v>0</v>
      </c>
      <c r="M2682">
        <f t="shared" si="616"/>
        <v>1.0051173345799453</v>
      </c>
      <c r="N2682">
        <f t="shared" si="617"/>
        <v>-3.3750182559451329E-2</v>
      </c>
      <c r="O2682">
        <f t="shared" si="627"/>
        <v>0.89942577326156992</v>
      </c>
      <c r="P2682">
        <f t="shared" si="618"/>
        <v>-0.10215617249168904</v>
      </c>
      <c r="Q2682">
        <f t="shared" si="628"/>
        <v>0.90283699257932115</v>
      </c>
      <c r="R2682">
        <f t="shared" si="619"/>
        <v>-1.7766403522195997E-3</v>
      </c>
      <c r="S2682">
        <f t="shared" si="629"/>
        <v>0.92708092346942084</v>
      </c>
      <c r="T2682">
        <f t="shared" si="620"/>
        <v>2.2965211487982567E-2</v>
      </c>
      <c r="U2682">
        <f t="shared" si="621"/>
        <v>0.93958271153166772</v>
      </c>
      <c r="V2682">
        <f t="shared" si="622"/>
        <v>1.3015988247264134E-2</v>
      </c>
      <c r="W2682">
        <f t="shared" si="630"/>
        <v>1.0138158644216348</v>
      </c>
      <c r="X2682">
        <f t="shared" si="623"/>
        <v>7.1224780189681813E-2</v>
      </c>
      <c r="Y2682">
        <f t="shared" si="624"/>
        <v>1.0525891675622341</v>
      </c>
      <c r="Z2682">
        <f t="shared" si="625"/>
        <v>4.0368054191357555E-2</v>
      </c>
      <c r="AI2682" s="11">
        <f>ABS('Expo Profiles Tahmin'!M2681-'Expo Profiles Tahmin'!C2681)/C2681</f>
        <v>4.3875108401948124E-2</v>
      </c>
      <c r="AJ2682" s="11">
        <f>ABS('Expo Profiles Tahmin'!O2681-'Expo Profiles Tahmin'!D2681)/D2681</f>
        <v>0.12582404023061514</v>
      </c>
      <c r="AK2682" s="11">
        <f>ABS('Expo Profiles Tahmin'!Q2681-'Expo Profiles Tahmin'!E2681)/E2681</f>
        <v>0.12462629506136827</v>
      </c>
      <c r="AL2682" s="11">
        <f>ABS('Expo Profiles Tahmin'!S2681-'Expo Profiles Tahmin'!F2681)/F2681</f>
        <v>4.2181555685706917E-2</v>
      </c>
      <c r="AM2682" s="11">
        <f>ABS('Expo Profiles Tahmin'!U2681-'Expo Profiles Tahmin'!G2681)/G2681</f>
        <v>0.12003185095505949</v>
      </c>
      <c r="AN2682" s="11">
        <f>ABS('Expo Profiles Tahmin'!W2681-'Expo Profiles Tahmin'!H2681)/H2681</f>
        <v>8.1880890367819217E-2</v>
      </c>
    </row>
    <row r="2683" spans="1:40" x14ac:dyDescent="0.5">
      <c r="A2683" s="6" t="s">
        <v>2680</v>
      </c>
      <c r="B2683">
        <v>1.010346478532052</v>
      </c>
      <c r="C2683">
        <v>0.9437409063543728</v>
      </c>
      <c r="D2683">
        <v>0.84143360165235492</v>
      </c>
      <c r="E2683">
        <v>1.039053768051001</v>
      </c>
      <c r="F2683">
        <v>0.93797006665348559</v>
      </c>
      <c r="G2683">
        <v>1.0039872811484221</v>
      </c>
      <c r="H2683">
        <v>1.059581070594154</v>
      </c>
      <c r="K2683">
        <f t="shared" si="626"/>
        <v>1.010346478532052</v>
      </c>
      <c r="L2683">
        <f>0</f>
        <v>0</v>
      </c>
      <c r="M2683">
        <f t="shared" si="616"/>
        <v>0.97999960780660045</v>
      </c>
      <c r="N2683">
        <f t="shared" si="617"/>
        <v>-2.8855545572410164E-2</v>
      </c>
      <c r="O2683">
        <f t="shared" si="627"/>
        <v>0.90115771641277509</v>
      </c>
      <c r="P2683">
        <f t="shared" si="618"/>
        <v>-7.6385430709410257E-2</v>
      </c>
      <c r="Q2683">
        <f t="shared" si="628"/>
        <v>0.92240334315175421</v>
      </c>
      <c r="R2683">
        <f t="shared" si="619"/>
        <v>1.6447779441705911E-2</v>
      </c>
      <c r="S2683">
        <f t="shared" si="629"/>
        <v>0.93844969535789824</v>
      </c>
      <c r="T2683">
        <f t="shared" si="620"/>
        <v>1.60660793977522E-2</v>
      </c>
      <c r="U2683">
        <f t="shared" si="621"/>
        <v>0.94719573802887613</v>
      </c>
      <c r="V2683">
        <f t="shared" si="622"/>
        <v>9.105768554762984E-3</v>
      </c>
      <c r="W2683">
        <f t="shared" si="630"/>
        <v>1.0033578034539246</v>
      </c>
      <c r="X2683">
        <f t="shared" si="623"/>
        <v>5.3849595063062097E-2</v>
      </c>
      <c r="Y2683">
        <f t="shared" si="624"/>
        <v>1.0326724137316703</v>
      </c>
      <c r="Z2683">
        <f t="shared" si="625"/>
        <v>3.0520324048725803E-2</v>
      </c>
      <c r="AI2683" s="11">
        <f>ABS('Expo Profiles Tahmin'!M2682-'Expo Profiles Tahmin'!C2682)/C2682</f>
        <v>4.4051874922981953E-2</v>
      </c>
      <c r="AJ2683" s="11">
        <f>ABS('Expo Profiles Tahmin'!O2682-'Expo Profiles Tahmin'!D2682)/D2682</f>
        <v>0.10566612049909448</v>
      </c>
      <c r="AK2683" s="11">
        <f>ABS('Expo Profiles Tahmin'!Q2682-'Expo Profiles Tahmin'!E2682)/E2682</f>
        <v>0.12258165699529923</v>
      </c>
      <c r="AL2683" s="11">
        <f>ABS('Expo Profiles Tahmin'!S2682-'Expo Profiles Tahmin'!F2682)/F2682</f>
        <v>3.2446835821322059E-2</v>
      </c>
      <c r="AM2683" s="11">
        <f>ABS('Expo Profiles Tahmin'!U2682-'Expo Profiles Tahmin'!G2682)/G2682</f>
        <v>8.7562860572404491E-2</v>
      </c>
      <c r="AN2683" s="11">
        <f>ABS('Expo Profiles Tahmin'!W2682-'Expo Profiles Tahmin'!H2682)/H2682</f>
        <v>6.729123770799067E-2</v>
      </c>
    </row>
    <row r="2684" spans="1:40" x14ac:dyDescent="0.5">
      <c r="A2684" s="6" t="s">
        <v>2681</v>
      </c>
      <c r="B2684">
        <v>0.97911462812750971</v>
      </c>
      <c r="C2684">
        <v>0.94342642564284829</v>
      </c>
      <c r="D2684">
        <v>0.86825809682004773</v>
      </c>
      <c r="E2684">
        <v>1.033757181183069</v>
      </c>
      <c r="F2684">
        <v>0.92412003992065472</v>
      </c>
      <c r="G2684">
        <v>0.98848386779732611</v>
      </c>
      <c r="H2684">
        <v>1.0556121320312679</v>
      </c>
      <c r="K2684">
        <f t="shared" si="626"/>
        <v>0.97911462812750971</v>
      </c>
      <c r="L2684">
        <f>0</f>
        <v>0</v>
      </c>
      <c r="M2684">
        <f t="shared" si="616"/>
        <v>0.96285434791646907</v>
      </c>
      <c r="N2684">
        <f t="shared" si="617"/>
        <v>-1.5461207216213286E-2</v>
      </c>
      <c r="O2684">
        <f t="shared" si="627"/>
        <v>0.9113375845663142</v>
      </c>
      <c r="P2684">
        <f t="shared" si="618"/>
        <v>-4.9744898360980075E-2</v>
      </c>
      <c r="Q2684">
        <f t="shared" si="628"/>
        <v>0.94003437661923095</v>
      </c>
      <c r="R2684">
        <f t="shared" si="619"/>
        <v>2.4841960791411603E-2</v>
      </c>
      <c r="S2684">
        <f t="shared" si="629"/>
        <v>0.94630692871496613</v>
      </c>
      <c r="T2684">
        <f t="shared" si="620"/>
        <v>7.1851017459283106E-3</v>
      </c>
      <c r="U2684">
        <f t="shared" si="621"/>
        <v>0.95021835009596589</v>
      </c>
      <c r="V2684">
        <f t="shared" si="622"/>
        <v>4.0722986561364301E-3</v>
      </c>
      <c r="W2684">
        <f t="shared" si="630"/>
        <v>1.0004548037057064</v>
      </c>
      <c r="X2684">
        <f t="shared" si="623"/>
        <v>4.7967825451204607E-2</v>
      </c>
      <c r="Y2684">
        <f t="shared" si="624"/>
        <v>1.0265674997682537</v>
      </c>
      <c r="Z2684">
        <f t="shared" si="625"/>
        <v>2.7186714681308607E-2</v>
      </c>
      <c r="AI2684" s="11">
        <f>ABS('Expo Profiles Tahmin'!M2683-'Expo Profiles Tahmin'!C2683)/C2683</f>
        <v>3.8420186311827177E-2</v>
      </c>
      <c r="AJ2684" s="11">
        <f>ABS('Expo Profiles Tahmin'!O2683-'Expo Profiles Tahmin'!D2683)/D2683</f>
        <v>7.0978998988319067E-2</v>
      </c>
      <c r="AK2684" s="11">
        <f>ABS('Expo Profiles Tahmin'!Q2683-'Expo Profiles Tahmin'!E2683)/E2683</f>
        <v>0.11226601402740992</v>
      </c>
      <c r="AL2684" s="11">
        <f>ABS('Expo Profiles Tahmin'!S2683-'Expo Profiles Tahmin'!F2683)/F2683</f>
        <v>5.1134755944172189E-4</v>
      </c>
      <c r="AM2684" s="11">
        <f>ABS('Expo Profiles Tahmin'!U2683-'Expo Profiles Tahmin'!G2683)/G2683</f>
        <v>5.6565998579767157E-2</v>
      </c>
      <c r="AN2684" s="11">
        <f>ABS('Expo Profiles Tahmin'!W2683-'Expo Profiles Tahmin'!H2683)/H2683</f>
        <v>5.3061788947119007E-2</v>
      </c>
    </row>
    <row r="2685" spans="1:40" x14ac:dyDescent="0.5">
      <c r="A2685" s="6" t="s">
        <v>2682</v>
      </c>
      <c r="B2685">
        <v>1.028316398740466</v>
      </c>
      <c r="C2685">
        <v>0.98656314971586956</v>
      </c>
      <c r="D2685">
        <v>0.933697609529342</v>
      </c>
      <c r="E2685">
        <v>1.073942201261874</v>
      </c>
      <c r="F2685">
        <v>0.95046566865492976</v>
      </c>
      <c r="G2685">
        <v>1.002475969085459</v>
      </c>
      <c r="H2685">
        <v>1.056218388681764</v>
      </c>
      <c r="K2685">
        <f t="shared" si="626"/>
        <v>1.028316398740466</v>
      </c>
      <c r="L2685">
        <f>0</f>
        <v>0</v>
      </c>
      <c r="M2685">
        <f t="shared" si="616"/>
        <v>1.0092927583889213</v>
      </c>
      <c r="N2685">
        <f t="shared" si="617"/>
        <v>-1.808876856145673E-2</v>
      </c>
      <c r="O2685">
        <f t="shared" si="627"/>
        <v>0.96500289836111719</v>
      </c>
      <c r="P2685">
        <f t="shared" si="618"/>
        <v>-4.3002269386435948E-2</v>
      </c>
      <c r="Q2685">
        <f t="shared" si="628"/>
        <v>0.99122833922872666</v>
      </c>
      <c r="R2685">
        <f t="shared" si="619"/>
        <v>2.2823408858334497E-2</v>
      </c>
      <c r="S2685">
        <f t="shared" si="629"/>
        <v>0.98508062045651368</v>
      </c>
      <c r="T2685">
        <f t="shared" si="620"/>
        <v>-4.7240012581969311E-3</v>
      </c>
      <c r="U2685">
        <f t="shared" si="621"/>
        <v>0.98250897148360217</v>
      </c>
      <c r="V2685">
        <f t="shared" si="622"/>
        <v>-2.6774212329343568E-3</v>
      </c>
      <c r="W2685">
        <f t="shared" si="630"/>
        <v>1.0146349673703434</v>
      </c>
      <c r="X2685">
        <f t="shared" si="623"/>
        <v>3.0415664306528891E-2</v>
      </c>
      <c r="Y2685">
        <f t="shared" si="624"/>
        <v>1.0311926284714246</v>
      </c>
      <c r="Z2685">
        <f t="shared" si="625"/>
        <v>1.7238679876894456E-2</v>
      </c>
      <c r="AI2685" s="11">
        <f>ABS('Expo Profiles Tahmin'!M2684-'Expo Profiles Tahmin'!C2684)/C2684</f>
        <v>2.0592938405750764E-2</v>
      </c>
      <c r="AJ2685" s="11">
        <f>ABS('Expo Profiles Tahmin'!O2684-'Expo Profiles Tahmin'!D2684)/D2684</f>
        <v>4.9615993106246814E-2</v>
      </c>
      <c r="AK2685" s="11">
        <f>ABS('Expo Profiles Tahmin'!Q2684-'Expo Profiles Tahmin'!E2684)/E2684</f>
        <v>9.0662300847650049E-2</v>
      </c>
      <c r="AL2685" s="11">
        <f>ABS('Expo Profiles Tahmin'!S2684-'Expo Profiles Tahmin'!F2684)/F2684</f>
        <v>2.4008665363664642E-2</v>
      </c>
      <c r="AM2685" s="11">
        <f>ABS('Expo Profiles Tahmin'!U2684-'Expo Profiles Tahmin'!G2684)/G2684</f>
        <v>3.8711322407950506E-2</v>
      </c>
      <c r="AN2685" s="11">
        <f>ABS('Expo Profiles Tahmin'!W2684-'Expo Profiles Tahmin'!H2684)/H2684</f>
        <v>5.2251510428763935E-2</v>
      </c>
    </row>
    <row r="2686" spans="1:40" x14ac:dyDescent="0.5">
      <c r="A2686" s="6" t="s">
        <v>2683</v>
      </c>
      <c r="B2686">
        <v>1.0717347063597069</v>
      </c>
      <c r="C2686">
        <v>1.0073140431593111</v>
      </c>
      <c r="D2686">
        <v>0.98330390378264709</v>
      </c>
      <c r="E2686">
        <v>1.1027834545229001</v>
      </c>
      <c r="F2686">
        <v>0.9731857133801376</v>
      </c>
      <c r="G2686">
        <v>1.004892245590522</v>
      </c>
      <c r="H2686">
        <v>1.0593286665535859</v>
      </c>
      <c r="K2686">
        <f t="shared" si="626"/>
        <v>1.0717347063597069</v>
      </c>
      <c r="L2686">
        <f>0</f>
        <v>0</v>
      </c>
      <c r="M2686">
        <f t="shared" si="616"/>
        <v>1.0423833251723322</v>
      </c>
      <c r="N2686">
        <f t="shared" si="617"/>
        <v>-2.7908977012089324E-2</v>
      </c>
      <c r="O2686">
        <f t="shared" si="627"/>
        <v>1.0002724516063271</v>
      </c>
      <c r="P2686">
        <f t="shared" si="618"/>
        <v>-4.1412954965324461E-2</v>
      </c>
      <c r="Q2686">
        <f t="shared" si="628"/>
        <v>1.0244342166131695</v>
      </c>
      <c r="R2686">
        <f t="shared" si="619"/>
        <v>2.0939250561024556E-2</v>
      </c>
      <c r="S2686">
        <f t="shared" si="629"/>
        <v>1.0124832395141863</v>
      </c>
      <c r="T2686">
        <f t="shared" si="620"/>
        <v>-1.0334664687651497E-2</v>
      </c>
      <c r="U2686">
        <f t="shared" si="621"/>
        <v>1.0068572609471258</v>
      </c>
      <c r="V2686">
        <f t="shared" si="622"/>
        <v>-5.8573758044542122E-3</v>
      </c>
      <c r="W2686">
        <f t="shared" si="630"/>
        <v>1.0275756794970565</v>
      </c>
      <c r="X2686">
        <f t="shared" si="623"/>
        <v>1.9412414021776576E-2</v>
      </c>
      <c r="Y2686">
        <f t="shared" si="624"/>
        <v>1.0381433978045425</v>
      </c>
      <c r="Z2686">
        <f t="shared" si="625"/>
        <v>1.1002369949464158E-2</v>
      </c>
      <c r="AI2686" s="11">
        <f>ABS('Expo Profiles Tahmin'!M2685-'Expo Profiles Tahmin'!C2685)/C2685</f>
        <v>2.3039182721955376E-2</v>
      </c>
      <c r="AJ2686" s="11">
        <f>ABS('Expo Profiles Tahmin'!O2685-'Expo Profiles Tahmin'!D2685)/D2685</f>
        <v>3.3528294934326276E-2</v>
      </c>
      <c r="AK2686" s="11">
        <f>ABS('Expo Profiles Tahmin'!Q2685-'Expo Profiles Tahmin'!E2685)/E2685</f>
        <v>7.7018913993657373E-2</v>
      </c>
      <c r="AL2686" s="11">
        <f>ABS('Expo Profiles Tahmin'!S2685-'Expo Profiles Tahmin'!F2685)/F2685</f>
        <v>3.641893962416333E-2</v>
      </c>
      <c r="AM2686" s="11">
        <f>ABS('Expo Profiles Tahmin'!U2685-'Expo Profiles Tahmin'!G2685)/G2685</f>
        <v>1.9917682036879512E-2</v>
      </c>
      <c r="AN2686" s="11">
        <f>ABS('Expo Profiles Tahmin'!W2685-'Expo Profiles Tahmin'!H2685)/H2685</f>
        <v>3.9370097848153963E-2</v>
      </c>
    </row>
    <row r="2687" spans="1:40" x14ac:dyDescent="0.5">
      <c r="A2687" s="6" t="s">
        <v>2684</v>
      </c>
      <c r="B2687">
        <v>1.0492360416359121</v>
      </c>
      <c r="C2687">
        <v>0.97778971184449937</v>
      </c>
      <c r="D2687">
        <v>0.96293782920792892</v>
      </c>
      <c r="E2687">
        <v>1.074977502064516</v>
      </c>
      <c r="F2687">
        <v>0.94086244413869768</v>
      </c>
      <c r="G2687">
        <v>1.014368906704729</v>
      </c>
      <c r="H2687">
        <v>1.0608336222638539</v>
      </c>
      <c r="K2687">
        <f t="shared" si="626"/>
        <v>1.0492360416359121</v>
      </c>
      <c r="L2687">
        <f>0</f>
        <v>0</v>
      </c>
      <c r="M2687">
        <f t="shared" si="616"/>
        <v>1.0166836220244704</v>
      </c>
      <c r="N2687">
        <f t="shared" si="617"/>
        <v>-3.0952707977313202E-2</v>
      </c>
      <c r="O2687">
        <f t="shared" si="627"/>
        <v>0.97534591506831636</v>
      </c>
      <c r="P2687">
        <f t="shared" si="618"/>
        <v>-4.0827360755006342E-2</v>
      </c>
      <c r="Q2687">
        <f t="shared" si="628"/>
        <v>0.99851454429246744</v>
      </c>
      <c r="R2687">
        <f t="shared" si="619"/>
        <v>2.0023697728144951E-2</v>
      </c>
      <c r="S2687">
        <f t="shared" si="629"/>
        <v>0.98314754842322727</v>
      </c>
      <c r="T2687">
        <f t="shared" si="620"/>
        <v>-1.3627803976182996E-2</v>
      </c>
      <c r="U2687">
        <f t="shared" si="621"/>
        <v>0.97572885266450371</v>
      </c>
      <c r="V2687">
        <f t="shared" si="622"/>
        <v>-7.7238276896704578E-3</v>
      </c>
      <c r="W2687">
        <f t="shared" si="630"/>
        <v>1.0102996461221456</v>
      </c>
      <c r="X2687">
        <f t="shared" si="623"/>
        <v>3.2492324381670899E-2</v>
      </c>
      <c r="Y2687">
        <f t="shared" si="624"/>
        <v>1.0279877981899803</v>
      </c>
      <c r="Z2687">
        <f t="shared" si="625"/>
        <v>1.8415668085592196E-2</v>
      </c>
      <c r="AI2687" s="11">
        <f>ABS('Expo Profiles Tahmin'!M2686-'Expo Profiles Tahmin'!C2686)/C2686</f>
        <v>3.4814646188224357E-2</v>
      </c>
      <c r="AJ2687" s="11">
        <f>ABS('Expo Profiles Tahmin'!O2686-'Expo Profiles Tahmin'!D2686)/D2686</f>
        <v>1.7256666792844082E-2</v>
      </c>
      <c r="AK2687" s="11">
        <f>ABS('Expo Profiles Tahmin'!Q2686-'Expo Profiles Tahmin'!E2686)/E2686</f>
        <v>7.1046802151766966E-2</v>
      </c>
      <c r="AL2687" s="11">
        <f>ABS('Expo Profiles Tahmin'!S2686-'Expo Profiles Tahmin'!F2686)/F2686</f>
        <v>4.0380294936264258E-2</v>
      </c>
      <c r="AM2687" s="11">
        <f>ABS('Expo Profiles Tahmin'!U2686-'Expo Profiles Tahmin'!G2686)/G2686</f>
        <v>1.9554488207330382E-3</v>
      </c>
      <c r="AN2687" s="11">
        <f>ABS('Expo Profiles Tahmin'!W2686-'Expo Profiles Tahmin'!H2686)/H2686</f>
        <v>2.9974632103400352E-2</v>
      </c>
    </row>
    <row r="2688" spans="1:40" x14ac:dyDescent="0.5">
      <c r="A2688" s="6" t="s">
        <v>2685</v>
      </c>
      <c r="B2688">
        <v>1.035350107062859</v>
      </c>
      <c r="C2688">
        <v>0.95385171801048774</v>
      </c>
      <c r="D2688">
        <v>0.93469381858241984</v>
      </c>
      <c r="E2688">
        <v>1.0324130958968489</v>
      </c>
      <c r="F2688">
        <v>0.90455981647651551</v>
      </c>
      <c r="G2688">
        <v>0.99749652018840662</v>
      </c>
      <c r="H2688">
        <v>1.034310096701788</v>
      </c>
      <c r="K2688">
        <f t="shared" si="626"/>
        <v>1.035350107062859</v>
      </c>
      <c r="L2688">
        <f>0</f>
        <v>0</v>
      </c>
      <c r="M2688">
        <f t="shared" si="616"/>
        <v>0.99821776218475755</v>
      </c>
      <c r="N2688">
        <f t="shared" si="617"/>
        <v>-3.5307563654063262E-2</v>
      </c>
      <c r="O2688">
        <f t="shared" si="627"/>
        <v>0.95005423458301941</v>
      </c>
      <c r="P2688">
        <f t="shared" si="618"/>
        <v>-4.7531751674156901E-2</v>
      </c>
      <c r="Q2688">
        <f t="shared" si="628"/>
        <v>0.96170332186751417</v>
      </c>
      <c r="R2688">
        <f t="shared" si="619"/>
        <v>8.7407849914644207E-3</v>
      </c>
      <c r="S2688">
        <f t="shared" si="629"/>
        <v>0.94042586697746988</v>
      </c>
      <c r="T2688">
        <f t="shared" si="620"/>
        <v>-1.9802279522200608E-2</v>
      </c>
      <c r="U2688">
        <f t="shared" si="621"/>
        <v>0.92964591392258644</v>
      </c>
      <c r="V2688">
        <f t="shared" si="622"/>
        <v>-1.1223333939897589E-2</v>
      </c>
      <c r="W2688">
        <f t="shared" si="630"/>
        <v>0.97122331982449239</v>
      </c>
      <c r="X2688">
        <f t="shared" si="623"/>
        <v>3.8982638482963052E-2</v>
      </c>
      <c r="Y2688">
        <f t="shared" si="624"/>
        <v>0.99244466519186325</v>
      </c>
      <c r="Z2688">
        <f t="shared" si="625"/>
        <v>2.2094182089596969E-2</v>
      </c>
      <c r="AI2688" s="11">
        <f>ABS('Expo Profiles Tahmin'!M2687-'Expo Profiles Tahmin'!C2687)/C2687</f>
        <v>3.9777377189418026E-2</v>
      </c>
      <c r="AJ2688" s="11">
        <f>ABS('Expo Profiles Tahmin'!O2687-'Expo Profiles Tahmin'!D2687)/D2687</f>
        <v>1.28856562532119E-2</v>
      </c>
      <c r="AK2688" s="11">
        <f>ABS('Expo Profiles Tahmin'!Q2687-'Expo Profiles Tahmin'!E2687)/E2687</f>
        <v>7.1129821438309107E-2</v>
      </c>
      <c r="AL2688" s="11">
        <f>ABS('Expo Profiles Tahmin'!S2687-'Expo Profiles Tahmin'!F2687)/F2687</f>
        <v>4.4942918646560526E-2</v>
      </c>
      <c r="AM2688" s="11">
        <f>ABS('Expo Profiles Tahmin'!U2687-'Expo Profiles Tahmin'!G2687)/G2687</f>
        <v>3.8092703536971653E-2</v>
      </c>
      <c r="AN2688" s="11">
        <f>ABS('Expo Profiles Tahmin'!W2687-'Expo Profiles Tahmin'!H2687)/H2687</f>
        <v>4.7636099649506887E-2</v>
      </c>
    </row>
    <row r="2689" spans="1:40" x14ac:dyDescent="0.5">
      <c r="A2689" s="6" t="s">
        <v>2686</v>
      </c>
      <c r="B2689">
        <v>0.98204358261971358</v>
      </c>
      <c r="C2689">
        <v>0.90643672704350786</v>
      </c>
      <c r="D2689">
        <v>0.89186852119085624</v>
      </c>
      <c r="E2689">
        <v>0.9821633870267833</v>
      </c>
      <c r="F2689">
        <v>0.85616094137487386</v>
      </c>
      <c r="G2689">
        <v>0.95820562324964553</v>
      </c>
      <c r="H2689">
        <v>0.99518855253182381</v>
      </c>
      <c r="K2689">
        <f t="shared" si="626"/>
        <v>0.98204358261971358</v>
      </c>
      <c r="L2689">
        <f>0</f>
        <v>0</v>
      </c>
      <c r="M2689">
        <f t="shared" si="616"/>
        <v>0.94759554175598071</v>
      </c>
      <c r="N2689">
        <f t="shared" si="617"/>
        <v>-3.2755173408704152E-2</v>
      </c>
      <c r="O2689">
        <f t="shared" si="627"/>
        <v>0.90437392157430918</v>
      </c>
      <c r="P2689">
        <f t="shared" si="618"/>
        <v>-4.2707271421408621E-2</v>
      </c>
      <c r="Q2689">
        <f t="shared" si="628"/>
        <v>0.91656744564484138</v>
      </c>
      <c r="R2689">
        <f t="shared" si="619"/>
        <v>9.4955543859530783E-3</v>
      </c>
      <c r="S2689">
        <f t="shared" si="629"/>
        <v>0.89421418215989201</v>
      </c>
      <c r="T2689">
        <f t="shared" si="620"/>
        <v>-2.0788128693450942E-2</v>
      </c>
      <c r="U2689">
        <f t="shared" si="621"/>
        <v>0.88289755312417717</v>
      </c>
      <c r="V2689">
        <f t="shared" si="622"/>
        <v>-1.1782083474308992E-2</v>
      </c>
      <c r="W2689">
        <f t="shared" si="630"/>
        <v>0.92764572205401685</v>
      </c>
      <c r="X2689">
        <f t="shared" si="623"/>
        <v>4.197012344103819E-2</v>
      </c>
      <c r="Y2689">
        <f t="shared" si="624"/>
        <v>0.95049339269187572</v>
      </c>
      <c r="Z2689">
        <f t="shared" si="625"/>
        <v>2.3787398332065886E-2</v>
      </c>
      <c r="AI2689" s="11">
        <f>ABS('Expo Profiles Tahmin'!M2688-'Expo Profiles Tahmin'!C2688)/C2688</f>
        <v>4.6512516921190891E-2</v>
      </c>
      <c r="AJ2689" s="11">
        <f>ABS('Expo Profiles Tahmin'!O2688-'Expo Profiles Tahmin'!D2688)/D2688</f>
        <v>1.6433633875845628E-2</v>
      </c>
      <c r="AK2689" s="11">
        <f>ABS('Expo Profiles Tahmin'!Q2688-'Expo Profiles Tahmin'!E2688)/E2688</f>
        <v>6.8489807336190117E-2</v>
      </c>
      <c r="AL2689" s="11">
        <f>ABS('Expo Profiles Tahmin'!S2688-'Expo Profiles Tahmin'!F2688)/F2688</f>
        <v>3.9650280553763177E-2</v>
      </c>
      <c r="AM2689" s="11">
        <f>ABS('Expo Profiles Tahmin'!U2688-'Expo Profiles Tahmin'!G2688)/G2688</f>
        <v>6.8020895203729226E-2</v>
      </c>
      <c r="AN2689" s="11">
        <f>ABS('Expo Profiles Tahmin'!W2688-'Expo Profiles Tahmin'!H2688)/H2688</f>
        <v>6.0994064621883649E-2</v>
      </c>
    </row>
    <row r="2690" spans="1:40" x14ac:dyDescent="0.5">
      <c r="A2690" s="6" t="s">
        <v>2687</v>
      </c>
      <c r="B2690">
        <v>0.90236943851156115</v>
      </c>
      <c r="C2690">
        <v>0.84382999157974892</v>
      </c>
      <c r="D2690">
        <v>0.83866502187348835</v>
      </c>
      <c r="E2690">
        <v>0.90838436069994166</v>
      </c>
      <c r="F2690">
        <v>0.80516520512678258</v>
      </c>
      <c r="G2690">
        <v>0.9162499598657079</v>
      </c>
      <c r="H2690">
        <v>0.94176113690497187</v>
      </c>
      <c r="K2690">
        <f t="shared" si="626"/>
        <v>0.90236943851156115</v>
      </c>
      <c r="L2690">
        <f>0</f>
        <v>0</v>
      </c>
      <c r="M2690">
        <f t="shared" ref="M2690:M2753" si="631">C2690*$AC$2+(1-$AC$2)*(K2690+L2690)</f>
        <v>0.87569766060625143</v>
      </c>
      <c r="N2690">
        <f t="shared" ref="N2690:N2753" si="632">$AC$3*(M2690-K2690)+(1-$AC$3)*L2690</f>
        <v>-2.5361056492667965E-2</v>
      </c>
      <c r="O2690">
        <f t="shared" si="627"/>
        <v>0.84501879081626985</v>
      </c>
      <c r="P2690">
        <f t="shared" ref="P2690:P2753" si="633">$AC$3*(O2690-M2690)+(1-$AC$3)*N2690</f>
        <v>-3.0417538438844597E-2</v>
      </c>
      <c r="Q2690">
        <f t="shared" si="628"/>
        <v>0.85733076841404565</v>
      </c>
      <c r="R2690">
        <f t="shared" ref="R2690:R2753" si="634">$AC$3*(Q2690-O2690)+(1-$AC$3)*P2690</f>
        <v>1.0212136641546628E-2</v>
      </c>
      <c r="S2690">
        <f t="shared" si="629"/>
        <v>0.8391223400187684</v>
      </c>
      <c r="T2690">
        <f t="shared" ref="T2690:T2753" si="635">$AC$3*(S2690-Q2690)+(1-$AC$3)*R2690</f>
        <v>-1.6811766977152337E-2</v>
      </c>
      <c r="U2690">
        <f t="shared" ref="U2690:U2753" si="636">S2690*$AC$2+(1-$AC$2)*(S2690+T2690)</f>
        <v>0.82997036039035432</v>
      </c>
      <c r="V2690">
        <f t="shared" ref="V2690:V2753" si="637">$AC$3*(U2690-S2690)+(1-$AC$3)*T2690</f>
        <v>-9.5284017525753221E-3</v>
      </c>
      <c r="W2690">
        <f t="shared" si="630"/>
        <v>0.87571747537039113</v>
      </c>
      <c r="X2690">
        <f t="shared" ref="X2690:X2753" si="638">$AC$3*(W2690-U2690)+(1-$AC$3)*V2690</f>
        <v>4.3030730506774931E-2</v>
      </c>
      <c r="Y2690">
        <f t="shared" ref="Y2690:Y2753" si="639">W2690*$AC$2+(1-$AC$2)*(W2690+X2690)</f>
        <v>0.89914251864686467</v>
      </c>
      <c r="Z2690">
        <f t="shared" ref="Z2690:Z2753" si="640">$AC$3*(Y2690-W2690)+(1-$AC$3)*X2690</f>
        <v>2.4388518383140406E-2</v>
      </c>
      <c r="AI2690" s="11">
        <f>ABS('Expo Profiles Tahmin'!M2689-'Expo Profiles Tahmin'!C2689)/C2689</f>
        <v>4.5407267252639986E-2</v>
      </c>
      <c r="AJ2690" s="11">
        <f>ABS('Expo Profiles Tahmin'!O2689-'Expo Profiles Tahmin'!D2689)/D2689</f>
        <v>1.4021573905036201E-2</v>
      </c>
      <c r="AK2690" s="11">
        <f>ABS('Expo Profiles Tahmin'!Q2689-'Expo Profiles Tahmin'!E2689)/E2689</f>
        <v>6.6787198798475611E-2</v>
      </c>
      <c r="AL2690" s="11">
        <f>ABS('Expo Profiles Tahmin'!S2689-'Expo Profiles Tahmin'!F2689)/F2689</f>
        <v>4.4446363932358332E-2</v>
      </c>
      <c r="AM2690" s="11">
        <f>ABS('Expo Profiles Tahmin'!U2689-'Expo Profiles Tahmin'!G2689)/G2689</f>
        <v>7.8592807533386835E-2</v>
      </c>
      <c r="AN2690" s="11">
        <f>ABS('Expo Profiles Tahmin'!W2689-'Expo Profiles Tahmin'!H2689)/H2689</f>
        <v>6.7869380436474724E-2</v>
      </c>
    </row>
    <row r="2691" spans="1:40" x14ac:dyDescent="0.5">
      <c r="A2691" s="6" t="s">
        <v>2688</v>
      </c>
      <c r="B2691">
        <v>0.85650240096669006</v>
      </c>
      <c r="C2691">
        <v>0.78696215148278337</v>
      </c>
      <c r="D2691">
        <v>0.77914220548424939</v>
      </c>
      <c r="E2691">
        <v>0.85031632501271937</v>
      </c>
      <c r="F2691">
        <v>0.75499383570316558</v>
      </c>
      <c r="G2691">
        <v>0.87555014909173412</v>
      </c>
      <c r="H2691">
        <v>0.90292473084728886</v>
      </c>
      <c r="K2691">
        <f t="shared" ref="K2691:K2754" si="641">B2691</f>
        <v>0.85650240096669006</v>
      </c>
      <c r="L2691">
        <f>0</f>
        <v>0</v>
      </c>
      <c r="M2691">
        <f t="shared" si="631"/>
        <v>0.82481843080764428</v>
      </c>
      <c r="N2691">
        <f t="shared" si="632"/>
        <v>-3.0126936418273055E-2</v>
      </c>
      <c r="O2691">
        <f t="shared" ref="O2691:O2754" si="642">D2691*$AC$2+(1-$AC$2)*(M2691+N2691)</f>
        <v>0.78760691805666372</v>
      </c>
      <c r="P2691">
        <f t="shared" si="633"/>
        <v>-3.6863358011100016E-2</v>
      </c>
      <c r="Q2691">
        <f t="shared" ref="Q2691:Q2754" si="643">E2691*$AC$2+(1-$AC$2)*(O2691+P2691)</f>
        <v>0.79611096291349792</v>
      </c>
      <c r="R2691">
        <f t="shared" si="634"/>
        <v>6.2745711942213851E-3</v>
      </c>
      <c r="S2691">
        <f t="shared" ref="S2691:S2754" si="644">F2691*$AC$2+(1-$AC$2)*(Q2691+R2691)</f>
        <v>0.78079290006944368</v>
      </c>
      <c r="T2691">
        <f t="shared" si="635"/>
        <v>-1.425694393815367E-2</v>
      </c>
      <c r="U2691">
        <f t="shared" si="636"/>
        <v>0.77303171347539024</v>
      </c>
      <c r="V2691">
        <f t="shared" si="637"/>
        <v>-8.0804052180410962E-3</v>
      </c>
      <c r="W2691">
        <f t="shared" ref="W2691:W2754" si="645">H2691*$AC$2+(1-$AC$2)*(U2691+V2691)</f>
        <v>0.82781484177246489</v>
      </c>
      <c r="X2691">
        <f t="shared" si="638"/>
        <v>5.1693848694300902E-2</v>
      </c>
      <c r="Y2691">
        <f t="shared" si="639"/>
        <v>0.8559559081343483</v>
      </c>
      <c r="Z2691">
        <f t="shared" si="640"/>
        <v>2.9298512117467791E-2</v>
      </c>
      <c r="AI2691" s="11">
        <f>ABS('Expo Profiles Tahmin'!M2690-'Expo Profiles Tahmin'!C2690)/C2690</f>
        <v>3.7765508863749304E-2</v>
      </c>
      <c r="AJ2691" s="11">
        <f>ABS('Expo Profiles Tahmin'!O2690-'Expo Profiles Tahmin'!D2690)/D2690</f>
        <v>7.5760509584480561E-3</v>
      </c>
      <c r="AK2691" s="11">
        <f>ABS('Expo Profiles Tahmin'!Q2690-'Expo Profiles Tahmin'!E2690)/E2690</f>
        <v>5.6202632381910943E-2</v>
      </c>
      <c r="AL2691" s="11">
        <f>ABS('Expo Profiles Tahmin'!S2690-'Expo Profiles Tahmin'!F2690)/F2690</f>
        <v>4.2174121131624005E-2</v>
      </c>
      <c r="AM2691" s="11">
        <f>ABS('Expo Profiles Tahmin'!U2690-'Expo Profiles Tahmin'!G2690)/G2690</f>
        <v>9.4166006280643463E-2</v>
      </c>
      <c r="AN2691" s="11">
        <f>ABS('Expo Profiles Tahmin'!W2690-'Expo Profiles Tahmin'!H2690)/H2690</f>
        <v>7.0127826416397199E-2</v>
      </c>
    </row>
    <row r="2692" spans="1:40" x14ac:dyDescent="0.5">
      <c r="A2692" s="6" t="s">
        <v>2689</v>
      </c>
      <c r="B2692">
        <v>0.82503315411972344</v>
      </c>
      <c r="C2692">
        <v>0.74801246166694801</v>
      </c>
      <c r="D2692">
        <v>0.75441235751904068</v>
      </c>
      <c r="E2692">
        <v>0.81560274929205956</v>
      </c>
      <c r="F2692">
        <v>0.71469917169763886</v>
      </c>
      <c r="G2692">
        <v>0.85903320773246905</v>
      </c>
      <c r="H2692">
        <v>0.87550223569593366</v>
      </c>
      <c r="K2692">
        <f t="shared" si="641"/>
        <v>0.82503315411972344</v>
      </c>
      <c r="L2692">
        <f>0</f>
        <v>0</v>
      </c>
      <c r="M2692">
        <f t="shared" si="631"/>
        <v>0.78994094005069659</v>
      </c>
      <c r="N2692">
        <f t="shared" si="632"/>
        <v>-3.3367690246108951E-2</v>
      </c>
      <c r="O2692">
        <f t="shared" si="642"/>
        <v>0.75558870276599777</v>
      </c>
      <c r="P2692">
        <f t="shared" si="633"/>
        <v>-3.4303854050187273E-2</v>
      </c>
      <c r="Q2692">
        <f t="shared" si="643"/>
        <v>0.76425802711968305</v>
      </c>
      <c r="R2692">
        <f t="shared" si="634"/>
        <v>6.5575091869874147E-3</v>
      </c>
      <c r="S2692">
        <f t="shared" si="644"/>
        <v>0.74524776462189724</v>
      </c>
      <c r="T2692">
        <f t="shared" si="635"/>
        <v>-1.7753794858480207E-2</v>
      </c>
      <c r="U2692">
        <f t="shared" si="636"/>
        <v>0.735582964420189</v>
      </c>
      <c r="V2692">
        <f t="shared" si="637"/>
        <v>-1.0062314703404244E-2</v>
      </c>
      <c r="W2692">
        <f t="shared" si="645"/>
        <v>0.79385534983415296</v>
      </c>
      <c r="X2692">
        <f t="shared" si="638"/>
        <v>5.491423827475668E-2</v>
      </c>
      <c r="Y2692">
        <f t="shared" si="639"/>
        <v>0.82374952994523021</v>
      </c>
      <c r="Z2692">
        <f t="shared" si="640"/>
        <v>3.112373166542445E-2</v>
      </c>
      <c r="AI2692" s="11">
        <f>ABS('Expo Profiles Tahmin'!M2691-'Expo Profiles Tahmin'!C2691)/C2691</f>
        <v>4.8104320205911585E-2</v>
      </c>
      <c r="AJ2692" s="11">
        <f>ABS('Expo Profiles Tahmin'!O2691-'Expo Profiles Tahmin'!D2691)/D2691</f>
        <v>1.086414330122621E-2</v>
      </c>
      <c r="AK2692" s="11">
        <f>ABS('Expo Profiles Tahmin'!Q2691-'Expo Profiles Tahmin'!E2691)/E2691</f>
        <v>6.3747290866620274E-2</v>
      </c>
      <c r="AL2692" s="11">
        <f>ABS('Expo Profiles Tahmin'!S2691-'Expo Profiles Tahmin'!F2691)/F2691</f>
        <v>3.417122517596461E-2</v>
      </c>
      <c r="AM2692" s="11">
        <f>ABS('Expo Profiles Tahmin'!U2691-'Expo Profiles Tahmin'!G2691)/G2691</f>
        <v>0.1170903068461504</v>
      </c>
      <c r="AN2692" s="11">
        <f>ABS('Expo Profiles Tahmin'!W2691-'Expo Profiles Tahmin'!H2691)/H2691</f>
        <v>8.3185105589412917E-2</v>
      </c>
    </row>
    <row r="2693" spans="1:40" x14ac:dyDescent="0.5">
      <c r="A2693" s="6" t="s">
        <v>2690</v>
      </c>
      <c r="B2693">
        <v>0.80657725815232162</v>
      </c>
      <c r="C2693">
        <v>0.72915600486324816</v>
      </c>
      <c r="D2693">
        <v>0.734873409269162</v>
      </c>
      <c r="E2693">
        <v>0.79277195891753083</v>
      </c>
      <c r="F2693">
        <v>0.69661079469661114</v>
      </c>
      <c r="G2693">
        <v>0.85326754417052297</v>
      </c>
      <c r="H2693">
        <v>0.8702328617386097</v>
      </c>
      <c r="K2693">
        <f t="shared" si="641"/>
        <v>0.80657725815232162</v>
      </c>
      <c r="L2693">
        <f>0</f>
        <v>0</v>
      </c>
      <c r="M2693">
        <f t="shared" si="631"/>
        <v>0.77130254031492551</v>
      </c>
      <c r="N2693">
        <f t="shared" si="632"/>
        <v>-3.3541225298634118E-2</v>
      </c>
      <c r="O2693">
        <f t="shared" si="642"/>
        <v>0.73644552566849275</v>
      </c>
      <c r="P2693">
        <f t="shared" si="633"/>
        <v>-3.4792353292442471E-2</v>
      </c>
      <c r="Q2693">
        <f t="shared" si="643"/>
        <v>0.74316876852554159</v>
      </c>
      <c r="R2693">
        <f t="shared" si="634"/>
        <v>4.6830571212155645E-3</v>
      </c>
      <c r="S2693">
        <f t="shared" si="644"/>
        <v>0.72450535640639446</v>
      </c>
      <c r="T2693">
        <f t="shared" si="635"/>
        <v>-1.7516105132280173E-2</v>
      </c>
      <c r="U2693">
        <f t="shared" si="636"/>
        <v>0.71496994959534055</v>
      </c>
      <c r="V2693">
        <f t="shared" si="637"/>
        <v>-9.92759934559744E-3</v>
      </c>
      <c r="W2693">
        <f t="shared" si="645"/>
        <v>0.78030655012555783</v>
      </c>
      <c r="X2693">
        <f t="shared" si="638"/>
        <v>6.1637919522419128E-2</v>
      </c>
      <c r="Y2693">
        <f t="shared" si="639"/>
        <v>0.81386096380340911</v>
      </c>
      <c r="Z2693">
        <f t="shared" si="640"/>
        <v>3.4934511119544397E-2</v>
      </c>
      <c r="AI2693" s="11">
        <f>ABS('Expo Profiles Tahmin'!M2692-'Expo Profiles Tahmin'!C2692)/C2692</f>
        <v>5.6053181641266832E-2</v>
      </c>
      <c r="AJ2693" s="11">
        <f>ABS('Expo Profiles Tahmin'!O2692-'Expo Profiles Tahmin'!D2692)/D2692</f>
        <v>1.5592868213686426E-3</v>
      </c>
      <c r="AK2693" s="11">
        <f>ABS('Expo Profiles Tahmin'!Q2692-'Expo Profiles Tahmin'!E2692)/E2692</f>
        <v>6.2953100902300246E-2</v>
      </c>
      <c r="AL2693" s="11">
        <f>ABS('Expo Profiles Tahmin'!S2692-'Expo Profiles Tahmin'!F2692)/F2692</f>
        <v>4.2743288552714719E-2</v>
      </c>
      <c r="AM2693" s="11">
        <f>ABS('Expo Profiles Tahmin'!U2692-'Expo Profiles Tahmin'!G2692)/G2692</f>
        <v>0.14370834817683378</v>
      </c>
      <c r="AN2693" s="11">
        <f>ABS('Expo Profiles Tahmin'!W2692-'Expo Profiles Tahmin'!H2692)/H2692</f>
        <v>9.3257198591708765E-2</v>
      </c>
    </row>
    <row r="2694" spans="1:40" x14ac:dyDescent="0.5">
      <c r="A2694" s="6" t="s">
        <v>2691</v>
      </c>
      <c r="B2694">
        <v>0.80023976362271942</v>
      </c>
      <c r="C2694">
        <v>0.71637225820658645</v>
      </c>
      <c r="D2694">
        <v>0.72875525267716323</v>
      </c>
      <c r="E2694">
        <v>0.78761622111228369</v>
      </c>
      <c r="F2694">
        <v>0.6820752545773352</v>
      </c>
      <c r="G2694">
        <v>0.84161049775654051</v>
      </c>
      <c r="H2694">
        <v>0.84820932418384098</v>
      </c>
      <c r="K2694">
        <f t="shared" si="641"/>
        <v>0.80023976362271942</v>
      </c>
      <c r="L2694">
        <f>0</f>
        <v>0</v>
      </c>
      <c r="M2694">
        <f t="shared" si="631"/>
        <v>0.76202800052668207</v>
      </c>
      <c r="N2694">
        <f t="shared" si="632"/>
        <v>-3.6333936417869063E-2</v>
      </c>
      <c r="O2694">
        <f t="shared" si="642"/>
        <v>0.72708880467949888</v>
      </c>
      <c r="P2694">
        <f t="shared" si="633"/>
        <v>-3.5007737072202699E-2</v>
      </c>
      <c r="Q2694">
        <f t="shared" si="643"/>
        <v>0.73560885152030031</v>
      </c>
      <c r="R2694">
        <f t="shared" si="634"/>
        <v>6.3809768987013174E-3</v>
      </c>
      <c r="S2694">
        <f t="shared" si="644"/>
        <v>0.71469151436663936</v>
      </c>
      <c r="T2694">
        <f t="shared" si="635"/>
        <v>-1.9575826104623328E-2</v>
      </c>
      <c r="U2694">
        <f t="shared" si="636"/>
        <v>0.70403483788745835</v>
      </c>
      <c r="V2694">
        <f t="shared" si="637"/>
        <v>-1.1094986982445043E-2</v>
      </c>
      <c r="W2694">
        <f t="shared" si="645"/>
        <v>0.76368382140393498</v>
      </c>
      <c r="X2694">
        <f t="shared" si="638"/>
        <v>5.6172438485341897E-2</v>
      </c>
      <c r="Y2694">
        <f t="shared" si="639"/>
        <v>0.79426293979136298</v>
      </c>
      <c r="Z2694">
        <f t="shared" si="640"/>
        <v>3.1836841543043067E-2</v>
      </c>
      <c r="AI2694" s="11">
        <f>ABS('Expo Profiles Tahmin'!M2693-'Expo Profiles Tahmin'!C2693)/C2693</f>
        <v>5.7801808077520875E-2</v>
      </c>
      <c r="AJ2694" s="11">
        <f>ABS('Expo Profiles Tahmin'!O2693-'Expo Profiles Tahmin'!D2693)/D2693</f>
        <v>2.139302333573657E-3</v>
      </c>
      <c r="AK2694" s="11">
        <f>ABS('Expo Profiles Tahmin'!Q2693-'Expo Profiles Tahmin'!E2693)/E2693</f>
        <v>6.2569304872637746E-2</v>
      </c>
      <c r="AL2694" s="11">
        <f>ABS('Expo Profiles Tahmin'!S2693-'Expo Profiles Tahmin'!F2693)/F2693</f>
        <v>4.0043252160529619E-2</v>
      </c>
      <c r="AM2694" s="11">
        <f>ABS('Expo Profiles Tahmin'!U2693-'Expo Profiles Tahmin'!G2693)/G2693</f>
        <v>0.16207998947109145</v>
      </c>
      <c r="AN2694" s="11">
        <f>ABS('Expo Profiles Tahmin'!W2693-'Expo Profiles Tahmin'!H2693)/H2693</f>
        <v>0.10333591796727952</v>
      </c>
    </row>
    <row r="2695" spans="1:40" x14ac:dyDescent="0.5">
      <c r="A2695" s="6" t="s">
        <v>2692</v>
      </c>
      <c r="B2695">
        <v>0.79124394015506372</v>
      </c>
      <c r="C2695">
        <v>0.71085207949218843</v>
      </c>
      <c r="D2695">
        <v>0.7269460075265991</v>
      </c>
      <c r="E2695">
        <v>0.78732308652455907</v>
      </c>
      <c r="F2695">
        <v>0.6716434372624277</v>
      </c>
      <c r="G2695">
        <v>0.79603953359339552</v>
      </c>
      <c r="H2695">
        <v>0.81403765861009558</v>
      </c>
      <c r="K2695">
        <f t="shared" si="641"/>
        <v>0.79124394015506372</v>
      </c>
      <c r="L2695">
        <f>0</f>
        <v>0</v>
      </c>
      <c r="M2695">
        <f t="shared" si="631"/>
        <v>0.75461575240514511</v>
      </c>
      <c r="N2695">
        <f t="shared" si="632"/>
        <v>-3.4828182134975204E-2</v>
      </c>
      <c r="O2695">
        <f t="shared" si="642"/>
        <v>0.72304910174440762</v>
      </c>
      <c r="P2695">
        <f t="shared" si="633"/>
        <v>-3.1726930907388672E-2</v>
      </c>
      <c r="Q2695">
        <f t="shared" si="643"/>
        <v>0.73506216559486093</v>
      </c>
      <c r="R2695">
        <f t="shared" si="634"/>
        <v>9.8635653085308948E-3</v>
      </c>
      <c r="S2695">
        <f t="shared" si="644"/>
        <v>0.71153680834216226</v>
      </c>
      <c r="T2695">
        <f t="shared" si="635"/>
        <v>-2.1884537660491098E-2</v>
      </c>
      <c r="U2695">
        <f t="shared" si="636"/>
        <v>0.69962331685026424</v>
      </c>
      <c r="V2695">
        <f t="shared" si="637"/>
        <v>-1.2403494961708434E-2</v>
      </c>
      <c r="W2695">
        <f t="shared" si="645"/>
        <v>0.7450006406825681</v>
      </c>
      <c r="X2695">
        <f t="shared" si="638"/>
        <v>4.2537822217444954E-2</v>
      </c>
      <c r="Y2695">
        <f t="shared" si="639"/>
        <v>0.76815735483999337</v>
      </c>
      <c r="Z2695">
        <f t="shared" si="640"/>
        <v>2.4109152852182628E-2</v>
      </c>
      <c r="AI2695" s="11">
        <f>ABS('Expo Profiles Tahmin'!M2694-'Expo Profiles Tahmin'!C2694)/C2694</f>
        <v>6.3731868169201872E-2</v>
      </c>
      <c r="AJ2695" s="11">
        <f>ABS('Expo Profiles Tahmin'!O2694-'Expo Profiles Tahmin'!D2694)/D2694</f>
        <v>2.2867046124778845E-3</v>
      </c>
      <c r="AK2695" s="11">
        <f>ABS('Expo Profiles Tahmin'!Q2694-'Expo Profiles Tahmin'!E2694)/E2694</f>
        <v>6.6031359179649418E-2</v>
      </c>
      <c r="AL2695" s="11">
        <f>ABS('Expo Profiles Tahmin'!S2694-'Expo Profiles Tahmin'!F2694)/F2694</f>
        <v>4.7819151289274713E-2</v>
      </c>
      <c r="AM2695" s="11">
        <f>ABS('Expo Profiles Tahmin'!U2694-'Expo Profiles Tahmin'!G2694)/G2694</f>
        <v>0.16346713858229436</v>
      </c>
      <c r="AN2695" s="11">
        <f>ABS('Expo Profiles Tahmin'!W2694-'Expo Profiles Tahmin'!H2694)/H2694</f>
        <v>9.9651701967833989E-2</v>
      </c>
    </row>
    <row r="2696" spans="1:40" x14ac:dyDescent="0.5">
      <c r="A2696" s="6" t="s">
        <v>2693</v>
      </c>
      <c r="B2696">
        <v>0.75691858725313788</v>
      </c>
      <c r="C2696">
        <v>0.68557822234755073</v>
      </c>
      <c r="D2696">
        <v>0.70331519729493919</v>
      </c>
      <c r="E2696">
        <v>0.76538825268766508</v>
      </c>
      <c r="F2696">
        <v>0.62821581709753793</v>
      </c>
      <c r="G2696">
        <v>0.73733264599403292</v>
      </c>
      <c r="H2696">
        <v>0.7668681318004128</v>
      </c>
      <c r="K2696">
        <f t="shared" si="641"/>
        <v>0.75691858725313788</v>
      </c>
      <c r="L2696">
        <f>0</f>
        <v>0</v>
      </c>
      <c r="M2696">
        <f t="shared" si="631"/>
        <v>0.72441444742650174</v>
      </c>
      <c r="N2696">
        <f t="shared" si="632"/>
        <v>-3.0906800788289078E-2</v>
      </c>
      <c r="O2696">
        <f t="shared" si="642"/>
        <v>0.69797616874803003</v>
      </c>
      <c r="P2696">
        <f t="shared" si="633"/>
        <v>-2.6657873623847833E-2</v>
      </c>
      <c r="Q2696">
        <f t="shared" si="643"/>
        <v>0.71417850558393714</v>
      </c>
      <c r="R2696">
        <f t="shared" si="634"/>
        <v>1.4096073211510723E-2</v>
      </c>
      <c r="S2696">
        <f t="shared" si="644"/>
        <v>0.68268574580569363</v>
      </c>
      <c r="T2696">
        <f t="shared" si="635"/>
        <v>-2.9252404456256362E-2</v>
      </c>
      <c r="U2696">
        <f t="shared" si="636"/>
        <v>0.66676133940453286</v>
      </c>
      <c r="V2696">
        <f t="shared" si="637"/>
        <v>-1.6579379327993062E-2</v>
      </c>
      <c r="W2696">
        <f t="shared" si="645"/>
        <v>0.7033465835904098</v>
      </c>
      <c r="X2696">
        <f t="shared" si="638"/>
        <v>3.397259456491581E-2</v>
      </c>
      <c r="Y2696">
        <f t="shared" si="639"/>
        <v>0.72184056425318166</v>
      </c>
      <c r="Z2696">
        <f t="shared" si="640"/>
        <v>1.9254640516478707E-2</v>
      </c>
      <c r="AI2696" s="11">
        <f>ABS('Expo Profiles Tahmin'!M2695-'Expo Profiles Tahmin'!C2695)/C2695</f>
        <v>6.1565090931745114E-2</v>
      </c>
      <c r="AJ2696" s="11">
        <f>ABS('Expo Profiles Tahmin'!O2695-'Expo Profiles Tahmin'!D2695)/D2695</f>
        <v>5.3606536686961522E-3</v>
      </c>
      <c r="AK2696" s="11">
        <f>ABS('Expo Profiles Tahmin'!Q2695-'Expo Profiles Tahmin'!E2695)/E2695</f>
        <v>6.6377986145930143E-2</v>
      </c>
      <c r="AL2696" s="11">
        <f>ABS('Expo Profiles Tahmin'!S2695-'Expo Profiles Tahmin'!F2695)/F2695</f>
        <v>5.9396651357656663E-2</v>
      </c>
      <c r="AM2696" s="11">
        <f>ABS('Expo Profiles Tahmin'!U2695-'Expo Profiles Tahmin'!G2695)/G2695</f>
        <v>0.12111988497342541</v>
      </c>
      <c r="AN2696" s="11">
        <f>ABS('Expo Profiles Tahmin'!W2695-'Expo Profiles Tahmin'!H2695)/H2695</f>
        <v>8.4808137802129063E-2</v>
      </c>
    </row>
    <row r="2697" spans="1:40" x14ac:dyDescent="0.5">
      <c r="A2697" s="6" t="s">
        <v>2694</v>
      </c>
      <c r="B2697">
        <v>0.77159179616553786</v>
      </c>
      <c r="C2697">
        <v>0.68469006356572348</v>
      </c>
      <c r="D2697">
        <v>0.73561629402195372</v>
      </c>
      <c r="E2697">
        <v>0.77763760674822002</v>
      </c>
      <c r="F2697">
        <v>0.62205706341033473</v>
      </c>
      <c r="G2697">
        <v>0.74071017916063853</v>
      </c>
      <c r="H2697">
        <v>0.77867268733115669</v>
      </c>
      <c r="K2697">
        <f t="shared" si="641"/>
        <v>0.77159179616553786</v>
      </c>
      <c r="L2697">
        <f>0</f>
        <v>0</v>
      </c>
      <c r="M2697">
        <f t="shared" si="631"/>
        <v>0.73199757666106069</v>
      </c>
      <c r="N2697">
        <f t="shared" si="632"/>
        <v>-3.7648455277375356E-2</v>
      </c>
      <c r="O2697">
        <f t="shared" si="642"/>
        <v>0.71315129532068966</v>
      </c>
      <c r="P2697">
        <f t="shared" si="633"/>
        <v>-1.9770269687564797E-2</v>
      </c>
      <c r="Q2697">
        <f t="shared" si="643"/>
        <v>0.73177005963237318</v>
      </c>
      <c r="R2697">
        <f t="shared" si="634"/>
        <v>1.6732226074446993E-2</v>
      </c>
      <c r="S2697">
        <f t="shared" si="644"/>
        <v>0.69089123772053251</v>
      </c>
      <c r="T2697">
        <f t="shared" si="635"/>
        <v>-3.8047663281604534E-2</v>
      </c>
      <c r="U2697">
        <f t="shared" si="636"/>
        <v>0.67017887359276207</v>
      </c>
      <c r="V2697">
        <f t="shared" si="637"/>
        <v>-2.1564266384760878E-2</v>
      </c>
      <c r="W2697">
        <f t="shared" si="645"/>
        <v>0.70787174764317462</v>
      </c>
      <c r="X2697">
        <f t="shared" si="638"/>
        <v>3.4780822101868114E-2</v>
      </c>
      <c r="Y2697">
        <f t="shared" si="639"/>
        <v>0.72680571072798239</v>
      </c>
      <c r="Z2697">
        <f t="shared" si="640"/>
        <v>1.9712719473321382E-2</v>
      </c>
      <c r="AI2697" s="11">
        <f>ABS('Expo Profiles Tahmin'!M2696-'Expo Profiles Tahmin'!C2696)/C2696</f>
        <v>5.6647401876285343E-2</v>
      </c>
      <c r="AJ2697" s="11">
        <f>ABS('Expo Profiles Tahmin'!O2696-'Expo Profiles Tahmin'!D2696)/D2696</f>
        <v>7.5912315949433424E-3</v>
      </c>
      <c r="AK2697" s="11">
        <f>ABS('Expo Profiles Tahmin'!Q2696-'Expo Profiles Tahmin'!E2696)/E2696</f>
        <v>6.6906889312586953E-2</v>
      </c>
      <c r="AL2697" s="11">
        <f>ABS('Expo Profiles Tahmin'!S2696-'Expo Profiles Tahmin'!F2696)/F2696</f>
        <v>8.6705758157787041E-2</v>
      </c>
      <c r="AM2697" s="11">
        <f>ABS('Expo Profiles Tahmin'!U2696-'Expo Profiles Tahmin'!G2696)/G2696</f>
        <v>9.5711626187878276E-2</v>
      </c>
      <c r="AN2697" s="11">
        <f>ABS('Expo Profiles Tahmin'!W2696-'Expo Profiles Tahmin'!H2696)/H2696</f>
        <v>8.2832426561878947E-2</v>
      </c>
    </row>
    <row r="2698" spans="1:40" x14ac:dyDescent="0.5">
      <c r="A2698" s="6" t="s">
        <v>2695</v>
      </c>
      <c r="B2698">
        <v>0.86752839535650816</v>
      </c>
      <c r="C2698">
        <v>0.71728851180702247</v>
      </c>
      <c r="D2698">
        <v>0.81363508204486368</v>
      </c>
      <c r="E2698">
        <v>0.84285854771927327</v>
      </c>
      <c r="F2698">
        <v>0.65524062025695673</v>
      </c>
      <c r="G2698">
        <v>0.80187757286605466</v>
      </c>
      <c r="H2698">
        <v>0.85803955529007792</v>
      </c>
      <c r="K2698">
        <f t="shared" si="641"/>
        <v>0.86752839535650816</v>
      </c>
      <c r="L2698">
        <f>0</f>
        <v>0</v>
      </c>
      <c r="M2698">
        <f t="shared" si="631"/>
        <v>0.79907600954529445</v>
      </c>
      <c r="N2698">
        <f t="shared" si="632"/>
        <v>-6.508845528705802E-2</v>
      </c>
      <c r="O2698">
        <f t="shared" si="642"/>
        <v>0.77027660861685332</v>
      </c>
      <c r="P2698">
        <f t="shared" si="633"/>
        <v>-3.058274063534874E-2</v>
      </c>
      <c r="Q2698">
        <f t="shared" si="643"/>
        <v>0.78669782121056864</v>
      </c>
      <c r="R2698">
        <f t="shared" si="634"/>
        <v>1.4111314536117851E-2</v>
      </c>
      <c r="S2698">
        <f t="shared" si="644"/>
        <v>0.73448512145133105</v>
      </c>
      <c r="T2698">
        <f t="shared" si="635"/>
        <v>-4.8953363016936119E-2</v>
      </c>
      <c r="U2698">
        <f t="shared" si="636"/>
        <v>0.70783591903957788</v>
      </c>
      <c r="V2698">
        <f t="shared" si="637"/>
        <v>-2.7745287607123449E-2</v>
      </c>
      <c r="W2698">
        <f t="shared" si="645"/>
        <v>0.76116782680035533</v>
      </c>
      <c r="X2698">
        <f t="shared" si="638"/>
        <v>4.9347560844612892E-2</v>
      </c>
      <c r="Y2698">
        <f t="shared" si="639"/>
        <v>0.78803162238921876</v>
      </c>
      <c r="Z2698">
        <f t="shared" si="640"/>
        <v>2.7968707029793462E-2</v>
      </c>
      <c r="AI2698" s="11">
        <f>ABS('Expo Profiles Tahmin'!M2697-'Expo Profiles Tahmin'!C2697)/C2697</f>
        <v>6.9093325013319912E-2</v>
      </c>
      <c r="AJ2698" s="11">
        <f>ABS('Expo Profiles Tahmin'!O2697-'Expo Profiles Tahmin'!D2697)/D2697</f>
        <v>3.0539017261890091E-2</v>
      </c>
      <c r="AK2698" s="11">
        <f>ABS('Expo Profiles Tahmin'!Q2697-'Expo Profiles Tahmin'!E2697)/E2697</f>
        <v>5.8983190521928588E-2</v>
      </c>
      <c r="AL2698" s="11">
        <f>ABS('Expo Profiles Tahmin'!S2697-'Expo Profiles Tahmin'!F2697)/F2697</f>
        <v>0.11065572333963178</v>
      </c>
      <c r="AM2698" s="11">
        <f>ABS('Expo Profiles Tahmin'!U2697-'Expo Profiles Tahmin'!G2697)/G2697</f>
        <v>9.5221191165215865E-2</v>
      </c>
      <c r="AN2698" s="11">
        <f>ABS('Expo Profiles Tahmin'!W2697-'Expo Profiles Tahmin'!H2697)/H2697</f>
        <v>9.0925161290358186E-2</v>
      </c>
    </row>
    <row r="2699" spans="1:40" x14ac:dyDescent="0.5">
      <c r="A2699" s="6" t="s">
        <v>2696</v>
      </c>
      <c r="B2699">
        <v>0.92845748632310754</v>
      </c>
      <c r="C2699">
        <v>0.76264442445531699</v>
      </c>
      <c r="D2699">
        <v>0.86151307500686769</v>
      </c>
      <c r="E2699">
        <v>0.88277842244716986</v>
      </c>
      <c r="F2699">
        <v>0.68379311308999868</v>
      </c>
      <c r="G2699">
        <v>0.86417831658959832</v>
      </c>
      <c r="H2699">
        <v>0.92712657208335802</v>
      </c>
      <c r="K2699">
        <f t="shared" si="641"/>
        <v>0.92845748632310754</v>
      </c>
      <c r="L2699">
        <f>0</f>
        <v>0</v>
      </c>
      <c r="M2699">
        <f t="shared" si="631"/>
        <v>0.85290963967043032</v>
      </c>
      <c r="N2699">
        <f t="shared" si="632"/>
        <v>-7.1835226495213816E-2</v>
      </c>
      <c r="O2699">
        <f t="shared" si="642"/>
        <v>0.81772392450171005</v>
      </c>
      <c r="P2699">
        <f t="shared" si="633"/>
        <v>-3.6986768680377195E-2</v>
      </c>
      <c r="Q2699">
        <f t="shared" si="643"/>
        <v>0.82722925889485543</v>
      </c>
      <c r="R2699">
        <f t="shared" si="634"/>
        <v>7.2205900002685055E-3</v>
      </c>
      <c r="S2699">
        <f t="shared" si="644"/>
        <v>0.76580753660929402</v>
      </c>
      <c r="T2699">
        <f t="shared" si="635"/>
        <v>-5.8048458274227235E-2</v>
      </c>
      <c r="U2699">
        <f t="shared" si="636"/>
        <v>0.7342071516938613</v>
      </c>
      <c r="V2699">
        <f t="shared" si="637"/>
        <v>-3.2900112897480391E-2</v>
      </c>
      <c r="W2699">
        <f t="shared" si="645"/>
        <v>0.8041950699307826</v>
      </c>
      <c r="X2699">
        <f t="shared" si="638"/>
        <v>6.4931729407245828E-2</v>
      </c>
      <c r="Y2699">
        <f t="shared" si="639"/>
        <v>0.8395425658591058</v>
      </c>
      <c r="Z2699">
        <f t="shared" si="640"/>
        <v>3.680134307848628E-2</v>
      </c>
      <c r="AI2699" s="11">
        <f>ABS('Expo Profiles Tahmin'!M2698-'Expo Profiles Tahmin'!C2698)/C2698</f>
        <v>0.11402315301583402</v>
      </c>
      <c r="AJ2699" s="11">
        <f>ABS('Expo Profiles Tahmin'!O2698-'Expo Profiles Tahmin'!D2698)/D2698</f>
        <v>5.3289827816961781E-2</v>
      </c>
      <c r="AK2699" s="11">
        <f>ABS('Expo Profiles Tahmin'!Q2698-'Expo Profiles Tahmin'!E2698)/E2698</f>
        <v>6.6631259374034135E-2</v>
      </c>
      <c r="AL2699" s="11">
        <f>ABS('Expo Profiles Tahmin'!S2698-'Expo Profiles Tahmin'!F2698)/F2698</f>
        <v>0.12093954303885814</v>
      </c>
      <c r="AM2699" s="11">
        <f>ABS('Expo Profiles Tahmin'!U2698-'Expo Profiles Tahmin'!G2698)/G2698</f>
        <v>0.1172768225582803</v>
      </c>
      <c r="AN2699" s="11">
        <f>ABS('Expo Profiles Tahmin'!W2698-'Expo Profiles Tahmin'!H2698)/H2698</f>
        <v>0.11289890762317258</v>
      </c>
    </row>
    <row r="2700" spans="1:40" x14ac:dyDescent="0.5">
      <c r="A2700" s="6" t="s">
        <v>2697</v>
      </c>
      <c r="B2700">
        <v>0.95489443980777355</v>
      </c>
      <c r="C2700">
        <v>0.80487033263472973</v>
      </c>
      <c r="D2700">
        <v>0.87349846222714989</v>
      </c>
      <c r="E2700">
        <v>0.8872898058865869</v>
      </c>
      <c r="F2700">
        <v>0.70651678007880736</v>
      </c>
      <c r="G2700">
        <v>0.90031845758865436</v>
      </c>
      <c r="H2700">
        <v>0.96346463803959925</v>
      </c>
      <c r="K2700">
        <f t="shared" si="641"/>
        <v>0.95489443980777355</v>
      </c>
      <c r="L2700">
        <f>0</f>
        <v>0</v>
      </c>
      <c r="M2700">
        <f t="shared" si="631"/>
        <v>0.8865403661585517</v>
      </c>
      <c r="N2700">
        <f t="shared" si="632"/>
        <v>-6.4994974443634557E-2</v>
      </c>
      <c r="O2700">
        <f t="shared" si="642"/>
        <v>0.84521628084742351</v>
      </c>
      <c r="P2700">
        <f t="shared" si="633"/>
        <v>-4.2487335145930859E-2</v>
      </c>
      <c r="Q2700">
        <f t="shared" si="643"/>
        <v>0.84125661551302844</v>
      </c>
      <c r="R2700">
        <f t="shared" si="634"/>
        <v>-5.8530165005772905E-3</v>
      </c>
      <c r="S2700">
        <f t="shared" si="644"/>
        <v>0.77668010930261078</v>
      </c>
      <c r="T2700">
        <f t="shared" si="635"/>
        <v>-6.1690679264010284E-2</v>
      </c>
      <c r="U2700">
        <f t="shared" si="636"/>
        <v>0.74309697430826138</v>
      </c>
      <c r="V2700">
        <f t="shared" si="637"/>
        <v>-3.4964413747562408E-2</v>
      </c>
      <c r="W2700">
        <f t="shared" si="645"/>
        <v>0.82446711477251378</v>
      </c>
      <c r="X2700">
        <f t="shared" si="638"/>
        <v>7.5653154075984538E-2</v>
      </c>
      <c r="Y2700">
        <f t="shared" si="639"/>
        <v>0.86565113343454048</v>
      </c>
      <c r="Z2700">
        <f t="shared" si="640"/>
        <v>4.2877922758810916E-2</v>
      </c>
      <c r="AI2700" s="11">
        <f>ABS('Expo Profiles Tahmin'!M2699-'Expo Profiles Tahmin'!C2699)/C2699</f>
        <v>0.11835819199698604</v>
      </c>
      <c r="AJ2700" s="11">
        <f>ABS('Expo Profiles Tahmin'!O2699-'Expo Profiles Tahmin'!D2699)/D2699</f>
        <v>5.0828190280000761E-2</v>
      </c>
      <c r="AK2700" s="11">
        <f>ABS('Expo Profiles Tahmin'!Q2699-'Expo Profiles Tahmin'!E2699)/E2699</f>
        <v>6.2925375314821744E-2</v>
      </c>
      <c r="AL2700" s="11">
        <f>ABS('Expo Profiles Tahmin'!S2699-'Expo Profiles Tahmin'!F2699)/F2699</f>
        <v>0.11994040587609846</v>
      </c>
      <c r="AM2700" s="11">
        <f>ABS('Expo Profiles Tahmin'!U2699-'Expo Profiles Tahmin'!G2699)/G2699</f>
        <v>0.15039854900393299</v>
      </c>
      <c r="AN2700" s="11">
        <f>ABS('Expo Profiles Tahmin'!W2699-'Expo Profiles Tahmin'!H2699)/H2699</f>
        <v>0.13259408785613216</v>
      </c>
    </row>
    <row r="2701" spans="1:40" x14ac:dyDescent="0.5">
      <c r="A2701" s="6" t="s">
        <v>2698</v>
      </c>
      <c r="B2701">
        <v>0.96954272688637921</v>
      </c>
      <c r="C2701">
        <v>0.8283920398016128</v>
      </c>
      <c r="D2701">
        <v>0.88798291615416003</v>
      </c>
      <c r="E2701">
        <v>0.90078422954613235</v>
      </c>
      <c r="F2701">
        <v>0.73408733762074163</v>
      </c>
      <c r="G2701">
        <v>0.93126791983865087</v>
      </c>
      <c r="H2701">
        <v>0.99108759556401005</v>
      </c>
      <c r="K2701">
        <f t="shared" si="641"/>
        <v>0.96954272688637921</v>
      </c>
      <c r="L2701">
        <f>0</f>
        <v>0</v>
      </c>
      <c r="M2701">
        <f t="shared" si="631"/>
        <v>0.90523156621736933</v>
      </c>
      <c r="N2701">
        <f t="shared" si="632"/>
        <v>-6.1150740855228564E-2</v>
      </c>
      <c r="O2701">
        <f t="shared" si="642"/>
        <v>0.86408352228798324</v>
      </c>
      <c r="P2701">
        <f t="shared" si="633"/>
        <v>-4.2131029138109871E-2</v>
      </c>
      <c r="Q2701">
        <f t="shared" si="643"/>
        <v>0.85786985614614608</v>
      </c>
      <c r="R2701">
        <f t="shared" si="634"/>
        <v>-7.978739956262906E-3</v>
      </c>
      <c r="S2701">
        <f t="shared" si="644"/>
        <v>0.7971285291741641</v>
      </c>
      <c r="T2701">
        <f t="shared" si="635"/>
        <v>-5.8148434483397279E-2</v>
      </c>
      <c r="U2701">
        <f t="shared" si="636"/>
        <v>0.76547371926991881</v>
      </c>
      <c r="V2701">
        <f t="shared" si="637"/>
        <v>-3.2956776393231149E-2</v>
      </c>
      <c r="W2701">
        <f t="shared" si="645"/>
        <v>0.85032705866648062</v>
      </c>
      <c r="X2701">
        <f t="shared" si="638"/>
        <v>7.9063840026115051E-2</v>
      </c>
      <c r="Y2701">
        <f t="shared" si="639"/>
        <v>0.89336778450134235</v>
      </c>
      <c r="Z2701">
        <f t="shared" si="640"/>
        <v>4.4810996541529369E-2</v>
      </c>
      <c r="AI2701" s="11">
        <f>ABS('Expo Profiles Tahmin'!M2700-'Expo Profiles Tahmin'!C2700)/C2700</f>
        <v>0.10146980229284443</v>
      </c>
      <c r="AJ2701" s="11">
        <f>ABS('Expo Profiles Tahmin'!O2700-'Expo Profiles Tahmin'!D2700)/D2700</f>
        <v>3.237805514575904E-2</v>
      </c>
      <c r="AK2701" s="11">
        <f>ABS('Expo Profiles Tahmin'!Q2700-'Expo Profiles Tahmin'!E2700)/E2700</f>
        <v>5.1880670856532314E-2</v>
      </c>
      <c r="AL2701" s="11">
        <f>ABS('Expo Profiles Tahmin'!S2700-'Expo Profiles Tahmin'!F2700)/F2700</f>
        <v>9.9308793792522734E-2</v>
      </c>
      <c r="AM2701" s="11">
        <f>ABS('Expo Profiles Tahmin'!U2700-'Expo Profiles Tahmin'!G2700)/G2700</f>
        <v>0.1746287460344679</v>
      </c>
      <c r="AN2701" s="11">
        <f>ABS('Expo Profiles Tahmin'!W2700-'Expo Profiles Tahmin'!H2700)/H2700</f>
        <v>0.14426842229509262</v>
      </c>
    </row>
    <row r="2702" spans="1:40" x14ac:dyDescent="0.5">
      <c r="A2702" s="6" t="s">
        <v>2699</v>
      </c>
      <c r="B2702">
        <v>0.93641905368830192</v>
      </c>
      <c r="C2702">
        <v>0.81665172866618629</v>
      </c>
      <c r="D2702">
        <v>0.86215882712854375</v>
      </c>
      <c r="E2702">
        <v>0.87486469145721157</v>
      </c>
      <c r="F2702">
        <v>0.73716052643069196</v>
      </c>
      <c r="G2702">
        <v>0.91898710202159761</v>
      </c>
      <c r="H2702">
        <v>0.9787235849894349</v>
      </c>
      <c r="K2702">
        <f t="shared" si="641"/>
        <v>0.93641905368830192</v>
      </c>
      <c r="L2702">
        <f>0</f>
        <v>0</v>
      </c>
      <c r="M2702">
        <f t="shared" si="631"/>
        <v>0.88185059326154369</v>
      </c>
      <c r="N2702">
        <f t="shared" si="632"/>
        <v>-5.1886822562564418E-2</v>
      </c>
      <c r="O2702">
        <f t="shared" si="642"/>
        <v>0.84463250161026515</v>
      </c>
      <c r="P2702">
        <f t="shared" si="633"/>
        <v>-3.7938951721798057E-2</v>
      </c>
      <c r="Q2702">
        <f t="shared" si="643"/>
        <v>0.83775372627843037</v>
      </c>
      <c r="R2702">
        <f t="shared" si="634"/>
        <v>-8.4051542038877866E-3</v>
      </c>
      <c r="S2702">
        <f t="shared" si="644"/>
        <v>0.7873457994518116</v>
      </c>
      <c r="T2702">
        <f t="shared" si="635"/>
        <v>-4.8343799955797136E-2</v>
      </c>
      <c r="U2702">
        <f t="shared" si="636"/>
        <v>0.76102843061384984</v>
      </c>
      <c r="V2702">
        <f t="shared" si="637"/>
        <v>-2.7399805674858117E-2</v>
      </c>
      <c r="W2702">
        <f t="shared" si="645"/>
        <v>0.84529893757092922</v>
      </c>
      <c r="X2702">
        <f t="shared" si="638"/>
        <v>7.8782733684419459E-2</v>
      </c>
      <c r="Y2702">
        <f t="shared" si="639"/>
        <v>0.88818663490402128</v>
      </c>
      <c r="Z2702">
        <f t="shared" si="640"/>
        <v>4.4651673957382738E-2</v>
      </c>
      <c r="AI2702" s="11">
        <f>ABS('Expo Profiles Tahmin'!M2701-'Expo Profiles Tahmin'!C2701)/C2701</f>
        <v>9.275744179550352E-2</v>
      </c>
      <c r="AJ2702" s="11">
        <f>ABS('Expo Profiles Tahmin'!O2701-'Expo Profiles Tahmin'!D2701)/D2701</f>
        <v>2.6914249622824599E-2</v>
      </c>
      <c r="AK2702" s="11">
        <f>ABS('Expo Profiles Tahmin'!Q2701-'Expo Profiles Tahmin'!E2701)/E2701</f>
        <v>4.7641124247489362E-2</v>
      </c>
      <c r="AL2702" s="11">
        <f>ABS('Expo Profiles Tahmin'!S2701-'Expo Profiles Tahmin'!F2701)/F2701</f>
        <v>8.587696357458767E-2</v>
      </c>
      <c r="AM2702" s="11">
        <f>ABS('Expo Profiles Tahmin'!U2701-'Expo Profiles Tahmin'!G2701)/G2701</f>
        <v>0.17803061507525905</v>
      </c>
      <c r="AN2702" s="11">
        <f>ABS('Expo Profiles Tahmin'!W2701-'Expo Profiles Tahmin'!H2701)/H2701</f>
        <v>0.14202633301794595</v>
      </c>
    </row>
    <row r="2703" spans="1:40" x14ac:dyDescent="0.5">
      <c r="A2703" s="6" t="s">
        <v>2700</v>
      </c>
      <c r="B2703">
        <v>0.93747279994283317</v>
      </c>
      <c r="C2703">
        <v>0.81879750819928809</v>
      </c>
      <c r="D2703">
        <v>0.87044537977257741</v>
      </c>
      <c r="E2703">
        <v>0.8749005056419541</v>
      </c>
      <c r="F2703">
        <v>0.75602799196118453</v>
      </c>
      <c r="G2703">
        <v>0.92106562520999924</v>
      </c>
      <c r="H2703">
        <v>0.98501474893735408</v>
      </c>
      <c r="K2703">
        <f t="shared" si="641"/>
        <v>0.93747279994283317</v>
      </c>
      <c r="L2703">
        <f>0</f>
        <v>0</v>
      </c>
      <c r="M2703">
        <f t="shared" si="631"/>
        <v>0.88340189237312816</v>
      </c>
      <c r="N2703">
        <f t="shared" si="632"/>
        <v>-5.1413720763328792E-2</v>
      </c>
      <c r="O2703">
        <f t="shared" si="642"/>
        <v>0.84951006784791483</v>
      </c>
      <c r="P2703">
        <f t="shared" si="633"/>
        <v>-3.4752896654372485E-2</v>
      </c>
      <c r="Q2703">
        <f t="shared" si="643"/>
        <v>0.84215971329069128</v>
      </c>
      <c r="R2703">
        <f t="shared" si="634"/>
        <v>-8.6969876468909624E-3</v>
      </c>
      <c r="S2703">
        <f t="shared" si="644"/>
        <v>0.79818186586141704</v>
      </c>
      <c r="T2703">
        <f t="shared" si="635"/>
        <v>-4.2244053059159334E-2</v>
      </c>
      <c r="U2703">
        <f t="shared" si="636"/>
        <v>0.77518507358226552</v>
      </c>
      <c r="V2703">
        <f t="shared" si="637"/>
        <v>-2.3942653366050941E-2</v>
      </c>
      <c r="W2703">
        <f t="shared" si="645"/>
        <v>0.85775390877400826</v>
      </c>
      <c r="X2703">
        <f t="shared" si="638"/>
        <v>7.7334580121057886E-2</v>
      </c>
      <c r="Y2703">
        <f t="shared" si="639"/>
        <v>0.89985326113844166</v>
      </c>
      <c r="Z2703">
        <f t="shared" si="640"/>
        <v>4.3830904256619896E-2</v>
      </c>
      <c r="AI2703" s="11">
        <f>ABS('Expo Profiles Tahmin'!M2702-'Expo Profiles Tahmin'!C2702)/C2702</f>
        <v>7.983680473173653E-2</v>
      </c>
      <c r="AJ2703" s="11">
        <f>ABS('Expo Profiles Tahmin'!O2702-'Expo Profiles Tahmin'!D2702)/D2702</f>
        <v>2.0328418577642778E-2</v>
      </c>
      <c r="AK2703" s="11">
        <f>ABS('Expo Profiles Tahmin'!Q2702-'Expo Profiles Tahmin'!E2702)/E2702</f>
        <v>4.2419091250519687E-2</v>
      </c>
      <c r="AL2703" s="11">
        <f>ABS('Expo Profiles Tahmin'!S2702-'Expo Profiles Tahmin'!F2702)/F2702</f>
        <v>6.8079164878937767E-2</v>
      </c>
      <c r="AM2703" s="11">
        <f>ABS('Expo Profiles Tahmin'!U2702-'Expo Profiles Tahmin'!G2702)/G2702</f>
        <v>0.17188344761343072</v>
      </c>
      <c r="AN2703" s="11">
        <f>ABS('Expo Profiles Tahmin'!W2702-'Expo Profiles Tahmin'!H2702)/H2702</f>
        <v>0.13632515805772266</v>
      </c>
    </row>
    <row r="2704" spans="1:40" x14ac:dyDescent="0.5">
      <c r="A2704" s="6" t="s">
        <v>2701</v>
      </c>
      <c r="B2704">
        <v>0.93639125625830066</v>
      </c>
      <c r="C2704">
        <v>0.80841450910697388</v>
      </c>
      <c r="D2704">
        <v>0.88928671187243735</v>
      </c>
      <c r="E2704">
        <v>0.88500221245609934</v>
      </c>
      <c r="F2704">
        <v>0.76657843840901718</v>
      </c>
      <c r="G2704">
        <v>0.94161657423785527</v>
      </c>
      <c r="H2704">
        <v>0.98139939245487762</v>
      </c>
      <c r="K2704">
        <f t="shared" si="641"/>
        <v>0.93639125625830066</v>
      </c>
      <c r="L2704">
        <f>0</f>
        <v>0</v>
      </c>
      <c r="M2704">
        <f t="shared" si="631"/>
        <v>0.87808241399950526</v>
      </c>
      <c r="N2704">
        <f t="shared" si="632"/>
        <v>-5.5443392180203568E-2</v>
      </c>
      <c r="O2704">
        <f t="shared" si="642"/>
        <v>0.85300508231641825</v>
      </c>
      <c r="P2704">
        <f t="shared" si="633"/>
        <v>-2.6569599872048731E-2</v>
      </c>
      <c r="Q2704">
        <f t="shared" si="643"/>
        <v>0.85311969108290742</v>
      </c>
      <c r="R2704">
        <f t="shared" si="634"/>
        <v>-1.1967235251226721E-3</v>
      </c>
      <c r="S2704">
        <f t="shared" si="644"/>
        <v>0.81303824202321273</v>
      </c>
      <c r="T2704">
        <f t="shared" si="635"/>
        <v>-3.8170551234892575E-2</v>
      </c>
      <c r="U2704">
        <f t="shared" si="636"/>
        <v>0.79225898022510244</v>
      </c>
      <c r="V2704">
        <f t="shared" si="637"/>
        <v>-2.1633915565068326E-2</v>
      </c>
      <c r="W2704">
        <f t="shared" si="645"/>
        <v>0.86665819024855051</v>
      </c>
      <c r="X2704">
        <f t="shared" si="638"/>
        <v>6.9679889306296872E-2</v>
      </c>
      <c r="Y2704">
        <f t="shared" si="639"/>
        <v>0.90459048661621044</v>
      </c>
      <c r="Z2704">
        <f t="shared" si="640"/>
        <v>3.9492456699387266E-2</v>
      </c>
      <c r="AI2704" s="11">
        <f>ABS('Expo Profiles Tahmin'!M2703-'Expo Profiles Tahmin'!C2703)/C2703</f>
        <v>7.8901539790856234E-2</v>
      </c>
      <c r="AJ2704" s="11">
        <f>ABS('Expo Profiles Tahmin'!O2703-'Expo Profiles Tahmin'!D2703)/D2703</f>
        <v>2.4051264342551146E-2</v>
      </c>
      <c r="AK2704" s="11">
        <f>ABS('Expo Profiles Tahmin'!Q2703-'Expo Profiles Tahmin'!E2703)/E2703</f>
        <v>3.7422303610671039E-2</v>
      </c>
      <c r="AL2704" s="11">
        <f>ABS('Expo Profiles Tahmin'!S2703-'Expo Profiles Tahmin'!F2703)/F2703</f>
        <v>5.5757027978398904E-2</v>
      </c>
      <c r="AM2704" s="11">
        <f>ABS('Expo Profiles Tahmin'!U2703-'Expo Profiles Tahmin'!G2703)/G2703</f>
        <v>0.15838236455135707</v>
      </c>
      <c r="AN2704" s="11">
        <f>ABS('Expo Profiles Tahmin'!W2703-'Expo Profiles Tahmin'!H2703)/H2703</f>
        <v>0.12919688796602932</v>
      </c>
    </row>
    <row r="2705" spans="1:40" x14ac:dyDescent="0.5">
      <c r="A2705" s="6" t="s">
        <v>2702</v>
      </c>
      <c r="B2705">
        <v>0.91476293865316649</v>
      </c>
      <c r="C2705">
        <v>0.80334566005925945</v>
      </c>
      <c r="D2705">
        <v>0.89390890602842699</v>
      </c>
      <c r="E2705">
        <v>0.8861494702060031</v>
      </c>
      <c r="F2705">
        <v>0.77023903763289181</v>
      </c>
      <c r="G2705">
        <v>0.93489045818892924</v>
      </c>
      <c r="H2705">
        <v>0.97644329167973765</v>
      </c>
      <c r="K2705">
        <f t="shared" si="641"/>
        <v>0.91476293865316649</v>
      </c>
      <c r="L2705">
        <f>0</f>
        <v>0</v>
      </c>
      <c r="M2705">
        <f t="shared" si="631"/>
        <v>0.86399893138585848</v>
      </c>
      <c r="N2705">
        <f t="shared" si="632"/>
        <v>-4.8269330251288149E-2</v>
      </c>
      <c r="O2705">
        <f t="shared" si="642"/>
        <v>0.85134970289858769</v>
      </c>
      <c r="P2705">
        <f t="shared" si="633"/>
        <v>-1.4399694101836422E-2</v>
      </c>
      <c r="Q2705">
        <f t="shared" si="643"/>
        <v>0.85936629689897637</v>
      </c>
      <c r="R2705">
        <f t="shared" si="634"/>
        <v>6.9149985644997207E-3</v>
      </c>
      <c r="S2705">
        <f t="shared" si="644"/>
        <v>0.82252246437363585</v>
      </c>
      <c r="T2705">
        <f t="shared" si="635"/>
        <v>-3.4693408316453817E-2</v>
      </c>
      <c r="U2705">
        <f t="shared" si="636"/>
        <v>0.80363608755292759</v>
      </c>
      <c r="V2705">
        <f t="shared" si="637"/>
        <v>-1.9663175979929358E-2</v>
      </c>
      <c r="W2705">
        <f t="shared" si="645"/>
        <v>0.87166638154269438</v>
      </c>
      <c r="X2705">
        <f t="shared" si="638"/>
        <v>6.3720805914161016E-2</v>
      </c>
      <c r="Y2705">
        <f t="shared" si="639"/>
        <v>0.90635467566579742</v>
      </c>
      <c r="Z2705">
        <f t="shared" si="640"/>
        <v>3.611502821643614E-2</v>
      </c>
      <c r="AI2705" s="11">
        <f>ABS('Expo Profiles Tahmin'!M2704-'Expo Profiles Tahmin'!C2704)/C2704</f>
        <v>8.6178444483252764E-2</v>
      </c>
      <c r="AJ2705" s="11">
        <f>ABS('Expo Profiles Tahmin'!O2704-'Expo Profiles Tahmin'!D2704)/D2704</f>
        <v>4.0798573813867443E-2</v>
      </c>
      <c r="AK2705" s="11">
        <f>ABS('Expo Profiles Tahmin'!Q2704-'Expo Profiles Tahmin'!E2704)/E2704</f>
        <v>3.6025357817705404E-2</v>
      </c>
      <c r="AL2705" s="11">
        <f>ABS('Expo Profiles Tahmin'!S2704-'Expo Profiles Tahmin'!F2704)/F2704</f>
        <v>6.0606718486134047E-2</v>
      </c>
      <c r="AM2705" s="11">
        <f>ABS('Expo Profiles Tahmin'!U2704-'Expo Profiles Tahmin'!G2704)/G2704</f>
        <v>0.15861827212806118</v>
      </c>
      <c r="AN2705" s="11">
        <f>ABS('Expo Profiles Tahmin'!W2704-'Expo Profiles Tahmin'!H2704)/H2704</f>
        <v>0.11691590914817347</v>
      </c>
    </row>
    <row r="2706" spans="1:40" x14ac:dyDescent="0.5">
      <c r="A2706" s="6" t="s">
        <v>2703</v>
      </c>
      <c r="B2706">
        <v>0.89363273821322786</v>
      </c>
      <c r="C2706">
        <v>0.80425798642698687</v>
      </c>
      <c r="D2706">
        <v>0.90932901101010333</v>
      </c>
      <c r="E2706">
        <v>0.89626592403739525</v>
      </c>
      <c r="F2706">
        <v>0.78123351322711831</v>
      </c>
      <c r="G2706">
        <v>0.92530014040308395</v>
      </c>
      <c r="H2706">
        <v>0.9690594590074304</v>
      </c>
      <c r="K2706">
        <f t="shared" si="641"/>
        <v>0.89363273821322786</v>
      </c>
      <c r="L2706">
        <f>0</f>
        <v>0</v>
      </c>
      <c r="M2706">
        <f t="shared" si="631"/>
        <v>0.85291176022446291</v>
      </c>
      <c r="N2706">
        <f t="shared" si="632"/>
        <v>-3.8719841882162834E-2</v>
      </c>
      <c r="O2706">
        <f t="shared" si="642"/>
        <v>0.85753833753802999</v>
      </c>
      <c r="P2706">
        <f t="shared" si="633"/>
        <v>2.4964201113402895E-3</v>
      </c>
      <c r="Q2706">
        <f t="shared" si="643"/>
        <v>0.87654242339956689</v>
      </c>
      <c r="R2706">
        <f t="shared" si="634"/>
        <v>1.8192855689767654E-2</v>
      </c>
      <c r="S2706">
        <f t="shared" si="644"/>
        <v>0.84302153648319522</v>
      </c>
      <c r="T2706">
        <f t="shared" si="635"/>
        <v>-3.0979537404451158E-2</v>
      </c>
      <c r="U2706">
        <f t="shared" si="636"/>
        <v>0.82615691448310757</v>
      </c>
      <c r="V2706">
        <f t="shared" si="637"/>
        <v>-1.7558266117994135E-2</v>
      </c>
      <c r="W2706">
        <f t="shared" si="645"/>
        <v>0.88170789910578051</v>
      </c>
      <c r="X2706">
        <f t="shared" si="638"/>
        <v>5.195820349093927E-2</v>
      </c>
      <c r="Y2706">
        <f t="shared" si="639"/>
        <v>0.90999287477337798</v>
      </c>
      <c r="Z2706">
        <f t="shared" si="640"/>
        <v>2.9448340431827286E-2</v>
      </c>
      <c r="AI2706" s="11">
        <f>ABS('Expo Profiles Tahmin'!M2705-'Expo Profiles Tahmin'!C2705)/C2705</f>
        <v>7.5500838981472682E-2</v>
      </c>
      <c r="AJ2706" s="11">
        <f>ABS('Expo Profiles Tahmin'!O2705-'Expo Profiles Tahmin'!D2705)/D2705</f>
        <v>4.7610223863779111E-2</v>
      </c>
      <c r="AK2706" s="11">
        <f>ABS('Expo Profiles Tahmin'!Q2705-'Expo Profiles Tahmin'!E2705)/E2705</f>
        <v>3.0224216351221706E-2</v>
      </c>
      <c r="AL2706" s="11">
        <f>ABS('Expo Profiles Tahmin'!S2705-'Expo Profiles Tahmin'!F2705)/F2705</f>
        <v>6.7879481805313474E-2</v>
      </c>
      <c r="AM2706" s="11">
        <f>ABS('Expo Profiles Tahmin'!U2705-'Expo Profiles Tahmin'!G2705)/G2705</f>
        <v>0.14039545434046652</v>
      </c>
      <c r="AN2706" s="11">
        <f>ABS('Expo Profiles Tahmin'!W2705-'Expo Profiles Tahmin'!H2705)/H2705</f>
        <v>0.10730465458654501</v>
      </c>
    </row>
    <row r="2707" spans="1:40" x14ac:dyDescent="0.5">
      <c r="A2707" s="6" t="s">
        <v>2704</v>
      </c>
      <c r="B2707">
        <v>0.86953428346625583</v>
      </c>
      <c r="C2707">
        <v>0.8070194352108927</v>
      </c>
      <c r="D2707">
        <v>0.92540206312316808</v>
      </c>
      <c r="E2707">
        <v>0.91944582747327974</v>
      </c>
      <c r="F2707">
        <v>0.80305734956643648</v>
      </c>
      <c r="G2707">
        <v>0.92303049172676255</v>
      </c>
      <c r="H2707">
        <v>0.96229865581575358</v>
      </c>
      <c r="K2707">
        <f t="shared" si="641"/>
        <v>0.86953428346625583</v>
      </c>
      <c r="L2707">
        <f>0</f>
        <v>0</v>
      </c>
      <c r="M2707">
        <f t="shared" si="631"/>
        <v>0.84105123082666777</v>
      </c>
      <c r="N2707">
        <f t="shared" si="632"/>
        <v>-2.7083320416087568E-2</v>
      </c>
      <c r="O2707">
        <f t="shared" si="642"/>
        <v>0.8647396058739576</v>
      </c>
      <c r="P2707">
        <f t="shared" si="633"/>
        <v>2.1193320213066448E-2</v>
      </c>
      <c r="Q2707">
        <f t="shared" si="643"/>
        <v>0.90120209430752207</v>
      </c>
      <c r="R2707">
        <f t="shared" si="634"/>
        <v>3.5712121292277972E-2</v>
      </c>
      <c r="S2707">
        <f t="shared" si="644"/>
        <v>0.87592627005085588</v>
      </c>
      <c r="T2707">
        <f t="shared" si="635"/>
        <v>-2.2278715986350364E-2</v>
      </c>
      <c r="U2707">
        <f t="shared" si="636"/>
        <v>0.86379819599823549</v>
      </c>
      <c r="V2707">
        <f t="shared" si="637"/>
        <v>-1.2626903331337154E-2</v>
      </c>
      <c r="W2707">
        <f t="shared" si="645"/>
        <v>0.90180320848532824</v>
      </c>
      <c r="X2707">
        <f t="shared" si="638"/>
        <v>3.5516826792764543E-2</v>
      </c>
      <c r="Y2707">
        <f t="shared" si="639"/>
        <v>0.92113783736253341</v>
      </c>
      <c r="Z2707">
        <f t="shared" si="640"/>
        <v>2.0129864702384554E-2</v>
      </c>
      <c r="AI2707" s="11">
        <f>ABS('Expo Profiles Tahmin'!M2706-'Expo Profiles Tahmin'!C2706)/C2706</f>
        <v>6.0495232398780768E-2</v>
      </c>
      <c r="AJ2707" s="11">
        <f>ABS('Expo Profiles Tahmin'!O2706-'Expo Profiles Tahmin'!D2706)/D2706</f>
        <v>5.6954823661177462E-2</v>
      </c>
      <c r="AK2707" s="11">
        <f>ABS('Expo Profiles Tahmin'!Q2706-'Expo Profiles Tahmin'!E2706)/E2706</f>
        <v>2.2006304277395933E-2</v>
      </c>
      <c r="AL2707" s="11">
        <f>ABS('Expo Profiles Tahmin'!S2706-'Expo Profiles Tahmin'!F2706)/F2706</f>
        <v>7.909033881667854E-2</v>
      </c>
      <c r="AM2707" s="11">
        <f>ABS('Expo Profiles Tahmin'!U2706-'Expo Profiles Tahmin'!G2706)/G2706</f>
        <v>0.10714709918533796</v>
      </c>
      <c r="AN2707" s="11">
        <f>ABS('Expo Profiles Tahmin'!W2706-'Expo Profiles Tahmin'!H2706)/H2706</f>
        <v>9.0140557516584854E-2</v>
      </c>
    </row>
    <row r="2708" spans="1:40" x14ac:dyDescent="0.5">
      <c r="A2708" s="6" t="s">
        <v>2705</v>
      </c>
      <c r="B2708">
        <v>0.86611104593713251</v>
      </c>
      <c r="C2708">
        <v>0.83315154374980638</v>
      </c>
      <c r="D2708">
        <v>0.94378621231422755</v>
      </c>
      <c r="E2708">
        <v>0.94858442875552973</v>
      </c>
      <c r="F2708">
        <v>0.83344210407086627</v>
      </c>
      <c r="G2708">
        <v>0.93567801314476151</v>
      </c>
      <c r="H2708">
        <v>0.97474788318859129</v>
      </c>
      <c r="K2708">
        <f t="shared" si="641"/>
        <v>0.86611104593713251</v>
      </c>
      <c r="L2708">
        <f>0</f>
        <v>0</v>
      </c>
      <c r="M2708">
        <f t="shared" si="631"/>
        <v>0.85109401779141214</v>
      </c>
      <c r="N2708">
        <f t="shared" si="632"/>
        <v>-1.4279051831778387E-2</v>
      </c>
      <c r="O2708">
        <f t="shared" si="642"/>
        <v>0.88555326935268175</v>
      </c>
      <c r="P2708">
        <f t="shared" si="633"/>
        <v>3.206412296879655E-2</v>
      </c>
      <c r="Q2708">
        <f t="shared" si="643"/>
        <v>0.93172661202621399</v>
      </c>
      <c r="R2708">
        <f t="shared" si="634"/>
        <v>4.5479978457306426E-2</v>
      </c>
      <c r="S2708">
        <f t="shared" si="644"/>
        <v>0.91170452899777266</v>
      </c>
      <c r="T2708">
        <f t="shared" si="635"/>
        <v>-1.6803139212009249E-2</v>
      </c>
      <c r="U2708">
        <f t="shared" si="636"/>
        <v>0.90255724614697475</v>
      </c>
      <c r="V2708">
        <f t="shared" si="637"/>
        <v>-9.5235117958789063E-3</v>
      </c>
      <c r="W2708">
        <f t="shared" si="645"/>
        <v>0.93026438383184296</v>
      </c>
      <c r="X2708">
        <f t="shared" si="638"/>
        <v>2.5877525513747807E-2</v>
      </c>
      <c r="Y2708">
        <f t="shared" si="639"/>
        <v>0.9443515756575116</v>
      </c>
      <c r="Z2708">
        <f t="shared" si="640"/>
        <v>1.4666599875706444E-2</v>
      </c>
      <c r="AI2708" s="11">
        <f>ABS('Expo Profiles Tahmin'!M2707-'Expo Profiles Tahmin'!C2707)/C2707</f>
        <v>4.2169734867515039E-2</v>
      </c>
      <c r="AJ2708" s="11">
        <f>ABS('Expo Profiles Tahmin'!O2707-'Expo Profiles Tahmin'!D2707)/D2707</f>
        <v>6.555254161037731E-2</v>
      </c>
      <c r="AK2708" s="11">
        <f>ABS('Expo Profiles Tahmin'!Q2707-'Expo Profiles Tahmin'!E2707)/E2707</f>
        <v>1.9842096859467074E-2</v>
      </c>
      <c r="AL2708" s="11">
        <f>ABS('Expo Profiles Tahmin'!S2707-'Expo Profiles Tahmin'!F2707)/F2707</f>
        <v>9.0739373126664843E-2</v>
      </c>
      <c r="AM2708" s="11">
        <f>ABS('Expo Profiles Tahmin'!U2707-'Expo Profiles Tahmin'!G2707)/G2707</f>
        <v>6.4171548241833312E-2</v>
      </c>
      <c r="AN2708" s="11">
        <f>ABS('Expo Profiles Tahmin'!W2707-'Expo Profiles Tahmin'!H2707)/H2707</f>
        <v>6.2865563580302958E-2</v>
      </c>
    </row>
    <row r="2709" spans="1:40" x14ac:dyDescent="0.5">
      <c r="A2709" s="6" t="s">
        <v>2706</v>
      </c>
      <c r="B2709">
        <v>0.92208708219246927</v>
      </c>
      <c r="C2709">
        <v>0.88003877505969352</v>
      </c>
      <c r="D2709">
        <v>0.9852876279187337</v>
      </c>
      <c r="E2709">
        <v>0.99725741061831674</v>
      </c>
      <c r="F2709">
        <v>0.88187629624261554</v>
      </c>
      <c r="G2709">
        <v>0.95656564325652704</v>
      </c>
      <c r="H2709">
        <v>0.98380872834480093</v>
      </c>
      <c r="K2709">
        <f t="shared" si="641"/>
        <v>0.92208708219246927</v>
      </c>
      <c r="L2709">
        <f>0</f>
        <v>0</v>
      </c>
      <c r="M2709">
        <f t="shared" si="631"/>
        <v>0.90292900728878955</v>
      </c>
      <c r="N2709">
        <f t="shared" si="632"/>
        <v>-1.8216596645634953E-2</v>
      </c>
      <c r="O2709">
        <f t="shared" si="642"/>
        <v>0.9305365514328201</v>
      </c>
      <c r="P2709">
        <f t="shared" si="633"/>
        <v>2.535562517701755E-2</v>
      </c>
      <c r="Q2709">
        <f t="shared" si="643"/>
        <v>0.97473902932712497</v>
      </c>
      <c r="R2709">
        <f t="shared" si="634"/>
        <v>4.3276293914175964E-2</v>
      </c>
      <c r="S2709">
        <f t="shared" si="644"/>
        <v>0.95598757814518764</v>
      </c>
      <c r="T2709">
        <f t="shared" si="635"/>
        <v>-1.5703244423317938E-2</v>
      </c>
      <c r="U2709">
        <f t="shared" si="636"/>
        <v>0.94743905536007356</v>
      </c>
      <c r="V2709">
        <f t="shared" si="637"/>
        <v>-8.9001246500508141E-3</v>
      </c>
      <c r="W2709">
        <f t="shared" si="645"/>
        <v>0.95916478304749964</v>
      </c>
      <c r="X2709">
        <f t="shared" si="638"/>
        <v>1.0712118980548836E-2</v>
      </c>
      <c r="Y2709">
        <f t="shared" si="639"/>
        <v>0.96499623995624495</v>
      </c>
      <c r="Z2709">
        <f t="shared" si="640"/>
        <v>6.0713054973205744E-3</v>
      </c>
      <c r="AI2709" s="11">
        <f>ABS('Expo Profiles Tahmin'!M2708-'Expo Profiles Tahmin'!C2708)/C2708</f>
        <v>2.1535666801805565E-2</v>
      </c>
      <c r="AJ2709" s="11">
        <f>ABS('Expo Profiles Tahmin'!O2708-'Expo Profiles Tahmin'!D2708)/D2708</f>
        <v>6.1701413097310129E-2</v>
      </c>
      <c r="AK2709" s="11">
        <f>ABS('Expo Profiles Tahmin'!Q2708-'Expo Profiles Tahmin'!E2708)/E2708</f>
        <v>1.7771551185414156E-2</v>
      </c>
      <c r="AL2709" s="11">
        <f>ABS('Expo Profiles Tahmin'!S2708-'Expo Profiles Tahmin'!F2708)/F2708</f>
        <v>9.3902653279263476E-2</v>
      </c>
      <c r="AM2709" s="11">
        <f>ABS('Expo Profiles Tahmin'!U2708-'Expo Profiles Tahmin'!G2708)/G2708</f>
        <v>3.539761171310387E-2</v>
      </c>
      <c r="AN2709" s="11">
        <f>ABS('Expo Profiles Tahmin'!W2708-'Expo Profiles Tahmin'!H2708)/H2708</f>
        <v>4.5635902497406913E-2</v>
      </c>
    </row>
    <row r="2710" spans="1:40" x14ac:dyDescent="0.5">
      <c r="A2710" s="6" t="s">
        <v>2707</v>
      </c>
      <c r="B2710">
        <v>0.97236720138306099</v>
      </c>
      <c r="C2710">
        <v>0.92543486631954686</v>
      </c>
      <c r="D2710">
        <v>1.0250802287165759</v>
      </c>
      <c r="E2710">
        <v>1.0403343508751981</v>
      </c>
      <c r="F2710">
        <v>0.9113705776118568</v>
      </c>
      <c r="G2710">
        <v>0.95574860190003375</v>
      </c>
      <c r="H2710">
        <v>0.98558096721914268</v>
      </c>
      <c r="K2710">
        <f t="shared" si="641"/>
        <v>0.97236720138306099</v>
      </c>
      <c r="L2710">
        <f>0</f>
        <v>0</v>
      </c>
      <c r="M2710">
        <f t="shared" si="631"/>
        <v>0.95098386274561686</v>
      </c>
      <c r="N2710">
        <f t="shared" si="632"/>
        <v>-2.0332505058768886E-2</v>
      </c>
      <c r="O2710">
        <f t="shared" si="642"/>
        <v>0.97367509651526118</v>
      </c>
      <c r="P2710">
        <f t="shared" si="633"/>
        <v>2.0576933930521811E-2</v>
      </c>
      <c r="Q2710">
        <f t="shared" si="643"/>
        <v>1.0152480849060574</v>
      </c>
      <c r="R2710">
        <f t="shared" si="634"/>
        <v>4.0541186976590739E-2</v>
      </c>
      <c r="S2710">
        <f t="shared" si="644"/>
        <v>0.98998913982038017</v>
      </c>
      <c r="T2710">
        <f t="shared" si="635"/>
        <v>-2.20253532960763E-2</v>
      </c>
      <c r="U2710">
        <f t="shared" si="636"/>
        <v>0.97799899119720091</v>
      </c>
      <c r="V2710">
        <f t="shared" si="637"/>
        <v>-1.2483305010867625E-2</v>
      </c>
      <c r="W2710">
        <f t="shared" si="645"/>
        <v>0.97465784155958268</v>
      </c>
      <c r="X2710">
        <f t="shared" si="638"/>
        <v>-3.7904192306673764E-3</v>
      </c>
      <c r="Y2710">
        <f t="shared" si="639"/>
        <v>0.97259441541113789</v>
      </c>
      <c r="Z2710">
        <f t="shared" si="640"/>
        <v>-2.1482951369460306E-3</v>
      </c>
      <c r="AI2710" s="11">
        <f>ABS('Expo Profiles Tahmin'!M2709-'Expo Profiles Tahmin'!C2709)/C2709</f>
        <v>2.601048144446064E-2</v>
      </c>
      <c r="AJ2710" s="11">
        <f>ABS('Expo Profiles Tahmin'!O2709-'Expo Profiles Tahmin'!D2709)/D2709</f>
        <v>5.556862273970363E-2</v>
      </c>
      <c r="AK2710" s="11">
        <f>ABS('Expo Profiles Tahmin'!Q2709-'Expo Profiles Tahmin'!E2709)/E2709</f>
        <v>2.2580309809109352E-2</v>
      </c>
      <c r="AL2710" s="11">
        <f>ABS('Expo Profiles Tahmin'!S2709-'Expo Profiles Tahmin'!F2709)/F2709</f>
        <v>8.4038183380521589E-2</v>
      </c>
      <c r="AM2710" s="11">
        <f>ABS('Expo Profiles Tahmin'!U2709-'Expo Profiles Tahmin'!G2709)/G2709</f>
        <v>9.5409948713848624E-3</v>
      </c>
      <c r="AN2710" s="11">
        <f>ABS('Expo Profiles Tahmin'!W2709-'Expo Profiles Tahmin'!H2709)/H2709</f>
        <v>2.5049529026605864E-2</v>
      </c>
    </row>
    <row r="2711" spans="1:40" x14ac:dyDescent="0.5">
      <c r="A2711" s="6" t="s">
        <v>2708</v>
      </c>
      <c r="B2711">
        <v>0.95095710957897139</v>
      </c>
      <c r="C2711">
        <v>0.91042709757043194</v>
      </c>
      <c r="D2711">
        <v>0.99577945103957755</v>
      </c>
      <c r="E2711">
        <v>1.016396330369008</v>
      </c>
      <c r="F2711">
        <v>0.88068759007096398</v>
      </c>
      <c r="G2711">
        <v>0.95641687096228356</v>
      </c>
      <c r="H2711">
        <v>0.98282887042954126</v>
      </c>
      <c r="K2711">
        <f t="shared" si="641"/>
        <v>0.95095710957897139</v>
      </c>
      <c r="L2711">
        <f>0</f>
        <v>0</v>
      </c>
      <c r="M2711">
        <f t="shared" si="631"/>
        <v>0.93249080121000993</v>
      </c>
      <c r="N2711">
        <f t="shared" si="632"/>
        <v>-1.7558825340361968E-2</v>
      </c>
      <c r="O2711">
        <f t="shared" si="642"/>
        <v>0.95176775097441024</v>
      </c>
      <c r="P2711">
        <f t="shared" si="633"/>
        <v>1.7466742760109965E-2</v>
      </c>
      <c r="Q2711">
        <f t="shared" si="643"/>
        <v>0.99072239801531692</v>
      </c>
      <c r="R2711">
        <f t="shared" si="634"/>
        <v>3.7898674831118973E-2</v>
      </c>
      <c r="S2711">
        <f t="shared" si="644"/>
        <v>0.96121953073855915</v>
      </c>
      <c r="T2711">
        <f t="shared" si="635"/>
        <v>-2.6190577979827108E-2</v>
      </c>
      <c r="U2711">
        <f t="shared" si="636"/>
        <v>0.94696191959908038</v>
      </c>
      <c r="V2711">
        <f t="shared" si="637"/>
        <v>-1.4844028558276892E-2</v>
      </c>
      <c r="W2711">
        <f t="shared" si="645"/>
        <v>0.95522285787099293</v>
      </c>
      <c r="X2711">
        <f t="shared" si="638"/>
        <v>7.1254993495346699E-3</v>
      </c>
      <c r="Y2711">
        <f t="shared" si="639"/>
        <v>0.95910183293517526</v>
      </c>
      <c r="Z2711">
        <f t="shared" si="640"/>
        <v>4.0385178180467329E-3</v>
      </c>
      <c r="AI2711" s="11">
        <f>ABS('Expo Profiles Tahmin'!M2710-'Expo Profiles Tahmin'!C2710)/C2710</f>
        <v>2.7607557653061339E-2</v>
      </c>
      <c r="AJ2711" s="11">
        <f>ABS('Expo Profiles Tahmin'!O2710-'Expo Profiles Tahmin'!D2710)/D2710</f>
        <v>5.0147423354048218E-2</v>
      </c>
      <c r="AK2711" s="11">
        <f>ABS('Expo Profiles Tahmin'!Q2710-'Expo Profiles Tahmin'!E2710)/E2710</f>
        <v>2.4113657256473773E-2</v>
      </c>
      <c r="AL2711" s="11">
        <f>ABS('Expo Profiles Tahmin'!S2710-'Expo Profiles Tahmin'!F2710)/F2710</f>
        <v>8.6264099521990698E-2</v>
      </c>
      <c r="AM2711" s="11">
        <f>ABS('Expo Profiles Tahmin'!U2710-'Expo Profiles Tahmin'!G2710)/G2710</f>
        <v>2.3280587858494649E-2</v>
      </c>
      <c r="AN2711" s="11">
        <f>ABS('Expo Profiles Tahmin'!W2710-'Expo Profiles Tahmin'!H2710)/H2710</f>
        <v>1.1082930802103499E-2</v>
      </c>
    </row>
    <row r="2712" spans="1:40" x14ac:dyDescent="0.5">
      <c r="A2712" s="6" t="s">
        <v>2709</v>
      </c>
      <c r="B2712">
        <v>0.94765400806916422</v>
      </c>
      <c r="C2712">
        <v>0.89364633430072371</v>
      </c>
      <c r="D2712">
        <v>0.97293889270798195</v>
      </c>
      <c r="E2712">
        <v>0.96978732900171905</v>
      </c>
      <c r="F2712">
        <v>0.85966668882981567</v>
      </c>
      <c r="G2712">
        <v>0.93839692734387903</v>
      </c>
      <c r="H2712">
        <v>0.95598855480155398</v>
      </c>
      <c r="K2712">
        <f t="shared" si="641"/>
        <v>0.94765400806916422</v>
      </c>
      <c r="L2712">
        <f>0</f>
        <v>0</v>
      </c>
      <c r="M2712">
        <f t="shared" si="631"/>
        <v>0.92304699936933554</v>
      </c>
      <c r="N2712">
        <f t="shared" si="632"/>
        <v>-2.3397755483997626E-2</v>
      </c>
      <c r="O2712">
        <f t="shared" si="642"/>
        <v>0.93304151761885401</v>
      </c>
      <c r="P2712">
        <f t="shared" si="633"/>
        <v>8.3535339718786451E-3</v>
      </c>
      <c r="Q2712">
        <f t="shared" si="643"/>
        <v>0.95433115804581847</v>
      </c>
      <c r="R2712">
        <f t="shared" si="634"/>
        <v>2.0653926085494979E-2</v>
      </c>
      <c r="S2712">
        <f t="shared" si="644"/>
        <v>0.92244364773098431</v>
      </c>
      <c r="T2712">
        <f t="shared" si="635"/>
        <v>-2.9305485749941674E-2</v>
      </c>
      <c r="U2712">
        <f t="shared" si="636"/>
        <v>0.90649034496698921</v>
      </c>
      <c r="V2712">
        <f t="shared" si="637"/>
        <v>-1.6609464202026081E-2</v>
      </c>
      <c r="W2712">
        <f t="shared" si="645"/>
        <v>0.92000089884088343</v>
      </c>
      <c r="X2712">
        <f t="shared" si="638"/>
        <v>1.2030376857520432E-2</v>
      </c>
      <c r="Y2712">
        <f t="shared" si="639"/>
        <v>0.92654998818240264</v>
      </c>
      <c r="Z2712">
        <f t="shared" si="640"/>
        <v>6.8184542463101466E-3</v>
      </c>
      <c r="AI2712" s="11">
        <f>ABS('Expo Profiles Tahmin'!M2711-'Expo Profiles Tahmin'!C2711)/C2711</f>
        <v>2.4234454025431854E-2</v>
      </c>
      <c r="AJ2712" s="11">
        <f>ABS('Expo Profiles Tahmin'!O2711-'Expo Profiles Tahmin'!D2711)/D2711</f>
        <v>4.4198240904870859E-2</v>
      </c>
      <c r="AK2712" s="11">
        <f>ABS('Expo Profiles Tahmin'!Q2711-'Expo Profiles Tahmin'!E2711)/E2711</f>
        <v>2.5259764903293219E-2</v>
      </c>
      <c r="AL2712" s="11">
        <f>ABS('Expo Profiles Tahmin'!S2711-'Expo Profiles Tahmin'!F2711)/F2711</f>
        <v>9.1442120424458428E-2</v>
      </c>
      <c r="AM2712" s="11">
        <f>ABS('Expo Profiles Tahmin'!U2711-'Expo Profiles Tahmin'!G2711)/G2711</f>
        <v>9.8858057090630679E-3</v>
      </c>
      <c r="AN2712" s="11">
        <f>ABS('Expo Profiles Tahmin'!W2711-'Expo Profiles Tahmin'!H2711)/H2711</f>
        <v>2.808832075362544E-2</v>
      </c>
    </row>
    <row r="2713" spans="1:40" x14ac:dyDescent="0.5">
      <c r="A2713" s="6" t="s">
        <v>2710</v>
      </c>
      <c r="B2713">
        <v>0.90394143110473701</v>
      </c>
      <c r="C2713">
        <v>0.85450541846145389</v>
      </c>
      <c r="D2713">
        <v>0.92881849356821011</v>
      </c>
      <c r="E2713">
        <v>0.93665860619580033</v>
      </c>
      <c r="F2713">
        <v>0.83085309116221839</v>
      </c>
      <c r="G2713">
        <v>0.90739117287443927</v>
      </c>
      <c r="H2713">
        <v>0.92592217466791471</v>
      </c>
      <c r="K2713">
        <f t="shared" si="641"/>
        <v>0.90394143110473701</v>
      </c>
      <c r="L2713">
        <f>0</f>
        <v>0</v>
      </c>
      <c r="M2713">
        <f t="shared" si="631"/>
        <v>0.88141736538745075</v>
      </c>
      <c r="N2713">
        <f t="shared" si="632"/>
        <v>-2.1417173805535608E-2</v>
      </c>
      <c r="O2713">
        <f t="shared" si="642"/>
        <v>0.89135522758929353</v>
      </c>
      <c r="P2713">
        <f t="shared" si="633"/>
        <v>8.3969931516081307E-3</v>
      </c>
      <c r="Q2713">
        <f t="shared" si="643"/>
        <v>0.91656753020713921</v>
      </c>
      <c r="R2713">
        <f t="shared" si="634"/>
        <v>2.4385954023618393E-2</v>
      </c>
      <c r="S2713">
        <f t="shared" si="644"/>
        <v>0.890789477135987</v>
      </c>
      <c r="T2713">
        <f t="shared" si="635"/>
        <v>-2.3312861643851851E-2</v>
      </c>
      <c r="U2713">
        <f t="shared" si="636"/>
        <v>0.87809843549030342</v>
      </c>
      <c r="V2713">
        <f t="shared" si="637"/>
        <v>-1.3213025855444637E-2</v>
      </c>
      <c r="W2713">
        <f t="shared" si="645"/>
        <v>0.89269501711059251</v>
      </c>
      <c r="X2713">
        <f t="shared" si="638"/>
        <v>1.3229944265815998E-2</v>
      </c>
      <c r="Y2713">
        <f t="shared" si="639"/>
        <v>0.89989712623870222</v>
      </c>
      <c r="Z2713">
        <f t="shared" si="640"/>
        <v>7.4983328224924126E-3</v>
      </c>
      <c r="AI2713" s="11">
        <f>ABS('Expo Profiles Tahmin'!M2712-'Expo Profiles Tahmin'!C2712)/C2712</f>
        <v>3.2899665046595625E-2</v>
      </c>
      <c r="AJ2713" s="11">
        <f>ABS('Expo Profiles Tahmin'!O2712-'Expo Profiles Tahmin'!D2712)/D2712</f>
        <v>4.1007071860475766E-2</v>
      </c>
      <c r="AK2713" s="11">
        <f>ABS('Expo Profiles Tahmin'!Q2712-'Expo Profiles Tahmin'!E2712)/E2712</f>
        <v>1.5937691175869316E-2</v>
      </c>
      <c r="AL2713" s="11">
        <f>ABS('Expo Profiles Tahmin'!S2712-'Expo Profiles Tahmin'!F2712)/F2712</f>
        <v>7.30247661295578E-2</v>
      </c>
      <c r="AM2713" s="11">
        <f>ABS('Expo Profiles Tahmin'!U2712-'Expo Profiles Tahmin'!G2712)/G2712</f>
        <v>3.4001158195605993E-2</v>
      </c>
      <c r="AN2713" s="11">
        <f>ABS('Expo Profiles Tahmin'!W2712-'Expo Profiles Tahmin'!H2712)/H2712</f>
        <v>3.7644442268601155E-2</v>
      </c>
    </row>
    <row r="2714" spans="1:40" x14ac:dyDescent="0.5">
      <c r="A2714" s="6" t="s">
        <v>2711</v>
      </c>
      <c r="B2714">
        <v>0.84578505390309289</v>
      </c>
      <c r="C2714">
        <v>0.79911421786298231</v>
      </c>
      <c r="D2714">
        <v>0.87253612967813399</v>
      </c>
      <c r="E2714">
        <v>0.88533988905510042</v>
      </c>
      <c r="F2714">
        <v>0.80219676010595442</v>
      </c>
      <c r="G2714">
        <v>0.87273392977043585</v>
      </c>
      <c r="H2714">
        <v>0.88970395328827767</v>
      </c>
      <c r="K2714">
        <f t="shared" si="641"/>
        <v>0.84578505390309289</v>
      </c>
      <c r="L2714">
        <f>0</f>
        <v>0</v>
      </c>
      <c r="M2714">
        <f t="shared" si="631"/>
        <v>0.8245208596074598</v>
      </c>
      <c r="N2714">
        <f t="shared" si="632"/>
        <v>-2.0219215783708975E-2</v>
      </c>
      <c r="O2714">
        <f t="shared" si="642"/>
        <v>0.8353906811751115</v>
      </c>
      <c r="P2714">
        <f t="shared" si="633"/>
        <v>9.3420243919435306E-3</v>
      </c>
      <c r="Q2714">
        <f t="shared" si="643"/>
        <v>0.86323417485177312</v>
      </c>
      <c r="R2714">
        <f t="shared" si="634"/>
        <v>2.6934282748057332E-2</v>
      </c>
      <c r="S2714">
        <f t="shared" si="644"/>
        <v>0.85008674004887985</v>
      </c>
      <c r="T2714">
        <f t="shared" si="635"/>
        <v>-1.1177713637847451E-2</v>
      </c>
      <c r="U2714">
        <f t="shared" si="636"/>
        <v>0.84400182299971704</v>
      </c>
      <c r="V2714">
        <f t="shared" si="637"/>
        <v>-6.3351904866035492E-3</v>
      </c>
      <c r="W2714">
        <f t="shared" si="645"/>
        <v>0.86137590780092443</v>
      </c>
      <c r="X2714">
        <f t="shared" si="638"/>
        <v>1.6208948569634118E-2</v>
      </c>
      <c r="Y2714">
        <f t="shared" si="639"/>
        <v>0.87019972550604185</v>
      </c>
      <c r="Z2714">
        <f t="shared" si="640"/>
        <v>9.1867424862718313E-3</v>
      </c>
      <c r="AI2714" s="11">
        <f>ABS('Expo Profiles Tahmin'!M2713-'Expo Profiles Tahmin'!C2713)/C2713</f>
        <v>3.1494179375073011E-2</v>
      </c>
      <c r="AJ2714" s="11">
        <f>ABS('Expo Profiles Tahmin'!O2713-'Expo Profiles Tahmin'!D2713)/D2713</f>
        <v>4.0334323916177896E-2</v>
      </c>
      <c r="AK2714" s="11">
        <f>ABS('Expo Profiles Tahmin'!Q2713-'Expo Profiles Tahmin'!E2713)/E2713</f>
        <v>2.1449731904199517E-2</v>
      </c>
      <c r="AL2714" s="11">
        <f>ABS('Expo Profiles Tahmin'!S2713-'Expo Profiles Tahmin'!F2713)/F2713</f>
        <v>7.2138367915232843E-2</v>
      </c>
      <c r="AM2714" s="11">
        <f>ABS('Expo Profiles Tahmin'!U2713-'Expo Profiles Tahmin'!G2713)/G2713</f>
        <v>3.2282369786937798E-2</v>
      </c>
      <c r="AN2714" s="11">
        <f>ABS('Expo Profiles Tahmin'!W2713-'Expo Profiles Tahmin'!H2713)/H2713</f>
        <v>3.5885475546839816E-2</v>
      </c>
    </row>
    <row r="2715" spans="1:40" x14ac:dyDescent="0.5">
      <c r="A2715" s="6" t="s">
        <v>2712</v>
      </c>
      <c r="B2715">
        <v>0.79895309407541881</v>
      </c>
      <c r="C2715">
        <v>0.75490445297599829</v>
      </c>
      <c r="D2715">
        <v>0.82719347826349066</v>
      </c>
      <c r="E2715">
        <v>0.83816448184171566</v>
      </c>
      <c r="F2715">
        <v>0.77409735207830821</v>
      </c>
      <c r="G2715">
        <v>0.83317979969122979</v>
      </c>
      <c r="H2715">
        <v>0.85405249124946592</v>
      </c>
      <c r="K2715">
        <f t="shared" si="641"/>
        <v>0.79895309407541881</v>
      </c>
      <c r="L2715">
        <f>0</f>
        <v>0</v>
      </c>
      <c r="M2715">
        <f t="shared" si="631"/>
        <v>0.77888362581066173</v>
      </c>
      <c r="N2715">
        <f t="shared" si="632"/>
        <v>-1.9083201736581078E-2</v>
      </c>
      <c r="O2715">
        <f t="shared" si="642"/>
        <v>0.79050608782581033</v>
      </c>
      <c r="P2715">
        <f t="shared" si="633"/>
        <v>1.0113504827830477E-2</v>
      </c>
      <c r="Q2715">
        <f t="shared" si="643"/>
        <v>0.81772581757356932</v>
      </c>
      <c r="R2715">
        <f t="shared" si="634"/>
        <v>2.6379084801943335E-2</v>
      </c>
      <c r="S2715">
        <f t="shared" si="644"/>
        <v>0.81220802033976647</v>
      </c>
      <c r="T2715">
        <f t="shared" si="635"/>
        <v>-3.95030044265577E-3</v>
      </c>
      <c r="U2715">
        <f t="shared" si="636"/>
        <v>0.81005755815298786</v>
      </c>
      <c r="V2715">
        <f t="shared" si="637"/>
        <v>-2.2389109789680652E-3</v>
      </c>
      <c r="W2715">
        <f t="shared" si="645"/>
        <v>0.8288837389287369</v>
      </c>
      <c r="X2715">
        <f t="shared" si="638"/>
        <v>1.7790986687068723E-2</v>
      </c>
      <c r="Y2715">
        <f t="shared" si="639"/>
        <v>0.83856878559579573</v>
      </c>
      <c r="Z2715">
        <f t="shared" si="640"/>
        <v>1.008339390853393E-2</v>
      </c>
      <c r="AI2715" s="11">
        <f>ABS('Expo Profiles Tahmin'!M2714-'Expo Profiles Tahmin'!C2714)/C2714</f>
        <v>3.1793504828910149E-2</v>
      </c>
      <c r="AJ2715" s="11">
        <f>ABS('Expo Profiles Tahmin'!O2714-'Expo Profiles Tahmin'!D2714)/D2714</f>
        <v>4.2571817073895728E-2</v>
      </c>
      <c r="AK2715" s="11">
        <f>ABS('Expo Profiles Tahmin'!Q2714-'Expo Profiles Tahmin'!E2714)/E2714</f>
        <v>2.496861880573362E-2</v>
      </c>
      <c r="AL2715" s="11">
        <f>ABS('Expo Profiles Tahmin'!S2714-'Expo Profiles Tahmin'!F2714)/F2714</f>
        <v>5.969854569918745E-2</v>
      </c>
      <c r="AM2715" s="11">
        <f>ABS('Expo Profiles Tahmin'!U2714-'Expo Profiles Tahmin'!G2714)/G2714</f>
        <v>3.2921954550657266E-2</v>
      </c>
      <c r="AN2715" s="11">
        <f>ABS('Expo Profiles Tahmin'!W2714-'Expo Profiles Tahmin'!H2714)/H2714</f>
        <v>3.1839855698802898E-2</v>
      </c>
    </row>
    <row r="2716" spans="1:40" x14ac:dyDescent="0.5">
      <c r="A2716" s="6" t="s">
        <v>2713</v>
      </c>
      <c r="B2716">
        <v>0.76629878208046642</v>
      </c>
      <c r="C2716">
        <v>0.73439916262426674</v>
      </c>
      <c r="D2716">
        <v>0.79475717531229972</v>
      </c>
      <c r="E2716">
        <v>0.81150638905230588</v>
      </c>
      <c r="F2716">
        <v>0.77216819485560007</v>
      </c>
      <c r="G2716">
        <v>0.8260411420912398</v>
      </c>
      <c r="H2716">
        <v>0.83324958288123818</v>
      </c>
      <c r="K2716">
        <f t="shared" si="641"/>
        <v>0.76629878208046642</v>
      </c>
      <c r="L2716">
        <f>0</f>
        <v>0</v>
      </c>
      <c r="M2716">
        <f t="shared" si="631"/>
        <v>0.75176465834009853</v>
      </c>
      <c r="N2716">
        <f t="shared" si="632"/>
        <v>-1.3819878620746797E-2</v>
      </c>
      <c r="O2716">
        <f t="shared" si="642"/>
        <v>0.76382967745828556</v>
      </c>
      <c r="P2716">
        <f t="shared" si="633"/>
        <v>1.0792967069354221E-2</v>
      </c>
      <c r="Q2716">
        <f t="shared" si="643"/>
        <v>0.79142763831967156</v>
      </c>
      <c r="R2716">
        <f t="shared" si="634"/>
        <v>2.6772119206557921E-2</v>
      </c>
      <c r="S2716">
        <f t="shared" si="644"/>
        <v>0.79722682934644207</v>
      </c>
      <c r="T2716">
        <f t="shared" si="635"/>
        <v>6.8298559546444253E-3</v>
      </c>
      <c r="U2716">
        <f t="shared" si="636"/>
        <v>0.80094486223655159</v>
      </c>
      <c r="V2716">
        <f t="shared" si="637"/>
        <v>3.8709560712157378E-3</v>
      </c>
      <c r="W2716">
        <f t="shared" si="645"/>
        <v>0.81777082716869587</v>
      </c>
      <c r="X2716">
        <f t="shared" si="638"/>
        <v>1.618932167666777E-2</v>
      </c>
      <c r="Y2716">
        <f t="shared" si="639"/>
        <v>0.82658396039758641</v>
      </c>
      <c r="Z2716">
        <f t="shared" si="640"/>
        <v>9.1756185561344301E-3</v>
      </c>
      <c r="AI2716" s="11">
        <f>ABS('Expo Profiles Tahmin'!M2715-'Expo Profiles Tahmin'!C2715)/C2715</f>
        <v>3.176451369459049E-2</v>
      </c>
      <c r="AJ2716" s="11">
        <f>ABS('Expo Profiles Tahmin'!O2715-'Expo Profiles Tahmin'!D2715)/D2715</f>
        <v>4.4351643722696371E-2</v>
      </c>
      <c r="AK2716" s="11">
        <f>ABS('Expo Profiles Tahmin'!Q2715-'Expo Profiles Tahmin'!E2715)/E2715</f>
        <v>2.4385027892420405E-2</v>
      </c>
      <c r="AL2716" s="11">
        <f>ABS('Expo Profiles Tahmin'!S2715-'Expo Profiles Tahmin'!F2715)/F2715</f>
        <v>4.9232397138600413E-2</v>
      </c>
      <c r="AM2716" s="11">
        <f>ABS('Expo Profiles Tahmin'!U2715-'Expo Profiles Tahmin'!G2715)/G2715</f>
        <v>2.7751802848329819E-2</v>
      </c>
      <c r="AN2716" s="11">
        <f>ABS('Expo Profiles Tahmin'!W2715-'Expo Profiles Tahmin'!H2715)/H2715</f>
        <v>2.9469795567140737E-2</v>
      </c>
    </row>
    <row r="2717" spans="1:40" x14ac:dyDescent="0.5">
      <c r="A2717" s="6" t="s">
        <v>2714</v>
      </c>
      <c r="B2717">
        <v>0.74108108138758089</v>
      </c>
      <c r="C2717">
        <v>0.72400710068723984</v>
      </c>
      <c r="D2717">
        <v>0.78219558773089337</v>
      </c>
      <c r="E2717">
        <v>0.79462978213110802</v>
      </c>
      <c r="F2717">
        <v>0.77074706010289928</v>
      </c>
      <c r="G2717">
        <v>0.82040977568139439</v>
      </c>
      <c r="H2717">
        <v>0.82554841908397258</v>
      </c>
      <c r="K2717">
        <f t="shared" si="641"/>
        <v>0.74108108138758089</v>
      </c>
      <c r="L2717">
        <f>0</f>
        <v>0</v>
      </c>
      <c r="M2717">
        <f t="shared" si="631"/>
        <v>0.73330182406508704</v>
      </c>
      <c r="N2717">
        <f t="shared" si="632"/>
        <v>-7.396964129170092E-3</v>
      </c>
      <c r="O2717">
        <f t="shared" si="642"/>
        <v>0.75155207508000055</v>
      </c>
      <c r="P2717">
        <f t="shared" si="633"/>
        <v>1.6989879314784434E-2</v>
      </c>
      <c r="Q2717">
        <f t="shared" si="643"/>
        <v>0.7804281061075895</v>
      </c>
      <c r="R2717">
        <f t="shared" si="634"/>
        <v>2.8291914227456937E-2</v>
      </c>
      <c r="S2717">
        <f t="shared" si="644"/>
        <v>0.79141875742939027</v>
      </c>
      <c r="T2717">
        <f t="shared" si="635"/>
        <v>1.1840880947913307E-2</v>
      </c>
      <c r="U2717">
        <f t="shared" si="636"/>
        <v>0.79786468910123975</v>
      </c>
      <c r="V2717">
        <f t="shared" si="637"/>
        <v>6.7110536881379145E-3</v>
      </c>
      <c r="W2717">
        <f t="shared" si="645"/>
        <v>0.81413132613578276</v>
      </c>
      <c r="X2717">
        <f t="shared" si="638"/>
        <v>1.5797050502033574E-2</v>
      </c>
      <c r="Y2717">
        <f t="shared" si="639"/>
        <v>0.8227309150177915</v>
      </c>
      <c r="Z2717">
        <f t="shared" si="640"/>
        <v>8.9532911022178994E-3</v>
      </c>
      <c r="AI2717" s="11">
        <f>ABS('Expo Profiles Tahmin'!M2716-'Expo Profiles Tahmin'!C2716)/C2716</f>
        <v>2.3645854461188057E-2</v>
      </c>
      <c r="AJ2717" s="11">
        <f>ABS('Expo Profiles Tahmin'!O2716-'Expo Profiles Tahmin'!D2716)/D2716</f>
        <v>3.891439903246071E-2</v>
      </c>
      <c r="AK2717" s="11">
        <f>ABS('Expo Profiles Tahmin'!Q2716-'Expo Profiles Tahmin'!E2716)/E2716</f>
        <v>2.474256642154439E-2</v>
      </c>
      <c r="AL2717" s="11">
        <f>ABS('Expo Profiles Tahmin'!S2716-'Expo Profiles Tahmin'!F2716)/F2716</f>
        <v>3.2452300752335586E-2</v>
      </c>
      <c r="AM2717" s="11">
        <f>ABS('Expo Profiles Tahmin'!U2716-'Expo Profiles Tahmin'!G2716)/G2716</f>
        <v>3.038139213157523E-2</v>
      </c>
      <c r="AN2717" s="11">
        <f>ABS('Expo Profiles Tahmin'!W2716-'Expo Profiles Tahmin'!H2716)/H2716</f>
        <v>1.8576373790694687E-2</v>
      </c>
    </row>
    <row r="2718" spans="1:40" x14ac:dyDescent="0.5">
      <c r="A2718" s="6" t="s">
        <v>2715</v>
      </c>
      <c r="B2718">
        <v>0.73983115556959234</v>
      </c>
      <c r="C2718">
        <v>0.7196804986214812</v>
      </c>
      <c r="D2718">
        <v>0.78016959291274701</v>
      </c>
      <c r="E2718">
        <v>0.79255617093046871</v>
      </c>
      <c r="F2718">
        <v>0.74256132145943476</v>
      </c>
      <c r="G2718">
        <v>0.80428366315997935</v>
      </c>
      <c r="H2718">
        <v>0.8013119500695618</v>
      </c>
      <c r="K2718">
        <f t="shared" si="641"/>
        <v>0.73983115556959234</v>
      </c>
      <c r="L2718">
        <f>0</f>
        <v>0</v>
      </c>
      <c r="M2718">
        <f t="shared" si="631"/>
        <v>0.73065010117063056</v>
      </c>
      <c r="N2718">
        <f t="shared" si="632"/>
        <v>-8.7298732053394199E-3</v>
      </c>
      <c r="O2718">
        <f t="shared" si="642"/>
        <v>0.74845983854298503</v>
      </c>
      <c r="P2718">
        <f t="shared" si="633"/>
        <v>1.6505511010285374E-2</v>
      </c>
      <c r="Q2718">
        <f t="shared" si="643"/>
        <v>0.77753629612977104</v>
      </c>
      <c r="R2718">
        <f t="shared" si="634"/>
        <v>2.8458688163484281E-2</v>
      </c>
      <c r="S2718">
        <f t="shared" si="644"/>
        <v>0.77709330080460359</v>
      </c>
      <c r="T2718">
        <f t="shared" si="635"/>
        <v>9.7730952081843156E-4</v>
      </c>
      <c r="U2718">
        <f t="shared" si="636"/>
        <v>0.77762532797565243</v>
      </c>
      <c r="V2718">
        <f t="shared" si="637"/>
        <v>5.5390951847188359E-4</v>
      </c>
      <c r="W2718">
        <f t="shared" si="645"/>
        <v>0.78871897786574263</v>
      </c>
      <c r="X2718">
        <f t="shared" si="638"/>
        <v>1.0575699289353735E-2</v>
      </c>
      <c r="Y2718">
        <f t="shared" si="639"/>
        <v>0.79447617070477838</v>
      </c>
      <c r="Z2718">
        <f t="shared" si="640"/>
        <v>5.9939869366698248E-3</v>
      </c>
      <c r="AI2718" s="11">
        <f>ABS('Expo Profiles Tahmin'!M2717-'Expo Profiles Tahmin'!C2717)/C2717</f>
        <v>1.2837889806639318E-2</v>
      </c>
      <c r="AJ2718" s="11">
        <f>ABS('Expo Profiles Tahmin'!O2717-'Expo Profiles Tahmin'!D2717)/D2717</f>
        <v>3.9176279093810766E-2</v>
      </c>
      <c r="AK2718" s="11">
        <f>ABS('Expo Profiles Tahmin'!Q2717-'Expo Profiles Tahmin'!E2717)/E2717</f>
        <v>1.7872066140575821E-2</v>
      </c>
      <c r="AL2718" s="11">
        <f>ABS('Expo Profiles Tahmin'!S2717-'Expo Profiles Tahmin'!F2717)/F2717</f>
        <v>2.682033885893927E-2</v>
      </c>
      <c r="AM2718" s="11">
        <f>ABS('Expo Profiles Tahmin'!U2717-'Expo Profiles Tahmin'!G2717)/G2717</f>
        <v>2.7480275404360866E-2</v>
      </c>
      <c r="AN2718" s="11">
        <f>ABS('Expo Profiles Tahmin'!W2717-'Expo Profiles Tahmin'!H2717)/H2717</f>
        <v>1.3829707239774273E-2</v>
      </c>
    </row>
    <row r="2719" spans="1:40" x14ac:dyDescent="0.5">
      <c r="A2719" s="6" t="s">
        <v>2716</v>
      </c>
      <c r="B2719">
        <v>0.72395978157093022</v>
      </c>
      <c r="C2719">
        <v>0.72415845019393899</v>
      </c>
      <c r="D2719">
        <v>0.7837347202251761</v>
      </c>
      <c r="E2719">
        <v>0.80272077828756505</v>
      </c>
      <c r="F2719">
        <v>0.68096774748140088</v>
      </c>
      <c r="G2719">
        <v>0.76030416045795657</v>
      </c>
      <c r="H2719">
        <v>0.76043115244213355</v>
      </c>
      <c r="K2719">
        <f t="shared" si="641"/>
        <v>0.72395978157093022</v>
      </c>
      <c r="L2719">
        <f>0</f>
        <v>0</v>
      </c>
      <c r="M2719">
        <f t="shared" si="631"/>
        <v>0.72405029908804674</v>
      </c>
      <c r="N2719">
        <f t="shared" si="632"/>
        <v>8.6069247926337655E-5</v>
      </c>
      <c r="O2719">
        <f t="shared" si="642"/>
        <v>0.7512906051527799</v>
      </c>
      <c r="P2719">
        <f t="shared" si="633"/>
        <v>2.5905875350511875E-2</v>
      </c>
      <c r="Q2719">
        <f t="shared" si="643"/>
        <v>0.7888258763615088</v>
      </c>
      <c r="R2719">
        <f t="shared" si="634"/>
        <v>3.6963772067518004E-2</v>
      </c>
      <c r="S2719">
        <f t="shared" si="644"/>
        <v>0.75980580709893819</v>
      </c>
      <c r="T2719">
        <f t="shared" si="635"/>
        <v>-2.5777449515707547E-2</v>
      </c>
      <c r="U2719">
        <f t="shared" si="636"/>
        <v>0.74577309458508734</v>
      </c>
      <c r="V2719">
        <f t="shared" si="637"/>
        <v>-1.460987982263813E-2</v>
      </c>
      <c r="W2719">
        <f t="shared" si="645"/>
        <v>0.74449829007411505</v>
      </c>
      <c r="X2719">
        <f t="shared" si="638"/>
        <v>-1.9301252328320475E-3</v>
      </c>
      <c r="Y2719">
        <f t="shared" si="639"/>
        <v>0.74344756965697067</v>
      </c>
      <c r="Z2719">
        <f t="shared" si="640"/>
        <v>-1.0939366859058497E-3</v>
      </c>
      <c r="AI2719" s="11">
        <f>ABS('Expo Profiles Tahmin'!M2718-'Expo Profiles Tahmin'!C2718)/C2718</f>
        <v>1.5242322906013416E-2</v>
      </c>
      <c r="AJ2719" s="11">
        <f>ABS('Expo Profiles Tahmin'!O2718-'Expo Profiles Tahmin'!D2718)/D2718</f>
        <v>4.0644693997076028E-2</v>
      </c>
      <c r="AK2719" s="11">
        <f>ABS('Expo Profiles Tahmin'!Q2718-'Expo Profiles Tahmin'!E2718)/E2718</f>
        <v>1.8951180183310139E-2</v>
      </c>
      <c r="AL2719" s="11">
        <f>ABS('Expo Profiles Tahmin'!S2718-'Expo Profiles Tahmin'!F2718)/F2718</f>
        <v>4.6503875635886142E-2</v>
      </c>
      <c r="AM2719" s="11">
        <f>ABS('Expo Profiles Tahmin'!U2718-'Expo Profiles Tahmin'!G2718)/G2718</f>
        <v>3.3145439109863326E-2</v>
      </c>
      <c r="AN2719" s="11">
        <f>ABS('Expo Profiles Tahmin'!W2718-'Expo Profiles Tahmin'!H2718)/H2718</f>
        <v>1.5715442909251472E-2</v>
      </c>
    </row>
    <row r="2720" spans="1:40" x14ac:dyDescent="0.5">
      <c r="A2720" s="6" t="s">
        <v>2717</v>
      </c>
      <c r="B2720">
        <v>0.67733071103119635</v>
      </c>
      <c r="C2720">
        <v>0.73063506112033194</v>
      </c>
      <c r="D2720">
        <v>0.78293757310747103</v>
      </c>
      <c r="E2720">
        <v>0.79482510486974589</v>
      </c>
      <c r="F2720">
        <v>0.62459566648387188</v>
      </c>
      <c r="G2720">
        <v>0.70749187240888434</v>
      </c>
      <c r="H2720">
        <v>0.70988244141944457</v>
      </c>
      <c r="K2720">
        <f t="shared" si="641"/>
        <v>0.67733071103119635</v>
      </c>
      <c r="L2720">
        <f>0</f>
        <v>0</v>
      </c>
      <c r="M2720">
        <f t="shared" si="631"/>
        <v>0.70161727097461957</v>
      </c>
      <c r="N2720">
        <f t="shared" si="632"/>
        <v>2.3093054423458787E-2</v>
      </c>
      <c r="O2720">
        <f t="shared" si="642"/>
        <v>0.75123985890650669</v>
      </c>
      <c r="P2720">
        <f t="shared" si="633"/>
        <v>4.8318856783542051E-2</v>
      </c>
      <c r="Q2720">
        <f t="shared" si="643"/>
        <v>0.79740198509031568</v>
      </c>
      <c r="R2720">
        <f t="shared" si="634"/>
        <v>4.6268113605735108E-2</v>
      </c>
      <c r="S2720">
        <f t="shared" si="644"/>
        <v>0.74385527455701816</v>
      </c>
      <c r="T2720">
        <f t="shared" si="635"/>
        <v>-4.864154718938498E-2</v>
      </c>
      <c r="U2720">
        <f t="shared" si="636"/>
        <v>0.71737581825853458</v>
      </c>
      <c r="V2720">
        <f t="shared" si="637"/>
        <v>-2.7568559813920195E-2</v>
      </c>
      <c r="W2720">
        <f t="shared" si="645"/>
        <v>0.69895392534662348</v>
      </c>
      <c r="X2720">
        <f t="shared" si="638"/>
        <v>-1.887138421336567E-2</v>
      </c>
      <c r="Y2720">
        <f t="shared" si="639"/>
        <v>0.68868073252189443</v>
      </c>
      <c r="Z2720">
        <f t="shared" si="640"/>
        <v>-1.0695730594917756E-2</v>
      </c>
      <c r="AI2720" s="11">
        <f>ABS('Expo Profiles Tahmin'!M2719-'Expo Profiles Tahmin'!C2719)/C2719</f>
        <v>1.4934729528223544E-4</v>
      </c>
      <c r="AJ2720" s="11">
        <f>ABS('Expo Profiles Tahmin'!O2719-'Expo Profiles Tahmin'!D2719)/D2719</f>
        <v>4.1396807153158438E-2</v>
      </c>
      <c r="AK2720" s="11">
        <f>ABS('Expo Profiles Tahmin'!Q2719-'Expo Profiles Tahmin'!E2719)/E2719</f>
        <v>1.7309757392474728E-2</v>
      </c>
      <c r="AL2720" s="11">
        <f>ABS('Expo Profiles Tahmin'!S2719-'Expo Profiles Tahmin'!F2719)/F2719</f>
        <v>0.11577355889339032</v>
      </c>
      <c r="AM2720" s="11">
        <f>ABS('Expo Profiles Tahmin'!U2719-'Expo Profiles Tahmin'!G2719)/G2719</f>
        <v>1.91121746119562E-2</v>
      </c>
      <c r="AN2720" s="11">
        <f>ABS('Expo Profiles Tahmin'!W2719-'Expo Profiles Tahmin'!H2719)/H2719</f>
        <v>2.0952406167014492E-2</v>
      </c>
    </row>
    <row r="2721" spans="1:40" x14ac:dyDescent="0.5">
      <c r="A2721" s="6" t="s">
        <v>2718</v>
      </c>
      <c r="B2721">
        <v>0.68700581422509033</v>
      </c>
      <c r="C2721">
        <v>0.80122344392241029</v>
      </c>
      <c r="D2721">
        <v>0.83133300718461556</v>
      </c>
      <c r="E2721">
        <v>0.85293226529660293</v>
      </c>
      <c r="F2721">
        <v>0.61200980974770847</v>
      </c>
      <c r="G2721">
        <v>0.72046428035052823</v>
      </c>
      <c r="H2721">
        <v>0.71263264450241792</v>
      </c>
      <c r="K2721">
        <f t="shared" si="641"/>
        <v>0.68700581422509033</v>
      </c>
      <c r="L2721">
        <f>0</f>
        <v>0</v>
      </c>
      <c r="M2721">
        <f t="shared" si="631"/>
        <v>0.73904571914093808</v>
      </c>
      <c r="N2721">
        <f t="shared" si="632"/>
        <v>4.9482526929003325E-2</v>
      </c>
      <c r="O2721">
        <f t="shared" si="642"/>
        <v>0.80803097699034576</v>
      </c>
      <c r="P2721">
        <f t="shared" si="633"/>
        <v>6.8026842286968717E-2</v>
      </c>
      <c r="Q2721">
        <f t="shared" si="643"/>
        <v>0.86552134050891671</v>
      </c>
      <c r="R2721">
        <f t="shared" si="634"/>
        <v>5.8008153835534967E-2</v>
      </c>
      <c r="S2721">
        <f t="shared" si="644"/>
        <v>0.7815947088932893</v>
      </c>
      <c r="T2721">
        <f t="shared" si="635"/>
        <v>-7.6951582440052332E-2</v>
      </c>
      <c r="U2721">
        <f t="shared" si="636"/>
        <v>0.73970385257683569</v>
      </c>
      <c r="V2721">
        <f t="shared" si="637"/>
        <v>-4.3613832738802295E-2</v>
      </c>
      <c r="W2721">
        <f t="shared" si="645"/>
        <v>0.70362718040487826</v>
      </c>
      <c r="X2721">
        <f t="shared" si="638"/>
        <v>-3.6447068093090076E-2</v>
      </c>
      <c r="Y2721">
        <f t="shared" si="639"/>
        <v>0.68378614732627896</v>
      </c>
      <c r="Z2721">
        <f t="shared" si="640"/>
        <v>-2.0657097375094465E-2</v>
      </c>
      <c r="AI2721" s="11">
        <f>ABS('Expo Profiles Tahmin'!M2720-'Expo Profiles Tahmin'!C2720)/C2720</f>
        <v>3.9715846788432853E-2</v>
      </c>
      <c r="AJ2721" s="11">
        <f>ABS('Expo Profiles Tahmin'!O2720-'Expo Profiles Tahmin'!D2720)/D2720</f>
        <v>4.0485621446364424E-2</v>
      </c>
      <c r="AK2721" s="11">
        <f>ABS('Expo Profiles Tahmin'!Q2720-'Expo Profiles Tahmin'!E2720)/E2720</f>
        <v>3.2420720039939874E-3</v>
      </c>
      <c r="AL2721" s="11">
        <f>ABS('Expo Profiles Tahmin'!S2720-'Expo Profiles Tahmin'!F2720)/F2720</f>
        <v>0.19093889771043707</v>
      </c>
      <c r="AM2721" s="11">
        <f>ABS('Expo Profiles Tahmin'!U2720-'Expo Profiles Tahmin'!G2720)/G2720</f>
        <v>1.3970401972247627E-2</v>
      </c>
      <c r="AN2721" s="11">
        <f>ABS('Expo Profiles Tahmin'!W2720-'Expo Profiles Tahmin'!H2720)/H2720</f>
        <v>1.5394825164246886E-2</v>
      </c>
    </row>
    <row r="2722" spans="1:40" x14ac:dyDescent="0.5">
      <c r="A2722" s="6" t="s">
        <v>2719</v>
      </c>
      <c r="B2722">
        <v>0.74807325332031671</v>
      </c>
      <c r="C2722">
        <v>0.96766711849025833</v>
      </c>
      <c r="D2722">
        <v>0.959701573797765</v>
      </c>
      <c r="E2722">
        <v>0.98761827861046803</v>
      </c>
      <c r="F2722">
        <v>0.64275528133571469</v>
      </c>
      <c r="G2722">
        <v>0.80029897819794815</v>
      </c>
      <c r="H2722">
        <v>0.77950267189328171</v>
      </c>
      <c r="K2722">
        <f t="shared" si="641"/>
        <v>0.74807325332031671</v>
      </c>
      <c r="L2722">
        <f>0</f>
        <v>0</v>
      </c>
      <c r="M2722">
        <f t="shared" si="631"/>
        <v>0.84812474181496378</v>
      </c>
      <c r="N2722">
        <f t="shared" si="632"/>
        <v>9.5134694840988618E-2</v>
      </c>
      <c r="O2722">
        <f t="shared" si="642"/>
        <v>0.95075081303752096</v>
      </c>
      <c r="P2722">
        <f t="shared" si="633"/>
        <v>0.10225792525687238</v>
      </c>
      <c r="Q2722">
        <f t="shared" si="643"/>
        <v>1.0232154978518024</v>
      </c>
      <c r="R2722">
        <f t="shared" si="634"/>
        <v>7.3928803117108005E-2</v>
      </c>
      <c r="S2722">
        <f t="shared" si="644"/>
        <v>0.89011530343866618</v>
      </c>
      <c r="T2722">
        <f t="shared" si="635"/>
        <v>-0.1229262442151396</v>
      </c>
      <c r="U2722">
        <f t="shared" si="636"/>
        <v>0.82319678830677379</v>
      </c>
      <c r="V2722">
        <f t="shared" si="637"/>
        <v>-6.9670882448517227E-2</v>
      </c>
      <c r="W2722">
        <f t="shared" si="645"/>
        <v>0.76536145557213453</v>
      </c>
      <c r="X2722">
        <f t="shared" si="638"/>
        <v>-5.8416962819271806E-2</v>
      </c>
      <c r="Y2722">
        <f t="shared" si="639"/>
        <v>0.73356046437338795</v>
      </c>
      <c r="Z2722">
        <f t="shared" si="640"/>
        <v>-3.3108970143575098E-2</v>
      </c>
      <c r="AI2722" s="11">
        <f>ABS('Expo Profiles Tahmin'!M2721-'Expo Profiles Tahmin'!C2721)/C2721</f>
        <v>7.7603476599585677E-2</v>
      </c>
      <c r="AJ2722" s="11">
        <f>ABS('Expo Profiles Tahmin'!O2721-'Expo Profiles Tahmin'!D2721)/D2721</f>
        <v>2.8029718527818628E-2</v>
      </c>
      <c r="AK2722" s="11">
        <f>ABS('Expo Profiles Tahmin'!Q2721-'Expo Profiles Tahmin'!E2721)/E2721</f>
        <v>1.4759759625151471E-2</v>
      </c>
      <c r="AL2722" s="11">
        <f>ABS('Expo Profiles Tahmin'!S2721-'Expo Profiles Tahmin'!F2721)/F2721</f>
        <v>0.27709506685111729</v>
      </c>
      <c r="AM2722" s="11">
        <f>ABS('Expo Profiles Tahmin'!U2721-'Expo Profiles Tahmin'!G2721)/G2721</f>
        <v>2.6704408186547162E-2</v>
      </c>
      <c r="AN2722" s="11">
        <f>ABS('Expo Profiles Tahmin'!W2721-'Expo Profiles Tahmin'!H2721)/H2721</f>
        <v>1.2636895274180927E-2</v>
      </c>
    </row>
    <row r="2723" spans="1:40" x14ac:dyDescent="0.5">
      <c r="A2723" s="6" t="s">
        <v>2720</v>
      </c>
      <c r="B2723">
        <v>0.79725777035603029</v>
      </c>
      <c r="C2723">
        <v>1.051914416653404</v>
      </c>
      <c r="D2723">
        <v>1.010415599754688</v>
      </c>
      <c r="E2723">
        <v>1.0450765702784599</v>
      </c>
      <c r="F2723">
        <v>0.67849555257387772</v>
      </c>
      <c r="G2723">
        <v>0.86648817399409361</v>
      </c>
      <c r="H2723">
        <v>0.827252213990186</v>
      </c>
      <c r="K2723">
        <f t="shared" si="641"/>
        <v>0.79725777035603029</v>
      </c>
      <c r="L2723">
        <f>0</f>
        <v>0</v>
      </c>
      <c r="M2723">
        <f t="shared" si="631"/>
        <v>0.91328458420799885</v>
      </c>
      <c r="N2723">
        <f t="shared" si="632"/>
        <v>0.11032495063548987</v>
      </c>
      <c r="O2723">
        <f t="shared" si="642"/>
        <v>1.0175981062286015</v>
      </c>
      <c r="P2723">
        <f t="shared" si="633"/>
        <v>0.10460893945524358</v>
      </c>
      <c r="Q2723">
        <f t="shared" si="643"/>
        <v>1.0870648122401356</v>
      </c>
      <c r="R2723">
        <f t="shared" si="634"/>
        <v>7.1193687918261694E-2</v>
      </c>
      <c r="S2723">
        <f t="shared" si="644"/>
        <v>0.9396686183633709</v>
      </c>
      <c r="T2723">
        <f t="shared" si="635"/>
        <v>-0.13665411137769987</v>
      </c>
      <c r="U2723">
        <f t="shared" si="636"/>
        <v>0.86527693513534265</v>
      </c>
      <c r="V2723">
        <f t="shared" si="637"/>
        <v>-7.7451422929992297E-2</v>
      </c>
      <c r="W2723">
        <f t="shared" si="645"/>
        <v>0.80578912970875649</v>
      </c>
      <c r="X2723">
        <f t="shared" si="638"/>
        <v>-6.0370584902098116E-2</v>
      </c>
      <c r="Y2723">
        <f t="shared" si="639"/>
        <v>0.77292462689175201</v>
      </c>
      <c r="Z2723">
        <f t="shared" si="640"/>
        <v>-3.4216224134376305E-2</v>
      </c>
      <c r="AI2723" s="11">
        <f>ABS('Expo Profiles Tahmin'!M2722-'Expo Profiles Tahmin'!C2722)/C2722</f>
        <v>0.12353667329505111</v>
      </c>
      <c r="AJ2723" s="11">
        <f>ABS('Expo Profiles Tahmin'!O2722-'Expo Profiles Tahmin'!D2722)/D2722</f>
        <v>9.3266084005924569E-3</v>
      </c>
      <c r="AK2723" s="11">
        <f>ABS('Expo Profiles Tahmin'!Q2722-'Expo Profiles Tahmin'!E2722)/E2722</f>
        <v>3.6043499813934191E-2</v>
      </c>
      <c r="AL2723" s="11">
        <f>ABS('Expo Profiles Tahmin'!S2722-'Expo Profiles Tahmin'!F2722)/F2722</f>
        <v>0.38484323549844779</v>
      </c>
      <c r="AM2723" s="11">
        <f>ABS('Expo Profiles Tahmin'!U2722-'Expo Profiles Tahmin'!G2722)/G2722</f>
        <v>2.8611569841542426E-2</v>
      </c>
      <c r="AN2723" s="11">
        <f>ABS('Expo Profiles Tahmin'!W2722-'Expo Profiles Tahmin'!H2722)/H2722</f>
        <v>1.8141331429692889E-2</v>
      </c>
    </row>
    <row r="2724" spans="1:40" x14ac:dyDescent="0.5">
      <c r="A2724" s="6" t="s">
        <v>2721</v>
      </c>
      <c r="B2724">
        <v>0.83933828671762367</v>
      </c>
      <c r="C2724">
        <v>1.0772813190037569</v>
      </c>
      <c r="D2724">
        <v>1.0163373925399559</v>
      </c>
      <c r="E2724">
        <v>1.041850885975347</v>
      </c>
      <c r="F2724">
        <v>0.70233487675172246</v>
      </c>
      <c r="G2724">
        <v>0.90782730354603203</v>
      </c>
      <c r="H2724">
        <v>0.87669337716498064</v>
      </c>
      <c r="K2724">
        <f t="shared" si="641"/>
        <v>0.83933828671762367</v>
      </c>
      <c r="L2724">
        <f>0</f>
        <v>0</v>
      </c>
      <c r="M2724">
        <f t="shared" si="631"/>
        <v>0.94775003373402522</v>
      </c>
      <c r="N2724">
        <f t="shared" si="632"/>
        <v>0.10308410824028492</v>
      </c>
      <c r="O2724">
        <f t="shared" si="642"/>
        <v>1.0351167123163232</v>
      </c>
      <c r="P2724">
        <f t="shared" si="633"/>
        <v>8.8139074471224182E-2</v>
      </c>
      <c r="Q2724">
        <f t="shared" si="643"/>
        <v>1.0861660370774784</v>
      </c>
      <c r="R2724">
        <f t="shared" si="634"/>
        <v>5.2872012746451931E-2</v>
      </c>
      <c r="S2724">
        <f t="shared" si="644"/>
        <v>0.94006708830641972</v>
      </c>
      <c r="T2724">
        <f t="shared" si="635"/>
        <v>-0.13632099168545314</v>
      </c>
      <c r="U2724">
        <f t="shared" si="636"/>
        <v>0.86585674857675232</v>
      </c>
      <c r="V2724">
        <f t="shared" si="637"/>
        <v>-7.726262074972573E-2</v>
      </c>
      <c r="W2724">
        <f t="shared" si="645"/>
        <v>0.82873396062564286</v>
      </c>
      <c r="X2724">
        <f t="shared" si="638"/>
        <v>-3.9095365052485689E-2</v>
      </c>
      <c r="Y2724">
        <f t="shared" si="639"/>
        <v>0.80745124923593448</v>
      </c>
      <c r="Z2724">
        <f t="shared" si="640"/>
        <v>-2.2158072104493203E-2</v>
      </c>
      <c r="AI2724" s="11">
        <f>ABS('Expo Profiles Tahmin'!M2723-'Expo Profiles Tahmin'!C2723)/C2723</f>
        <v>0.13178812862594544</v>
      </c>
      <c r="AJ2724" s="11">
        <f>ABS('Expo Profiles Tahmin'!O2723-'Expo Profiles Tahmin'!D2723)/D2723</f>
        <v>7.1084675213419993E-3</v>
      </c>
      <c r="AK2724" s="11">
        <f>ABS('Expo Profiles Tahmin'!Q2723-'Expo Profiles Tahmin'!E2723)/E2723</f>
        <v>4.0177191945359549E-2</v>
      </c>
      <c r="AL2724" s="11">
        <f>ABS('Expo Profiles Tahmin'!S2723-'Expo Profiles Tahmin'!F2723)/F2723</f>
        <v>0.38492966504899151</v>
      </c>
      <c r="AM2724" s="11">
        <f>ABS('Expo Profiles Tahmin'!U2723-'Expo Profiles Tahmin'!G2723)/G2723</f>
        <v>1.3978711944419671E-3</v>
      </c>
      <c r="AN2724" s="11">
        <f>ABS('Expo Profiles Tahmin'!W2723-'Expo Profiles Tahmin'!H2723)/H2723</f>
        <v>2.5945030933074223E-2</v>
      </c>
    </row>
    <row r="2725" spans="1:40" x14ac:dyDescent="0.5">
      <c r="A2725" s="6" t="s">
        <v>2722</v>
      </c>
      <c r="B2725">
        <v>0.8632440765187247</v>
      </c>
      <c r="C2725">
        <v>1.0929080800467379</v>
      </c>
      <c r="D2725">
        <v>1.032943474955871</v>
      </c>
      <c r="E2725">
        <v>1.0402413543786819</v>
      </c>
      <c r="F2725">
        <v>0.72908257674568255</v>
      </c>
      <c r="G2725">
        <v>0.93692823653278123</v>
      </c>
      <c r="H2725">
        <v>0.90722425648152993</v>
      </c>
      <c r="K2725">
        <f t="shared" si="641"/>
        <v>0.8632440765187247</v>
      </c>
      <c r="L2725">
        <f>0</f>
        <v>0</v>
      </c>
      <c r="M2725">
        <f t="shared" si="631"/>
        <v>0.96788372748909657</v>
      </c>
      <c r="N2725">
        <f t="shared" si="632"/>
        <v>9.9497382928655675E-2</v>
      </c>
      <c r="O2725">
        <f t="shared" si="642"/>
        <v>1.0516906143033422</v>
      </c>
      <c r="P2725">
        <f t="shared" si="633"/>
        <v>8.457795911790468E-2</v>
      </c>
      <c r="Q2725">
        <f t="shared" si="643"/>
        <v>1.0925165943130197</v>
      </c>
      <c r="R2725">
        <f t="shared" si="634"/>
        <v>4.2976067494141457E-2</v>
      </c>
      <c r="S2725">
        <f t="shared" si="644"/>
        <v>0.95032385520972196</v>
      </c>
      <c r="T2725">
        <f t="shared" si="635"/>
        <v>-0.13309305626167259</v>
      </c>
      <c r="U2725">
        <f t="shared" si="636"/>
        <v>0.87787073703091378</v>
      </c>
      <c r="V2725">
        <f t="shared" si="637"/>
        <v>-7.5433124445681662E-2</v>
      </c>
      <c r="W2725">
        <f t="shared" si="645"/>
        <v>0.85018056609656822</v>
      </c>
      <c r="X2725">
        <f t="shared" si="638"/>
        <v>-3.0036385412144224E-2</v>
      </c>
      <c r="Y2725">
        <f t="shared" si="639"/>
        <v>0.83382937661263556</v>
      </c>
      <c r="Z2725">
        <f t="shared" si="640"/>
        <v>-1.702371605501414E-2</v>
      </c>
      <c r="AI2725" s="11">
        <f>ABS('Expo Profiles Tahmin'!M2724-'Expo Profiles Tahmin'!C2724)/C2724</f>
        <v>0.12023905268265396</v>
      </c>
      <c r="AJ2725" s="11">
        <f>ABS('Expo Profiles Tahmin'!O2724-'Expo Profiles Tahmin'!D2724)/D2724</f>
        <v>1.8477446480086073E-2</v>
      </c>
      <c r="AK2725" s="11">
        <f>ABS('Expo Profiles Tahmin'!Q2724-'Expo Profiles Tahmin'!E2724)/E2724</f>
        <v>4.2535022716465754E-2</v>
      </c>
      <c r="AL2725" s="11">
        <f>ABS('Expo Profiles Tahmin'!S2724-'Expo Profiles Tahmin'!F2724)/F2724</f>
        <v>0.33848840407043651</v>
      </c>
      <c r="AM2725" s="11">
        <f>ABS('Expo Profiles Tahmin'!U2724-'Expo Profiles Tahmin'!G2724)/G2724</f>
        <v>4.6231871199885713E-2</v>
      </c>
      <c r="AN2725" s="11">
        <f>ABS('Expo Profiles Tahmin'!W2724-'Expo Profiles Tahmin'!H2724)/H2724</f>
        <v>5.4704892027845814E-2</v>
      </c>
    </row>
    <row r="2726" spans="1:40" x14ac:dyDescent="0.5">
      <c r="A2726" s="6" t="s">
        <v>2723</v>
      </c>
      <c r="B2726">
        <v>0.83833246706654274</v>
      </c>
      <c r="C2726">
        <v>1.043607111095082</v>
      </c>
      <c r="D2726">
        <v>0.9839487565281092</v>
      </c>
      <c r="E2726">
        <v>0.97787982995585432</v>
      </c>
      <c r="F2726">
        <v>0.72456802887792715</v>
      </c>
      <c r="G2726">
        <v>0.93545740125618093</v>
      </c>
      <c r="H2726">
        <v>0.91882834963921833</v>
      </c>
      <c r="K2726">
        <f t="shared" si="641"/>
        <v>0.83833246706654274</v>
      </c>
      <c r="L2726">
        <f>0</f>
        <v>0</v>
      </c>
      <c r="M2726">
        <f t="shared" si="631"/>
        <v>0.9318598234404103</v>
      </c>
      <c r="N2726">
        <f t="shared" si="632"/>
        <v>8.8931175755454395E-2</v>
      </c>
      <c r="O2726">
        <f t="shared" si="642"/>
        <v>1.0040049145047587</v>
      </c>
      <c r="P2726">
        <f t="shared" si="633"/>
        <v>7.2970003476155454E-2</v>
      </c>
      <c r="Q2726">
        <f t="shared" si="643"/>
        <v>1.0318251545677037</v>
      </c>
      <c r="R2726">
        <f t="shared" si="634"/>
        <v>3.0039018349548238E-2</v>
      </c>
      <c r="S2726">
        <f t="shared" si="644"/>
        <v>0.9081851015619441</v>
      </c>
      <c r="T2726">
        <f t="shared" si="635"/>
        <v>-0.11608785868952688</v>
      </c>
      <c r="U2726">
        <f t="shared" si="636"/>
        <v>0.84498926264289143</v>
      </c>
      <c r="V2726">
        <f t="shared" si="637"/>
        <v>-6.5795092074097519E-2</v>
      </c>
      <c r="W2726">
        <f t="shared" si="645"/>
        <v>0.84281437894716704</v>
      </c>
      <c r="X2726">
        <f t="shared" si="638"/>
        <v>-5.3013482941591042E-3</v>
      </c>
      <c r="Y2726">
        <f t="shared" si="639"/>
        <v>0.83992843414093643</v>
      </c>
      <c r="Z2726">
        <f t="shared" si="640"/>
        <v>-3.0046440951582987E-3</v>
      </c>
      <c r="AI2726" s="11">
        <f>ABS('Expo Profiles Tahmin'!M2725-'Expo Profiles Tahmin'!C2725)/C2725</f>
        <v>0.11439603644644543</v>
      </c>
      <c r="AJ2726" s="11">
        <f>ABS('Expo Profiles Tahmin'!O2725-'Expo Profiles Tahmin'!D2725)/D2725</f>
        <v>1.814924030404674E-2</v>
      </c>
      <c r="AK2726" s="11">
        <f>ABS('Expo Profiles Tahmin'!Q2725-'Expo Profiles Tahmin'!E2725)/E2725</f>
        <v>5.0252991494998671E-2</v>
      </c>
      <c r="AL2726" s="11">
        <f>ABS('Expo Profiles Tahmin'!S2725-'Expo Profiles Tahmin'!F2725)/F2725</f>
        <v>0.30345160551163802</v>
      </c>
      <c r="AM2726" s="11">
        <f>ABS('Expo Profiles Tahmin'!U2725-'Expo Profiles Tahmin'!G2725)/G2725</f>
        <v>6.3033108832771467E-2</v>
      </c>
      <c r="AN2726" s="11">
        <f>ABS('Expo Profiles Tahmin'!W2725-'Expo Profiles Tahmin'!H2725)/H2725</f>
        <v>6.2877166232518003E-2</v>
      </c>
    </row>
    <row r="2727" spans="1:40" x14ac:dyDescent="0.5">
      <c r="A2727" s="6" t="s">
        <v>2724</v>
      </c>
      <c r="B2727">
        <v>0.84815774028458157</v>
      </c>
      <c r="C2727">
        <v>1.0575354950389351</v>
      </c>
      <c r="D2727">
        <v>1.002147034634935</v>
      </c>
      <c r="E2727">
        <v>0.98293895975015722</v>
      </c>
      <c r="F2727">
        <v>0.74834879312755953</v>
      </c>
      <c r="G2727">
        <v>0.94234730085786866</v>
      </c>
      <c r="H2727">
        <v>0.92841699788561893</v>
      </c>
      <c r="K2727">
        <f t="shared" si="641"/>
        <v>0.84815774028458157</v>
      </c>
      <c r="L2727">
        <f>0</f>
        <v>0</v>
      </c>
      <c r="M2727">
        <f t="shared" si="631"/>
        <v>0.9435545584271483</v>
      </c>
      <c r="N2727">
        <f t="shared" si="632"/>
        <v>9.0708767249174219E-2</v>
      </c>
      <c r="O2727">
        <f t="shared" si="642"/>
        <v>1.0196304818984174</v>
      </c>
      <c r="P2727">
        <f t="shared" si="633"/>
        <v>7.679501995353713E-2</v>
      </c>
      <c r="Q2727">
        <f t="shared" si="643"/>
        <v>1.0447186955046639</v>
      </c>
      <c r="R2727">
        <f t="shared" si="634"/>
        <v>2.7629222252138895E-2</v>
      </c>
      <c r="S2727">
        <f t="shared" si="644"/>
        <v>0.92472724235664283</v>
      </c>
      <c r="T2727">
        <f t="shared" si="635"/>
        <v>-0.11273698436522918</v>
      </c>
      <c r="U2727">
        <f t="shared" si="636"/>
        <v>0.86335555039341139</v>
      </c>
      <c r="V2727">
        <f t="shared" si="637"/>
        <v>-6.3895917714395206E-2</v>
      </c>
      <c r="W2727">
        <f t="shared" si="645"/>
        <v>0.85821526472403431</v>
      </c>
      <c r="X2727">
        <f t="shared" si="638"/>
        <v>-8.0276921747894567E-3</v>
      </c>
      <c r="Y2727">
        <f t="shared" si="639"/>
        <v>0.8538451544705018</v>
      </c>
      <c r="Z2727">
        <f t="shared" si="640"/>
        <v>-4.5498534622418364E-3</v>
      </c>
      <c r="AI2727" s="11">
        <f>ABS('Expo Profiles Tahmin'!M2726-'Expo Profiles Tahmin'!C2726)/C2726</f>
        <v>0.10707792852945643</v>
      </c>
      <c r="AJ2727" s="11">
        <f>ABS('Expo Profiles Tahmin'!O2726-'Expo Profiles Tahmin'!D2726)/D2726</f>
        <v>2.0383335863361645E-2</v>
      </c>
      <c r="AK2727" s="11">
        <f>ABS('Expo Profiles Tahmin'!Q2726-'Expo Profiles Tahmin'!E2726)/E2726</f>
        <v>5.5165596998032716E-2</v>
      </c>
      <c r="AL2727" s="11">
        <f>ABS('Expo Profiles Tahmin'!S2726-'Expo Profiles Tahmin'!F2726)/F2726</f>
        <v>0.25341591867966912</v>
      </c>
      <c r="AM2727" s="11">
        <f>ABS('Expo Profiles Tahmin'!U2726-'Expo Profiles Tahmin'!G2726)/G2726</f>
        <v>9.6710057017886833E-2</v>
      </c>
      <c r="AN2727" s="11">
        <f>ABS('Expo Profiles Tahmin'!W2726-'Expo Profiles Tahmin'!H2726)/H2726</f>
        <v>8.2729239603782881E-2</v>
      </c>
    </row>
    <row r="2728" spans="1:40" x14ac:dyDescent="0.5">
      <c r="A2728" s="6" t="s">
        <v>2725</v>
      </c>
      <c r="B2728">
        <v>0.84259985183777386</v>
      </c>
      <c r="C2728">
        <v>1.07256501461536</v>
      </c>
      <c r="D2728">
        <v>1.035659291330181</v>
      </c>
      <c r="E2728">
        <v>1.0036561113058049</v>
      </c>
      <c r="F2728">
        <v>0.77281235406593629</v>
      </c>
      <c r="G2728">
        <v>0.95662944110522952</v>
      </c>
      <c r="H2728">
        <v>0.92006331689022891</v>
      </c>
      <c r="K2728">
        <f t="shared" si="641"/>
        <v>0.84259985183777386</v>
      </c>
      <c r="L2728">
        <f>0</f>
        <v>0</v>
      </c>
      <c r="M2728">
        <f t="shared" si="631"/>
        <v>0.94737671716598026</v>
      </c>
      <c r="N2728">
        <f t="shared" si="632"/>
        <v>9.9627854211560063E-2</v>
      </c>
      <c r="O2728">
        <f t="shared" si="642"/>
        <v>1.0418354280808981</v>
      </c>
      <c r="P2728">
        <f t="shared" si="633"/>
        <v>9.4712736230664576E-2</v>
      </c>
      <c r="Q2728">
        <f t="shared" si="643"/>
        <v>1.0759998074526589</v>
      </c>
      <c r="R2728">
        <f t="shared" si="634"/>
        <v>3.7139885096088218E-2</v>
      </c>
      <c r="S2728">
        <f t="shared" si="644"/>
        <v>0.95807954656390537</v>
      </c>
      <c r="T2728">
        <f t="shared" si="635"/>
        <v>-0.1103001969278419</v>
      </c>
      <c r="U2728">
        <f t="shared" si="636"/>
        <v>0.89803439148499153</v>
      </c>
      <c r="V2728">
        <f t="shared" si="637"/>
        <v>-6.2514820193794854E-2</v>
      </c>
      <c r="W2728">
        <f t="shared" si="645"/>
        <v>0.87403944334477068</v>
      </c>
      <c r="X2728">
        <f t="shared" si="638"/>
        <v>-2.5887916104039607E-2</v>
      </c>
      <c r="Y2728">
        <f t="shared" si="639"/>
        <v>0.85994659509578808</v>
      </c>
      <c r="Z2728">
        <f t="shared" si="640"/>
        <v>-1.4672488948454234E-2</v>
      </c>
      <c r="AI2728" s="11">
        <f>ABS('Expo Profiles Tahmin'!M2727-'Expo Profiles Tahmin'!C2727)/C2727</f>
        <v>0.10777977396171497</v>
      </c>
      <c r="AJ2728" s="11">
        <f>ABS('Expo Profiles Tahmin'!O2727-'Expo Profiles Tahmin'!D2727)/D2727</f>
        <v>1.7445990118457325E-2</v>
      </c>
      <c r="AK2728" s="11">
        <f>ABS('Expo Profiles Tahmin'!Q2727-'Expo Profiles Tahmin'!E2727)/E2727</f>
        <v>6.2852057232739886E-2</v>
      </c>
      <c r="AL2728" s="11">
        <f>ABS('Expo Profiles Tahmin'!S2727-'Expo Profiles Tahmin'!F2727)/F2727</f>
        <v>0.23569016326190395</v>
      </c>
      <c r="AM2728" s="11">
        <f>ABS('Expo Profiles Tahmin'!U2727-'Expo Profiles Tahmin'!G2727)/G2727</f>
        <v>8.3824456644112949E-2</v>
      </c>
      <c r="AN2728" s="11">
        <f>ABS('Expo Profiles Tahmin'!W2727-'Expo Profiles Tahmin'!H2727)/H2727</f>
        <v>7.5614441917222941E-2</v>
      </c>
    </row>
    <row r="2729" spans="1:40" x14ac:dyDescent="0.5">
      <c r="A2729" s="6" t="s">
        <v>2726</v>
      </c>
      <c r="B2729">
        <v>0.83338100990872865</v>
      </c>
      <c r="C2729">
        <v>1.058330306520223</v>
      </c>
      <c r="D2729">
        <v>1.031435520837009</v>
      </c>
      <c r="E2729">
        <v>1.0058455919276701</v>
      </c>
      <c r="F2729">
        <v>0.78626212067088241</v>
      </c>
      <c r="G2729">
        <v>0.94330694917028501</v>
      </c>
      <c r="H2729">
        <v>0.91267461468659239</v>
      </c>
      <c r="K2729">
        <f t="shared" si="641"/>
        <v>0.83338100990872865</v>
      </c>
      <c r="L2729">
        <f>0</f>
        <v>0</v>
      </c>
      <c r="M2729">
        <f t="shared" si="631"/>
        <v>0.93587254328734237</v>
      </c>
      <c r="N2729">
        <f t="shared" si="632"/>
        <v>9.7454829492927386E-2</v>
      </c>
      <c r="O2729">
        <f t="shared" si="642"/>
        <v>1.0324654060637211</v>
      </c>
      <c r="P2729">
        <f t="shared" si="633"/>
        <v>9.6635222091021156E-2</v>
      </c>
      <c r="Q2729">
        <f t="shared" si="643"/>
        <v>1.0729430946579084</v>
      </c>
      <c r="R2729">
        <f t="shared" si="634"/>
        <v>4.3237417694240811E-2</v>
      </c>
      <c r="S2729">
        <f t="shared" si="644"/>
        <v>0.96586289694916194</v>
      </c>
      <c r="T2729">
        <f t="shared" si="635"/>
        <v>-9.9693194191192366E-2</v>
      </c>
      <c r="U2729">
        <f t="shared" si="636"/>
        <v>0.91159197566115635</v>
      </c>
      <c r="V2729">
        <f t="shared" si="637"/>
        <v>-5.6503091408663809E-2</v>
      </c>
      <c r="W2729">
        <f t="shared" si="645"/>
        <v>0.88132612927536413</v>
      </c>
      <c r="X2729">
        <f t="shared" si="638"/>
        <v>-3.1555213708146831E-2</v>
      </c>
      <c r="Y2729">
        <f t="shared" si="639"/>
        <v>0.86414812095418703</v>
      </c>
      <c r="Z2729">
        <f t="shared" si="640"/>
        <v>-1.788454205963097E-2</v>
      </c>
      <c r="AI2729" s="11">
        <f>ABS('Expo Profiles Tahmin'!M2728-'Expo Profiles Tahmin'!C2728)/C2728</f>
        <v>0.11671860982177794</v>
      </c>
      <c r="AJ2729" s="11">
        <f>ABS('Expo Profiles Tahmin'!O2728-'Expo Profiles Tahmin'!D2728)/D2728</f>
        <v>5.9634831671182536E-3</v>
      </c>
      <c r="AK2729" s="11">
        <f>ABS('Expo Profiles Tahmin'!Q2728-'Expo Profiles Tahmin'!E2728)/E2728</f>
        <v>7.2080163047810619E-2</v>
      </c>
      <c r="AL2729" s="11">
        <f>ABS('Expo Profiles Tahmin'!S2728-'Expo Profiles Tahmin'!F2728)/F2728</f>
        <v>0.23973114757190087</v>
      </c>
      <c r="AM2729" s="11">
        <f>ABS('Expo Profiles Tahmin'!U2728-'Expo Profiles Tahmin'!G2728)/G2728</f>
        <v>6.1251564192443153E-2</v>
      </c>
      <c r="AN2729" s="11">
        <f>ABS('Expo Profiles Tahmin'!W2728-'Expo Profiles Tahmin'!H2728)/H2728</f>
        <v>5.0022506821613945E-2</v>
      </c>
    </row>
    <row r="2730" spans="1:40" x14ac:dyDescent="0.5">
      <c r="A2730" s="6" t="s">
        <v>2727</v>
      </c>
      <c r="B2730">
        <v>0.82071017448848982</v>
      </c>
      <c r="C2730">
        <v>1.0554842711856669</v>
      </c>
      <c r="D2730">
        <v>1.0458453265382539</v>
      </c>
      <c r="E2730">
        <v>1.0198492391215379</v>
      </c>
      <c r="F2730">
        <v>0.81018686989864519</v>
      </c>
      <c r="G2730">
        <v>0.93706601844132376</v>
      </c>
      <c r="H2730">
        <v>0.89858110890156584</v>
      </c>
      <c r="K2730">
        <f t="shared" si="641"/>
        <v>0.82071017448848982</v>
      </c>
      <c r="L2730">
        <f>0</f>
        <v>0</v>
      </c>
      <c r="M2730">
        <f t="shared" si="631"/>
        <v>0.92767808917208294</v>
      </c>
      <c r="N2730">
        <f t="shared" si="632"/>
        <v>0.10171122963098136</v>
      </c>
      <c r="O2730">
        <f t="shared" si="642"/>
        <v>1.0368870149127027</v>
      </c>
      <c r="P2730">
        <f t="shared" si="633"/>
        <v>0.10884046920685317</v>
      </c>
      <c r="Q2730">
        <f t="shared" si="643"/>
        <v>1.0883747626698974</v>
      </c>
      <c r="R2730">
        <f t="shared" si="634"/>
        <v>5.43062115410574E-2</v>
      </c>
      <c r="S2730">
        <f t="shared" si="644"/>
        <v>0.99118981107487913</v>
      </c>
      <c r="T2730">
        <f t="shared" si="635"/>
        <v>-8.9740276851047393E-2</v>
      </c>
      <c r="U2730">
        <f t="shared" si="636"/>
        <v>0.94233705296175518</v>
      </c>
      <c r="V2730">
        <f t="shared" si="637"/>
        <v>-5.0862078470763794E-2</v>
      </c>
      <c r="W2730">
        <f t="shared" si="645"/>
        <v>0.89471267571124535</v>
      </c>
      <c r="X2730">
        <f t="shared" si="638"/>
        <v>-4.7783486415717689E-2</v>
      </c>
      <c r="Y2730">
        <f t="shared" si="639"/>
        <v>0.86870033002232561</v>
      </c>
      <c r="Z2730">
        <f t="shared" si="640"/>
        <v>-2.7082236883633478E-2</v>
      </c>
      <c r="AI2730" s="11">
        <f>ABS('Expo Profiles Tahmin'!M2729-'Expo Profiles Tahmin'!C2729)/C2729</f>
        <v>0.11570845366369618</v>
      </c>
      <c r="AJ2730" s="11">
        <f>ABS('Expo Profiles Tahmin'!O2729-'Expo Profiles Tahmin'!D2729)/D2729</f>
        <v>9.9849695488124241E-4</v>
      </c>
      <c r="AK2730" s="11">
        <f>ABS('Expo Profiles Tahmin'!Q2729-'Expo Profiles Tahmin'!E2729)/E2729</f>
        <v>6.6707557570191395E-2</v>
      </c>
      <c r="AL2730" s="11">
        <f>ABS('Expo Profiles Tahmin'!S2729-'Expo Profiles Tahmin'!F2729)/F2729</f>
        <v>0.22842353911827037</v>
      </c>
      <c r="AM2730" s="11">
        <f>ABS('Expo Profiles Tahmin'!U2729-'Expo Profiles Tahmin'!G2729)/G2729</f>
        <v>3.3621053610412344E-2</v>
      </c>
      <c r="AN2730" s="11">
        <f>ABS('Expo Profiles Tahmin'!W2729-'Expo Profiles Tahmin'!H2729)/H2729</f>
        <v>3.4347931789461633E-2</v>
      </c>
    </row>
    <row r="2731" spans="1:40" x14ac:dyDescent="0.5">
      <c r="A2731" s="6" t="s">
        <v>2728</v>
      </c>
      <c r="B2731">
        <v>0.81272847794984637</v>
      </c>
      <c r="C2731">
        <v>1.0267958362481751</v>
      </c>
      <c r="D2731">
        <v>1.053898041366639</v>
      </c>
      <c r="E2731">
        <v>1.0209113253228519</v>
      </c>
      <c r="F2731">
        <v>0.84750644806674247</v>
      </c>
      <c r="G2731">
        <v>0.92721970508610485</v>
      </c>
      <c r="H2731">
        <v>0.91180837916901625</v>
      </c>
      <c r="K2731">
        <f t="shared" si="641"/>
        <v>0.81272847794984637</v>
      </c>
      <c r="L2731">
        <f>0</f>
        <v>0</v>
      </c>
      <c r="M2731">
        <f t="shared" si="631"/>
        <v>0.9102619760705235</v>
      </c>
      <c r="N2731">
        <f t="shared" si="632"/>
        <v>9.2740445145713044E-2</v>
      </c>
      <c r="O2731">
        <f t="shared" si="642"/>
        <v>1.0261915141809472</v>
      </c>
      <c r="P2731">
        <f t="shared" si="633"/>
        <v>0.11478996500822961</v>
      </c>
      <c r="Q2731">
        <f t="shared" si="643"/>
        <v>1.0862750437028748</v>
      </c>
      <c r="R2731">
        <f t="shared" si="634"/>
        <v>6.2771947843936957E-2</v>
      </c>
      <c r="S2731">
        <f t="shared" si="644"/>
        <v>1.011658908353696</v>
      </c>
      <c r="T2731">
        <f t="shared" si="635"/>
        <v>-6.7864523097369539E-2</v>
      </c>
      <c r="U2731">
        <f t="shared" si="636"/>
        <v>0.97471485995454488</v>
      </c>
      <c r="V2731">
        <f t="shared" si="637"/>
        <v>-3.8463561962134643E-2</v>
      </c>
      <c r="W2731">
        <f t="shared" si="645"/>
        <v>0.92511460066463291</v>
      </c>
      <c r="X2731">
        <f t="shared" si="638"/>
        <v>-4.9052972652123862E-2</v>
      </c>
      <c r="Y2731">
        <f t="shared" si="639"/>
        <v>0.89841117281939198</v>
      </c>
      <c r="Z2731">
        <f t="shared" si="640"/>
        <v>-2.7801743339812675E-2</v>
      </c>
      <c r="AI2731" s="11">
        <f>ABS('Expo Profiles Tahmin'!M2730-'Expo Profiles Tahmin'!C2730)/C2730</f>
        <v>0.12108771821868483</v>
      </c>
      <c r="AJ2731" s="11">
        <f>ABS('Expo Profiles Tahmin'!O2730-'Expo Profiles Tahmin'!D2730)/D2730</f>
        <v>8.5656180682120147E-3</v>
      </c>
      <c r="AK2731" s="11">
        <f>ABS('Expo Profiles Tahmin'!Q2730-'Expo Profiles Tahmin'!E2730)/E2730</f>
        <v>6.7191817103658347E-2</v>
      </c>
      <c r="AL2731" s="11">
        <f>ABS('Expo Profiles Tahmin'!S2730-'Expo Profiles Tahmin'!F2730)/F2730</f>
        <v>0.2234088799771311</v>
      </c>
      <c r="AM2731" s="11">
        <f>ABS('Expo Profiles Tahmin'!U2730-'Expo Profiles Tahmin'!G2730)/G2730</f>
        <v>5.6250407300000539E-3</v>
      </c>
      <c r="AN2731" s="11">
        <f>ABS('Expo Profiles Tahmin'!W2730-'Expo Profiles Tahmin'!H2730)/H2730</f>
        <v>4.3050462022836159E-3</v>
      </c>
    </row>
    <row r="2732" spans="1:40" x14ac:dyDescent="0.5">
      <c r="A2732" s="6" t="s">
        <v>2729</v>
      </c>
      <c r="B2732">
        <v>0.82615751223667167</v>
      </c>
      <c r="C2732">
        <v>1.002077531484415</v>
      </c>
      <c r="D2732">
        <v>1.044134712979162</v>
      </c>
      <c r="E2732">
        <v>1.0160222376661929</v>
      </c>
      <c r="F2732">
        <v>0.90401858992350115</v>
      </c>
      <c r="G2732">
        <v>0.9436216494827927</v>
      </c>
      <c r="H2732">
        <v>0.93555654240290687</v>
      </c>
      <c r="K2732">
        <f t="shared" si="641"/>
        <v>0.82615751223667167</v>
      </c>
      <c r="L2732">
        <f>0</f>
        <v>0</v>
      </c>
      <c r="M2732">
        <f t="shared" si="631"/>
        <v>0.90631029686989617</v>
      </c>
      <c r="N2732">
        <f t="shared" si="632"/>
        <v>7.6213865695214156E-2</v>
      </c>
      <c r="O2732">
        <f t="shared" si="642"/>
        <v>1.010595198480116</v>
      </c>
      <c r="P2732">
        <f t="shared" si="633"/>
        <v>0.10290541697370791</v>
      </c>
      <c r="Q2732">
        <f t="shared" si="643"/>
        <v>1.069087458528204</v>
      </c>
      <c r="R2732">
        <f t="shared" si="634"/>
        <v>6.0674839551865214E-2</v>
      </c>
      <c r="S2732">
        <f t="shared" si="644"/>
        <v>1.0269088144370415</v>
      </c>
      <c r="T2732">
        <f t="shared" si="635"/>
        <v>-3.7124153016202012E-2</v>
      </c>
      <c r="U2732">
        <f t="shared" si="636"/>
        <v>1.0066991902739091</v>
      </c>
      <c r="V2732">
        <f t="shared" si="637"/>
        <v>-2.1040848659346145E-2</v>
      </c>
      <c r="W2732">
        <f t="shared" si="645"/>
        <v>0.96283092982185736</v>
      </c>
      <c r="X2732">
        <f t="shared" si="638"/>
        <v>-4.2746461315222008E-2</v>
      </c>
      <c r="Y2732">
        <f t="shared" si="639"/>
        <v>0.93956063683746283</v>
      </c>
      <c r="Z2732">
        <f t="shared" si="640"/>
        <v>-2.4227403191222886E-2</v>
      </c>
      <c r="AI2732" s="11">
        <f>ABS('Expo Profiles Tahmin'!M2731-'Expo Profiles Tahmin'!C2731)/C2731</f>
        <v>0.11349272763264837</v>
      </c>
      <c r="AJ2732" s="11">
        <f>ABS('Expo Profiles Tahmin'!O2731-'Expo Profiles Tahmin'!D2731)/D2731</f>
        <v>2.6289570810629295E-2</v>
      </c>
      <c r="AK2732" s="11">
        <f>ABS('Expo Profiles Tahmin'!Q2731-'Expo Profiles Tahmin'!E2731)/E2731</f>
        <v>6.4024873423117634E-2</v>
      </c>
      <c r="AL2732" s="11">
        <f>ABS('Expo Profiles Tahmin'!S2731-'Expo Profiles Tahmin'!F2731)/F2731</f>
        <v>0.19368874497816949</v>
      </c>
      <c r="AM2732" s="11">
        <f>ABS('Expo Profiles Tahmin'!U2731-'Expo Profiles Tahmin'!G2731)/G2731</f>
        <v>5.1223194036875502E-2</v>
      </c>
      <c r="AN2732" s="11">
        <f>ABS('Expo Profiles Tahmin'!W2731-'Expo Profiles Tahmin'!H2731)/H2731</f>
        <v>1.4593221338614366E-2</v>
      </c>
    </row>
    <row r="2733" spans="1:40" x14ac:dyDescent="0.5">
      <c r="A2733" s="6" t="s">
        <v>2730</v>
      </c>
      <c r="B2733">
        <v>0.88718373445293075</v>
      </c>
      <c r="C2733">
        <v>1.0271625793642081</v>
      </c>
      <c r="D2733">
        <v>1.073441186705516</v>
      </c>
      <c r="E2733">
        <v>1.0559258605791639</v>
      </c>
      <c r="F2733">
        <v>0.94074502242697289</v>
      </c>
      <c r="G2733">
        <v>0.95771990181330502</v>
      </c>
      <c r="H2733">
        <v>0.95558925323255239</v>
      </c>
      <c r="K2733">
        <f t="shared" si="641"/>
        <v>0.88718373445293075</v>
      </c>
      <c r="L2733">
        <f>0</f>
        <v>0</v>
      </c>
      <c r="M2733">
        <f t="shared" si="631"/>
        <v>0.95096097968833948</v>
      </c>
      <c r="N2733">
        <f t="shared" si="632"/>
        <v>6.0643063432225933E-2</v>
      </c>
      <c r="O2733">
        <f t="shared" si="642"/>
        <v>1.0397783195519381</v>
      </c>
      <c r="P2733">
        <f t="shared" si="633"/>
        <v>8.7432781716204319E-2</v>
      </c>
      <c r="Q2733">
        <f t="shared" si="643"/>
        <v>1.0947320771701243</v>
      </c>
      <c r="R2733">
        <f t="shared" si="634"/>
        <v>5.6549862403480831E-2</v>
      </c>
      <c r="S2733">
        <f t="shared" si="644"/>
        <v>1.0553569831669538</v>
      </c>
      <c r="T2733">
        <f t="shared" si="635"/>
        <v>-3.4661089004505055E-2</v>
      </c>
      <c r="U2733">
        <f t="shared" si="636"/>
        <v>1.0364882003139089</v>
      </c>
      <c r="V2733">
        <f t="shared" si="637"/>
        <v>-1.9644858370065205E-2</v>
      </c>
      <c r="W2733">
        <f t="shared" si="645"/>
        <v>0.98893471732354743</v>
      </c>
      <c r="X2733">
        <f t="shared" si="638"/>
        <v>-4.6181979672619701E-2</v>
      </c>
      <c r="Y2733">
        <f t="shared" si="639"/>
        <v>0.96379419891533646</v>
      </c>
      <c r="Z2733">
        <f t="shared" si="640"/>
        <v>-2.6174551232361103E-2</v>
      </c>
      <c r="AI2733" s="11">
        <f>ABS('Expo Profiles Tahmin'!M2732-'Expo Profiles Tahmin'!C2732)/C2732</f>
        <v>9.5568687656987242E-2</v>
      </c>
      <c r="AJ2733" s="11">
        <f>ABS('Expo Profiles Tahmin'!O2732-'Expo Profiles Tahmin'!D2732)/D2732</f>
        <v>3.2121826888936479E-2</v>
      </c>
      <c r="AK2733" s="11">
        <f>ABS('Expo Profiles Tahmin'!Q2732-'Expo Profiles Tahmin'!E2732)/E2732</f>
        <v>5.22284049450552E-2</v>
      </c>
      <c r="AL2733" s="11">
        <f>ABS('Expo Profiles Tahmin'!S2732-'Expo Profiles Tahmin'!F2732)/F2732</f>
        <v>0.13593771840902016</v>
      </c>
      <c r="AM2733" s="11">
        <f>ABS('Expo Profiles Tahmin'!U2732-'Expo Profiles Tahmin'!G2732)/G2732</f>
        <v>6.6846220437703746E-2</v>
      </c>
      <c r="AN2733" s="11">
        <f>ABS('Expo Profiles Tahmin'!W2732-'Expo Profiles Tahmin'!H2732)/H2732</f>
        <v>2.9153114945782193E-2</v>
      </c>
    </row>
    <row r="2734" spans="1:40" x14ac:dyDescent="0.5">
      <c r="A2734" s="6" t="s">
        <v>2731</v>
      </c>
      <c r="B2734">
        <v>0.94468511474075156</v>
      </c>
      <c r="C2734">
        <v>1.0664201038054451</v>
      </c>
      <c r="D2734">
        <v>1.113557862732482</v>
      </c>
      <c r="E2734">
        <v>1.0952904649637829</v>
      </c>
      <c r="F2734">
        <v>0.91652173830744688</v>
      </c>
      <c r="G2734">
        <v>0.95026037856248746</v>
      </c>
      <c r="H2734">
        <v>0.95996831454517195</v>
      </c>
      <c r="K2734">
        <f t="shared" si="641"/>
        <v>0.94468511474075156</v>
      </c>
      <c r="L2734">
        <f>0</f>
        <v>0</v>
      </c>
      <c r="M2734">
        <f t="shared" si="631"/>
        <v>1.0001500834381984</v>
      </c>
      <c r="N2734">
        <f t="shared" si="632"/>
        <v>5.2739274055666897E-2</v>
      </c>
      <c r="O2734">
        <f t="shared" si="642"/>
        <v>1.0805311782212859</v>
      </c>
      <c r="P2734">
        <f t="shared" si="633"/>
        <v>7.9022702911332135E-2</v>
      </c>
      <c r="Q2734">
        <f t="shared" si="643"/>
        <v>1.1302741449320322</v>
      </c>
      <c r="R2734">
        <f t="shared" si="634"/>
        <v>5.1181850062686995E-2</v>
      </c>
      <c r="S2734">
        <f t="shared" si="644"/>
        <v>1.0607464901355059</v>
      </c>
      <c r="T2734">
        <f t="shared" si="635"/>
        <v>-6.3595671810987867E-2</v>
      </c>
      <c r="U2734">
        <f t="shared" si="636"/>
        <v>1.0261263164404706</v>
      </c>
      <c r="V2734">
        <f t="shared" si="637"/>
        <v>-3.6044105986214887E-2</v>
      </c>
      <c r="W2734">
        <f t="shared" si="645"/>
        <v>0.97636169914696125</v>
      </c>
      <c r="X2734">
        <f t="shared" si="638"/>
        <v>-4.9090355231688407E-2</v>
      </c>
      <c r="Y2734">
        <f t="shared" si="639"/>
        <v>0.94963792099546773</v>
      </c>
      <c r="Z2734">
        <f t="shared" si="640"/>
        <v>-2.7822930656834288E-2</v>
      </c>
      <c r="AI2734" s="11">
        <f>ABS('Expo Profiles Tahmin'!M2733-'Expo Profiles Tahmin'!C2733)/C2733</f>
        <v>7.4186502903012458E-2</v>
      </c>
      <c r="AJ2734" s="11">
        <f>ABS('Expo Profiles Tahmin'!O2733-'Expo Profiles Tahmin'!D2733)/D2733</f>
        <v>3.1359768537382253E-2</v>
      </c>
      <c r="AK2734" s="11">
        <f>ABS('Expo Profiles Tahmin'!Q2733-'Expo Profiles Tahmin'!E2733)/E2733</f>
        <v>3.6750891364357351E-2</v>
      </c>
      <c r="AL2734" s="11">
        <f>ABS('Expo Profiles Tahmin'!S2733-'Expo Profiles Tahmin'!F2733)/F2733</f>
        <v>0.1218310573084939</v>
      </c>
      <c r="AM2734" s="11">
        <f>ABS('Expo Profiles Tahmin'!U2733-'Expo Profiles Tahmin'!G2733)/G2733</f>
        <v>8.2245652775375558E-2</v>
      </c>
      <c r="AN2734" s="11">
        <f>ABS('Expo Profiles Tahmin'!W2733-'Expo Profiles Tahmin'!H2733)/H2733</f>
        <v>3.4895185330092948E-2</v>
      </c>
    </row>
    <row r="2735" spans="1:40" x14ac:dyDescent="0.5">
      <c r="A2735" s="6" t="s">
        <v>2732</v>
      </c>
      <c r="B2735">
        <v>0.93236989471811538</v>
      </c>
      <c r="C2735">
        <v>1.0440675036064779</v>
      </c>
      <c r="D2735">
        <v>1.0736201625721089</v>
      </c>
      <c r="E2735">
        <v>1.0720100410429909</v>
      </c>
      <c r="F2735">
        <v>0.90156209149158129</v>
      </c>
      <c r="G2735">
        <v>0.94634109979828585</v>
      </c>
      <c r="H2735">
        <v>0.96523985273864232</v>
      </c>
      <c r="K2735">
        <f t="shared" si="641"/>
        <v>0.93236989471811538</v>
      </c>
      <c r="L2735">
        <f>0</f>
        <v>0</v>
      </c>
      <c r="M2735">
        <f t="shared" si="631"/>
        <v>0.98326162624224045</v>
      </c>
      <c r="N2735">
        <f t="shared" si="632"/>
        <v>4.8390777801733474E-2</v>
      </c>
      <c r="O2735">
        <f t="shared" si="642"/>
        <v>1.0507737793441185</v>
      </c>
      <c r="P2735">
        <f t="shared" si="633"/>
        <v>6.657247835900805E-2</v>
      </c>
      <c r="Q2735">
        <f t="shared" si="643"/>
        <v>1.0966901434894984</v>
      </c>
      <c r="R2735">
        <f t="shared" si="634"/>
        <v>4.6931460000552976E-2</v>
      </c>
      <c r="S2735">
        <f t="shared" si="644"/>
        <v>1.0333343035192968</v>
      </c>
      <c r="T2735">
        <f t="shared" si="635"/>
        <v>-5.7936031582200086E-2</v>
      </c>
      <c r="U2735">
        <f t="shared" si="636"/>
        <v>1.0017951213790703</v>
      </c>
      <c r="V2735">
        <f t="shared" si="637"/>
        <v>-3.2836392844091351E-2</v>
      </c>
      <c r="W2735">
        <f t="shared" si="645"/>
        <v>0.96726433211519636</v>
      </c>
      <c r="X2735">
        <f t="shared" si="638"/>
        <v>-3.4447522161215993E-2</v>
      </c>
      <c r="Y2735">
        <f t="shared" si="639"/>
        <v>0.94851181065226842</v>
      </c>
      <c r="Z2735">
        <f t="shared" si="640"/>
        <v>-1.9523815133702625E-2</v>
      </c>
      <c r="AI2735" s="11">
        <f>ABS('Expo Profiles Tahmin'!M2734-'Expo Profiles Tahmin'!C2734)/C2734</f>
        <v>6.2142508501824664E-2</v>
      </c>
      <c r="AJ2735" s="11">
        <f>ABS('Expo Profiles Tahmin'!O2734-'Expo Profiles Tahmin'!D2734)/D2734</f>
        <v>2.9658705323272819E-2</v>
      </c>
      <c r="AK2735" s="11">
        <f>ABS('Expo Profiles Tahmin'!Q2734-'Expo Profiles Tahmin'!E2734)/E2734</f>
        <v>3.194009359828219E-2</v>
      </c>
      <c r="AL2735" s="11">
        <f>ABS('Expo Profiles Tahmin'!S2734-'Expo Profiles Tahmin'!F2734)/F2734</f>
        <v>0.15736097224971538</v>
      </c>
      <c r="AM2735" s="11">
        <f>ABS('Expo Profiles Tahmin'!U2734-'Expo Profiles Tahmin'!G2734)/G2734</f>
        <v>7.9837000036505582E-2</v>
      </c>
      <c r="AN2735" s="11">
        <f>ABS('Expo Profiles Tahmin'!W2734-'Expo Profiles Tahmin'!H2734)/H2734</f>
        <v>1.7077005931759735E-2</v>
      </c>
    </row>
    <row r="2736" spans="1:40" x14ac:dyDescent="0.5">
      <c r="A2736" s="6" t="s">
        <v>2733</v>
      </c>
      <c r="B2736">
        <v>0.93048669871320111</v>
      </c>
      <c r="C2736">
        <v>1.0189833620111559</v>
      </c>
      <c r="D2736">
        <v>1.049037212721859</v>
      </c>
      <c r="E2736">
        <v>1.0397426644281069</v>
      </c>
      <c r="F2736">
        <v>0.87010907108022539</v>
      </c>
      <c r="G2736">
        <v>0.92756469597383673</v>
      </c>
      <c r="H2736">
        <v>0.95228121828285761</v>
      </c>
      <c r="K2736">
        <f t="shared" si="641"/>
        <v>0.93048669871320111</v>
      </c>
      <c r="L2736">
        <f>0</f>
        <v>0</v>
      </c>
      <c r="M2736">
        <f t="shared" si="631"/>
        <v>0.97080760149852163</v>
      </c>
      <c r="N2736">
        <f t="shared" si="632"/>
        <v>3.8339427427907427E-2</v>
      </c>
      <c r="O2736">
        <f t="shared" si="642"/>
        <v>1.0273218183813584</v>
      </c>
      <c r="P2736">
        <f t="shared" si="633"/>
        <v>5.562105986145615E-2</v>
      </c>
      <c r="Q2736">
        <f t="shared" si="643"/>
        <v>1.0632599709261481</v>
      </c>
      <c r="R2736">
        <f t="shared" si="634"/>
        <v>3.6905422449877739E-2</v>
      </c>
      <c r="S2736">
        <f t="shared" si="644"/>
        <v>0.99534699389348069</v>
      </c>
      <c r="T2736">
        <f t="shared" si="635"/>
        <v>-6.2761924818286949E-2</v>
      </c>
      <c r="U2736">
        <f t="shared" si="636"/>
        <v>0.96118069488650293</v>
      </c>
      <c r="V2736">
        <f t="shared" si="637"/>
        <v>-3.5571563372624446E-2</v>
      </c>
      <c r="W2736">
        <f t="shared" si="645"/>
        <v>0.93776148367740342</v>
      </c>
      <c r="X2736">
        <f t="shared" si="638"/>
        <v>-2.4016409800481173E-2</v>
      </c>
      <c r="Y2736">
        <f t="shared" si="639"/>
        <v>0.92468744490798915</v>
      </c>
      <c r="Z2736">
        <f t="shared" si="640"/>
        <v>-1.3611775701178195E-2</v>
      </c>
      <c r="AI2736" s="11">
        <f>ABS('Expo Profiles Tahmin'!M2735-'Expo Profiles Tahmin'!C2735)/C2735</f>
        <v>5.8239411871548852E-2</v>
      </c>
      <c r="AJ2736" s="11">
        <f>ABS('Expo Profiles Tahmin'!O2735-'Expo Profiles Tahmin'!D2735)/D2735</f>
        <v>2.1279763574164355E-2</v>
      </c>
      <c r="AK2736" s="11">
        <f>ABS('Expo Profiles Tahmin'!Q2735-'Expo Profiles Tahmin'!E2735)/E2735</f>
        <v>2.3022267984071788E-2</v>
      </c>
      <c r="AL2736" s="11">
        <f>ABS('Expo Profiles Tahmin'!S2735-'Expo Profiles Tahmin'!F2735)/F2735</f>
        <v>0.14615988546025283</v>
      </c>
      <c r="AM2736" s="11">
        <f>ABS('Expo Profiles Tahmin'!U2735-'Expo Profiles Tahmin'!G2735)/G2735</f>
        <v>5.8598344288972141E-2</v>
      </c>
      <c r="AN2736" s="11">
        <f>ABS('Expo Profiles Tahmin'!W2735-'Expo Profiles Tahmin'!H2735)/H2735</f>
        <v>2.0973847803839088E-3</v>
      </c>
    </row>
    <row r="2737" spans="1:40" x14ac:dyDescent="0.5">
      <c r="A2737" s="6" t="s">
        <v>2734</v>
      </c>
      <c r="B2737">
        <v>0.88430366509624647</v>
      </c>
      <c r="C2737">
        <v>0.97165507225859238</v>
      </c>
      <c r="D2737">
        <v>0.99756890991343306</v>
      </c>
      <c r="E2737">
        <v>0.98457467482642369</v>
      </c>
      <c r="F2737">
        <v>0.83070457835458689</v>
      </c>
      <c r="G2737">
        <v>0.8947830560100507</v>
      </c>
      <c r="H2737">
        <v>0.93173801825219182</v>
      </c>
      <c r="K2737">
        <f t="shared" si="641"/>
        <v>0.88430366509624647</v>
      </c>
      <c r="L2737">
        <f>0</f>
        <v>0</v>
      </c>
      <c r="M2737">
        <f t="shared" si="631"/>
        <v>0.9241027655944829</v>
      </c>
      <c r="N2737">
        <f t="shared" si="632"/>
        <v>3.7843267879499196E-2</v>
      </c>
      <c r="O2737">
        <f t="shared" si="642"/>
        <v>0.97817654979314117</v>
      </c>
      <c r="P2737">
        <f t="shared" si="633"/>
        <v>5.3276173879868154E-2</v>
      </c>
      <c r="Q2737">
        <f t="shared" si="643"/>
        <v>1.0100941189542667</v>
      </c>
      <c r="R2737">
        <f t="shared" si="634"/>
        <v>3.2967187249893219E-2</v>
      </c>
      <c r="S2737">
        <f t="shared" si="644"/>
        <v>0.94630720655406309</v>
      </c>
      <c r="T2737">
        <f t="shared" si="635"/>
        <v>-5.9032161118812293E-2</v>
      </c>
      <c r="U2737">
        <f t="shared" si="636"/>
        <v>0.91417131407382235</v>
      </c>
      <c r="V2737">
        <f t="shared" si="637"/>
        <v>-3.345764595876391E-2</v>
      </c>
      <c r="W2737">
        <f t="shared" si="645"/>
        <v>0.90396141311349676</v>
      </c>
      <c r="X2737">
        <f t="shared" si="638"/>
        <v>-1.1352356377930967E-2</v>
      </c>
      <c r="Y2737">
        <f t="shared" si="639"/>
        <v>0.89778142415418505</v>
      </c>
      <c r="Z2737">
        <f t="shared" si="640"/>
        <v>-6.4341727169038576E-3</v>
      </c>
      <c r="AI2737" s="11">
        <f>ABS('Expo Profiles Tahmin'!M2736-'Expo Profiles Tahmin'!C2736)/C2736</f>
        <v>4.7278260184298128E-2</v>
      </c>
      <c r="AJ2737" s="11">
        <f>ABS('Expo Profiles Tahmin'!O2736-'Expo Profiles Tahmin'!D2736)/D2736</f>
        <v>2.0700308890051006E-2</v>
      </c>
      <c r="AK2737" s="11">
        <f>ABS('Expo Profiles Tahmin'!Q2736-'Expo Profiles Tahmin'!E2736)/E2736</f>
        <v>2.2618391360304985E-2</v>
      </c>
      <c r="AL2737" s="11">
        <f>ABS('Expo Profiles Tahmin'!S2736-'Expo Profiles Tahmin'!F2736)/F2736</f>
        <v>0.1439335905989057</v>
      </c>
      <c r="AM2737" s="11">
        <f>ABS('Expo Profiles Tahmin'!U2736-'Expo Profiles Tahmin'!G2736)/G2736</f>
        <v>3.6241136665268667E-2</v>
      </c>
      <c r="AN2737" s="11">
        <f>ABS('Expo Profiles Tahmin'!W2736-'Expo Profiles Tahmin'!H2736)/H2736</f>
        <v>1.5247318047116386E-2</v>
      </c>
    </row>
    <row r="2738" spans="1:40" x14ac:dyDescent="0.5">
      <c r="A2738" s="6" t="s">
        <v>2735</v>
      </c>
      <c r="B2738">
        <v>0.83432292742187542</v>
      </c>
      <c r="C2738">
        <v>0.90184579200696724</v>
      </c>
      <c r="D2738">
        <v>0.93299159920132568</v>
      </c>
      <c r="E2738">
        <v>0.93096685945755775</v>
      </c>
      <c r="F2738">
        <v>0.79679747435371173</v>
      </c>
      <c r="G2738">
        <v>0.85839683759457053</v>
      </c>
      <c r="H2738">
        <v>0.89212897989026207</v>
      </c>
      <c r="K2738">
        <f t="shared" si="641"/>
        <v>0.83432292742187542</v>
      </c>
      <c r="L2738">
        <f>0</f>
        <v>0</v>
      </c>
      <c r="M2738">
        <f t="shared" si="631"/>
        <v>0.8650877354639066</v>
      </c>
      <c r="N2738">
        <f t="shared" si="632"/>
        <v>2.9252944348517301E-2</v>
      </c>
      <c r="O2738">
        <f t="shared" si="642"/>
        <v>0.9119508348755152</v>
      </c>
      <c r="P2738">
        <f t="shared" si="633"/>
        <v>4.5997690011339847E-2</v>
      </c>
      <c r="Q2738">
        <f t="shared" si="643"/>
        <v>0.94565512230852433</v>
      </c>
      <c r="R2738">
        <f t="shared" si="634"/>
        <v>3.4308417613263656E-2</v>
      </c>
      <c r="S2738">
        <f t="shared" si="644"/>
        <v>0.89650930732010847</v>
      </c>
      <c r="T2738">
        <f t="shared" si="635"/>
        <v>-4.5044654202099049E-2</v>
      </c>
      <c r="U2738">
        <f t="shared" si="636"/>
        <v>0.87198792546971604</v>
      </c>
      <c r="V2738">
        <f t="shared" si="637"/>
        <v>-2.5529949506600501E-2</v>
      </c>
      <c r="W2738">
        <f t="shared" si="645"/>
        <v>0.86726662615204331</v>
      </c>
      <c r="X2738">
        <f t="shared" si="638"/>
        <v>-5.7438911924112346E-3</v>
      </c>
      <c r="Y2738">
        <f t="shared" si="639"/>
        <v>0.86413977010816545</v>
      </c>
      <c r="Z2738">
        <f t="shared" si="640"/>
        <v>-3.2554640436518777E-3</v>
      </c>
      <c r="AI2738" s="11">
        <f>ABS('Expo Profiles Tahmin'!M2737-'Expo Profiles Tahmin'!C2737)/C2737</f>
        <v>4.8939493058555349E-2</v>
      </c>
      <c r="AJ2738" s="11">
        <f>ABS('Expo Profiles Tahmin'!O2737-'Expo Profiles Tahmin'!D2737)/D2737</f>
        <v>1.9439619586755878E-2</v>
      </c>
      <c r="AK2738" s="11">
        <f>ABS('Expo Profiles Tahmin'!Q2737-'Expo Profiles Tahmin'!E2737)/E2737</f>
        <v>2.5919257096818974E-2</v>
      </c>
      <c r="AL2738" s="11">
        <f>ABS('Expo Profiles Tahmin'!S2737-'Expo Profiles Tahmin'!F2737)/F2737</f>
        <v>0.13916214164661933</v>
      </c>
      <c r="AM2738" s="11">
        <f>ABS('Expo Profiles Tahmin'!U2737-'Expo Profiles Tahmin'!G2737)/G2737</f>
        <v>2.1668110424694794E-2</v>
      </c>
      <c r="AN2738" s="11">
        <f>ABS('Expo Profiles Tahmin'!W2737-'Expo Profiles Tahmin'!H2737)/H2737</f>
        <v>2.9811604329294226E-2</v>
      </c>
    </row>
    <row r="2739" spans="1:40" x14ac:dyDescent="0.5">
      <c r="A2739" s="6" t="s">
        <v>2736</v>
      </c>
      <c r="B2739">
        <v>0.78862267445701195</v>
      </c>
      <c r="C2739">
        <v>0.85246476792701742</v>
      </c>
      <c r="D2739">
        <v>0.8856454373738869</v>
      </c>
      <c r="E2739">
        <v>0.8783558220707699</v>
      </c>
      <c r="F2739">
        <v>0.76162801148796955</v>
      </c>
      <c r="G2739">
        <v>0.82584411932318769</v>
      </c>
      <c r="H2739">
        <v>0.85454431391372376</v>
      </c>
      <c r="K2739">
        <f t="shared" si="641"/>
        <v>0.78862267445701195</v>
      </c>
      <c r="L2739">
        <f>0</f>
        <v>0</v>
      </c>
      <c r="M2739">
        <f t="shared" si="631"/>
        <v>0.8177104473569754</v>
      </c>
      <c r="N2739">
        <f t="shared" si="632"/>
        <v>2.7658323130195655E-2</v>
      </c>
      <c r="O2739">
        <f t="shared" si="642"/>
        <v>0.86371964959984759</v>
      </c>
      <c r="P2739">
        <f t="shared" si="633"/>
        <v>4.5107391711936527E-2</v>
      </c>
      <c r="Q2739">
        <f t="shared" si="643"/>
        <v>0.89494372613378115</v>
      </c>
      <c r="R2739">
        <f t="shared" si="634"/>
        <v>3.1906339206743232E-2</v>
      </c>
      <c r="S2739">
        <f t="shared" si="644"/>
        <v>0.85157149411405642</v>
      </c>
      <c r="T2739">
        <f t="shared" si="635"/>
        <v>-3.9672844765905164E-2</v>
      </c>
      <c r="U2739">
        <f t="shared" si="636"/>
        <v>0.82997441466415434</v>
      </c>
      <c r="V2739">
        <f t="shared" si="637"/>
        <v>-2.2485370164292581E-2</v>
      </c>
      <c r="W2739">
        <f t="shared" si="645"/>
        <v>0.82892839455971024</v>
      </c>
      <c r="X2739">
        <f t="shared" si="638"/>
        <v>-2.0996062319354933E-3</v>
      </c>
      <c r="Y2739">
        <f t="shared" si="639"/>
        <v>0.82778541217787738</v>
      </c>
      <c r="Z2739">
        <f t="shared" si="640"/>
        <v>-1.1899933973198947E-3</v>
      </c>
      <c r="AI2739" s="11">
        <f>ABS('Expo Profiles Tahmin'!M2738-'Expo Profiles Tahmin'!C2738)/C2738</f>
        <v>4.0758693857471211E-2</v>
      </c>
      <c r="AJ2739" s="11">
        <f>ABS('Expo Profiles Tahmin'!O2738-'Expo Profiles Tahmin'!D2738)/D2738</f>
        <v>2.2551933311963503E-2</v>
      </c>
      <c r="AK2739" s="11">
        <f>ABS('Expo Profiles Tahmin'!Q2738-'Expo Profiles Tahmin'!E2738)/E2738</f>
        <v>1.5777428274433878E-2</v>
      </c>
      <c r="AL2739" s="11">
        <f>ABS('Expo Profiles Tahmin'!S2738-'Expo Profiles Tahmin'!F2738)/F2738</f>
        <v>0.12514074928170893</v>
      </c>
      <c r="AM2739" s="11">
        <f>ABS('Expo Profiles Tahmin'!U2738-'Expo Profiles Tahmin'!G2738)/G2738</f>
        <v>1.5833105715103671E-2</v>
      </c>
      <c r="AN2739" s="11">
        <f>ABS('Expo Profiles Tahmin'!W2738-'Expo Profiles Tahmin'!H2738)/H2738</f>
        <v>2.786856418595101E-2</v>
      </c>
    </row>
    <row r="2740" spans="1:40" x14ac:dyDescent="0.5">
      <c r="A2740" s="6" t="s">
        <v>2737</v>
      </c>
      <c r="B2740">
        <v>0.75624793431552073</v>
      </c>
      <c r="C2740">
        <v>0.81761873419701259</v>
      </c>
      <c r="D2740">
        <v>0.85431117007695845</v>
      </c>
      <c r="E2740">
        <v>0.84685258171690536</v>
      </c>
      <c r="F2740">
        <v>0.76290848167084047</v>
      </c>
      <c r="G2740">
        <v>0.80909048258407246</v>
      </c>
      <c r="H2740">
        <v>0.8315187350231954</v>
      </c>
      <c r="K2740">
        <f t="shared" si="641"/>
        <v>0.75624793431552073</v>
      </c>
      <c r="L2740">
        <f>0</f>
        <v>0</v>
      </c>
      <c r="M2740">
        <f t="shared" si="631"/>
        <v>0.78420973494915169</v>
      </c>
      <c r="N2740">
        <f t="shared" si="632"/>
        <v>2.6587684106542463E-2</v>
      </c>
      <c r="O2740">
        <f t="shared" si="642"/>
        <v>0.8306231803823767</v>
      </c>
      <c r="P2740">
        <f t="shared" si="633"/>
        <v>4.5439155305845295E-2</v>
      </c>
      <c r="Q2740">
        <f t="shared" si="643"/>
        <v>0.86275377007264353</v>
      </c>
      <c r="R2740">
        <f t="shared" si="634"/>
        <v>3.2784607655841368E-2</v>
      </c>
      <c r="S2740">
        <f t="shared" si="644"/>
        <v>0.83510946497544303</v>
      </c>
      <c r="T2740">
        <f t="shared" si="635"/>
        <v>-2.4674669170819136E-2</v>
      </c>
      <c r="U2740">
        <f t="shared" si="636"/>
        <v>0.82167708336462875</v>
      </c>
      <c r="V2740">
        <f t="shared" si="637"/>
        <v>-1.3984857230710655E-2</v>
      </c>
      <c r="W2740">
        <f t="shared" si="645"/>
        <v>0.81854807439797717</v>
      </c>
      <c r="X2740">
        <f t="shared" si="638"/>
        <v>-3.6624939417667728E-3</v>
      </c>
      <c r="Y2740">
        <f t="shared" si="639"/>
        <v>0.81655428814161324</v>
      </c>
      <c r="Z2740">
        <f t="shared" si="640"/>
        <v>-2.075790946957199E-3</v>
      </c>
      <c r="AI2740" s="11">
        <f>ABS('Expo Profiles Tahmin'!M2739-'Expo Profiles Tahmin'!C2739)/C2739</f>
        <v>4.0769216368385396E-2</v>
      </c>
      <c r="AJ2740" s="11">
        <f>ABS('Expo Profiles Tahmin'!O2739-'Expo Profiles Tahmin'!D2739)/D2739</f>
        <v>2.4756846079457693E-2</v>
      </c>
      <c r="AK2740" s="11">
        <f>ABS('Expo Profiles Tahmin'!Q2739-'Expo Profiles Tahmin'!E2739)/E2739</f>
        <v>1.8885175741084514E-2</v>
      </c>
      <c r="AL2740" s="11">
        <f>ABS('Expo Profiles Tahmin'!S2739-'Expo Profiles Tahmin'!F2739)/F2739</f>
        <v>0.11809371670872111</v>
      </c>
      <c r="AM2740" s="11">
        <f>ABS('Expo Profiles Tahmin'!U2739-'Expo Profiles Tahmin'!G2739)/G2739</f>
        <v>5.0013013888766224E-3</v>
      </c>
      <c r="AN2740" s="11">
        <f>ABS('Expo Profiles Tahmin'!W2739-'Expo Profiles Tahmin'!H2739)/H2739</f>
        <v>2.9976115851377317E-2</v>
      </c>
    </row>
    <row r="2741" spans="1:40" x14ac:dyDescent="0.5">
      <c r="A2741" s="6" t="s">
        <v>2738</v>
      </c>
      <c r="B2741">
        <v>0.74382823429736256</v>
      </c>
      <c r="C2741">
        <v>0.80072438327357398</v>
      </c>
      <c r="D2741">
        <v>0.83592522213347087</v>
      </c>
      <c r="E2741">
        <v>0.82763601440601653</v>
      </c>
      <c r="F2741">
        <v>0.76954145003444419</v>
      </c>
      <c r="G2741">
        <v>0.8036907184485087</v>
      </c>
      <c r="H2741">
        <v>0.82420064102383361</v>
      </c>
      <c r="K2741">
        <f t="shared" si="641"/>
        <v>0.74382823429736256</v>
      </c>
      <c r="L2741">
        <f>0</f>
        <v>0</v>
      </c>
      <c r="M2741">
        <f t="shared" si="631"/>
        <v>0.76975129180298885</v>
      </c>
      <c r="N2741">
        <f t="shared" si="632"/>
        <v>2.4649130185355531E-2</v>
      </c>
      <c r="O2741">
        <f t="shared" si="642"/>
        <v>0.8133199763244704</v>
      </c>
      <c r="P2741">
        <f t="shared" si="633"/>
        <v>4.2638927792326163E-2</v>
      </c>
      <c r="Q2741">
        <f t="shared" si="643"/>
        <v>0.8430544121272765</v>
      </c>
      <c r="R2741">
        <f t="shared" si="634"/>
        <v>3.0368596526173582E-2</v>
      </c>
      <c r="S2741">
        <f t="shared" si="644"/>
        <v>0.82609243063874993</v>
      </c>
      <c r="T2741">
        <f t="shared" si="635"/>
        <v>-1.4636032228720062E-2</v>
      </c>
      <c r="U2741">
        <f t="shared" si="636"/>
        <v>0.8181248761883404</v>
      </c>
      <c r="V2741">
        <f t="shared" si="637"/>
        <v>-8.2952610114339961E-3</v>
      </c>
      <c r="W2741">
        <f t="shared" si="645"/>
        <v>0.81637735058867389</v>
      </c>
      <c r="X2741">
        <f t="shared" si="638"/>
        <v>-2.0692985627957447E-3</v>
      </c>
      <c r="Y2741">
        <f t="shared" si="639"/>
        <v>0.81525086707759797</v>
      </c>
      <c r="Z2741">
        <f t="shared" si="640"/>
        <v>-1.1728159258417158E-3</v>
      </c>
      <c r="AI2741" s="11">
        <f>ABS('Expo Profiles Tahmin'!M2740-'Expo Profiles Tahmin'!C2740)/C2740</f>
        <v>4.0861342641166407E-2</v>
      </c>
      <c r="AJ2741" s="11">
        <f>ABS('Expo Profiles Tahmin'!O2740-'Expo Profiles Tahmin'!D2740)/D2740</f>
        <v>2.7727589810686747E-2</v>
      </c>
      <c r="AK2741" s="11">
        <f>ABS('Expo Profiles Tahmin'!Q2740-'Expo Profiles Tahmin'!E2740)/E2740</f>
        <v>1.8776808028972608E-2</v>
      </c>
      <c r="AL2741" s="11">
        <f>ABS('Expo Profiles Tahmin'!S2740-'Expo Profiles Tahmin'!F2740)/F2740</f>
        <v>9.4639114702822158E-2</v>
      </c>
      <c r="AM2741" s="11">
        <f>ABS('Expo Profiles Tahmin'!U2740-'Expo Profiles Tahmin'!G2740)/G2740</f>
        <v>1.5556481075339331E-2</v>
      </c>
      <c r="AN2741" s="11">
        <f>ABS('Expo Profiles Tahmin'!W2740-'Expo Profiles Tahmin'!H2740)/H2740</f>
        <v>1.5598759329044358E-2</v>
      </c>
    </row>
    <row r="2742" spans="1:40" x14ac:dyDescent="0.5">
      <c r="A2742" s="6" t="s">
        <v>2739</v>
      </c>
      <c r="B2742">
        <v>0.74074910978101394</v>
      </c>
      <c r="C2742">
        <v>0.79831729171792776</v>
      </c>
      <c r="D2742">
        <v>0.82793576343213959</v>
      </c>
      <c r="E2742">
        <v>0.82298017038948656</v>
      </c>
      <c r="F2742">
        <v>0.74335127677970203</v>
      </c>
      <c r="G2742">
        <v>0.78412354296997333</v>
      </c>
      <c r="H2742">
        <v>0.81533917612260642</v>
      </c>
      <c r="K2742">
        <f t="shared" si="641"/>
        <v>0.74074910978101394</v>
      </c>
      <c r="L2742">
        <f>0</f>
        <v>0</v>
      </c>
      <c r="M2742">
        <f t="shared" si="631"/>
        <v>0.76697835934707737</v>
      </c>
      <c r="N2742">
        <f t="shared" si="632"/>
        <v>2.4940275161514276E-2</v>
      </c>
      <c r="O2742">
        <f t="shared" si="642"/>
        <v>0.80832878038090827</v>
      </c>
      <c r="P2742">
        <f t="shared" si="633"/>
        <v>4.0543983245702124E-2</v>
      </c>
      <c r="Q2742">
        <f t="shared" si="643"/>
        <v>0.83707556477337353</v>
      </c>
      <c r="R2742">
        <f t="shared" si="634"/>
        <v>2.9326529814799922E-2</v>
      </c>
      <c r="S2742">
        <f t="shared" si="644"/>
        <v>0.81033760720965087</v>
      </c>
      <c r="T2742">
        <f t="shared" si="635"/>
        <v>-2.3982800994981734E-2</v>
      </c>
      <c r="U2742">
        <f t="shared" si="636"/>
        <v>0.79728186438162596</v>
      </c>
      <c r="V2742">
        <f t="shared" si="637"/>
        <v>-1.3592727245316455E-2</v>
      </c>
      <c r="W2742">
        <f t="shared" si="645"/>
        <v>0.79810954687335744</v>
      </c>
      <c r="X2742">
        <f t="shared" si="638"/>
        <v>1.190255777260013E-4</v>
      </c>
      <c r="Y2742">
        <f t="shared" si="639"/>
        <v>0.79817434194600445</v>
      </c>
      <c r="Z2742">
        <f t="shared" si="640"/>
        <v>6.7460102495326064E-5</v>
      </c>
      <c r="AI2742" s="11">
        <f>ABS('Expo Profiles Tahmin'!M2741-'Expo Profiles Tahmin'!C2741)/C2741</f>
        <v>3.8681339194341642E-2</v>
      </c>
      <c r="AJ2742" s="11">
        <f>ABS('Expo Profiles Tahmin'!O2741-'Expo Profiles Tahmin'!D2741)/D2741</f>
        <v>2.7042186562222344E-2</v>
      </c>
      <c r="AK2742" s="11">
        <f>ABS('Expo Profiles Tahmin'!Q2741-'Expo Profiles Tahmin'!E2741)/E2741</f>
        <v>1.8629442717431225E-2</v>
      </c>
      <c r="AL2742" s="11">
        <f>ABS('Expo Profiles Tahmin'!S2741-'Expo Profiles Tahmin'!F2741)/F2741</f>
        <v>7.3486594649027098E-2</v>
      </c>
      <c r="AM2742" s="11">
        <f>ABS('Expo Profiles Tahmin'!U2741-'Expo Profiles Tahmin'!G2741)/G2741</f>
        <v>1.7959841277868975E-2</v>
      </c>
      <c r="AN2742" s="11">
        <f>ABS('Expo Profiles Tahmin'!W2741-'Expo Profiles Tahmin'!H2741)/H2741</f>
        <v>9.4919732474868287E-3</v>
      </c>
    </row>
    <row r="2743" spans="1:40" x14ac:dyDescent="0.5">
      <c r="A2743" s="6" t="s">
        <v>2740</v>
      </c>
      <c r="B2743">
        <v>0.74942989570865504</v>
      </c>
      <c r="C2743">
        <v>0.79974861699285893</v>
      </c>
      <c r="D2743">
        <v>0.82798972600498155</v>
      </c>
      <c r="E2743">
        <v>0.82986431880798084</v>
      </c>
      <c r="F2743">
        <v>0.67407850396804303</v>
      </c>
      <c r="G2743">
        <v>0.73583929382965518</v>
      </c>
      <c r="H2743">
        <v>0.77943449845467161</v>
      </c>
      <c r="K2743">
        <f t="shared" si="641"/>
        <v>0.74942989570865504</v>
      </c>
      <c r="L2743">
        <f>0</f>
        <v>0</v>
      </c>
      <c r="M2743">
        <f t="shared" si="631"/>
        <v>0.77235614166609901</v>
      </c>
      <c r="N2743">
        <f t="shared" si="632"/>
        <v>2.179958984945609E-2</v>
      </c>
      <c r="O2743">
        <f t="shared" si="642"/>
        <v>0.80957119636821417</v>
      </c>
      <c r="P2743">
        <f t="shared" si="633"/>
        <v>3.6457498159017825E-2</v>
      </c>
      <c r="Q2743">
        <f t="shared" si="643"/>
        <v>0.83866387197152803</v>
      </c>
      <c r="R2743">
        <f t="shared" si="634"/>
        <v>2.945460238068652E-2</v>
      </c>
      <c r="S2743">
        <f t="shared" si="644"/>
        <v>0.77970986671934983</v>
      </c>
      <c r="T2743">
        <f t="shared" si="635"/>
        <v>-5.4609373428321777E-2</v>
      </c>
      <c r="U2743">
        <f t="shared" si="636"/>
        <v>0.74998164875060924</v>
      </c>
      <c r="V2743">
        <f t="shared" si="637"/>
        <v>-3.0950943478375594E-2</v>
      </c>
      <c r="W2743">
        <f t="shared" si="645"/>
        <v>0.74655191773392393</v>
      </c>
      <c r="X2743">
        <f t="shared" si="638"/>
        <v>-4.7821958806124895E-3</v>
      </c>
      <c r="Y2743">
        <f t="shared" si="639"/>
        <v>0.74394858880734938</v>
      </c>
      <c r="Z2743">
        <f t="shared" si="640"/>
        <v>-2.7104041872524909E-3</v>
      </c>
      <c r="AI2743" s="11">
        <f>ABS('Expo Profiles Tahmin'!M2742-'Expo Profiles Tahmin'!C2742)/C2742</f>
        <v>3.9256236456323042E-2</v>
      </c>
      <c r="AJ2743" s="11">
        <f>ABS('Expo Profiles Tahmin'!O2742-'Expo Profiles Tahmin'!D2742)/D2742</f>
        <v>2.3681768462268358E-2</v>
      </c>
      <c r="AK2743" s="11">
        <f>ABS('Expo Profiles Tahmin'!Q2742-'Expo Profiles Tahmin'!E2742)/E2742</f>
        <v>1.7127258822306889E-2</v>
      </c>
      <c r="AL2743" s="11">
        <f>ABS('Expo Profiles Tahmin'!S2742-'Expo Profiles Tahmin'!F2742)/F2742</f>
        <v>9.0113964315959277E-2</v>
      </c>
      <c r="AM2743" s="11">
        <f>ABS('Expo Profiles Tahmin'!U2742-'Expo Profiles Tahmin'!G2742)/G2742</f>
        <v>1.6780928885024568E-2</v>
      </c>
      <c r="AN2743" s="11">
        <f>ABS('Expo Profiles Tahmin'!W2742-'Expo Profiles Tahmin'!H2742)/H2742</f>
        <v>2.1131855004423432E-2</v>
      </c>
    </row>
    <row r="2744" spans="1:40" x14ac:dyDescent="0.5">
      <c r="A2744" s="6" t="s">
        <v>2741</v>
      </c>
      <c r="B2744">
        <v>0.75711061317762951</v>
      </c>
      <c r="C2744">
        <v>0.80120954756051777</v>
      </c>
      <c r="D2744">
        <v>0.81021115679803801</v>
      </c>
      <c r="E2744">
        <v>0.82287001919943814</v>
      </c>
      <c r="F2744">
        <v>0.61669279287289958</v>
      </c>
      <c r="G2744">
        <v>0.68019255850251248</v>
      </c>
      <c r="H2744">
        <v>0.76040653425596882</v>
      </c>
      <c r="K2744">
        <f t="shared" si="641"/>
        <v>0.75711061317762951</v>
      </c>
      <c r="L2744">
        <f>0</f>
        <v>0</v>
      </c>
      <c r="M2744">
        <f t="shared" si="631"/>
        <v>0.77720299609835086</v>
      </c>
      <c r="N2744">
        <f t="shared" si="632"/>
        <v>1.9104990306000148E-2</v>
      </c>
      <c r="O2744">
        <f t="shared" si="642"/>
        <v>0.80264255723403499</v>
      </c>
      <c r="P2744">
        <f t="shared" si="633"/>
        <v>2.5128263641537339E-2</v>
      </c>
      <c r="Q2744">
        <f t="shared" si="643"/>
        <v>0.82553791467787496</v>
      </c>
      <c r="R2744">
        <f t="shared" si="634"/>
        <v>2.3005088335276338E-2</v>
      </c>
      <c r="S2744">
        <f t="shared" si="644"/>
        <v>0.7429072712754865</v>
      </c>
      <c r="T2744">
        <f t="shared" si="635"/>
        <v>-7.743942532835546E-2</v>
      </c>
      <c r="U2744">
        <f t="shared" si="636"/>
        <v>0.70075084333995896</v>
      </c>
      <c r="V2744">
        <f t="shared" si="637"/>
        <v>-4.3890327353449596E-2</v>
      </c>
      <c r="W2744">
        <f t="shared" si="645"/>
        <v>0.70403821490599361</v>
      </c>
      <c r="X2744">
        <f t="shared" si="638"/>
        <v>9.6893518760995771E-4</v>
      </c>
      <c r="Y2744">
        <f t="shared" si="639"/>
        <v>0.70456568326255076</v>
      </c>
      <c r="Z2744">
        <f t="shared" si="640"/>
        <v>5.4916319934139406E-4</v>
      </c>
      <c r="AI2744" s="11">
        <f>ABS('Expo Profiles Tahmin'!M2743-'Expo Profiles Tahmin'!C2743)/C2743</f>
        <v>3.4251356919826365E-2</v>
      </c>
      <c r="AJ2744" s="11">
        <f>ABS('Expo Profiles Tahmin'!O2743-'Expo Profiles Tahmin'!D2743)/D2743</f>
        <v>2.224487702961735E-2</v>
      </c>
      <c r="AK2744" s="11">
        <f>ABS('Expo Profiles Tahmin'!Q2743-'Expo Profiles Tahmin'!E2743)/E2743</f>
        <v>1.0603604666588017E-2</v>
      </c>
      <c r="AL2744" s="11">
        <f>ABS('Expo Profiles Tahmin'!S2743-'Expo Profiles Tahmin'!F2743)/F2743</f>
        <v>0.15670483798177107</v>
      </c>
      <c r="AM2744" s="11">
        <f>ABS('Expo Profiles Tahmin'!U2743-'Expo Profiles Tahmin'!G2743)/G2743</f>
        <v>1.9219352703156917E-2</v>
      </c>
      <c r="AN2744" s="11">
        <f>ABS('Expo Profiles Tahmin'!W2743-'Expo Profiles Tahmin'!H2743)/H2743</f>
        <v>4.2187740965971603E-2</v>
      </c>
    </row>
    <row r="2745" spans="1:40" x14ac:dyDescent="0.5">
      <c r="A2745" s="6" t="s">
        <v>2742</v>
      </c>
      <c r="B2745">
        <v>0.83581568136401319</v>
      </c>
      <c r="C2745">
        <v>0.86168862918059996</v>
      </c>
      <c r="D2745">
        <v>0.8637690103437351</v>
      </c>
      <c r="E2745">
        <v>0.86552411130872919</v>
      </c>
      <c r="F2745">
        <v>0.5949863782453062</v>
      </c>
      <c r="G2745">
        <v>0.67992021138368142</v>
      </c>
      <c r="H2745">
        <v>0.82684506706515415</v>
      </c>
      <c r="K2745">
        <f t="shared" si="641"/>
        <v>0.83581568136401319</v>
      </c>
      <c r="L2745">
        <f>0</f>
        <v>0</v>
      </c>
      <c r="M2745">
        <f t="shared" si="631"/>
        <v>0.84760392935896745</v>
      </c>
      <c r="N2745">
        <f t="shared" si="632"/>
        <v>1.1208942441369777E-2</v>
      </c>
      <c r="O2745">
        <f t="shared" si="642"/>
        <v>0.86107099061467163</v>
      </c>
      <c r="P2745">
        <f t="shared" si="633"/>
        <v>1.3356091349882939E-2</v>
      </c>
      <c r="Q2745">
        <f t="shared" si="643"/>
        <v>0.87037070513704107</v>
      </c>
      <c r="R2745">
        <f t="shared" si="634"/>
        <v>9.4990555630920133E-3</v>
      </c>
      <c r="S2745">
        <f t="shared" si="644"/>
        <v>0.75007102319926067</v>
      </c>
      <c r="T2745">
        <f t="shared" si="635"/>
        <v>-0.11392103012160765</v>
      </c>
      <c r="U2745">
        <f t="shared" si="636"/>
        <v>0.68805476111700425</v>
      </c>
      <c r="V2745">
        <f t="shared" si="637"/>
        <v>-6.456699908707518E-2</v>
      </c>
      <c r="W2745">
        <f t="shared" si="645"/>
        <v>0.71614153926222346</v>
      </c>
      <c r="X2745">
        <f t="shared" si="638"/>
        <v>2.3533527506598255E-2</v>
      </c>
      <c r="Y2745">
        <f t="shared" si="639"/>
        <v>0.72895270685798041</v>
      </c>
      <c r="Z2745">
        <f t="shared" si="640"/>
        <v>1.3338092601622178E-2</v>
      </c>
      <c r="AI2745" s="11">
        <f>ABS('Expo Profiles Tahmin'!M2744-'Expo Profiles Tahmin'!C2744)/C2744</f>
        <v>2.9962887405998635E-2</v>
      </c>
      <c r="AJ2745" s="11">
        <f>ABS('Expo Profiles Tahmin'!O2744-'Expo Profiles Tahmin'!D2744)/D2744</f>
        <v>9.3415148637476138E-3</v>
      </c>
      <c r="AK2745" s="11">
        <f>ABS('Expo Profiles Tahmin'!Q2744-'Expo Profiles Tahmin'!E2744)/E2744</f>
        <v>3.2421833536144503E-3</v>
      </c>
      <c r="AL2745" s="11">
        <f>ABS('Expo Profiles Tahmin'!S2744-'Expo Profiles Tahmin'!F2744)/F2744</f>
        <v>0.20466345619933285</v>
      </c>
      <c r="AM2745" s="11">
        <f>ABS('Expo Profiles Tahmin'!U2744-'Expo Profiles Tahmin'!G2744)/G2744</f>
        <v>3.0224213100341565E-2</v>
      </c>
      <c r="AN2745" s="11">
        <f>ABS('Expo Profiles Tahmin'!W2744-'Expo Profiles Tahmin'!H2744)/H2744</f>
        <v>7.4129188546662922E-2</v>
      </c>
    </row>
    <row r="2746" spans="1:40" x14ac:dyDescent="0.5">
      <c r="A2746" s="6" t="s">
        <v>2743</v>
      </c>
      <c r="B2746">
        <v>0.98972110498179133</v>
      </c>
      <c r="C2746">
        <v>0.99499340786745871</v>
      </c>
      <c r="D2746">
        <v>0.98451086666188015</v>
      </c>
      <c r="E2746">
        <v>0.97430232395556404</v>
      </c>
      <c r="F2746">
        <v>0.61208617913862473</v>
      </c>
      <c r="G2746">
        <v>0.7189813824554756</v>
      </c>
      <c r="H2746">
        <v>0.98169481068885422</v>
      </c>
      <c r="K2746">
        <f t="shared" si="641"/>
        <v>0.98972110498179133</v>
      </c>
      <c r="L2746">
        <f>0</f>
        <v>0</v>
      </c>
      <c r="M2746">
        <f t="shared" si="631"/>
        <v>0.99212327478329021</v>
      </c>
      <c r="N2746">
        <f t="shared" si="632"/>
        <v>2.284120850776354E-3</v>
      </c>
      <c r="O2746">
        <f t="shared" si="642"/>
        <v>0.9898983331708171</v>
      </c>
      <c r="P2746">
        <f t="shared" si="633"/>
        <v>-2.0033544073568082E-3</v>
      </c>
      <c r="Q2746">
        <f t="shared" si="643"/>
        <v>0.98170188523112745</v>
      </c>
      <c r="R2746">
        <f t="shared" si="634"/>
        <v>-7.8921030125483019E-3</v>
      </c>
      <c r="S2746">
        <f t="shared" si="644"/>
        <v>0.80900105733098515</v>
      </c>
      <c r="T2746">
        <f t="shared" si="635"/>
        <v>-0.16460169309678335</v>
      </c>
      <c r="U2746">
        <f t="shared" si="636"/>
        <v>0.71939528632122052</v>
      </c>
      <c r="V2746">
        <f t="shared" si="637"/>
        <v>-9.3291268140448941E-2</v>
      </c>
      <c r="W2746">
        <f t="shared" si="645"/>
        <v>0.78811850823900631</v>
      </c>
      <c r="X2746">
        <f t="shared" si="638"/>
        <v>6.0761403173213532E-2</v>
      </c>
      <c r="Y2746">
        <f t="shared" si="639"/>
        <v>0.82119576447214615</v>
      </c>
      <c r="Z2746">
        <f t="shared" si="640"/>
        <v>3.4437728126460898E-2</v>
      </c>
      <c r="AI2746" s="11">
        <f>ABS('Expo Profiles Tahmin'!M2745-'Expo Profiles Tahmin'!C2745)/C2745</f>
        <v>1.6345463250485262E-2</v>
      </c>
      <c r="AJ2746" s="11">
        <f>ABS('Expo Profiles Tahmin'!O2745-'Expo Profiles Tahmin'!D2745)/D2745</f>
        <v>3.1235430963074268E-3</v>
      </c>
      <c r="AK2746" s="11">
        <f>ABS('Expo Profiles Tahmin'!Q2745-'Expo Profiles Tahmin'!E2745)/E2745</f>
        <v>5.5996057937467581E-3</v>
      </c>
      <c r="AL2746" s="11">
        <f>ABS('Expo Profiles Tahmin'!S2745-'Expo Profiles Tahmin'!F2745)/F2745</f>
        <v>0.26065242940740874</v>
      </c>
      <c r="AM2746" s="11">
        <f>ABS('Expo Profiles Tahmin'!U2745-'Expo Profiles Tahmin'!G2745)/G2745</f>
        <v>1.1963976944836667E-2</v>
      </c>
      <c r="AN2746" s="11">
        <f>ABS('Expo Profiles Tahmin'!W2745-'Expo Profiles Tahmin'!H2745)/H2745</f>
        <v>0.13388666415567721</v>
      </c>
    </row>
    <row r="2747" spans="1:40" x14ac:dyDescent="0.5">
      <c r="A2747" s="6" t="s">
        <v>2744</v>
      </c>
      <c r="B2747">
        <v>1.079807463444906</v>
      </c>
      <c r="C2747">
        <v>1.0499269348079481</v>
      </c>
      <c r="D2747">
        <v>1.0366656933136851</v>
      </c>
      <c r="E2747">
        <v>1.019672274914575</v>
      </c>
      <c r="F2747">
        <v>0.62233114802279266</v>
      </c>
      <c r="G2747">
        <v>0.7633192789546217</v>
      </c>
      <c r="H2747">
        <v>1.058824940590523</v>
      </c>
      <c r="K2747">
        <f t="shared" si="641"/>
        <v>1.079807463444906</v>
      </c>
      <c r="L2747">
        <f>0</f>
        <v>0</v>
      </c>
      <c r="M2747">
        <f t="shared" si="631"/>
        <v>1.0661932790740405</v>
      </c>
      <c r="N2747">
        <f t="shared" si="632"/>
        <v>-1.2945147494737557E-2</v>
      </c>
      <c r="O2747">
        <f t="shared" si="642"/>
        <v>1.045692831115596</v>
      </c>
      <c r="P2747">
        <f t="shared" si="633"/>
        <v>-2.01291605950044E-2</v>
      </c>
      <c r="Q2747">
        <f t="shared" si="643"/>
        <v>1.0228794293227028</v>
      </c>
      <c r="R2747">
        <f t="shared" si="634"/>
        <v>-2.2681491110850934E-2</v>
      </c>
      <c r="S2747">
        <f t="shared" si="644"/>
        <v>0.82803404473581133</v>
      </c>
      <c r="T2747">
        <f t="shared" si="635"/>
        <v>-0.18638479742753691</v>
      </c>
      <c r="U2747">
        <f t="shared" si="636"/>
        <v>0.72657000044938225</v>
      </c>
      <c r="V2747">
        <f t="shared" si="637"/>
        <v>-0.10563727375447876</v>
      </c>
      <c r="W2747">
        <f t="shared" si="645"/>
        <v>0.82044543970520367</v>
      </c>
      <c r="X2747">
        <f t="shared" si="638"/>
        <v>8.4070859075030757E-2</v>
      </c>
      <c r="Y2747">
        <f t="shared" si="639"/>
        <v>0.86621188356822021</v>
      </c>
      <c r="Z2747">
        <f t="shared" si="640"/>
        <v>4.764882371018498E-2</v>
      </c>
      <c r="AI2747" s="11">
        <f>ABS('Expo Profiles Tahmin'!M2746-'Expo Profiles Tahmin'!C2746)/C2746</f>
        <v>2.8845749745417689E-3</v>
      </c>
      <c r="AJ2747" s="11">
        <f>ABS('Expo Profiles Tahmin'!O2746-'Expo Profiles Tahmin'!D2746)/D2746</f>
        <v>5.4722265557148224E-3</v>
      </c>
      <c r="AK2747" s="11">
        <f>ABS('Expo Profiles Tahmin'!Q2746-'Expo Profiles Tahmin'!E2746)/E2746</f>
        <v>7.5947281389230096E-3</v>
      </c>
      <c r="AL2747" s="11">
        <f>ABS('Expo Profiles Tahmin'!S2746-'Expo Profiles Tahmin'!F2746)/F2746</f>
        <v>0.32171103498771098</v>
      </c>
      <c r="AM2747" s="11">
        <f>ABS('Expo Profiles Tahmin'!U2746-'Expo Profiles Tahmin'!G2746)/G2746</f>
        <v>5.7568092282354096E-4</v>
      </c>
      <c r="AN2747" s="11">
        <f>ABS('Expo Profiles Tahmin'!W2746-'Expo Profiles Tahmin'!H2746)/H2746</f>
        <v>0.19718582633029874</v>
      </c>
    </row>
    <row r="2748" spans="1:40" x14ac:dyDescent="0.5">
      <c r="A2748" s="6" t="s">
        <v>2745</v>
      </c>
      <c r="B2748">
        <v>1.100085209364805</v>
      </c>
      <c r="C2748">
        <v>1.066840317705283</v>
      </c>
      <c r="D2748">
        <v>1.037842377193712</v>
      </c>
      <c r="E2748">
        <v>1.008083527034775</v>
      </c>
      <c r="F2748">
        <v>0.63804513123351791</v>
      </c>
      <c r="G2748">
        <v>0.80101362132669196</v>
      </c>
      <c r="H2748">
        <v>1.0927128206995791</v>
      </c>
      <c r="K2748">
        <f t="shared" si="641"/>
        <v>1.100085209364805</v>
      </c>
      <c r="L2748">
        <f>0</f>
        <v>0</v>
      </c>
      <c r="M2748">
        <f t="shared" si="631"/>
        <v>1.0849381518966723</v>
      </c>
      <c r="N2748">
        <f t="shared" si="632"/>
        <v>-1.4402691170824716E-2</v>
      </c>
      <c r="O2748">
        <f t="shared" si="642"/>
        <v>1.0556398184075222</v>
      </c>
      <c r="P2748">
        <f t="shared" si="633"/>
        <v>-2.8566322394464338E-2</v>
      </c>
      <c r="Q2748">
        <f t="shared" si="643"/>
        <v>1.0184212749627384</v>
      </c>
      <c r="R2748">
        <f t="shared" si="634"/>
        <v>-3.6793350514720241E-2</v>
      </c>
      <c r="S2748">
        <f t="shared" si="644"/>
        <v>0.82508452622668793</v>
      </c>
      <c r="T2748">
        <f t="shared" si="635"/>
        <v>-0.1856437938537456</v>
      </c>
      <c r="U2748">
        <f t="shared" si="636"/>
        <v>0.72402386902152971</v>
      </c>
      <c r="V2748">
        <f t="shared" si="637"/>
        <v>-0.10521729530957333</v>
      </c>
      <c r="W2748">
        <f t="shared" si="645"/>
        <v>0.83472802206994867</v>
      </c>
      <c r="X2748">
        <f t="shared" si="638"/>
        <v>0.10009320439639451</v>
      </c>
      <c r="Y2748">
        <f t="shared" si="639"/>
        <v>0.8892167006736571</v>
      </c>
      <c r="Z2748">
        <f t="shared" si="640"/>
        <v>5.6729805111362316E-2</v>
      </c>
      <c r="AI2748" s="11">
        <f>ABS('Expo Profiles Tahmin'!M2747-'Expo Profiles Tahmin'!C2747)/C2747</f>
        <v>1.5492834526688129E-2</v>
      </c>
      <c r="AJ2748" s="11">
        <f>ABS('Expo Profiles Tahmin'!O2747-'Expo Profiles Tahmin'!D2747)/D2747</f>
        <v>8.7078581457208162E-3</v>
      </c>
      <c r="AK2748" s="11">
        <f>ABS('Expo Profiles Tahmin'!Q2747-'Expo Profiles Tahmin'!E2747)/E2747</f>
        <v>3.1452796030925572E-3</v>
      </c>
      <c r="AL2748" s="11">
        <f>ABS('Expo Profiles Tahmin'!S2747-'Expo Profiles Tahmin'!F2747)/F2747</f>
        <v>0.33053607772414578</v>
      </c>
      <c r="AM2748" s="11">
        <f>ABS('Expo Profiles Tahmin'!U2747-'Expo Profiles Tahmin'!G2747)/G2747</f>
        <v>4.8144046034797126E-2</v>
      </c>
      <c r="AN2748" s="11">
        <f>ABS('Expo Profiles Tahmin'!W2747-'Expo Profiles Tahmin'!H2747)/H2747</f>
        <v>0.22513589522397481</v>
      </c>
    </row>
    <row r="2749" spans="1:40" x14ac:dyDescent="0.5">
      <c r="A2749" s="6" t="s">
        <v>2746</v>
      </c>
      <c r="B2749">
        <v>1.1271110210505331</v>
      </c>
      <c r="C2749">
        <v>1.0746479584251221</v>
      </c>
      <c r="D2749">
        <v>1.05343666136884</v>
      </c>
      <c r="E2749">
        <v>1.0074680647843679</v>
      </c>
      <c r="F2749">
        <v>0.66063688745619864</v>
      </c>
      <c r="G2749">
        <v>0.83529719131686619</v>
      </c>
      <c r="H2749">
        <v>1.1095673507483099</v>
      </c>
      <c r="K2749">
        <f t="shared" si="641"/>
        <v>1.1271110210505331</v>
      </c>
      <c r="L2749">
        <f>0</f>
        <v>0</v>
      </c>
      <c r="M2749">
        <f t="shared" si="631"/>
        <v>1.1032077690056816</v>
      </c>
      <c r="N2749">
        <f t="shared" si="632"/>
        <v>-2.2728583284553971E-2</v>
      </c>
      <c r="O2749">
        <f t="shared" si="642"/>
        <v>1.0681580545638194</v>
      </c>
      <c r="P2749">
        <f t="shared" si="633"/>
        <v>-3.4444221606207033E-2</v>
      </c>
      <c r="Q2749">
        <f t="shared" si="643"/>
        <v>1.0217557203282528</v>
      </c>
      <c r="R2749">
        <f t="shared" si="634"/>
        <v>-4.5814681086469147E-2</v>
      </c>
      <c r="S2749">
        <f t="shared" si="644"/>
        <v>0.83228197258126357</v>
      </c>
      <c r="T2749">
        <f t="shared" si="635"/>
        <v>-0.18241396285148784</v>
      </c>
      <c r="U2749">
        <f t="shared" si="636"/>
        <v>0.7329795688408397</v>
      </c>
      <c r="V2749">
        <f t="shared" si="637"/>
        <v>-0.10338672464890092</v>
      </c>
      <c r="W2749">
        <f t="shared" si="645"/>
        <v>0.84827911661254918</v>
      </c>
      <c r="X2749">
        <f t="shared" si="638"/>
        <v>0.10455272838343616</v>
      </c>
      <c r="Y2749">
        <f t="shared" si="639"/>
        <v>0.90519546821085106</v>
      </c>
      <c r="Z2749">
        <f t="shared" si="640"/>
        <v>5.9257328615080221E-2</v>
      </c>
      <c r="AI2749" s="11">
        <f>ABS('Expo Profiles Tahmin'!M2748-'Expo Profiles Tahmin'!C2748)/C2748</f>
        <v>1.6963957858582634E-2</v>
      </c>
      <c r="AJ2749" s="11">
        <f>ABS('Expo Profiles Tahmin'!O2748-'Expo Profiles Tahmin'!D2748)/D2748</f>
        <v>1.7148501164438716E-2</v>
      </c>
      <c r="AK2749" s="11">
        <f>ABS('Expo Profiles Tahmin'!Q2748-'Expo Profiles Tahmin'!E2748)/E2748</f>
        <v>1.0254852550136719E-2</v>
      </c>
      <c r="AL2749" s="11">
        <f>ABS('Expo Profiles Tahmin'!S2748-'Expo Profiles Tahmin'!F2748)/F2748</f>
        <v>0.29314445928232546</v>
      </c>
      <c r="AM2749" s="11">
        <f>ABS('Expo Profiles Tahmin'!U2748-'Expo Profiles Tahmin'!G2748)/G2748</f>
        <v>9.6115409595216014E-2</v>
      </c>
      <c r="AN2749" s="11">
        <f>ABS('Expo Profiles Tahmin'!W2748-'Expo Profiles Tahmin'!H2748)/H2748</f>
        <v>0.23609570029979404</v>
      </c>
    </row>
    <row r="2750" spans="1:40" x14ac:dyDescent="0.5">
      <c r="A2750" s="6" t="s">
        <v>2747</v>
      </c>
      <c r="B2750">
        <v>1.077888801753438</v>
      </c>
      <c r="C2750">
        <v>1.0240410335503911</v>
      </c>
      <c r="D2750">
        <v>1.004133756691735</v>
      </c>
      <c r="E2750">
        <v>0.95236086900888584</v>
      </c>
      <c r="F2750">
        <v>0.66842173564484597</v>
      </c>
      <c r="G2750">
        <v>0.85681797486827627</v>
      </c>
      <c r="H2750">
        <v>1.075768745380292</v>
      </c>
      <c r="K2750">
        <f t="shared" si="641"/>
        <v>1.077888801753438</v>
      </c>
      <c r="L2750">
        <f>0</f>
        <v>0</v>
      </c>
      <c r="M2750">
        <f t="shared" si="631"/>
        <v>1.0533546493231769</v>
      </c>
      <c r="N2750">
        <f t="shared" si="632"/>
        <v>-2.3328479563400683E-2</v>
      </c>
      <c r="O2750">
        <f t="shared" si="642"/>
        <v>1.0182290529952849</v>
      </c>
      <c r="P2750">
        <f t="shared" si="633"/>
        <v>-3.4545854939614512E-2</v>
      </c>
      <c r="Q2750">
        <f t="shared" si="643"/>
        <v>0.96941209971772435</v>
      </c>
      <c r="R2750">
        <f t="shared" si="634"/>
        <v>-4.811563391895346E-2</v>
      </c>
      <c r="S2750">
        <f t="shared" si="644"/>
        <v>0.80608152964833435</v>
      </c>
      <c r="T2750">
        <f t="shared" si="635"/>
        <v>-0.1576686046614347</v>
      </c>
      <c r="U2750">
        <f t="shared" si="636"/>
        <v>0.72024998916463734</v>
      </c>
      <c r="V2750">
        <f t="shared" si="637"/>
        <v>-8.9361803017127012E-2</v>
      </c>
      <c r="W2750">
        <f t="shared" si="645"/>
        <v>0.83358493324982197</v>
      </c>
      <c r="X2750">
        <f t="shared" si="638"/>
        <v>0.10337389208321289</v>
      </c>
      <c r="Y2750">
        <f t="shared" si="639"/>
        <v>0.88985955064971733</v>
      </c>
      <c r="Z2750">
        <f t="shared" si="640"/>
        <v>5.8589199804806223E-2</v>
      </c>
      <c r="AI2750" s="11">
        <f>ABS('Expo Profiles Tahmin'!M2749-'Expo Profiles Tahmin'!C2749)/C2749</f>
        <v>2.6575968768798919E-2</v>
      </c>
      <c r="AJ2750" s="11">
        <f>ABS('Expo Profiles Tahmin'!O2749-'Expo Profiles Tahmin'!D2749)/D2749</f>
        <v>1.3974635338635745E-2</v>
      </c>
      <c r="AK2750" s="11">
        <f>ABS('Expo Profiles Tahmin'!Q2749-'Expo Profiles Tahmin'!E2749)/E2749</f>
        <v>1.418174535084934E-2</v>
      </c>
      <c r="AL2750" s="11">
        <f>ABS('Expo Profiles Tahmin'!S2749-'Expo Profiles Tahmin'!F2749)/F2749</f>
        <v>0.2598175917575376</v>
      </c>
      <c r="AM2750" s="11">
        <f>ABS('Expo Profiles Tahmin'!U2749-'Expo Profiles Tahmin'!G2749)/G2749</f>
        <v>0.12249247757522121</v>
      </c>
      <c r="AN2750" s="11">
        <f>ABS('Expo Profiles Tahmin'!W2749-'Expo Profiles Tahmin'!H2749)/H2749</f>
        <v>0.23548659210235753</v>
      </c>
    </row>
    <row r="2751" spans="1:40" x14ac:dyDescent="0.5">
      <c r="A2751" s="6" t="s">
        <v>2748</v>
      </c>
      <c r="B2751">
        <v>1.091164151398532</v>
      </c>
      <c r="C2751">
        <v>1.0283280611942389</v>
      </c>
      <c r="D2751">
        <v>1.029051274493606</v>
      </c>
      <c r="E2751">
        <v>0.96561422408037423</v>
      </c>
      <c r="F2751">
        <v>0.69527206644082784</v>
      </c>
      <c r="G2751">
        <v>0.87617499272755617</v>
      </c>
      <c r="H2751">
        <v>1.090418730384449</v>
      </c>
      <c r="K2751">
        <f t="shared" si="641"/>
        <v>1.091164151398532</v>
      </c>
      <c r="L2751">
        <f>0</f>
        <v>0</v>
      </c>
      <c r="M2751">
        <f t="shared" si="631"/>
        <v>1.0625347343095888</v>
      </c>
      <c r="N2751">
        <f t="shared" si="632"/>
        <v>-2.7222492130916313E-2</v>
      </c>
      <c r="O2751">
        <f t="shared" si="642"/>
        <v>1.0324596163285695</v>
      </c>
      <c r="P2751">
        <f t="shared" si="633"/>
        <v>-2.9934932433686803E-2</v>
      </c>
      <c r="Q2751">
        <f t="shared" si="643"/>
        <v>0.98570751806647716</v>
      </c>
      <c r="R2751">
        <f t="shared" si="634"/>
        <v>-4.592565844133898E-2</v>
      </c>
      <c r="S2751">
        <f t="shared" si="644"/>
        <v>0.82837816107155415</v>
      </c>
      <c r="T2751">
        <f t="shared" si="635"/>
        <v>-0.15185468584026401</v>
      </c>
      <c r="U2751">
        <f t="shared" si="636"/>
        <v>0.74571159823029776</v>
      </c>
      <c r="V2751">
        <f t="shared" si="637"/>
        <v>-8.6066649428556505E-2</v>
      </c>
      <c r="W2751">
        <f t="shared" si="645"/>
        <v>0.85591435741415189</v>
      </c>
      <c r="X2751">
        <f t="shared" si="638"/>
        <v>0.10055756352317761</v>
      </c>
      <c r="Y2751">
        <f t="shared" si="639"/>
        <v>0.91065582356091657</v>
      </c>
      <c r="Z2751">
        <f t="shared" si="640"/>
        <v>5.6992989839266227E-2</v>
      </c>
      <c r="AI2751" s="11">
        <f>ABS('Expo Profiles Tahmin'!M2750-'Expo Profiles Tahmin'!C2750)/C2750</f>
        <v>2.8625430829811886E-2</v>
      </c>
      <c r="AJ2751" s="11">
        <f>ABS('Expo Profiles Tahmin'!O2750-'Expo Profiles Tahmin'!D2750)/D2750</f>
        <v>1.4037269646216152E-2</v>
      </c>
      <c r="AK2751" s="11">
        <f>ABS('Expo Profiles Tahmin'!Q2750-'Expo Profiles Tahmin'!E2750)/E2750</f>
        <v>1.7904169799189244E-2</v>
      </c>
      <c r="AL2751" s="11">
        <f>ABS('Expo Profiles Tahmin'!S2750-'Expo Profiles Tahmin'!F2750)/F2750</f>
        <v>0.2059475128687788</v>
      </c>
      <c r="AM2751" s="11">
        <f>ABS('Expo Profiles Tahmin'!U2750-'Expo Profiles Tahmin'!G2750)/G2750</f>
        <v>0.15938973003529056</v>
      </c>
      <c r="AN2751" s="11">
        <f>ABS('Expo Profiles Tahmin'!W2750-'Expo Profiles Tahmin'!H2750)/H2750</f>
        <v>0.22512627660032669</v>
      </c>
    </row>
    <row r="2752" spans="1:40" x14ac:dyDescent="0.5">
      <c r="A2752" s="6" t="s">
        <v>2749</v>
      </c>
      <c r="B2752">
        <v>1.1129566974981571</v>
      </c>
      <c r="C2752">
        <v>1.040666520080691</v>
      </c>
      <c r="D2752">
        <v>1.0562870843831831</v>
      </c>
      <c r="E2752">
        <v>0.99082199286747907</v>
      </c>
      <c r="F2752">
        <v>0.71208570850968578</v>
      </c>
      <c r="G2752">
        <v>0.88268961086628761</v>
      </c>
      <c r="H2752">
        <v>1.1008111218297001</v>
      </c>
      <c r="K2752">
        <f t="shared" si="641"/>
        <v>1.1129566974981571</v>
      </c>
      <c r="L2752">
        <f>0</f>
        <v>0</v>
      </c>
      <c r="M2752">
        <f t="shared" si="631"/>
        <v>1.0800198035254487</v>
      </c>
      <c r="N2752">
        <f t="shared" si="632"/>
        <v>-3.131828825586392E-2</v>
      </c>
      <c r="O2752">
        <f t="shared" si="642"/>
        <v>1.0521576568166502</v>
      </c>
      <c r="P2752">
        <f t="shared" si="633"/>
        <v>-2.803199060697964E-2</v>
      </c>
      <c r="Q2752">
        <f t="shared" si="643"/>
        <v>1.0089518265960407</v>
      </c>
      <c r="R2752">
        <f t="shared" si="634"/>
        <v>-4.2460147778134741E-2</v>
      </c>
      <c r="S2752">
        <f t="shared" si="644"/>
        <v>0.85057907811039513</v>
      </c>
      <c r="T2752">
        <f t="shared" si="635"/>
        <v>-0.15267649800389257</v>
      </c>
      <c r="U2752">
        <f t="shared" si="636"/>
        <v>0.76746513765617674</v>
      </c>
      <c r="V2752">
        <f t="shared" si="637"/>
        <v>-8.6532427741499343E-2</v>
      </c>
      <c r="W2752">
        <f t="shared" si="645"/>
        <v>0.87223796366735318</v>
      </c>
      <c r="X2752">
        <f t="shared" si="638"/>
        <v>9.5371581994571922E-2</v>
      </c>
      <c r="Y2752">
        <f t="shared" si="639"/>
        <v>0.92415628829855723</v>
      </c>
      <c r="Z2752">
        <f t="shared" si="640"/>
        <v>5.4053732142371906E-2</v>
      </c>
      <c r="AI2752" s="11">
        <f>ABS('Expo Profiles Tahmin'!M2751-'Expo Profiles Tahmin'!C2751)/C2751</f>
        <v>3.3264358336797958E-2</v>
      </c>
      <c r="AJ2752" s="11">
        <f>ABS('Expo Profiles Tahmin'!O2751-'Expo Profiles Tahmin'!D2751)/D2751</f>
        <v>3.3121205127905431E-3</v>
      </c>
      <c r="AK2752" s="11">
        <f>ABS('Expo Profiles Tahmin'!Q2751-'Expo Profiles Tahmin'!E2751)/E2751</f>
        <v>2.0808821457905989E-2</v>
      </c>
      <c r="AL2752" s="11">
        <f>ABS('Expo Profiles Tahmin'!S2751-'Expo Profiles Tahmin'!F2751)/F2751</f>
        <v>0.19144461723036085</v>
      </c>
      <c r="AM2752" s="11">
        <f>ABS('Expo Profiles Tahmin'!U2751-'Expo Profiles Tahmin'!G2751)/G2751</f>
        <v>0.1489010706538455</v>
      </c>
      <c r="AN2752" s="11">
        <f>ABS('Expo Profiles Tahmin'!W2751-'Expo Profiles Tahmin'!H2751)/H2751</f>
        <v>0.21505901030113259</v>
      </c>
    </row>
    <row r="2753" spans="1:40" x14ac:dyDescent="0.5">
      <c r="A2753" s="6" t="s">
        <v>2750</v>
      </c>
      <c r="B2753">
        <v>1.094096300997633</v>
      </c>
      <c r="C2753">
        <v>1.028246495591826</v>
      </c>
      <c r="D2753">
        <v>1.057393317126444</v>
      </c>
      <c r="E2753">
        <v>0.98738292825358853</v>
      </c>
      <c r="F2753">
        <v>0.71905645295406084</v>
      </c>
      <c r="G2753">
        <v>0.87788708037319985</v>
      </c>
      <c r="H2753">
        <v>1.089405056279402</v>
      </c>
      <c r="K2753">
        <f t="shared" si="641"/>
        <v>1.094096300997633</v>
      </c>
      <c r="L2753">
        <f>0</f>
        <v>0</v>
      </c>
      <c r="M2753">
        <f t="shared" si="631"/>
        <v>1.064093773181862</v>
      </c>
      <c r="N2753">
        <f t="shared" si="632"/>
        <v>-2.8528124580219031E-2</v>
      </c>
      <c r="O2753">
        <f t="shared" si="642"/>
        <v>1.0455107840205402</v>
      </c>
      <c r="P2753">
        <f t="shared" si="633"/>
        <v>-1.9071719308650169E-2</v>
      </c>
      <c r="Q2753">
        <f t="shared" si="643"/>
        <v>1.0086442844047123</v>
      </c>
      <c r="R2753">
        <f t="shared" si="634"/>
        <v>-3.5992017244810902E-2</v>
      </c>
      <c r="S2753">
        <f t="shared" si="644"/>
        <v>0.85710879026144315</v>
      </c>
      <c r="T2753">
        <f t="shared" si="635"/>
        <v>-0.14585738337766704</v>
      </c>
      <c r="U2753">
        <f t="shared" si="636"/>
        <v>0.77770703533940899</v>
      </c>
      <c r="V2753">
        <f t="shared" si="637"/>
        <v>-8.2667559530808385E-2</v>
      </c>
      <c r="W2753">
        <f t="shared" si="645"/>
        <v>0.87472055800378801</v>
      </c>
      <c r="X2753">
        <f t="shared" si="638"/>
        <v>8.8183521053088187E-2</v>
      </c>
      <c r="Y2753">
        <f t="shared" si="639"/>
        <v>0.92272585032888976</v>
      </c>
      <c r="Z2753">
        <f t="shared" si="640"/>
        <v>4.9979756303571904E-2</v>
      </c>
      <c r="AI2753" s="11">
        <f>ABS('Expo Profiles Tahmin'!M2752-'Expo Profiles Tahmin'!C2752)/C2752</f>
        <v>3.7815460270314322E-2</v>
      </c>
      <c r="AJ2753" s="11">
        <f>ABS('Expo Profiles Tahmin'!O2752-'Expo Profiles Tahmin'!D2752)/D2752</f>
        <v>3.909379966474045E-3</v>
      </c>
      <c r="AK2753" s="11">
        <f>ABS('Expo Profiles Tahmin'!Q2752-'Expo Profiles Tahmin'!E2752)/E2752</f>
        <v>1.8297770799468337E-2</v>
      </c>
      <c r="AL2753" s="11">
        <f>ABS('Expo Profiles Tahmin'!S2752-'Expo Profiles Tahmin'!F2752)/F2752</f>
        <v>0.19448974743582509</v>
      </c>
      <c r="AM2753" s="11">
        <f>ABS('Expo Profiles Tahmin'!U2752-'Expo Profiles Tahmin'!G2752)/G2752</f>
        <v>0.13053792838575212</v>
      </c>
      <c r="AN2753" s="11">
        <f>ABS('Expo Profiles Tahmin'!W2752-'Expo Profiles Tahmin'!H2752)/H2752</f>
        <v>0.20764066934791389</v>
      </c>
    </row>
    <row r="2754" spans="1:40" x14ac:dyDescent="0.5">
      <c r="A2754" s="6" t="s">
        <v>2751</v>
      </c>
      <c r="B2754">
        <v>1.082103786771563</v>
      </c>
      <c r="C2754">
        <v>1.0249624227628309</v>
      </c>
      <c r="D2754">
        <v>1.066816381512945</v>
      </c>
      <c r="E2754">
        <v>0.99964371877649816</v>
      </c>
      <c r="F2754">
        <v>0.74281759660918911</v>
      </c>
      <c r="G2754">
        <v>0.87668778804086711</v>
      </c>
      <c r="H2754">
        <v>1.0883819136412161</v>
      </c>
      <c r="K2754">
        <f t="shared" si="641"/>
        <v>1.082103786771563</v>
      </c>
      <c r="L2754">
        <f>0</f>
        <v>0</v>
      </c>
      <c r="M2754">
        <f t="shared" ref="M2754:M2817" si="646">C2754*$AC$2+(1-$AC$2)*(K2754+L2754)</f>
        <v>1.0560690042458138</v>
      </c>
      <c r="N2754">
        <f t="shared" ref="N2754:N2817" si="647">$AC$3*(M2754-K2754)+(1-$AC$3)*L2754</f>
        <v>-2.4755364743735592E-2</v>
      </c>
      <c r="O2754">
        <f t="shared" si="642"/>
        <v>1.0474894201008658</v>
      </c>
      <c r="P2754">
        <f t="shared" ref="P2754:P2817" si="648">$AC$3*(O2754-M2754)+(1-$AC$3)*N2754</f>
        <v>-9.3745046062797995E-3</v>
      </c>
      <c r="Q2754">
        <f t="shared" si="643"/>
        <v>1.0205866457825141</v>
      </c>
      <c r="R2754">
        <f t="shared" ref="R2754:R2817" si="649">$AC$3*(Q2754-O2754)+(1-$AC$3)*P2754</f>
        <v>-2.6041388979896239E-2</v>
      </c>
      <c r="S2754">
        <f t="shared" si="644"/>
        <v>0.87985294935524783</v>
      </c>
      <c r="T2754">
        <f t="shared" ref="T2754:T2817" si="650">$AC$3*(S2754-Q2754)+(1-$AC$3)*R2754</f>
        <v>-0.13509741437024478</v>
      </c>
      <c r="U2754">
        <f t="shared" ref="U2754:U2817" si="651">S2754*$AC$2+(1-$AC$2)*(S2754+T2754)</f>
        <v>0.80630869991090237</v>
      </c>
      <c r="V2754">
        <f t="shared" ref="V2754:V2817" si="652">$AC$3*(U2754-S2754)+(1-$AC$3)*T2754</f>
        <v>-7.6569134083482496E-2</v>
      </c>
      <c r="W2754">
        <f t="shared" si="645"/>
        <v>0.8931444073434428</v>
      </c>
      <c r="X2754">
        <f t="shared" ref="X2754:X2817" si="653">$AC$3*(W2754-U2754)+(1-$AC$3)*V2754</f>
        <v>7.8805563155516206E-2</v>
      </c>
      <c r="Y2754">
        <f t="shared" ref="Y2754:Y2817" si="654">W2754*$AC$2+(1-$AC$2)*(W2754+X2754)</f>
        <v>0.93604453257032438</v>
      </c>
      <c r="Z2754">
        <f t="shared" ref="Z2754:Z2817" si="655">$AC$3*(Y2754-W2754)+(1-$AC$3)*X2754</f>
        <v>4.4664613012076138E-2</v>
      </c>
      <c r="AI2754" s="11">
        <f>ABS('Expo Profiles Tahmin'!M2753-'Expo Profiles Tahmin'!C2753)/C2753</f>
        <v>3.486253319969107E-2</v>
      </c>
      <c r="AJ2754" s="11">
        <f>ABS('Expo Profiles Tahmin'!O2753-'Expo Profiles Tahmin'!D2753)/D2753</f>
        <v>1.1237571595587161E-2</v>
      </c>
      <c r="AK2754" s="11">
        <f>ABS('Expo Profiles Tahmin'!Q2753-'Expo Profiles Tahmin'!E2753)/E2753</f>
        <v>2.153304006251084E-2</v>
      </c>
      <c r="AL2754" s="11">
        <f>ABS('Expo Profiles Tahmin'!S2753-'Expo Profiles Tahmin'!F2753)/F2753</f>
        <v>0.19199095806765845</v>
      </c>
      <c r="AM2754" s="11">
        <f>ABS('Expo Profiles Tahmin'!U2753-'Expo Profiles Tahmin'!G2753)/G2753</f>
        <v>0.1141149554122646</v>
      </c>
      <c r="AN2754" s="11">
        <f>ABS('Expo Profiles Tahmin'!W2753-'Expo Profiles Tahmin'!H2753)/H2753</f>
        <v>0.19706581774901677</v>
      </c>
    </row>
    <row r="2755" spans="1:40" x14ac:dyDescent="0.5">
      <c r="A2755" s="6" t="s">
        <v>2752</v>
      </c>
      <c r="B2755">
        <v>1.04986675573732</v>
      </c>
      <c r="C2755">
        <v>1.0106748480735379</v>
      </c>
      <c r="D2755">
        <v>1.067671688292491</v>
      </c>
      <c r="E2755">
        <v>1.007914688735275</v>
      </c>
      <c r="F2755">
        <v>0.78411562763212816</v>
      </c>
      <c r="G2755">
        <v>0.88217842390210377</v>
      </c>
      <c r="H2755">
        <v>1.0723595323907551</v>
      </c>
      <c r="K2755">
        <f t="shared" ref="K2755:K2818" si="656">B2755</f>
        <v>1.04986675573732</v>
      </c>
      <c r="L2755">
        <f>0</f>
        <v>0</v>
      </c>
      <c r="M2755">
        <f t="shared" si="646"/>
        <v>1.0320101152721066</v>
      </c>
      <c r="N2755">
        <f t="shared" si="647"/>
        <v>-1.6979118123107328E-2</v>
      </c>
      <c r="O2755">
        <f t="shared" ref="O2755:O2818" si="657">D2755*$AC$2+(1-$AC$2)*(M2755+N2755)</f>
        <v>1.0390151804057466</v>
      </c>
      <c r="P2755">
        <f t="shared" si="648"/>
        <v>5.8264192004386268E-3</v>
      </c>
      <c r="Q2755">
        <f t="shared" ref="Q2755:Q2818" si="658">E2755*$AC$2+(1-$AC$2)*(O2755+P2755)</f>
        <v>1.0280169383375997</v>
      </c>
      <c r="R2755">
        <f t="shared" si="649"/>
        <v>-1.017143390172209E-2</v>
      </c>
      <c r="S2755">
        <f t="shared" ref="S2755:S2818" si="659">F2755*$AC$2+(1-$AC$2)*(Q2755+R2755)</f>
        <v>0.91135335784613491</v>
      </c>
      <c r="T2755">
        <f t="shared" si="650"/>
        <v>-0.11143027593603153</v>
      </c>
      <c r="U2755">
        <f t="shared" si="651"/>
        <v>0.85069301103422212</v>
      </c>
      <c r="V2755">
        <f t="shared" si="652"/>
        <v>-6.3155314843572924E-2</v>
      </c>
      <c r="W2755">
        <f t="shared" ref="W2755:W2818" si="660">H2755*$AC$2+(1-$AC$2)*(U2755+V2755)</f>
        <v>0.91730839195004887</v>
      </c>
      <c r="X2755">
        <f t="shared" si="653"/>
        <v>6.0238107144684458E-2</v>
      </c>
      <c r="Y2755">
        <f t="shared" si="654"/>
        <v>0.95010077660489267</v>
      </c>
      <c r="Z2755">
        <f t="shared" si="655"/>
        <v>3.4141139742733764E-2</v>
      </c>
      <c r="AI2755" s="11">
        <f>ABS('Expo Profiles Tahmin'!M2754-'Expo Profiles Tahmin'!C2754)/C2754</f>
        <v>3.0348996989698226E-2</v>
      </c>
      <c r="AJ2755" s="11">
        <f>ABS('Expo Profiles Tahmin'!O2754-'Expo Profiles Tahmin'!D2754)/D2754</f>
        <v>1.8116483536435756E-2</v>
      </c>
      <c r="AK2755" s="11">
        <f>ABS('Expo Profiles Tahmin'!Q2754-'Expo Profiles Tahmin'!E2754)/E2754</f>
        <v>2.0950391237038742E-2</v>
      </c>
      <c r="AL2755" s="11">
        <f>ABS('Expo Profiles Tahmin'!S2754-'Expo Profiles Tahmin'!F2754)/F2754</f>
        <v>0.1844804880385133</v>
      </c>
      <c r="AM2755" s="11">
        <f>ABS('Expo Profiles Tahmin'!U2754-'Expo Profiles Tahmin'!G2754)/G2754</f>
        <v>8.0278394532266484E-2</v>
      </c>
      <c r="AN2755" s="11">
        <f>ABS('Expo Profiles Tahmin'!W2754-'Expo Profiles Tahmin'!H2754)/H2754</f>
        <v>0.17938326965081589</v>
      </c>
    </row>
    <row r="2756" spans="1:40" x14ac:dyDescent="0.5">
      <c r="A2756" s="6" t="s">
        <v>2753</v>
      </c>
      <c r="B2756">
        <v>1.0175453738810041</v>
      </c>
      <c r="C2756">
        <v>0.98795127543100436</v>
      </c>
      <c r="D2756">
        <v>1.0539466076821971</v>
      </c>
      <c r="E2756">
        <v>1.0006916598796369</v>
      </c>
      <c r="F2756">
        <v>0.85402259842922135</v>
      </c>
      <c r="G2756">
        <v>0.90451142376262617</v>
      </c>
      <c r="H2756">
        <v>1.0566793709809359</v>
      </c>
      <c r="K2756">
        <f t="shared" si="656"/>
        <v>1.0175453738810041</v>
      </c>
      <c r="L2756">
        <f>0</f>
        <v>0</v>
      </c>
      <c r="M2756">
        <f t="shared" si="646"/>
        <v>1.0040616930036346</v>
      </c>
      <c r="N2756">
        <f t="shared" si="647"/>
        <v>-1.2821057286623498E-2</v>
      </c>
      <c r="O2756">
        <f t="shared" si="657"/>
        <v>1.0198107682558468</v>
      </c>
      <c r="P2756">
        <f t="shared" si="648"/>
        <v>1.4345063693117419E-2</v>
      </c>
      <c r="Q2756">
        <f t="shared" si="658"/>
        <v>1.0189088658090584</v>
      </c>
      <c r="R2756">
        <f t="shared" si="649"/>
        <v>-1.5262637421662362E-4</v>
      </c>
      <c r="S2756">
        <f t="shared" si="659"/>
        <v>0.94370019916249626</v>
      </c>
      <c r="T2756">
        <f t="shared" si="650"/>
        <v>-7.1520215149915523E-2</v>
      </c>
      <c r="U2756">
        <f t="shared" si="651"/>
        <v>0.90476606731535758</v>
      </c>
      <c r="V2756">
        <f t="shared" si="652"/>
        <v>-4.0535497803720628E-2</v>
      </c>
      <c r="W2756">
        <f t="shared" si="660"/>
        <v>0.95191420780960612</v>
      </c>
      <c r="X2756">
        <f t="shared" si="653"/>
        <v>4.2839135572885434E-2</v>
      </c>
      <c r="Y2756">
        <f t="shared" si="654"/>
        <v>0.97523495075082955</v>
      </c>
      <c r="Z2756">
        <f t="shared" si="655"/>
        <v>2.4279928161402384E-2</v>
      </c>
      <c r="AI2756" s="11">
        <f>ABS('Expo Profiles Tahmin'!M2755-'Expo Profiles Tahmin'!C2755)/C2755</f>
        <v>2.1109921988497263E-2</v>
      </c>
      <c r="AJ2756" s="11">
        <f>ABS('Expo Profiles Tahmin'!O2755-'Expo Profiles Tahmin'!D2755)/D2755</f>
        <v>2.6840187110865808E-2</v>
      </c>
      <c r="AK2756" s="11">
        <f>ABS('Expo Profiles Tahmin'!Q2755-'Expo Profiles Tahmin'!E2755)/E2755</f>
        <v>1.9944395916631424E-2</v>
      </c>
      <c r="AL2756" s="11">
        <f>ABS('Expo Profiles Tahmin'!S2755-'Expo Profiles Tahmin'!F2755)/F2755</f>
        <v>0.16226909110106524</v>
      </c>
      <c r="AM2756" s="11">
        <f>ABS('Expo Profiles Tahmin'!U2755-'Expo Profiles Tahmin'!G2755)/G2755</f>
        <v>3.569052701222674E-2</v>
      </c>
      <c r="AN2756" s="11">
        <f>ABS('Expo Profiles Tahmin'!W2755-'Expo Profiles Tahmin'!H2755)/H2755</f>
        <v>0.14458876501524623</v>
      </c>
    </row>
    <row r="2757" spans="1:40" x14ac:dyDescent="0.5">
      <c r="A2757" s="6" t="s">
        <v>2754</v>
      </c>
      <c r="B2757">
        <v>1.037356314683296</v>
      </c>
      <c r="C2757">
        <v>1.0213819949117371</v>
      </c>
      <c r="D2757">
        <v>1.0815412686811741</v>
      </c>
      <c r="E2757">
        <v>1.0427513569060161</v>
      </c>
      <c r="F2757">
        <v>0.9041746491136341</v>
      </c>
      <c r="G2757">
        <v>0.92869885016652787</v>
      </c>
      <c r="H2757">
        <v>1.059598384483325</v>
      </c>
      <c r="K2757">
        <f t="shared" si="656"/>
        <v>1.037356314683296</v>
      </c>
      <c r="L2757">
        <f>0</f>
        <v>0</v>
      </c>
      <c r="M2757">
        <f t="shared" si="646"/>
        <v>1.0300780855324176</v>
      </c>
      <c r="N2757">
        <f t="shared" si="647"/>
        <v>-6.9205578014828704E-3</v>
      </c>
      <c r="O2757">
        <f t="shared" si="657"/>
        <v>1.0497583627835749</v>
      </c>
      <c r="P2757">
        <f t="shared" si="648"/>
        <v>1.8373042157140328E-2</v>
      </c>
      <c r="Q2757">
        <f t="shared" si="658"/>
        <v>1.0565677322398765</v>
      </c>
      <c r="R2757">
        <f t="shared" si="649"/>
        <v>7.3776387884616195E-3</v>
      </c>
      <c r="S2757">
        <f t="shared" si="659"/>
        <v>0.99115053892745242</v>
      </c>
      <c r="T2757">
        <f t="shared" si="650"/>
        <v>-6.1839863540744458E-2</v>
      </c>
      <c r="U2757">
        <f t="shared" si="651"/>
        <v>0.95748619108597011</v>
      </c>
      <c r="V2757">
        <f t="shared" si="652"/>
        <v>-3.504896688976461E-2</v>
      </c>
      <c r="W2757">
        <f t="shared" si="660"/>
        <v>0.98493067427396119</v>
      </c>
      <c r="X2757">
        <f t="shared" si="653"/>
        <v>2.437339046003063E-2</v>
      </c>
      <c r="Y2757">
        <f t="shared" si="654"/>
        <v>0.9981990459608121</v>
      </c>
      <c r="Z2757">
        <f t="shared" si="655"/>
        <v>1.3814101557033194E-2</v>
      </c>
      <c r="AI2757" s="11">
        <f>ABS('Expo Profiles Tahmin'!M2756-'Expo Profiles Tahmin'!C2756)/C2756</f>
        <v>1.6306894857341894E-2</v>
      </c>
      <c r="AJ2757" s="11">
        <f>ABS('Expo Profiles Tahmin'!O2756-'Expo Profiles Tahmin'!D2756)/D2756</f>
        <v>3.2388585130911508E-2</v>
      </c>
      <c r="AK2757" s="11">
        <f>ABS('Expo Profiles Tahmin'!Q2756-'Expo Profiles Tahmin'!E2756)/E2756</f>
        <v>1.8204614527928219E-2</v>
      </c>
      <c r="AL2757" s="11">
        <f>ABS('Expo Profiles Tahmin'!S2756-'Expo Profiles Tahmin'!F2756)/F2756</f>
        <v>0.1050061214986773</v>
      </c>
      <c r="AM2757" s="11">
        <f>ABS('Expo Profiles Tahmin'!U2756-'Expo Profiles Tahmin'!G2756)/G2756</f>
        <v>2.815260769976101E-4</v>
      </c>
      <c r="AN2757" s="11">
        <f>ABS('Expo Profiles Tahmin'!W2756-'Expo Profiles Tahmin'!H2756)/H2756</f>
        <v>9.9145650088800594E-2</v>
      </c>
    </row>
    <row r="2758" spans="1:40" x14ac:dyDescent="0.5">
      <c r="A2758" s="6" t="s">
        <v>2755</v>
      </c>
      <c r="B2758">
        <v>1.0733974399887489</v>
      </c>
      <c r="C2758">
        <v>1.065565779643878</v>
      </c>
      <c r="D2758">
        <v>1.114687479257308</v>
      </c>
      <c r="E2758">
        <v>1.0824698897045619</v>
      </c>
      <c r="F2758">
        <v>0.89923478712808869</v>
      </c>
      <c r="G2758">
        <v>0.92374459873913062</v>
      </c>
      <c r="H2758">
        <v>1.0571890485934019</v>
      </c>
      <c r="K2758">
        <f t="shared" si="656"/>
        <v>1.0733974399887489</v>
      </c>
      <c r="L2758">
        <f>0</f>
        <v>0</v>
      </c>
      <c r="M2758">
        <f t="shared" si="646"/>
        <v>1.06982917420736</v>
      </c>
      <c r="N2758">
        <f t="shared" si="647"/>
        <v>-3.3929118030276788E-3</v>
      </c>
      <c r="O2758">
        <f t="shared" si="657"/>
        <v>1.0884205107533571</v>
      </c>
      <c r="P2758">
        <f t="shared" si="648"/>
        <v>1.7510972681458292E-2</v>
      </c>
      <c r="Q2758">
        <f t="shared" si="658"/>
        <v>1.0952418980342764</v>
      </c>
      <c r="R2758">
        <f t="shared" si="649"/>
        <v>7.346701661028918E-3</v>
      </c>
      <c r="S2758">
        <f t="shared" si="659"/>
        <v>1.0099364137033788</v>
      </c>
      <c r="T2758">
        <f t="shared" si="650"/>
        <v>-8.0752311890019204E-2</v>
      </c>
      <c r="U2758">
        <f t="shared" si="651"/>
        <v>0.96597651856747901</v>
      </c>
      <c r="V2758">
        <f t="shared" si="652"/>
        <v>-4.57679713966452E-2</v>
      </c>
      <c r="W2758">
        <f t="shared" si="660"/>
        <v>0.98261968534841815</v>
      </c>
      <c r="X2758">
        <f t="shared" si="653"/>
        <v>1.3576119076540768E-2</v>
      </c>
      <c r="Y2758">
        <f t="shared" si="654"/>
        <v>0.99001024491245926</v>
      </c>
      <c r="Z2758">
        <f t="shared" si="655"/>
        <v>7.6945342496052543E-3</v>
      </c>
      <c r="AI2758" s="11">
        <f>ABS('Expo Profiles Tahmin'!M2757-'Expo Profiles Tahmin'!C2757)/C2757</f>
        <v>8.5140433882741652E-3</v>
      </c>
      <c r="AJ2758" s="11">
        <f>ABS('Expo Profiles Tahmin'!O2757-'Expo Profiles Tahmin'!D2757)/D2757</f>
        <v>2.9386678823966696E-2</v>
      </c>
      <c r="AK2758" s="11">
        <f>ABS('Expo Profiles Tahmin'!Q2757-'Expo Profiles Tahmin'!E2757)/E2757</f>
        <v>1.3249923140695339E-2</v>
      </c>
      <c r="AL2758" s="11">
        <f>ABS('Expo Profiles Tahmin'!S2757-'Expo Profiles Tahmin'!F2757)/F2757</f>
        <v>9.619368326581719E-2</v>
      </c>
      <c r="AM2758" s="11">
        <f>ABS('Expo Profiles Tahmin'!U2757-'Expo Profiles Tahmin'!G2757)/G2757</f>
        <v>3.0997498181762895E-2</v>
      </c>
      <c r="AN2758" s="11">
        <f>ABS('Expo Profiles Tahmin'!W2757-'Expo Profiles Tahmin'!H2757)/H2757</f>
        <v>7.0467935118429637E-2</v>
      </c>
    </row>
    <row r="2759" spans="1:40" x14ac:dyDescent="0.5">
      <c r="A2759" s="6" t="s">
        <v>2756</v>
      </c>
      <c r="B2759">
        <v>1.041653413948666</v>
      </c>
      <c r="C2759">
        <v>1.0691885007702979</v>
      </c>
      <c r="D2759">
        <v>1.082085091498592</v>
      </c>
      <c r="E2759">
        <v>1.0558196218630791</v>
      </c>
      <c r="F2759">
        <v>0.88708360202401737</v>
      </c>
      <c r="G2759">
        <v>0.92490529069241656</v>
      </c>
      <c r="H2759">
        <v>1.0643678198908419</v>
      </c>
      <c r="K2759">
        <f t="shared" si="656"/>
        <v>1.041653413948666</v>
      </c>
      <c r="L2759">
        <f>0</f>
        <v>0</v>
      </c>
      <c r="M2759">
        <f t="shared" si="646"/>
        <v>1.0541989667135467</v>
      </c>
      <c r="N2759">
        <f t="shared" si="647"/>
        <v>1.1929031260362608E-2</v>
      </c>
      <c r="O2759">
        <f t="shared" si="657"/>
        <v>1.0733983784918588</v>
      </c>
      <c r="P2759">
        <f t="shared" si="648"/>
        <v>1.8842126131409901E-2</v>
      </c>
      <c r="Q2759">
        <f t="shared" si="658"/>
        <v>1.0756464001858521</v>
      </c>
      <c r="R2759">
        <f t="shared" si="649"/>
        <v>3.0634996905090661E-3</v>
      </c>
      <c r="S2759">
        <f t="shared" si="659"/>
        <v>0.9914010111694378</v>
      </c>
      <c r="T2759">
        <f t="shared" si="650"/>
        <v>-7.9954800276946042E-2</v>
      </c>
      <c r="U2759">
        <f t="shared" si="651"/>
        <v>0.94787526492735674</v>
      </c>
      <c r="V2759">
        <f t="shared" si="652"/>
        <v>-4.5315965901801432E-2</v>
      </c>
      <c r="W2759">
        <f t="shared" si="660"/>
        <v>0.97628259430596043</v>
      </c>
      <c r="X2759">
        <f t="shared" si="653"/>
        <v>2.4784372480957162E-2</v>
      </c>
      <c r="Y2759">
        <f t="shared" si="654"/>
        <v>0.98977469613898084</v>
      </c>
      <c r="Z2759">
        <f t="shared" si="655"/>
        <v>1.4047033753499928E-2</v>
      </c>
      <c r="AI2759" s="11">
        <f>ABS('Expo Profiles Tahmin'!M2758-'Expo Profiles Tahmin'!C2758)/C2758</f>
        <v>4.0010618254903802E-3</v>
      </c>
      <c r="AJ2759" s="11">
        <f>ABS('Expo Profiles Tahmin'!O2758-'Expo Profiles Tahmin'!D2758)/D2758</f>
        <v>2.3564424103383708E-2</v>
      </c>
      <c r="AK2759" s="11">
        <f>ABS('Expo Profiles Tahmin'!Q2758-'Expo Profiles Tahmin'!E2758)/E2758</f>
        <v>1.1798950207474445E-2</v>
      </c>
      <c r="AL2759" s="11">
        <f>ABS('Expo Profiles Tahmin'!S2758-'Expo Profiles Tahmin'!F2758)/F2758</f>
        <v>0.12310647692894648</v>
      </c>
      <c r="AM2759" s="11">
        <f>ABS('Expo Profiles Tahmin'!U2758-'Expo Profiles Tahmin'!G2758)/G2758</f>
        <v>4.5718177823170003E-2</v>
      </c>
      <c r="AN2759" s="11">
        <f>ABS('Expo Profiles Tahmin'!W2758-'Expo Profiles Tahmin'!H2758)/H2758</f>
        <v>7.0535504831608753E-2</v>
      </c>
    </row>
    <row r="2760" spans="1:40" x14ac:dyDescent="0.5">
      <c r="A2760" s="6" t="s">
        <v>2757</v>
      </c>
      <c r="B2760">
        <v>1.0385065531661071</v>
      </c>
      <c r="C2760">
        <v>1.0412021342032021</v>
      </c>
      <c r="D2760">
        <v>1.055400899020289</v>
      </c>
      <c r="E2760">
        <v>1.0255211225304279</v>
      </c>
      <c r="F2760">
        <v>0.85997699607828137</v>
      </c>
      <c r="G2760">
        <v>0.90709925750789688</v>
      </c>
      <c r="H2760">
        <v>1.046999824816389</v>
      </c>
      <c r="K2760">
        <f t="shared" si="656"/>
        <v>1.0385065531661071</v>
      </c>
      <c r="L2760">
        <f>0</f>
        <v>0</v>
      </c>
      <c r="M2760">
        <f t="shared" si="646"/>
        <v>1.0397347154142218</v>
      </c>
      <c r="N2760">
        <f t="shared" si="647"/>
        <v>1.1678071205893994E-3</v>
      </c>
      <c r="O2760">
        <f t="shared" si="657"/>
        <v>1.0475082815208614</v>
      </c>
      <c r="P2760">
        <f t="shared" si="648"/>
        <v>7.4489417122514346E-3</v>
      </c>
      <c r="Q2760">
        <f t="shared" si="658"/>
        <v>1.0415455293840941</v>
      </c>
      <c r="R2760">
        <f t="shared" si="649"/>
        <v>-5.3036661781891824E-3</v>
      </c>
      <c r="S2760">
        <f t="shared" si="659"/>
        <v>0.95593195877491399</v>
      </c>
      <c r="T2760">
        <f t="shared" si="650"/>
        <v>-8.1666930390495676E-2</v>
      </c>
      <c r="U2760">
        <f t="shared" si="651"/>
        <v>0.91147416416803617</v>
      </c>
      <c r="V2760">
        <f t="shared" si="652"/>
        <v>-4.6286349538259934E-2</v>
      </c>
      <c r="W2760">
        <f t="shared" si="660"/>
        <v>0.94802511170680082</v>
      </c>
      <c r="X2760">
        <f t="shared" si="653"/>
        <v>3.2480104588973602E-2</v>
      </c>
      <c r="Y2760">
        <f t="shared" si="654"/>
        <v>0.96570661157121296</v>
      </c>
      <c r="Z2760">
        <f t="shared" si="655"/>
        <v>1.8408742276169128E-2</v>
      </c>
      <c r="AI2760" s="11">
        <f>ABS('Expo Profiles Tahmin'!M2759-'Expo Profiles Tahmin'!C2759)/C2759</f>
        <v>1.4019542901884898E-2</v>
      </c>
      <c r="AJ2760" s="11">
        <f>ABS('Expo Profiles Tahmin'!O2759-'Expo Profiles Tahmin'!D2759)/D2759</f>
        <v>8.0277540786583192E-3</v>
      </c>
      <c r="AK2760" s="11">
        <f>ABS('Expo Profiles Tahmin'!Q2759-'Expo Profiles Tahmin'!E2759)/E2759</f>
        <v>1.8778565876420319E-2</v>
      </c>
      <c r="AL2760" s="11">
        <f>ABS('Expo Profiles Tahmin'!S2759-'Expo Profiles Tahmin'!F2759)/F2759</f>
        <v>0.11759591644733849</v>
      </c>
      <c r="AM2760" s="11">
        <f>ABS('Expo Profiles Tahmin'!U2759-'Expo Profiles Tahmin'!G2759)/G2759</f>
        <v>2.4834947389850103E-2</v>
      </c>
      <c r="AN2760" s="11">
        <f>ABS('Expo Profiles Tahmin'!W2759-'Expo Profiles Tahmin'!H2759)/H2759</f>
        <v>8.2758257003594168E-2</v>
      </c>
    </row>
    <row r="2761" spans="1:40" x14ac:dyDescent="0.5">
      <c r="A2761" s="6" t="s">
        <v>2758</v>
      </c>
      <c r="B2761">
        <v>0.99031858997147393</v>
      </c>
      <c r="C2761">
        <v>0.96971501930046478</v>
      </c>
      <c r="D2761">
        <v>1.003494300203557</v>
      </c>
      <c r="E2761">
        <v>0.98496200974880721</v>
      </c>
      <c r="F2761">
        <v>0.82451262058437669</v>
      </c>
      <c r="G2761">
        <v>0.88034544201375076</v>
      </c>
      <c r="H2761">
        <v>1.0111754944153879</v>
      </c>
      <c r="K2761">
        <f t="shared" si="656"/>
        <v>0.99031858997147393</v>
      </c>
      <c r="L2761">
        <f>0</f>
        <v>0</v>
      </c>
      <c r="M2761">
        <f t="shared" si="646"/>
        <v>0.98093117875056479</v>
      </c>
      <c r="N2761">
        <f t="shared" si="647"/>
        <v>-8.9260891095672597E-3</v>
      </c>
      <c r="O2761">
        <f t="shared" si="657"/>
        <v>0.98635222263520594</v>
      </c>
      <c r="P2761">
        <f t="shared" si="648"/>
        <v>4.7159879827702702E-3</v>
      </c>
      <c r="Q2761">
        <f t="shared" si="658"/>
        <v>0.98828609971731485</v>
      </c>
      <c r="R2761">
        <f t="shared" si="649"/>
        <v>2.0705973391081547E-3</v>
      </c>
      <c r="S2761">
        <f t="shared" si="659"/>
        <v>0.91479471951116165</v>
      </c>
      <c r="T2761">
        <f t="shared" si="650"/>
        <v>-6.9778065619411189E-2</v>
      </c>
      <c r="U2761">
        <f t="shared" si="651"/>
        <v>0.87680897798102508</v>
      </c>
      <c r="V2761">
        <f t="shared" si="652"/>
        <v>-3.9548100068416192E-2</v>
      </c>
      <c r="W2761">
        <f t="shared" si="660"/>
        <v>0.91649995974493947</v>
      </c>
      <c r="X2761">
        <f t="shared" si="653"/>
        <v>3.5796964587990324E-2</v>
      </c>
      <c r="Y2761">
        <f t="shared" si="654"/>
        <v>0.93598708986716783</v>
      </c>
      <c r="Z2761">
        <f t="shared" si="655"/>
        <v>2.0288638343645461E-2</v>
      </c>
      <c r="AI2761" s="11">
        <f>ABS('Expo Profiles Tahmin'!M2760-'Expo Profiles Tahmin'!C2760)/C2760</f>
        <v>1.4093505389356849E-3</v>
      </c>
      <c r="AJ2761" s="11">
        <f>ABS('Expo Profiles Tahmin'!O2760-'Expo Profiles Tahmin'!D2760)/D2760</f>
        <v>7.4783122761731451E-3</v>
      </c>
      <c r="AK2761" s="11">
        <f>ABS('Expo Profiles Tahmin'!Q2760-'Expo Profiles Tahmin'!E2760)/E2760</f>
        <v>1.5625623404154382E-2</v>
      </c>
      <c r="AL2761" s="11">
        <f>ABS('Expo Profiles Tahmin'!S2760-'Expo Profiles Tahmin'!F2760)/F2760</f>
        <v>0.11157852260492104</v>
      </c>
      <c r="AM2761" s="11">
        <f>ABS('Expo Profiles Tahmin'!U2760-'Expo Profiles Tahmin'!G2760)/G2760</f>
        <v>4.8229635554532489E-3</v>
      </c>
      <c r="AN2761" s="11">
        <f>ABS('Expo Profiles Tahmin'!W2760-'Expo Profiles Tahmin'!H2760)/H2760</f>
        <v>9.4531737984717645E-2</v>
      </c>
    </row>
    <row r="2762" spans="1:40" x14ac:dyDescent="0.5">
      <c r="A2762" s="6" t="s">
        <v>2759</v>
      </c>
      <c r="B2762">
        <v>0.92405335097669783</v>
      </c>
      <c r="C2762">
        <v>0.9030577964398554</v>
      </c>
      <c r="D2762">
        <v>0.93574129207969747</v>
      </c>
      <c r="E2762">
        <v>0.9174901924106158</v>
      </c>
      <c r="F2762">
        <v>0.78285025021426036</v>
      </c>
      <c r="G2762">
        <v>0.84755870894439589</v>
      </c>
      <c r="H2762">
        <v>0.96509728368250147</v>
      </c>
      <c r="K2762">
        <f t="shared" si="656"/>
        <v>0.92405335097669783</v>
      </c>
      <c r="L2762">
        <f>0</f>
        <v>0</v>
      </c>
      <c r="M2762">
        <f t="shared" si="646"/>
        <v>0.91448734383184449</v>
      </c>
      <c r="N2762">
        <f t="shared" si="647"/>
        <v>-9.0959083594346433E-3</v>
      </c>
      <c r="O2762">
        <f t="shared" si="657"/>
        <v>0.9192194553344778</v>
      </c>
      <c r="P2762">
        <f t="shared" si="648"/>
        <v>4.0525661872818398E-3</v>
      </c>
      <c r="Q2762">
        <f t="shared" si="658"/>
        <v>0.92063770107594967</v>
      </c>
      <c r="R2762">
        <f t="shared" si="649"/>
        <v>1.5477031862789403E-3</v>
      </c>
      <c r="S2762">
        <f t="shared" si="659"/>
        <v>0.85870143784385178</v>
      </c>
      <c r="T2762">
        <f t="shared" si="650"/>
        <v>-5.8816493922402499E-2</v>
      </c>
      <c r="U2762">
        <f t="shared" si="651"/>
        <v>0.82668295014270066</v>
      </c>
      <c r="V2762">
        <f t="shared" si="652"/>
        <v>-3.3335412305690093E-2</v>
      </c>
      <c r="W2762">
        <f t="shared" si="660"/>
        <v>0.87160026000263335</v>
      </c>
      <c r="X2762">
        <f t="shared" si="653"/>
        <v>4.1071764995839879E-2</v>
      </c>
      <c r="Y2762">
        <f t="shared" si="654"/>
        <v>0.89395888280865854</v>
      </c>
      <c r="Z2762">
        <f t="shared" si="655"/>
        <v>2.3278235898676093E-2</v>
      </c>
      <c r="AI2762" s="11">
        <f>ABS('Expo Profiles Tahmin'!M2761-'Expo Profiles Tahmin'!C2761)/C2761</f>
        <v>1.1566449139037935E-2</v>
      </c>
      <c r="AJ2762" s="11">
        <f>ABS('Expo Profiles Tahmin'!O2761-'Expo Profiles Tahmin'!D2761)/D2761</f>
        <v>1.7082386581442292E-2</v>
      </c>
      <c r="AK2762" s="11">
        <f>ABS('Expo Profiles Tahmin'!Q2761-'Expo Profiles Tahmin'!E2761)/E2761</f>
        <v>3.3748407914284666E-3</v>
      </c>
      <c r="AL2762" s="11">
        <f>ABS('Expo Profiles Tahmin'!S2761-'Expo Profiles Tahmin'!F2761)/F2761</f>
        <v>0.10949753426793778</v>
      </c>
      <c r="AM2762" s="11">
        <f>ABS('Expo Profiles Tahmin'!U2761-'Expo Profiles Tahmin'!G2761)/G2761</f>
        <v>4.0171322119146426E-3</v>
      </c>
      <c r="AN2762" s="11">
        <f>ABS('Expo Profiles Tahmin'!W2761-'Expo Profiles Tahmin'!H2761)/H2761</f>
        <v>9.3629182266907265E-2</v>
      </c>
    </row>
    <row r="2763" spans="1:40" x14ac:dyDescent="0.5">
      <c r="A2763" s="6" t="s">
        <v>2760</v>
      </c>
      <c r="B2763">
        <v>0.87992924424397601</v>
      </c>
      <c r="C2763">
        <v>0.84900699057436602</v>
      </c>
      <c r="D2763">
        <v>0.88180270260339289</v>
      </c>
      <c r="E2763">
        <v>0.86636228361551881</v>
      </c>
      <c r="F2763">
        <v>0.753034492950451</v>
      </c>
      <c r="G2763">
        <v>0.82082687422165146</v>
      </c>
      <c r="H2763">
        <v>0.92659795740461226</v>
      </c>
      <c r="K2763">
        <f t="shared" si="656"/>
        <v>0.87992924424397601</v>
      </c>
      <c r="L2763">
        <f>0</f>
        <v>0</v>
      </c>
      <c r="M2763">
        <f t="shared" si="646"/>
        <v>0.86584042848922227</v>
      </c>
      <c r="N2763">
        <f t="shared" si="647"/>
        <v>-1.3396454242368617E-2</v>
      </c>
      <c r="O2763">
        <f t="shared" si="657"/>
        <v>0.86582041566113699</v>
      </c>
      <c r="P2763">
        <f t="shared" si="648"/>
        <v>-6.7736638917498975E-4</v>
      </c>
      <c r="Q2763">
        <f t="shared" si="658"/>
        <v>0.86569855755450098</v>
      </c>
      <c r="R2763">
        <f t="shared" si="649"/>
        <v>-1.4915724670116058E-4</v>
      </c>
      <c r="S2763">
        <f t="shared" si="659"/>
        <v>0.81428529076526712</v>
      </c>
      <c r="T2763">
        <f t="shared" si="650"/>
        <v>-4.8894013430272977E-2</v>
      </c>
      <c r="U2763">
        <f t="shared" si="651"/>
        <v>0.78766839704592173</v>
      </c>
      <c r="V2763">
        <f t="shared" si="652"/>
        <v>-2.7711650053953433E-2</v>
      </c>
      <c r="W2763">
        <f t="shared" si="660"/>
        <v>0.83588191518112454</v>
      </c>
      <c r="X2763">
        <f t="shared" si="653"/>
        <v>4.4482355403672166E-2</v>
      </c>
      <c r="Y2763">
        <f t="shared" si="654"/>
        <v>0.86009719314872579</v>
      </c>
      <c r="Z2763">
        <f t="shared" si="655"/>
        <v>2.5211255530905669E-2</v>
      </c>
      <c r="AI2763" s="11">
        <f>ABS('Expo Profiles Tahmin'!M2762-'Expo Profiles Tahmin'!C2762)/C2762</f>
        <v>1.2656496003963477E-2</v>
      </c>
      <c r="AJ2763" s="11">
        <f>ABS('Expo Profiles Tahmin'!O2762-'Expo Profiles Tahmin'!D2762)/D2762</f>
        <v>1.7656415170585957E-2</v>
      </c>
      <c r="AK2763" s="11">
        <f>ABS('Expo Profiles Tahmin'!Q2762-'Expo Profiles Tahmin'!E2762)/E2762</f>
        <v>3.4305638265888089E-3</v>
      </c>
      <c r="AL2763" s="11">
        <f>ABS('Expo Profiles Tahmin'!S2762-'Expo Profiles Tahmin'!F2762)/F2762</f>
        <v>9.689105625096435E-2</v>
      </c>
      <c r="AM2763" s="11">
        <f>ABS('Expo Profiles Tahmin'!U2762-'Expo Profiles Tahmin'!G2762)/G2762</f>
        <v>2.4630457549890843E-2</v>
      </c>
      <c r="AN2763" s="11">
        <f>ABS('Expo Profiles Tahmin'!W2762-'Expo Profiles Tahmin'!H2762)/H2762</f>
        <v>9.6878340930681608E-2</v>
      </c>
    </row>
    <row r="2764" spans="1:40" x14ac:dyDescent="0.5">
      <c r="A2764" s="6" t="s">
        <v>2761</v>
      </c>
      <c r="B2764">
        <v>0.84662792310244217</v>
      </c>
      <c r="C2764">
        <v>0.82205922601132519</v>
      </c>
      <c r="D2764">
        <v>0.84928635516915307</v>
      </c>
      <c r="E2764">
        <v>0.83443559319499261</v>
      </c>
      <c r="F2764">
        <v>0.74736504670465131</v>
      </c>
      <c r="G2764">
        <v>0.80790915015032394</v>
      </c>
      <c r="H2764">
        <v>0.90252732298491556</v>
      </c>
      <c r="K2764">
        <f t="shared" si="656"/>
        <v>0.84662792310244217</v>
      </c>
      <c r="L2764">
        <f>0</f>
        <v>0</v>
      </c>
      <c r="M2764">
        <f t="shared" si="646"/>
        <v>0.83543391860492111</v>
      </c>
      <c r="N2764">
        <f t="shared" si="647"/>
        <v>-1.0643901634479893E-2</v>
      </c>
      <c r="O2764">
        <f t="shared" si="657"/>
        <v>0.8359510532660257</v>
      </c>
      <c r="P2764">
        <f t="shared" si="648"/>
        <v>-3.1348057663930107E-5</v>
      </c>
      <c r="Q2764">
        <f t="shared" si="658"/>
        <v>0.83524351320310952</v>
      </c>
      <c r="R2764">
        <f t="shared" si="649"/>
        <v>-6.74310206868043E-4</v>
      </c>
      <c r="S2764">
        <f t="shared" si="659"/>
        <v>0.79483719302801537</v>
      </c>
      <c r="T2764">
        <f t="shared" si="650"/>
        <v>-3.8453784561700254E-2</v>
      </c>
      <c r="U2764">
        <f t="shared" si="651"/>
        <v>0.77390374484125513</v>
      </c>
      <c r="V2764">
        <f t="shared" si="652"/>
        <v>-2.1794443660134683E-2</v>
      </c>
      <c r="W2764">
        <f t="shared" si="660"/>
        <v>0.82064285045055585</v>
      </c>
      <c r="X2764">
        <f t="shared" si="653"/>
        <v>4.337118649904504E-2</v>
      </c>
      <c r="Y2764">
        <f t="shared" si="654"/>
        <v>0.84425323095599891</v>
      </c>
      <c r="Z2764">
        <f t="shared" si="655"/>
        <v>2.4581478556680116E-2</v>
      </c>
      <c r="AI2764" s="11">
        <f>ABS('Expo Profiles Tahmin'!M2763-'Expo Profiles Tahmin'!C2763)/C2763</f>
        <v>1.9827207669359918E-2</v>
      </c>
      <c r="AJ2764" s="11">
        <f>ABS('Expo Profiles Tahmin'!O2763-'Expo Profiles Tahmin'!D2763)/D2763</f>
        <v>1.8124561078198723E-2</v>
      </c>
      <c r="AK2764" s="11">
        <f>ABS('Expo Profiles Tahmin'!Q2763-'Expo Profiles Tahmin'!E2763)/E2763</f>
        <v>7.6610682802113615E-4</v>
      </c>
      <c r="AL2764" s="11">
        <f>ABS('Expo Profiles Tahmin'!S2763-'Expo Profiles Tahmin'!F2763)/F2763</f>
        <v>8.1338635066808787E-2</v>
      </c>
      <c r="AM2764" s="11">
        <f>ABS('Expo Profiles Tahmin'!U2763-'Expo Profiles Tahmin'!G2763)/G2763</f>
        <v>4.0396432204016508E-2</v>
      </c>
      <c r="AN2764" s="11">
        <f>ABS('Expo Profiles Tahmin'!W2763-'Expo Profiles Tahmin'!H2763)/H2763</f>
        <v>9.7902268722437152E-2</v>
      </c>
    </row>
    <row r="2765" spans="1:40" x14ac:dyDescent="0.5">
      <c r="A2765" s="6" t="s">
        <v>2762</v>
      </c>
      <c r="B2765">
        <v>0.82144185396783387</v>
      </c>
      <c r="C2765">
        <v>0.80087361811650681</v>
      </c>
      <c r="D2765">
        <v>0.83201803206763769</v>
      </c>
      <c r="E2765">
        <v>0.81477180001412552</v>
      </c>
      <c r="F2765">
        <v>0.75788983545197852</v>
      </c>
      <c r="G2765">
        <v>0.80758158304480077</v>
      </c>
      <c r="H2765">
        <v>0.89335042066535797</v>
      </c>
      <c r="K2765">
        <f t="shared" si="656"/>
        <v>0.82144185396783387</v>
      </c>
      <c r="L2765">
        <f>0</f>
        <v>0</v>
      </c>
      <c r="M2765">
        <f t="shared" si="646"/>
        <v>0.81207054201865136</v>
      </c>
      <c r="N2765">
        <f t="shared" si="647"/>
        <v>-8.9107809984544772E-3</v>
      </c>
      <c r="O2765">
        <f t="shared" si="657"/>
        <v>0.81630818377528602</v>
      </c>
      <c r="P2765">
        <f t="shared" si="648"/>
        <v>3.5914936329983034E-3</v>
      </c>
      <c r="Q2765">
        <f t="shared" si="658"/>
        <v>0.81756331083580924</v>
      </c>
      <c r="R2765">
        <f t="shared" si="649"/>
        <v>1.369942267263296E-3</v>
      </c>
      <c r="S2765">
        <f t="shared" si="659"/>
        <v>0.79112061455752003</v>
      </c>
      <c r="T2765">
        <f t="shared" si="650"/>
        <v>-2.5075909969062189E-2</v>
      </c>
      <c r="U2765">
        <f t="shared" si="651"/>
        <v>0.77746980572150104</v>
      </c>
      <c r="V2765">
        <f t="shared" si="652"/>
        <v>-1.4212268396376838E-2</v>
      </c>
      <c r="W2765">
        <f t="shared" si="660"/>
        <v>0.82253053482292726</v>
      </c>
      <c r="X2765">
        <f t="shared" si="653"/>
        <v>4.2147897895060876E-2</v>
      </c>
      <c r="Y2765">
        <f t="shared" si="654"/>
        <v>0.84547498221149164</v>
      </c>
      <c r="Z2765">
        <f t="shared" si="655"/>
        <v>2.3888155523238839E-2</v>
      </c>
      <c r="AI2765" s="11">
        <f>ABS('Expo Profiles Tahmin'!M2764-'Expo Profiles Tahmin'!C2764)/C2764</f>
        <v>1.6269743310942001E-2</v>
      </c>
      <c r="AJ2765" s="11">
        <f>ABS('Expo Profiles Tahmin'!O2764-'Expo Profiles Tahmin'!D2764)/D2764</f>
        <v>1.5701773403001829E-2</v>
      </c>
      <c r="AK2765" s="11">
        <f>ABS('Expo Profiles Tahmin'!Q2764-'Expo Profiles Tahmin'!E2764)/E2764</f>
        <v>9.6822332928470512E-4</v>
      </c>
      <c r="AL2765" s="11">
        <f>ABS('Expo Profiles Tahmin'!S2764-'Expo Profiles Tahmin'!F2764)/F2764</f>
        <v>6.3519355812373723E-2</v>
      </c>
      <c r="AM2765" s="11">
        <f>ABS('Expo Profiles Tahmin'!U2764-'Expo Profiles Tahmin'!G2764)/G2764</f>
        <v>4.2090630243192054E-2</v>
      </c>
      <c r="AN2765" s="11">
        <f>ABS('Expo Profiles Tahmin'!W2764-'Expo Profiles Tahmin'!H2764)/H2764</f>
        <v>9.0727970720647408E-2</v>
      </c>
    </row>
    <row r="2766" spans="1:40" x14ac:dyDescent="0.5">
      <c r="A2766" s="6" t="s">
        <v>2763</v>
      </c>
      <c r="B2766">
        <v>0.81555710608549381</v>
      </c>
      <c r="C2766">
        <v>0.80242759388988083</v>
      </c>
      <c r="D2766">
        <v>0.82357378879407694</v>
      </c>
      <c r="E2766">
        <v>0.81534392409139911</v>
      </c>
      <c r="F2766">
        <v>0.72206444101919742</v>
      </c>
      <c r="G2766">
        <v>0.79132439006953892</v>
      </c>
      <c r="H2766">
        <v>0.87272416807257602</v>
      </c>
      <c r="K2766">
        <f t="shared" si="656"/>
        <v>0.81555710608549381</v>
      </c>
      <c r="L2766">
        <f>0</f>
        <v>0</v>
      </c>
      <c r="M2766">
        <f t="shared" si="646"/>
        <v>0.80957502986782215</v>
      </c>
      <c r="N2766">
        <f t="shared" si="647"/>
        <v>-5.6881012371362864E-3</v>
      </c>
      <c r="O2766">
        <f t="shared" si="657"/>
        <v>0.81285666766054865</v>
      </c>
      <c r="P2766">
        <f t="shared" si="648"/>
        <v>2.8408411928901927E-3</v>
      </c>
      <c r="Q2766">
        <f t="shared" si="658"/>
        <v>0.81553640835218522</v>
      </c>
      <c r="R2766">
        <f t="shared" si="649"/>
        <v>2.6876575945640776E-3</v>
      </c>
      <c r="S2766">
        <f t="shared" si="659"/>
        <v>0.77441175998982748</v>
      </c>
      <c r="T2766">
        <f t="shared" si="650"/>
        <v>-3.8971596257664061E-2</v>
      </c>
      <c r="U2766">
        <f t="shared" si="651"/>
        <v>0.75319642578244506</v>
      </c>
      <c r="V2766">
        <f t="shared" si="652"/>
        <v>-2.2087923689808681E-2</v>
      </c>
      <c r="W2766">
        <f t="shared" si="660"/>
        <v>0.79563151672461874</v>
      </c>
      <c r="X2766">
        <f t="shared" si="653"/>
        <v>3.9264260066684854E-2</v>
      </c>
      <c r="Y2766">
        <f t="shared" si="654"/>
        <v>0.81700617108090468</v>
      </c>
      <c r="Z2766">
        <f t="shared" si="655"/>
        <v>2.2253796697362126E-2</v>
      </c>
      <c r="AI2766" s="11">
        <f>ABS('Expo Profiles Tahmin'!M2765-'Expo Profiles Tahmin'!C2765)/C2765</f>
        <v>1.3980887431998892E-2</v>
      </c>
      <c r="AJ2766" s="11">
        <f>ABS('Expo Profiles Tahmin'!O2765-'Expo Profiles Tahmin'!D2765)/D2765</f>
        <v>1.8881619973200967E-2</v>
      </c>
      <c r="AK2766" s="11">
        <f>ABS('Expo Profiles Tahmin'!Q2765-'Expo Profiles Tahmin'!E2765)/E2765</f>
        <v>3.4261259675842023E-3</v>
      </c>
      <c r="AL2766" s="11">
        <f>ABS('Expo Profiles Tahmin'!S2765-'Expo Profiles Tahmin'!F2765)/F2765</f>
        <v>4.3846450435271841E-2</v>
      </c>
      <c r="AM2766" s="11">
        <f>ABS('Expo Profiles Tahmin'!U2765-'Expo Profiles Tahmin'!G2765)/G2765</f>
        <v>3.7286359614306944E-2</v>
      </c>
      <c r="AN2766" s="11">
        <f>ABS('Expo Profiles Tahmin'!W2765-'Expo Profiles Tahmin'!H2765)/H2765</f>
        <v>7.9274475283377388E-2</v>
      </c>
    </row>
    <row r="2767" spans="1:40" x14ac:dyDescent="0.5">
      <c r="A2767" s="6" t="s">
        <v>2764</v>
      </c>
      <c r="B2767">
        <v>0.81258278107535686</v>
      </c>
      <c r="C2767">
        <v>0.80575667884761448</v>
      </c>
      <c r="D2767">
        <v>0.8239452311704728</v>
      </c>
      <c r="E2767">
        <v>0.81928829976564876</v>
      </c>
      <c r="F2767">
        <v>0.66202330884939209</v>
      </c>
      <c r="G2767">
        <v>0.75190804189887539</v>
      </c>
      <c r="H2767">
        <v>0.84703847242866614</v>
      </c>
      <c r="K2767">
        <f t="shared" si="656"/>
        <v>0.81258278107535686</v>
      </c>
      <c r="L2767">
        <f>0</f>
        <v>0</v>
      </c>
      <c r="M2767">
        <f t="shared" si="646"/>
        <v>0.80947266828612341</v>
      </c>
      <c r="N2767">
        <f t="shared" si="647"/>
        <v>-2.9572736555599647E-3</v>
      </c>
      <c r="O2767">
        <f t="shared" si="657"/>
        <v>0.81445678720401604</v>
      </c>
      <c r="P2767">
        <f t="shared" si="648"/>
        <v>4.5938579713156007E-3</v>
      </c>
      <c r="Q2767">
        <f t="shared" si="658"/>
        <v>0.81915892550224512</v>
      </c>
      <c r="R2767">
        <f t="shared" si="649"/>
        <v>4.6968171177829412E-3</v>
      </c>
      <c r="S2767">
        <f t="shared" si="659"/>
        <v>0.75012155212735188</v>
      </c>
      <c r="T2767">
        <f t="shared" si="650"/>
        <v>-6.541388105782063E-2</v>
      </c>
      <c r="U2767">
        <f t="shared" si="651"/>
        <v>0.71451158277253723</v>
      </c>
      <c r="V2767">
        <f t="shared" si="652"/>
        <v>-3.7074612071483236E-2</v>
      </c>
      <c r="W2767">
        <f t="shared" si="660"/>
        <v>0.7547109085938225</v>
      </c>
      <c r="X2767">
        <f t="shared" si="653"/>
        <v>3.6401880994218171E-2</v>
      </c>
      <c r="Y2767">
        <f t="shared" si="654"/>
        <v>0.77452734274662749</v>
      </c>
      <c r="Z2767">
        <f t="shared" si="655"/>
        <v>2.0631486692251337E-2</v>
      </c>
      <c r="AI2767" s="11">
        <f>ABS('Expo Profiles Tahmin'!M2766-'Expo Profiles Tahmin'!C2766)/C2766</f>
        <v>8.9072659419563525E-3</v>
      </c>
      <c r="AJ2767" s="11">
        <f>ABS('Expo Profiles Tahmin'!O2766-'Expo Profiles Tahmin'!D2766)/D2766</f>
        <v>1.3012945870000195E-2</v>
      </c>
      <c r="AK2767" s="11">
        <f>ABS('Expo Profiles Tahmin'!Q2766-'Expo Profiles Tahmin'!E2766)/E2766</f>
        <v>2.3607738415492311E-4</v>
      </c>
      <c r="AL2767" s="11">
        <f>ABS('Expo Profiles Tahmin'!S2766-'Expo Profiles Tahmin'!F2766)/F2766</f>
        <v>7.2496741283564051E-2</v>
      </c>
      <c r="AM2767" s="11">
        <f>ABS('Expo Profiles Tahmin'!U2766-'Expo Profiles Tahmin'!G2766)/G2766</f>
        <v>4.8182470761129081E-2</v>
      </c>
      <c r="AN2767" s="11">
        <f>ABS('Expo Profiles Tahmin'!W2766-'Expo Profiles Tahmin'!H2766)/H2766</f>
        <v>8.833564391624163E-2</v>
      </c>
    </row>
    <row r="2768" spans="1:40" x14ac:dyDescent="0.5">
      <c r="A2768" s="6" t="s">
        <v>2765</v>
      </c>
      <c r="B2768">
        <v>0.81052065908422744</v>
      </c>
      <c r="C2768">
        <v>0.80042802825147441</v>
      </c>
      <c r="D2768">
        <v>0.81457582956474273</v>
      </c>
      <c r="E2768">
        <v>0.8130476028343776</v>
      </c>
      <c r="F2768">
        <v>0.59752799987184402</v>
      </c>
      <c r="G2768">
        <v>0.72929840598851681</v>
      </c>
      <c r="H2768">
        <v>0.81867101766991113</v>
      </c>
      <c r="K2768">
        <f t="shared" si="656"/>
        <v>0.81052065908422744</v>
      </c>
      <c r="L2768">
        <f>0</f>
        <v>0</v>
      </c>
      <c r="M2768">
        <f t="shared" si="646"/>
        <v>0.80592224857370409</v>
      </c>
      <c r="N2768">
        <f t="shared" si="647"/>
        <v>-4.3724325070449927E-3</v>
      </c>
      <c r="O2768">
        <f t="shared" si="657"/>
        <v>0.80748473614571514</v>
      </c>
      <c r="P2768">
        <f t="shared" si="648"/>
        <v>1.2708299683239848E-3</v>
      </c>
      <c r="Q2768">
        <f t="shared" si="658"/>
        <v>0.81071110645762401</v>
      </c>
      <c r="R2768">
        <f t="shared" si="649"/>
        <v>3.1302699090515352E-3</v>
      </c>
      <c r="S2768">
        <f t="shared" si="659"/>
        <v>0.71528454608882608</v>
      </c>
      <c r="T2768">
        <f t="shared" si="650"/>
        <v>-9.0583218156445447E-2</v>
      </c>
      <c r="U2768">
        <f t="shared" si="651"/>
        <v>0.66597290809321041</v>
      </c>
      <c r="V2768">
        <f t="shared" si="652"/>
        <v>-5.1339832143092845E-2</v>
      </c>
      <c r="W2768">
        <f t="shared" si="660"/>
        <v>0.70759696527667471</v>
      </c>
      <c r="X2768">
        <f t="shared" si="653"/>
        <v>3.7055566819778431E-2</v>
      </c>
      <c r="Y2768">
        <f t="shared" si="654"/>
        <v>0.72776925252731528</v>
      </c>
      <c r="Z2768">
        <f t="shared" si="655"/>
        <v>2.1001976074739574E-2</v>
      </c>
      <c r="AI2768" s="11">
        <f>ABS('Expo Profiles Tahmin'!M2767-'Expo Profiles Tahmin'!C2767)/C2767</f>
        <v>4.6118009767210357E-3</v>
      </c>
      <c r="AJ2768" s="11">
        <f>ABS('Expo Profiles Tahmin'!O2767-'Expo Profiles Tahmin'!D2767)/D2767</f>
        <v>1.1515867326494204E-2</v>
      </c>
      <c r="AK2768" s="11">
        <f>ABS('Expo Profiles Tahmin'!Q2767-'Expo Profiles Tahmin'!E2767)/E2767</f>
        <v>1.5791054680099081E-4</v>
      </c>
      <c r="AL2768" s="11">
        <f>ABS('Expo Profiles Tahmin'!S2767-'Expo Profiles Tahmin'!F2767)/F2767</f>
        <v>0.13307423182890049</v>
      </c>
      <c r="AM2768" s="11">
        <f>ABS('Expo Profiles Tahmin'!U2767-'Expo Profiles Tahmin'!G2767)/G2767</f>
        <v>4.9735415825446952E-2</v>
      </c>
      <c r="AN2768" s="11">
        <f>ABS('Expo Profiles Tahmin'!W2767-'Expo Profiles Tahmin'!H2767)/H2767</f>
        <v>0.10900043721758938</v>
      </c>
    </row>
    <row r="2769" spans="1:40" x14ac:dyDescent="0.5">
      <c r="A2769" s="6" t="s">
        <v>2766</v>
      </c>
      <c r="B2769">
        <v>0.87463782771235299</v>
      </c>
      <c r="C2769">
        <v>0.86142943182182186</v>
      </c>
      <c r="D2769">
        <v>0.87241081659231201</v>
      </c>
      <c r="E2769">
        <v>0.86027327029021616</v>
      </c>
      <c r="F2769">
        <v>0.56405315266066036</v>
      </c>
      <c r="G2769">
        <v>0.77397030298969383</v>
      </c>
      <c r="H2769">
        <v>0.86109058719739373</v>
      </c>
      <c r="K2769">
        <f t="shared" si="656"/>
        <v>0.87463782771235299</v>
      </c>
      <c r="L2769">
        <f>0</f>
        <v>0</v>
      </c>
      <c r="M2769">
        <f t="shared" si="646"/>
        <v>0.86861981045831227</v>
      </c>
      <c r="N2769">
        <f t="shared" si="647"/>
        <v>-5.7222760363190312E-3</v>
      </c>
      <c r="O2769">
        <f t="shared" si="657"/>
        <v>0.8672319817476204</v>
      </c>
      <c r="P2769">
        <f t="shared" si="648"/>
        <v>-1.6008348680555463E-3</v>
      </c>
      <c r="Q2769">
        <f t="shared" si="658"/>
        <v>0.86318998793589352</v>
      </c>
      <c r="R2769">
        <f t="shared" si="649"/>
        <v>-3.9220288318709577E-3</v>
      </c>
      <c r="S2769">
        <f t="shared" si="659"/>
        <v>0.72476201201183332</v>
      </c>
      <c r="T2769">
        <f t="shared" si="650"/>
        <v>-0.13181799943103106</v>
      </c>
      <c r="U2769">
        <f t="shared" si="651"/>
        <v>0.65300300850609672</v>
      </c>
      <c r="V2769">
        <f t="shared" si="652"/>
        <v>-7.4710460744939852E-2</v>
      </c>
      <c r="W2769">
        <f t="shared" si="660"/>
        <v>0.70714116002574201</v>
      </c>
      <c r="X2769">
        <f t="shared" si="653"/>
        <v>4.7806191359961066E-2</v>
      </c>
      <c r="Y2769">
        <f t="shared" si="654"/>
        <v>0.73316586581859733</v>
      </c>
      <c r="Z2769">
        <f t="shared" si="655"/>
        <v>2.7095105360267335E-2</v>
      </c>
      <c r="AI2769" s="11">
        <f>ABS('Expo Profiles Tahmin'!M2768-'Expo Profiles Tahmin'!C2768)/C2768</f>
        <v>6.8641028653528549E-3</v>
      </c>
      <c r="AJ2769" s="11">
        <f>ABS('Expo Profiles Tahmin'!O2768-'Expo Profiles Tahmin'!D2768)/D2768</f>
        <v>8.7052588128187034E-3</v>
      </c>
      <c r="AK2769" s="11">
        <f>ABS('Expo Profiles Tahmin'!Q2768-'Expo Profiles Tahmin'!E2768)/E2768</f>
        <v>2.8737510185237597E-3</v>
      </c>
      <c r="AL2769" s="11">
        <f>ABS('Expo Profiles Tahmin'!S2768-'Expo Profiles Tahmin'!F2768)/F2768</f>
        <v>0.19707285054798793</v>
      </c>
      <c r="AM2769" s="11">
        <f>ABS('Expo Profiles Tahmin'!U2768-'Expo Profiles Tahmin'!G2768)/G2768</f>
        <v>8.6830709316404964E-2</v>
      </c>
      <c r="AN2769" s="11">
        <f>ABS('Expo Profiles Tahmin'!W2768-'Expo Profiles Tahmin'!H2768)/H2768</f>
        <v>0.13567605301256869</v>
      </c>
    </row>
    <row r="2770" spans="1:40" x14ac:dyDescent="0.5">
      <c r="A2770" s="6" t="s">
        <v>2767</v>
      </c>
      <c r="B2770">
        <v>1.0122271184514491</v>
      </c>
      <c r="C2770">
        <v>1.0019884135114081</v>
      </c>
      <c r="D2770">
        <v>0.99024319085805856</v>
      </c>
      <c r="E2770">
        <v>0.97263591100666125</v>
      </c>
      <c r="F2770">
        <v>0.54927461902483299</v>
      </c>
      <c r="G2770">
        <v>0.93235301938296977</v>
      </c>
      <c r="H2770">
        <v>0.99723105039494087</v>
      </c>
      <c r="K2770">
        <f t="shared" si="656"/>
        <v>1.0122271184514491</v>
      </c>
      <c r="L2770">
        <f>0</f>
        <v>0</v>
      </c>
      <c r="M2770">
        <f t="shared" si="646"/>
        <v>1.0075621535685921</v>
      </c>
      <c r="N2770">
        <f t="shared" si="647"/>
        <v>-4.4357162222355946E-3</v>
      </c>
      <c r="O2770">
        <f t="shared" si="657"/>
        <v>0.9972565648578875</v>
      </c>
      <c r="P2770">
        <f t="shared" si="648"/>
        <v>-1.0017127716937085E-2</v>
      </c>
      <c r="Q2770">
        <f t="shared" si="658"/>
        <v>0.9805857698088718</v>
      </c>
      <c r="R2770">
        <f t="shared" si="649"/>
        <v>-1.634381631232585E-2</v>
      </c>
      <c r="S2770">
        <f t="shared" si="659"/>
        <v>0.77517428779276831</v>
      </c>
      <c r="T2770">
        <f t="shared" si="650"/>
        <v>-0.19612019896943411</v>
      </c>
      <c r="U2770">
        <f t="shared" si="651"/>
        <v>0.66841049145130771</v>
      </c>
      <c r="V2770">
        <f t="shared" si="652"/>
        <v>-0.11115500530761681</v>
      </c>
      <c r="W2770">
        <f t="shared" si="660"/>
        <v>0.75771741649198621</v>
      </c>
      <c r="X2770">
        <f t="shared" si="653"/>
        <v>7.9455697819912532E-2</v>
      </c>
      <c r="Y2770">
        <f t="shared" si="654"/>
        <v>0.80097146163771793</v>
      </c>
      <c r="Z2770">
        <f t="shared" si="655"/>
        <v>4.5033089703673333E-2</v>
      </c>
      <c r="AI2770" s="11">
        <f>ABS('Expo Profiles Tahmin'!M2769-'Expo Profiles Tahmin'!C2769)/C2769</f>
        <v>8.3470315395233353E-3</v>
      </c>
      <c r="AJ2770" s="11">
        <f>ABS('Expo Profiles Tahmin'!O2769-'Expo Profiles Tahmin'!D2769)/D2769</f>
        <v>5.9362341069090011E-3</v>
      </c>
      <c r="AK2770" s="11">
        <f>ABS('Expo Profiles Tahmin'!Q2769-'Expo Profiles Tahmin'!E2769)/E2769</f>
        <v>3.3904548082650449E-3</v>
      </c>
      <c r="AL2770" s="11">
        <f>ABS('Expo Profiles Tahmin'!S2769-'Expo Profiles Tahmin'!F2769)/F2769</f>
        <v>0.28491793476040883</v>
      </c>
      <c r="AM2770" s="11">
        <f>ABS('Expo Profiles Tahmin'!U2769-'Expo Profiles Tahmin'!G2769)/G2769</f>
        <v>0.15629449090788683</v>
      </c>
      <c r="AN2770" s="11">
        <f>ABS('Expo Profiles Tahmin'!W2769-'Expo Profiles Tahmin'!H2769)/H2769</f>
        <v>0.17878424112463423</v>
      </c>
    </row>
    <row r="2771" spans="1:40" x14ac:dyDescent="0.5">
      <c r="A2771" s="6" t="s">
        <v>2768</v>
      </c>
      <c r="B2771">
        <v>1.088295264915986</v>
      </c>
      <c r="C2771">
        <v>1.0540683527467469</v>
      </c>
      <c r="D2771">
        <v>1.036037329132147</v>
      </c>
      <c r="E2771">
        <v>1.0116784886881329</v>
      </c>
      <c r="F2771">
        <v>0.54769470838429868</v>
      </c>
      <c r="G2771">
        <v>1.027328983969733</v>
      </c>
      <c r="H2771">
        <v>1.068742823260687</v>
      </c>
      <c r="K2771">
        <f t="shared" si="656"/>
        <v>1.088295264915986</v>
      </c>
      <c r="L2771">
        <f>0</f>
        <v>0</v>
      </c>
      <c r="M2771">
        <f t="shared" si="646"/>
        <v>1.0727007786744975</v>
      </c>
      <c r="N2771">
        <f t="shared" si="647"/>
        <v>-1.4828132115849326E-2</v>
      </c>
      <c r="O2771">
        <f t="shared" si="657"/>
        <v>1.0479240261425729</v>
      </c>
      <c r="P2771">
        <f t="shared" si="648"/>
        <v>-2.4287851122656461E-2</v>
      </c>
      <c r="Q2771">
        <f t="shared" si="658"/>
        <v>1.018188006804829</v>
      </c>
      <c r="R2771">
        <f t="shared" si="649"/>
        <v>-2.9468282002627244E-2</v>
      </c>
      <c r="S2771">
        <f t="shared" si="659"/>
        <v>0.78777964242859233</v>
      </c>
      <c r="T2771">
        <f t="shared" si="650"/>
        <v>-0.22053363950562141</v>
      </c>
      <c r="U2771">
        <f t="shared" si="651"/>
        <v>0.66772567196383248</v>
      </c>
      <c r="V2771">
        <f t="shared" si="652"/>
        <v>-0.12499180603817305</v>
      </c>
      <c r="W2771">
        <f t="shared" si="660"/>
        <v>0.78239438240756798</v>
      </c>
      <c r="X2771">
        <f t="shared" si="653"/>
        <v>0.10289116146170514</v>
      </c>
      <c r="Y2771">
        <f t="shared" si="654"/>
        <v>0.83840621120112269</v>
      </c>
      <c r="Z2771">
        <f t="shared" si="655"/>
        <v>5.8315602668571442E-2</v>
      </c>
      <c r="AI2771" s="11">
        <f>ABS('Expo Profiles Tahmin'!M2770-'Expo Profiles Tahmin'!C2770)/C2770</f>
        <v>5.5626791508009482E-3</v>
      </c>
      <c r="AJ2771" s="11">
        <f>ABS('Expo Profiles Tahmin'!O2770-'Expo Profiles Tahmin'!D2770)/D2770</f>
        <v>7.0824763700235611E-3</v>
      </c>
      <c r="AK2771" s="11">
        <f>ABS('Expo Profiles Tahmin'!Q2770-'Expo Profiles Tahmin'!E2770)/E2770</f>
        <v>8.173519723307961E-3</v>
      </c>
      <c r="AL2771" s="11">
        <f>ABS('Expo Profiles Tahmin'!S2770-'Expo Profiles Tahmin'!F2770)/F2770</f>
        <v>0.41126908279321439</v>
      </c>
      <c r="AM2771" s="11">
        <f>ABS('Expo Profiles Tahmin'!U2770-'Expo Profiles Tahmin'!G2770)/G2770</f>
        <v>0.28309290842039525</v>
      </c>
      <c r="AN2771" s="11">
        <f>ABS('Expo Profiles Tahmin'!W2770-'Expo Profiles Tahmin'!H2770)/H2770</f>
        <v>0.240178676554544</v>
      </c>
    </row>
    <row r="2772" spans="1:40" x14ac:dyDescent="0.5">
      <c r="A2772" s="6" t="s">
        <v>2769</v>
      </c>
      <c r="B2772">
        <v>1.1145363583478849</v>
      </c>
      <c r="C2772">
        <v>1.072445385065155</v>
      </c>
      <c r="D2772">
        <v>1.050675276599685</v>
      </c>
      <c r="E2772">
        <v>1.0180865191212269</v>
      </c>
      <c r="F2772">
        <v>0.55762242734809953</v>
      </c>
      <c r="G2772">
        <v>1.0661875030515311</v>
      </c>
      <c r="H2772">
        <v>1.082778706258317</v>
      </c>
      <c r="K2772">
        <f t="shared" si="656"/>
        <v>1.1145363583478849</v>
      </c>
      <c r="L2772">
        <f>0</f>
        <v>0</v>
      </c>
      <c r="M2772">
        <f t="shared" si="646"/>
        <v>1.0953588438673849</v>
      </c>
      <c r="N2772">
        <f t="shared" si="647"/>
        <v>-1.8235080910451593E-2</v>
      </c>
      <c r="O2772">
        <f t="shared" si="657"/>
        <v>1.0650732877470488</v>
      </c>
      <c r="P2772">
        <f t="shared" si="648"/>
        <v>-2.9693364030773169E-2</v>
      </c>
      <c r="Q2772">
        <f t="shared" si="658"/>
        <v>1.0275006923473311</v>
      </c>
      <c r="R2772">
        <f t="shared" si="649"/>
        <v>-3.7185389218446281E-2</v>
      </c>
      <c r="S2772">
        <f t="shared" si="659"/>
        <v>0.79317151566745436</v>
      </c>
      <c r="T2772">
        <f t="shared" si="650"/>
        <v>-0.22464101173967785</v>
      </c>
      <c r="U2772">
        <f t="shared" si="651"/>
        <v>0.67088157636827717</v>
      </c>
      <c r="V2772">
        <f t="shared" si="652"/>
        <v>-0.12731974056442788</v>
      </c>
      <c r="W2772">
        <f t="shared" si="660"/>
        <v>0.78924014957934474</v>
      </c>
      <c r="X2772">
        <f t="shared" si="653"/>
        <v>0.10628529382075154</v>
      </c>
      <c r="Y2772">
        <f t="shared" si="654"/>
        <v>0.84709967411174425</v>
      </c>
      <c r="Z2772">
        <f t="shared" si="655"/>
        <v>6.0239294375836035E-2</v>
      </c>
      <c r="AI2772" s="11">
        <f>ABS('Expo Profiles Tahmin'!M2771-'Expo Profiles Tahmin'!C2771)/C2771</f>
        <v>1.7676677114152273E-2</v>
      </c>
      <c r="AJ2772" s="11">
        <f>ABS('Expo Profiles Tahmin'!O2771-'Expo Profiles Tahmin'!D2771)/D2771</f>
        <v>1.1473232359670828E-2</v>
      </c>
      <c r="AK2772" s="11">
        <f>ABS('Expo Profiles Tahmin'!Q2771-'Expo Profiles Tahmin'!E2771)/E2771</f>
        <v>6.4343743486501657E-3</v>
      </c>
      <c r="AL2772" s="11">
        <f>ABS('Expo Profiles Tahmin'!S2771-'Expo Profiles Tahmin'!F2771)/F2771</f>
        <v>0.4383554019584105</v>
      </c>
      <c r="AM2772" s="11">
        <f>ABS('Expo Profiles Tahmin'!U2771-'Expo Profiles Tahmin'!G2771)/G2771</f>
        <v>0.35003715228236482</v>
      </c>
      <c r="AN2772" s="11">
        <f>ABS('Expo Profiles Tahmin'!W2771-'Expo Profiles Tahmin'!H2771)/H2771</f>
        <v>0.2679301648824014</v>
      </c>
    </row>
    <row r="2773" spans="1:40" x14ac:dyDescent="0.5">
      <c r="A2773" s="6" t="s">
        <v>2770</v>
      </c>
      <c r="B2773">
        <v>1.1304403224368931</v>
      </c>
      <c r="C2773">
        <v>1.086883100881852</v>
      </c>
      <c r="D2773">
        <v>1.066620917082429</v>
      </c>
      <c r="E2773">
        <v>1.024044314088985</v>
      </c>
      <c r="F2773">
        <v>0.58153449865325957</v>
      </c>
      <c r="G2773">
        <v>1.097274479151882</v>
      </c>
      <c r="H2773">
        <v>1.100811933418254</v>
      </c>
      <c r="K2773">
        <f t="shared" si="656"/>
        <v>1.1304403224368931</v>
      </c>
      <c r="L2773">
        <f>0</f>
        <v>0</v>
      </c>
      <c r="M2773">
        <f t="shared" si="646"/>
        <v>1.1105947550395507</v>
      </c>
      <c r="N2773">
        <f t="shared" si="647"/>
        <v>-1.8870303947486469E-2</v>
      </c>
      <c r="O2773">
        <f t="shared" si="657"/>
        <v>1.0802867638770945</v>
      </c>
      <c r="P2773">
        <f t="shared" si="648"/>
        <v>-2.9745913088884083E-2</v>
      </c>
      <c r="Q2773">
        <f t="shared" si="658"/>
        <v>1.0384684828527084</v>
      </c>
      <c r="R2773">
        <f t="shared" si="649"/>
        <v>-4.1225013068626699E-2</v>
      </c>
      <c r="S2773">
        <f t="shared" si="659"/>
        <v>0.80783789914107174</v>
      </c>
      <c r="T2773">
        <f t="shared" si="650"/>
        <v>-0.22132269512630162</v>
      </c>
      <c r="U2773">
        <f t="shared" si="651"/>
        <v>0.68735438305056262</v>
      </c>
      <c r="V2773">
        <f t="shared" si="652"/>
        <v>-0.12543901893192699</v>
      </c>
      <c r="W2773">
        <f t="shared" si="660"/>
        <v>0.80744774208993886</v>
      </c>
      <c r="X2773">
        <f t="shared" si="653"/>
        <v>0.10802725131883434</v>
      </c>
      <c r="Y2773">
        <f t="shared" si="654"/>
        <v>0.86625555240084573</v>
      </c>
      <c r="Z2773">
        <f t="shared" si="655"/>
        <v>6.1226583272963715E-2</v>
      </c>
      <c r="AI2773" s="11">
        <f>ABS('Expo Profiles Tahmin'!M2772-'Expo Profiles Tahmin'!C2772)/C2772</f>
        <v>2.1365618353458505E-2</v>
      </c>
      <c r="AJ2773" s="11">
        <f>ABS('Expo Profiles Tahmin'!O2772-'Expo Profiles Tahmin'!D2772)/D2772</f>
        <v>1.3703578515676428E-2</v>
      </c>
      <c r="AK2773" s="11">
        <f>ABS('Expo Profiles Tahmin'!Q2772-'Expo Profiles Tahmin'!E2772)/E2772</f>
        <v>9.2469284773853133E-3</v>
      </c>
      <c r="AL2773" s="11">
        <f>ABS('Expo Profiles Tahmin'!S2772-'Expo Profiles Tahmin'!F2772)/F2772</f>
        <v>0.42241681246495444</v>
      </c>
      <c r="AM2773" s="11">
        <f>ABS('Expo Profiles Tahmin'!U2772-'Expo Profiles Tahmin'!G2772)/G2772</f>
        <v>0.37076586018111296</v>
      </c>
      <c r="AN2773" s="11">
        <f>ABS('Expo Profiles Tahmin'!W2772-'Expo Profiles Tahmin'!H2772)/H2772</f>
        <v>0.27109745969546539</v>
      </c>
    </row>
    <row r="2774" spans="1:40" x14ac:dyDescent="0.5">
      <c r="A2774" s="6" t="s">
        <v>2771</v>
      </c>
      <c r="B2774">
        <v>1.0782872315834571</v>
      </c>
      <c r="C2774">
        <v>1.0303798892371541</v>
      </c>
      <c r="D2774">
        <v>1.0111752728634751</v>
      </c>
      <c r="E2774">
        <v>0.96624533622663566</v>
      </c>
      <c r="F2774">
        <v>0.60389231701839086</v>
      </c>
      <c r="G2774">
        <v>1.0736325511602061</v>
      </c>
      <c r="H2774">
        <v>1.080994564085171</v>
      </c>
      <c r="K2774">
        <f t="shared" si="656"/>
        <v>1.0782872315834571</v>
      </c>
      <c r="L2774">
        <f>0</f>
        <v>0</v>
      </c>
      <c r="M2774">
        <f t="shared" si="646"/>
        <v>1.0564596595433144</v>
      </c>
      <c r="N2774">
        <f t="shared" si="647"/>
        <v>-2.0754907662066058E-2</v>
      </c>
      <c r="O2774">
        <f t="shared" si="657"/>
        <v>1.0245286159458153</v>
      </c>
      <c r="P2774">
        <f t="shared" si="648"/>
        <v>-3.1381818842659982E-2</v>
      </c>
      <c r="Q2774">
        <f t="shared" si="658"/>
        <v>0.98088993737124364</v>
      </c>
      <c r="R2774">
        <f t="shared" si="649"/>
        <v>-4.303634420603436E-2</v>
      </c>
      <c r="S2774">
        <f t="shared" si="659"/>
        <v>0.78569395631832917</v>
      </c>
      <c r="T2774">
        <f t="shared" si="650"/>
        <v>-0.18771845575021254</v>
      </c>
      <c r="U2774">
        <f t="shared" si="651"/>
        <v>0.68350389591372651</v>
      </c>
      <c r="V2774">
        <f t="shared" si="652"/>
        <v>-0.10639315101094965</v>
      </c>
      <c r="W2774">
        <f t="shared" si="660"/>
        <v>0.80669059267562304</v>
      </c>
      <c r="X2774">
        <f t="shared" si="653"/>
        <v>0.11190453839003188</v>
      </c>
      <c r="Y2774">
        <f t="shared" si="654"/>
        <v>0.86760911819792552</v>
      </c>
      <c r="Z2774">
        <f t="shared" si="655"/>
        <v>6.3424112478230793E-2</v>
      </c>
      <c r="AI2774" s="11">
        <f>ABS('Expo Profiles Tahmin'!M2773-'Expo Profiles Tahmin'!C2773)/C2773</f>
        <v>2.1816195447753359E-2</v>
      </c>
      <c r="AJ2774" s="11">
        <f>ABS('Expo Profiles Tahmin'!O2773-'Expo Profiles Tahmin'!D2773)/D2773</f>
        <v>1.2812280891740128E-2</v>
      </c>
      <c r="AK2774" s="11">
        <f>ABS('Expo Profiles Tahmin'!Q2773-'Expo Profiles Tahmin'!E2773)/E2773</f>
        <v>1.4085492751898659E-2</v>
      </c>
      <c r="AL2774" s="11">
        <f>ABS('Expo Profiles Tahmin'!S2773-'Expo Profiles Tahmin'!F2773)/F2773</f>
        <v>0.38914871088799458</v>
      </c>
      <c r="AM2774" s="11">
        <f>ABS('Expo Profiles Tahmin'!U2773-'Expo Profiles Tahmin'!G2773)/G2773</f>
        <v>0.37358026992312765</v>
      </c>
      <c r="AN2774" s="11">
        <f>ABS('Expo Profiles Tahmin'!W2773-'Expo Profiles Tahmin'!H2773)/H2773</f>
        <v>0.26649801153350261</v>
      </c>
    </row>
    <row r="2775" spans="1:40" x14ac:dyDescent="0.5">
      <c r="A2775" s="6" t="s">
        <v>2772</v>
      </c>
      <c r="B2775">
        <v>1.099522870550987</v>
      </c>
      <c r="C2775">
        <v>1.0367471418373491</v>
      </c>
      <c r="D2775">
        <v>1.038557081491797</v>
      </c>
      <c r="E2775">
        <v>0.93844149048500036</v>
      </c>
      <c r="F2775">
        <v>0.62325241039858759</v>
      </c>
      <c r="G2775">
        <v>1.0882543211315421</v>
      </c>
      <c r="H2775">
        <v>1.0962505352103049</v>
      </c>
      <c r="K2775">
        <f t="shared" si="656"/>
        <v>1.099522870550987</v>
      </c>
      <c r="L2775">
        <f>0</f>
        <v>0</v>
      </c>
      <c r="M2775">
        <f t="shared" si="646"/>
        <v>1.0709209554006025</v>
      </c>
      <c r="N2775">
        <f t="shared" si="647"/>
        <v>-2.719634171005117E-2</v>
      </c>
      <c r="O2775">
        <f t="shared" si="657"/>
        <v>1.0413701795722337</v>
      </c>
      <c r="P2775">
        <f t="shared" si="648"/>
        <v>-2.9435072734840952E-2</v>
      </c>
      <c r="Q2775">
        <f t="shared" si="658"/>
        <v>0.97844990129569487</v>
      </c>
      <c r="R2775">
        <f t="shared" si="649"/>
        <v>-6.1274727085087223E-2</v>
      </c>
      <c r="S2775">
        <f t="shared" si="659"/>
        <v>0.78325790835668663</v>
      </c>
      <c r="T2775">
        <f t="shared" si="650"/>
        <v>-0.18861094579245752</v>
      </c>
      <c r="U2775">
        <f t="shared" si="651"/>
        <v>0.68058199475793191</v>
      </c>
      <c r="V2775">
        <f t="shared" si="652"/>
        <v>-0.10689898741079039</v>
      </c>
      <c r="W2775">
        <f t="shared" si="660"/>
        <v>0.81177553766995181</v>
      </c>
      <c r="X2775">
        <f t="shared" si="653"/>
        <v>0.11949304889950647</v>
      </c>
      <c r="Y2775">
        <f t="shared" si="654"/>
        <v>0.87682509199411096</v>
      </c>
      <c r="Z2775">
        <f t="shared" si="655"/>
        <v>6.7725051037287792E-2</v>
      </c>
      <c r="AI2775" s="11">
        <f>ABS('Expo Profiles Tahmin'!M2774-'Expo Profiles Tahmin'!C2774)/C2774</f>
        <v>2.5310830091480767E-2</v>
      </c>
      <c r="AJ2775" s="11">
        <f>ABS('Expo Profiles Tahmin'!O2774-'Expo Profiles Tahmin'!D2774)/D2774</f>
        <v>1.3205765054485445E-2</v>
      </c>
      <c r="AK2775" s="11">
        <f>ABS('Expo Profiles Tahmin'!Q2774-'Expo Profiles Tahmin'!E2774)/E2774</f>
        <v>1.5156193355403722E-2</v>
      </c>
      <c r="AL2775" s="11">
        <f>ABS('Expo Profiles Tahmin'!S2774-'Expo Profiles Tahmin'!F2774)/F2774</f>
        <v>0.30104976363592606</v>
      </c>
      <c r="AM2775" s="11">
        <f>ABS('Expo Profiles Tahmin'!U2774-'Expo Profiles Tahmin'!G2774)/G2774</f>
        <v>0.36337260343391459</v>
      </c>
      <c r="AN2775" s="11">
        <f>ABS('Expo Profiles Tahmin'!W2774-'Expo Profiles Tahmin'!H2774)/H2774</f>
        <v>0.2537514808334741</v>
      </c>
    </row>
    <row r="2776" spans="1:40" x14ac:dyDescent="0.5">
      <c r="A2776" s="6" t="s">
        <v>2773</v>
      </c>
      <c r="B2776">
        <v>1.1022879160593899</v>
      </c>
      <c r="C2776">
        <v>1.0488529877095141</v>
      </c>
      <c r="D2776">
        <v>1.079572534148654</v>
      </c>
      <c r="E2776">
        <v>0.99998560880899834</v>
      </c>
      <c r="F2776">
        <v>0.63908019305743702</v>
      </c>
      <c r="G2776">
        <v>1.0977047125433419</v>
      </c>
      <c r="H2776">
        <v>1.115940485140273</v>
      </c>
      <c r="K2776">
        <f t="shared" si="656"/>
        <v>1.1022879160593899</v>
      </c>
      <c r="L2776">
        <f>0</f>
        <v>0</v>
      </c>
      <c r="M2776">
        <f t="shared" si="646"/>
        <v>1.077941861970527</v>
      </c>
      <c r="N2776">
        <f t="shared" si="647"/>
        <v>-2.3149624869899819E-2</v>
      </c>
      <c r="O2776">
        <f t="shared" si="657"/>
        <v>1.0660826508973691</v>
      </c>
      <c r="P2776">
        <f t="shared" si="648"/>
        <v>-1.2414051743079257E-2</v>
      </c>
      <c r="Q2776">
        <f t="shared" si="658"/>
        <v>1.0292095229103631</v>
      </c>
      <c r="R2776">
        <f t="shared" si="649"/>
        <v>-3.567114456167278E-2</v>
      </c>
      <c r="S2776">
        <f t="shared" si="659"/>
        <v>0.83203992746958222</v>
      </c>
      <c r="T2776">
        <f t="shared" si="650"/>
        <v>-0.18923313622058091</v>
      </c>
      <c r="U2776">
        <f t="shared" si="651"/>
        <v>0.7290253062185672</v>
      </c>
      <c r="V2776">
        <f t="shared" si="652"/>
        <v>-0.10725162615327488</v>
      </c>
      <c r="W2776">
        <f t="shared" si="660"/>
        <v>0.84692625604519556</v>
      </c>
      <c r="X2776">
        <f t="shared" si="653"/>
        <v>0.10683635925092626</v>
      </c>
      <c r="Y2776">
        <f t="shared" si="654"/>
        <v>0.90508576924611117</v>
      </c>
      <c r="Z2776">
        <f t="shared" si="655"/>
        <v>6.0551621617689511E-2</v>
      </c>
      <c r="AI2776" s="11">
        <f>ABS('Expo Profiles Tahmin'!M2775-'Expo Profiles Tahmin'!C2775)/C2775</f>
        <v>3.2962534627961219E-2</v>
      </c>
      <c r="AJ2776" s="11">
        <f>ABS('Expo Profiles Tahmin'!O2775-'Expo Profiles Tahmin'!D2775)/D2775</f>
        <v>2.7086600540009264E-3</v>
      </c>
      <c r="AK2776" s="11">
        <f>ABS('Expo Profiles Tahmin'!Q2775-'Expo Profiles Tahmin'!E2775)/E2775</f>
        <v>4.2632823906813382E-2</v>
      </c>
      <c r="AL2776" s="11">
        <f>ABS('Expo Profiles Tahmin'!S2775-'Expo Profiles Tahmin'!F2775)/F2775</f>
        <v>0.25672664122673988</v>
      </c>
      <c r="AM2776" s="11">
        <f>ABS('Expo Profiles Tahmin'!U2775-'Expo Profiles Tahmin'!G2775)/G2775</f>
        <v>0.37461126361503599</v>
      </c>
      <c r="AN2776" s="11">
        <f>ABS('Expo Profiles Tahmin'!W2775-'Expo Profiles Tahmin'!H2775)/H2775</f>
        <v>0.2594981606880396</v>
      </c>
    </row>
    <row r="2777" spans="1:40" x14ac:dyDescent="0.5">
      <c r="A2777" s="6" t="s">
        <v>2774</v>
      </c>
      <c r="B2777">
        <v>1.079914499525946</v>
      </c>
      <c r="C2777">
        <v>1.032503313753298</v>
      </c>
      <c r="D2777">
        <v>1.084576663403537</v>
      </c>
      <c r="E2777">
        <v>1.004060299962185</v>
      </c>
      <c r="F2777">
        <v>0.65981614289532486</v>
      </c>
      <c r="G2777">
        <v>1.075601974666162</v>
      </c>
      <c r="H2777">
        <v>1.1149295163304089</v>
      </c>
      <c r="K2777">
        <f t="shared" si="656"/>
        <v>1.079914499525946</v>
      </c>
      <c r="L2777">
        <f>0</f>
        <v>0</v>
      </c>
      <c r="M2777">
        <f t="shared" si="646"/>
        <v>1.0583129866413366</v>
      </c>
      <c r="N2777">
        <f t="shared" si="647"/>
        <v>-2.0539957648815499E-2</v>
      </c>
      <c r="O2777">
        <f t="shared" si="657"/>
        <v>1.0590977289615182</v>
      </c>
      <c r="P2777">
        <f t="shared" si="648"/>
        <v>-2.6320959988742438E-4</v>
      </c>
      <c r="Q2777">
        <f t="shared" si="658"/>
        <v>1.0338782566818616</v>
      </c>
      <c r="R2777">
        <f t="shared" si="649"/>
        <v>-2.3993055803409099E-2</v>
      </c>
      <c r="S2777">
        <f t="shared" si="659"/>
        <v>0.85038652681474236</v>
      </c>
      <c r="T2777">
        <f t="shared" si="650"/>
        <v>-0.17565354494650867</v>
      </c>
      <c r="U2777">
        <f t="shared" si="651"/>
        <v>0.75476435532057906</v>
      </c>
      <c r="V2777">
        <f t="shared" si="652"/>
        <v>-9.9555123966980477E-2</v>
      </c>
      <c r="W2777">
        <f t="shared" si="660"/>
        <v>0.86466726319577947</v>
      </c>
      <c r="X2777">
        <f t="shared" si="653"/>
        <v>9.9609588533684332E-2</v>
      </c>
      <c r="Y2777">
        <f t="shared" si="654"/>
        <v>0.9188926712860721</v>
      </c>
      <c r="Z2777">
        <f t="shared" si="655"/>
        <v>5.6455706247151113E-2</v>
      </c>
      <c r="AI2777" s="11">
        <f>ABS('Expo Profiles Tahmin'!M2776-'Expo Profiles Tahmin'!C2776)/C2776</f>
        <v>2.7733986175257245E-2</v>
      </c>
      <c r="AJ2777" s="11">
        <f>ABS('Expo Profiles Tahmin'!O2776-'Expo Profiles Tahmin'!D2776)/D2776</f>
        <v>1.2495578411433858E-2</v>
      </c>
      <c r="AK2777" s="11">
        <f>ABS('Expo Profiles Tahmin'!Q2776-'Expo Profiles Tahmin'!E2776)/E2776</f>
        <v>2.9224334674346906E-2</v>
      </c>
      <c r="AL2777" s="11">
        <f>ABS('Expo Profiles Tahmin'!S2776-'Expo Profiles Tahmin'!F2776)/F2776</f>
        <v>0.30193352337991025</v>
      </c>
      <c r="AM2777" s="11">
        <f>ABS('Expo Profiles Tahmin'!U2776-'Expo Profiles Tahmin'!G2776)/G2776</f>
        <v>0.33586391869499943</v>
      </c>
      <c r="AN2777" s="11">
        <f>ABS('Expo Profiles Tahmin'!W2776-'Expo Profiles Tahmin'!H2776)/H2776</f>
        <v>0.24106503229987442</v>
      </c>
    </row>
    <row r="2778" spans="1:40" x14ac:dyDescent="0.5">
      <c r="A2778" s="6" t="s">
        <v>2775</v>
      </c>
      <c r="B2778">
        <v>1.082216254534327</v>
      </c>
      <c r="C2778">
        <v>1.019970909989997</v>
      </c>
      <c r="D2778">
        <v>1.084341326627531</v>
      </c>
      <c r="E2778">
        <v>1.018012483075456</v>
      </c>
      <c r="F2778">
        <v>0.692205820302779</v>
      </c>
      <c r="G2778">
        <v>1.0522878818381971</v>
      </c>
      <c r="H2778">
        <v>1.1026358434305901</v>
      </c>
      <c r="K2778">
        <f t="shared" si="656"/>
        <v>1.082216254534327</v>
      </c>
      <c r="L2778">
        <f>0</f>
        <v>0</v>
      </c>
      <c r="M2778">
        <f t="shared" si="646"/>
        <v>1.0538559933371265</v>
      </c>
      <c r="N2778">
        <f t="shared" si="647"/>
        <v>-2.6966563268578939E-2</v>
      </c>
      <c r="O2778">
        <f t="shared" si="657"/>
        <v>1.0530656976210055</v>
      </c>
      <c r="P2778">
        <f t="shared" si="648"/>
        <v>-2.076666444981029E-3</v>
      </c>
      <c r="Q2778">
        <f t="shared" si="658"/>
        <v>1.0359642365610937</v>
      </c>
      <c r="R2778">
        <f t="shared" si="649"/>
        <v>-1.636310308121804E-2</v>
      </c>
      <c r="S2778">
        <f t="shared" si="659"/>
        <v>0.87043308461753699</v>
      </c>
      <c r="T2778">
        <f t="shared" si="650"/>
        <v>-0.15820064115346288</v>
      </c>
      <c r="U2778">
        <f t="shared" si="651"/>
        <v>0.78431191442726411</v>
      </c>
      <c r="V2778">
        <f t="shared" si="652"/>
        <v>-8.9663345231575056E-2</v>
      </c>
      <c r="W2778">
        <f t="shared" si="660"/>
        <v>0.88053597566984343</v>
      </c>
      <c r="X2778">
        <f t="shared" si="653"/>
        <v>8.7089064510411263E-2</v>
      </c>
      <c r="Y2778">
        <f t="shared" si="654"/>
        <v>0.92794546839836656</v>
      </c>
      <c r="Z2778">
        <f t="shared" si="655"/>
        <v>4.9359451391332132E-2</v>
      </c>
      <c r="AI2778" s="11">
        <f>ABS('Expo Profiles Tahmin'!M2777-'Expo Profiles Tahmin'!C2777)/C2777</f>
        <v>2.4997181649922963E-2</v>
      </c>
      <c r="AJ2778" s="11">
        <f>ABS('Expo Profiles Tahmin'!O2777-'Expo Profiles Tahmin'!D2777)/D2777</f>
        <v>2.3492054828160035E-2</v>
      </c>
      <c r="AK2778" s="11">
        <f>ABS('Expo Profiles Tahmin'!Q2777-'Expo Profiles Tahmin'!E2777)/E2777</f>
        <v>2.9697376463146265E-2</v>
      </c>
      <c r="AL2778" s="11">
        <f>ABS('Expo Profiles Tahmin'!S2777-'Expo Profiles Tahmin'!F2777)/F2777</f>
        <v>0.28882346388674235</v>
      </c>
      <c r="AM2778" s="11">
        <f>ABS('Expo Profiles Tahmin'!U2777-'Expo Profiles Tahmin'!G2777)/G2777</f>
        <v>0.29828656594384029</v>
      </c>
      <c r="AN2778" s="11">
        <f>ABS('Expo Profiles Tahmin'!W2777-'Expo Profiles Tahmin'!H2777)/H2777</f>
        <v>0.22446464056160509</v>
      </c>
    </row>
    <row r="2779" spans="1:40" x14ac:dyDescent="0.5">
      <c r="A2779" s="6" t="s">
        <v>2776</v>
      </c>
      <c r="B2779">
        <v>1.057790620841133</v>
      </c>
      <c r="C2779">
        <v>1.0099519351603019</v>
      </c>
      <c r="D2779">
        <v>1.074752777017649</v>
      </c>
      <c r="E2779">
        <v>1.01672558010101</v>
      </c>
      <c r="F2779">
        <v>0.74933857665646897</v>
      </c>
      <c r="G2779">
        <v>1.019920927890978</v>
      </c>
      <c r="H2779">
        <v>1.079365435326006</v>
      </c>
      <c r="K2779">
        <f t="shared" si="656"/>
        <v>1.057790620841133</v>
      </c>
      <c r="L2779">
        <f>0</f>
        <v>0</v>
      </c>
      <c r="M2779">
        <f t="shared" si="646"/>
        <v>1.0359943301920722</v>
      </c>
      <c r="N2779">
        <f t="shared" si="647"/>
        <v>-2.0725163520928808E-2</v>
      </c>
      <c r="O2779">
        <f t="shared" si="657"/>
        <v>1.042371124877479</v>
      </c>
      <c r="P2779">
        <f t="shared" si="648"/>
        <v>5.0449330797919922E-3</v>
      </c>
      <c r="Q2779">
        <f t="shared" si="658"/>
        <v>1.0334328440375442</v>
      </c>
      <c r="R2779">
        <f t="shared" si="649"/>
        <v>-8.251108879850028E-3</v>
      </c>
      <c r="S2779">
        <f t="shared" si="659"/>
        <v>0.89950190991415102</v>
      </c>
      <c r="T2779">
        <f t="shared" si="650"/>
        <v>-0.12775469650366586</v>
      </c>
      <c r="U2779">
        <f t="shared" si="651"/>
        <v>0.82995488482007462</v>
      </c>
      <c r="V2779">
        <f t="shared" si="652"/>
        <v>-7.2407503370681123E-2</v>
      </c>
      <c r="W2779">
        <f t="shared" si="660"/>
        <v>0.90417431608569387</v>
      </c>
      <c r="X2779">
        <f t="shared" si="653"/>
        <v>6.7013797521212504E-2</v>
      </c>
      <c r="Y2779">
        <f t="shared" si="654"/>
        <v>0.94065524700570424</v>
      </c>
      <c r="Z2779">
        <f t="shared" si="655"/>
        <v>3.7981396400249799E-2</v>
      </c>
      <c r="AI2779" s="11">
        <f>ABS('Expo Profiles Tahmin'!M2778-'Expo Profiles Tahmin'!C2778)/C2778</f>
        <v>3.322161741599268E-2</v>
      </c>
      <c r="AJ2779" s="11">
        <f>ABS('Expo Profiles Tahmin'!O2778-'Expo Profiles Tahmin'!D2778)/D2778</f>
        <v>2.8842974290943527E-2</v>
      </c>
      <c r="AK2779" s="11">
        <f>ABS('Expo Profiles Tahmin'!Q2778-'Expo Profiles Tahmin'!E2778)/E2778</f>
        <v>1.7634119211784864E-2</v>
      </c>
      <c r="AL2779" s="11">
        <f>ABS('Expo Profiles Tahmin'!S2778-'Expo Profiles Tahmin'!F2778)/F2778</f>
        <v>0.25747726916944919</v>
      </c>
      <c r="AM2779" s="11">
        <f>ABS('Expo Profiles Tahmin'!U2778-'Expo Profiles Tahmin'!G2778)/G2778</f>
        <v>0.25466031875499423</v>
      </c>
      <c r="AN2779" s="11">
        <f>ABS('Expo Profiles Tahmin'!W2778-'Expo Profiles Tahmin'!H2778)/H2778</f>
        <v>0.20142630868023984</v>
      </c>
    </row>
    <row r="2780" spans="1:40" x14ac:dyDescent="0.5">
      <c r="A2780" s="6" t="s">
        <v>2777</v>
      </c>
      <c r="B2780">
        <v>1.0233004004233379</v>
      </c>
      <c r="C2780">
        <v>0.98577075499317124</v>
      </c>
      <c r="D2780">
        <v>1.061504965384934</v>
      </c>
      <c r="E2780">
        <v>1.004033213603976</v>
      </c>
      <c r="F2780">
        <v>0.83081324626260999</v>
      </c>
      <c r="G2780">
        <v>0.98911085589865066</v>
      </c>
      <c r="H2780">
        <v>1.0591154892931709</v>
      </c>
      <c r="K2780">
        <f t="shared" si="656"/>
        <v>1.0233004004233379</v>
      </c>
      <c r="L2780">
        <f>0</f>
        <v>0</v>
      </c>
      <c r="M2780">
        <f t="shared" si="646"/>
        <v>1.0062011208735262</v>
      </c>
      <c r="N2780">
        <f t="shared" si="647"/>
        <v>-1.6258975917775861E-2</v>
      </c>
      <c r="O2780">
        <f t="shared" si="657"/>
        <v>1.0225476401014091</v>
      </c>
      <c r="P2780">
        <f t="shared" si="648"/>
        <v>1.474419932221608E-2</v>
      </c>
      <c r="Q2780">
        <f t="shared" si="658"/>
        <v>1.0221385243892218</v>
      </c>
      <c r="R2780">
        <f t="shared" si="649"/>
        <v>3.3555809840803938E-4</v>
      </c>
      <c r="S2780">
        <f t="shared" si="659"/>
        <v>0.93514945738664212</v>
      </c>
      <c r="T2780">
        <f t="shared" si="650"/>
        <v>-8.2697704935261615E-2</v>
      </c>
      <c r="U2780">
        <f t="shared" si="651"/>
        <v>0.89013053035103107</v>
      </c>
      <c r="V2780">
        <f t="shared" si="652"/>
        <v>-4.6870561417487536E-2</v>
      </c>
      <c r="W2780">
        <f t="shared" si="660"/>
        <v>0.94160819052458766</v>
      </c>
      <c r="X2780">
        <f t="shared" si="653"/>
        <v>4.6644569541493569E-2</v>
      </c>
      <c r="Y2780">
        <f t="shared" si="654"/>
        <v>0.96700053332829472</v>
      </c>
      <c r="Z2780">
        <f t="shared" si="655"/>
        <v>2.6436733198319226E-2</v>
      </c>
      <c r="AI2780" s="11">
        <f>ABS('Expo Profiles Tahmin'!M2779-'Expo Profiles Tahmin'!C2779)/C2779</f>
        <v>2.5785776654447218E-2</v>
      </c>
      <c r="AJ2780" s="11">
        <f>ABS('Expo Profiles Tahmin'!O2779-'Expo Profiles Tahmin'!D2779)/D2779</f>
        <v>3.0129396111007515E-2</v>
      </c>
      <c r="AK2780" s="11">
        <f>ABS('Expo Profiles Tahmin'!Q2779-'Expo Profiles Tahmin'!E2779)/E2779</f>
        <v>1.6432422143715882E-2</v>
      </c>
      <c r="AL2780" s="11">
        <f>ABS('Expo Profiles Tahmin'!S2779-'Expo Profiles Tahmin'!F2779)/F2779</f>
        <v>0.2003945051484034</v>
      </c>
      <c r="AM2780" s="11">
        <f>ABS('Expo Profiles Tahmin'!U2779-'Expo Profiles Tahmin'!G2779)/G2779</f>
        <v>0.18625565754761073</v>
      </c>
      <c r="AN2780" s="11">
        <f>ABS('Expo Profiles Tahmin'!W2779-'Expo Profiles Tahmin'!H2779)/H2779</f>
        <v>0.16230936576859933</v>
      </c>
    </row>
    <row r="2781" spans="1:40" x14ac:dyDescent="0.5">
      <c r="A2781" s="6" t="s">
        <v>2778</v>
      </c>
      <c r="B2781">
        <v>1.037548979629167</v>
      </c>
      <c r="C2781">
        <v>1.0090674015163601</v>
      </c>
      <c r="D2781">
        <v>1.082052713954887</v>
      </c>
      <c r="E2781">
        <v>1.028020290514478</v>
      </c>
      <c r="F2781">
        <v>0.87888641949548285</v>
      </c>
      <c r="G2781">
        <v>1.008405416200167</v>
      </c>
      <c r="H2781">
        <v>1.056337692199331</v>
      </c>
      <c r="K2781">
        <f t="shared" si="656"/>
        <v>1.037548979629167</v>
      </c>
      <c r="L2781">
        <f>0</f>
        <v>0</v>
      </c>
      <c r="M2781">
        <f t="shared" si="646"/>
        <v>1.0245721859347823</v>
      </c>
      <c r="N2781">
        <f t="shared" si="647"/>
        <v>-1.2339079874816751E-2</v>
      </c>
      <c r="O2781">
        <f t="shared" si="657"/>
        <v>1.0440443576657126</v>
      </c>
      <c r="P2781">
        <f t="shared" si="648"/>
        <v>1.7908883044641166E-2</v>
      </c>
      <c r="Q2781">
        <f t="shared" si="658"/>
        <v>1.0464926895993985</v>
      </c>
      <c r="R2781">
        <f t="shared" si="649"/>
        <v>3.2081041342611237E-3</v>
      </c>
      <c r="S2781">
        <f t="shared" si="659"/>
        <v>0.97187424614051388</v>
      </c>
      <c r="T2781">
        <f t="shared" si="650"/>
        <v>-7.079384193571385E-2</v>
      </c>
      <c r="U2781">
        <f t="shared" si="651"/>
        <v>0.93333553690826354</v>
      </c>
      <c r="V2781">
        <f t="shared" si="652"/>
        <v>-4.0123811404746107E-2</v>
      </c>
      <c r="W2781">
        <f t="shared" si="660"/>
        <v>0.96753527624303248</v>
      </c>
      <c r="X2781">
        <f t="shared" si="653"/>
        <v>3.05472843029484E-2</v>
      </c>
      <c r="Y2781">
        <f t="shared" si="654"/>
        <v>0.98416458855885858</v>
      </c>
      <c r="Z2781">
        <f t="shared" si="655"/>
        <v>1.7313278115512722E-2</v>
      </c>
      <c r="AI2781" s="11">
        <f>ABS('Expo Profiles Tahmin'!M2780-'Expo Profiles Tahmin'!C2780)/C2780</f>
        <v>2.072527083692647E-2</v>
      </c>
      <c r="AJ2781" s="11">
        <f>ABS('Expo Profiles Tahmin'!O2780-'Expo Profiles Tahmin'!D2780)/D2780</f>
        <v>3.6700087662235099E-2</v>
      </c>
      <c r="AK2781" s="11">
        <f>ABS('Expo Profiles Tahmin'!Q2780-'Expo Profiles Tahmin'!E2780)/E2780</f>
        <v>1.8032581532095745E-2</v>
      </c>
      <c r="AL2781" s="11">
        <f>ABS('Expo Profiles Tahmin'!S2780-'Expo Profiles Tahmin'!F2780)/F2780</f>
        <v>0.12558323015838474</v>
      </c>
      <c r="AM2781" s="11">
        <f>ABS('Expo Profiles Tahmin'!U2780-'Expo Profiles Tahmin'!G2780)/G2780</f>
        <v>0.10007000222203771</v>
      </c>
      <c r="AN2781" s="11">
        <f>ABS('Expo Profiles Tahmin'!W2780-'Expo Profiles Tahmin'!H2780)/H2780</f>
        <v>0.11094852257047517</v>
      </c>
    </row>
    <row r="2782" spans="1:40" x14ac:dyDescent="0.5">
      <c r="A2782" s="6" t="s">
        <v>2779</v>
      </c>
      <c r="B2782">
        <v>1.073052687954595</v>
      </c>
      <c r="C2782">
        <v>1.058106152161</v>
      </c>
      <c r="D2782">
        <v>1.1155262974729301</v>
      </c>
      <c r="E2782">
        <v>1.0665620715286259</v>
      </c>
      <c r="F2782">
        <v>0.87264978714086305</v>
      </c>
      <c r="G2782">
        <v>1.0020878208294881</v>
      </c>
      <c r="H2782">
        <v>1.0460150973697999</v>
      </c>
      <c r="K2782">
        <f t="shared" si="656"/>
        <v>1.073052687954595</v>
      </c>
      <c r="L2782">
        <f>0</f>
        <v>0</v>
      </c>
      <c r="M2782">
        <f t="shared" si="646"/>
        <v>1.0662427383559101</v>
      </c>
      <c r="N2782">
        <f t="shared" si="647"/>
        <v>-6.4752907398080237E-3</v>
      </c>
      <c r="O2782">
        <f t="shared" si="657"/>
        <v>1.0851723282151471</v>
      </c>
      <c r="P2782">
        <f t="shared" si="648"/>
        <v>1.7681127116895897E-2</v>
      </c>
      <c r="Q2782">
        <f t="shared" si="658"/>
        <v>1.0863183532869454</v>
      </c>
      <c r="R2782">
        <f t="shared" si="649"/>
        <v>1.9586035353588781E-3</v>
      </c>
      <c r="S2782">
        <f t="shared" si="659"/>
        <v>0.99003277650415078</v>
      </c>
      <c r="T2782">
        <f t="shared" si="650"/>
        <v>-9.1457599012898488E-2</v>
      </c>
      <c r="U2782">
        <f t="shared" si="651"/>
        <v>0.94024514358208822</v>
      </c>
      <c r="V2782">
        <f t="shared" si="652"/>
        <v>-5.183540480338291E-2</v>
      </c>
      <c r="W2782">
        <f t="shared" si="660"/>
        <v>0.96021798674395886</v>
      </c>
      <c r="X2782">
        <f t="shared" si="653"/>
        <v>1.6443996733016365E-2</v>
      </c>
      <c r="Y2782">
        <f t="shared" si="654"/>
        <v>0.96916975982734743</v>
      </c>
      <c r="Z2782">
        <f t="shared" si="655"/>
        <v>9.3199606860572739E-3</v>
      </c>
      <c r="AI2782" s="11">
        <f>ABS('Expo Profiles Tahmin'!M2781-'Expo Profiles Tahmin'!C2781)/C2781</f>
        <v>1.5365459626505236E-2</v>
      </c>
      <c r="AJ2782" s="11">
        <f>ABS('Expo Profiles Tahmin'!O2781-'Expo Profiles Tahmin'!D2781)/D2781</f>
        <v>3.5126159565973855E-2</v>
      </c>
      <c r="AK2782" s="11">
        <f>ABS('Expo Profiles Tahmin'!Q2781-'Expo Profiles Tahmin'!E2781)/E2781</f>
        <v>1.7968905142597802E-2</v>
      </c>
      <c r="AL2782" s="11">
        <f>ABS('Expo Profiles Tahmin'!S2781-'Expo Profiles Tahmin'!F2781)/F2781</f>
        <v>0.10580186993719835</v>
      </c>
      <c r="AM2782" s="11">
        <f>ABS('Expo Profiles Tahmin'!U2781-'Expo Profiles Tahmin'!G2781)/G2781</f>
        <v>7.4444145267266393E-2</v>
      </c>
      <c r="AN2782" s="11">
        <f>ABS('Expo Profiles Tahmin'!W2781-'Expo Profiles Tahmin'!H2781)/H2781</f>
        <v>8.4066313842696375E-2</v>
      </c>
    </row>
    <row r="2783" spans="1:40" x14ac:dyDescent="0.5">
      <c r="A2783" s="6" t="s">
        <v>2780</v>
      </c>
      <c r="B2783">
        <v>1.045168670556414</v>
      </c>
      <c r="C2783">
        <v>1.035531210171752</v>
      </c>
      <c r="D2783">
        <v>1.088962321615236</v>
      </c>
      <c r="E2783">
        <v>1.0360495899661271</v>
      </c>
      <c r="F2783">
        <v>0.86438408345921391</v>
      </c>
      <c r="G2783">
        <v>1.016107800169155</v>
      </c>
      <c r="H2783">
        <v>1.046544253107583</v>
      </c>
      <c r="K2783">
        <f t="shared" si="656"/>
        <v>1.045168670556414</v>
      </c>
      <c r="L2783">
        <f>0</f>
        <v>0</v>
      </c>
      <c r="M2783">
        <f t="shared" si="646"/>
        <v>1.0407776450783233</v>
      </c>
      <c r="N2783">
        <f t="shared" si="647"/>
        <v>-4.1752389213032294E-3</v>
      </c>
      <c r="O2783">
        <f t="shared" si="657"/>
        <v>1.0604586622277177</v>
      </c>
      <c r="P2783">
        <f t="shared" si="648"/>
        <v>1.8508657895041761E-2</v>
      </c>
      <c r="Q2783">
        <f t="shared" si="658"/>
        <v>1.0594131181797333</v>
      </c>
      <c r="R2783">
        <f t="shared" si="649"/>
        <v>-8.4599063932811499E-5</v>
      </c>
      <c r="S2783">
        <f t="shared" si="659"/>
        <v>0.97050781847329337</v>
      </c>
      <c r="T2783">
        <f t="shared" si="650"/>
        <v>-8.4540416546746169E-2</v>
      </c>
      <c r="U2783">
        <f t="shared" si="651"/>
        <v>0.92448575719532289</v>
      </c>
      <c r="V2783">
        <f t="shared" si="652"/>
        <v>-4.791495470298944E-2</v>
      </c>
      <c r="W2783">
        <f t="shared" si="660"/>
        <v>0.95401420796026959</v>
      </c>
      <c r="X2783">
        <f t="shared" si="653"/>
        <v>2.5722677854903307E-2</v>
      </c>
      <c r="Y2783">
        <f t="shared" si="654"/>
        <v>0.9680171039102472</v>
      </c>
      <c r="Z2783">
        <f t="shared" si="655"/>
        <v>1.4578836899576604E-2</v>
      </c>
      <c r="AI2783" s="11">
        <f>ABS('Expo Profiles Tahmin'!M2782-'Expo Profiles Tahmin'!C2782)/C2782</f>
        <v>7.6897636199284069E-3</v>
      </c>
      <c r="AJ2783" s="11">
        <f>ABS('Expo Profiles Tahmin'!O2782-'Expo Profiles Tahmin'!D2782)/D2782</f>
        <v>2.7210447056735192E-2</v>
      </c>
      <c r="AK2783" s="11">
        <f>ABS('Expo Profiles Tahmin'!Q2782-'Expo Profiles Tahmin'!E2782)/E2782</f>
        <v>1.8523330508091487E-2</v>
      </c>
      <c r="AL2783" s="11">
        <f>ABS('Expo Profiles Tahmin'!S2782-'Expo Profiles Tahmin'!F2782)/F2782</f>
        <v>0.1345132848171311</v>
      </c>
      <c r="AM2783" s="11">
        <f>ABS('Expo Profiles Tahmin'!U2782-'Expo Profiles Tahmin'!G2782)/G2782</f>
        <v>6.1713829828017472E-2</v>
      </c>
      <c r="AN2783" s="11">
        <f>ABS('Expo Profiles Tahmin'!W2782-'Expo Profiles Tahmin'!H2782)/H2782</f>
        <v>8.2022822463631254E-2</v>
      </c>
    </row>
    <row r="2784" spans="1:40" x14ac:dyDescent="0.5">
      <c r="A2784" s="6" t="s">
        <v>2781</v>
      </c>
      <c r="B2784">
        <v>0.96320842746367363</v>
      </c>
      <c r="C2784">
        <v>1.020531295888055</v>
      </c>
      <c r="D2784">
        <v>1.0576100667940269</v>
      </c>
      <c r="E2784">
        <v>1.0117802130111839</v>
      </c>
      <c r="F2784">
        <v>0.84047925668125534</v>
      </c>
      <c r="G2784">
        <v>1.000205248176387</v>
      </c>
      <c r="H2784">
        <v>1.036654234977803</v>
      </c>
      <c r="K2784">
        <f t="shared" si="656"/>
        <v>0.96320842746367363</v>
      </c>
      <c r="L2784">
        <f>0</f>
        <v>0</v>
      </c>
      <c r="M2784">
        <f t="shared" si="646"/>
        <v>0.98932590714009228</v>
      </c>
      <c r="N2784">
        <f t="shared" si="647"/>
        <v>2.4833997938618818E-2</v>
      </c>
      <c r="O2784">
        <f t="shared" si="657"/>
        <v>1.0339566938076956</v>
      </c>
      <c r="P2784">
        <f t="shared" si="648"/>
        <v>4.3657920329980629E-2</v>
      </c>
      <c r="Q2784">
        <f t="shared" si="658"/>
        <v>1.0476191048288814</v>
      </c>
      <c r="R2784">
        <f t="shared" si="649"/>
        <v>1.5136469348820049E-2</v>
      </c>
      <c r="S2784">
        <f t="shared" si="659"/>
        <v>0.96148190514592968</v>
      </c>
      <c r="T2784">
        <f t="shared" si="650"/>
        <v>-8.1160344858800262E-2</v>
      </c>
      <c r="U2784">
        <f t="shared" si="651"/>
        <v>0.91729988526709949</v>
      </c>
      <c r="V2784">
        <f t="shared" si="652"/>
        <v>-4.5999232159426737E-2</v>
      </c>
      <c r="W2784">
        <f t="shared" si="660"/>
        <v>0.94663915120835906</v>
      </c>
      <c r="X2784">
        <f t="shared" si="653"/>
        <v>2.5636933723009452E-2</v>
      </c>
      <c r="Y2784">
        <f t="shared" si="654"/>
        <v>0.96059536981921967</v>
      </c>
      <c r="Z2784">
        <f t="shared" si="655"/>
        <v>1.4530239715370992E-2</v>
      </c>
      <c r="AI2784" s="11">
        <f>ABS('Expo Profiles Tahmin'!M2783-'Expo Profiles Tahmin'!C2783)/C2783</f>
        <v>5.0664189114117738E-3</v>
      </c>
      <c r="AJ2784" s="11">
        <f>ABS('Expo Profiles Tahmin'!O2783-'Expo Profiles Tahmin'!D2783)/D2783</f>
        <v>2.6175064850030259E-2</v>
      </c>
      <c r="AK2784" s="11">
        <f>ABS('Expo Profiles Tahmin'!Q2783-'Expo Profiles Tahmin'!E2783)/E2783</f>
        <v>2.2550588736172432E-2</v>
      </c>
      <c r="AL2784" s="11">
        <f>ABS('Expo Profiles Tahmin'!S2783-'Expo Profiles Tahmin'!F2783)/F2783</f>
        <v>0.1227738190057579</v>
      </c>
      <c r="AM2784" s="11">
        <f>ABS('Expo Profiles Tahmin'!U2783-'Expo Profiles Tahmin'!G2783)/G2783</f>
        <v>9.0169608931827405E-2</v>
      </c>
      <c r="AN2784" s="11">
        <f>ABS('Expo Profiles Tahmin'!W2783-'Expo Profiles Tahmin'!H2783)/H2783</f>
        <v>8.8414842346663303E-2</v>
      </c>
    </row>
    <row r="2785" spans="1:40" x14ac:dyDescent="0.5">
      <c r="A2785" s="6" t="s">
        <v>2782</v>
      </c>
      <c r="B2785">
        <v>0.94184626226303458</v>
      </c>
      <c r="C2785">
        <v>0.96805017472677435</v>
      </c>
      <c r="D2785">
        <v>1.009630444319837</v>
      </c>
      <c r="E2785">
        <v>0.97194912134630429</v>
      </c>
      <c r="F2785">
        <v>0.8148140097933243</v>
      </c>
      <c r="G2785">
        <v>0.97198381410389401</v>
      </c>
      <c r="H2785">
        <v>1.0057548944573369</v>
      </c>
      <c r="K2785">
        <f t="shared" si="656"/>
        <v>0.94184626226303458</v>
      </c>
      <c r="L2785">
        <f>0</f>
        <v>0</v>
      </c>
      <c r="M2785">
        <f t="shared" si="646"/>
        <v>0.95378530456893706</v>
      </c>
      <c r="N2785">
        <f t="shared" si="647"/>
        <v>1.1352326322725863E-2</v>
      </c>
      <c r="O2785">
        <f t="shared" si="657"/>
        <v>0.98540947321912686</v>
      </c>
      <c r="P2785">
        <f t="shared" si="648"/>
        <v>3.0627956927572877E-2</v>
      </c>
      <c r="Q2785">
        <f t="shared" si="658"/>
        <v>0.99594988846024368</v>
      </c>
      <c r="R2785">
        <f t="shared" si="649"/>
        <v>1.1527569944835702E-2</v>
      </c>
      <c r="S2785">
        <f t="shared" si="659"/>
        <v>0.91969602244738402</v>
      </c>
      <c r="T2785">
        <f t="shared" si="650"/>
        <v>-7.1940055056924565E-2</v>
      </c>
      <c r="U2785">
        <f t="shared" si="651"/>
        <v>0.88053333840336068</v>
      </c>
      <c r="V2785">
        <f t="shared" si="652"/>
        <v>-4.0773450382481799E-2</v>
      </c>
      <c r="W2785">
        <f t="shared" si="660"/>
        <v>0.91539063236700779</v>
      </c>
      <c r="X2785">
        <f t="shared" si="653"/>
        <v>3.1140599995196999E-2</v>
      </c>
      <c r="Y2785">
        <f t="shared" si="654"/>
        <v>0.93234293352368913</v>
      </c>
      <c r="Z2785">
        <f t="shared" si="655"/>
        <v>1.7649551529814522E-2</v>
      </c>
      <c r="AI2785" s="11">
        <f>ABS('Expo Profiles Tahmin'!M2784-'Expo Profiles Tahmin'!C2784)/C2784</f>
        <v>3.0577591175984627E-2</v>
      </c>
      <c r="AJ2785" s="11">
        <f>ABS('Expo Profiles Tahmin'!O2784-'Expo Profiles Tahmin'!D2784)/D2784</f>
        <v>2.2364927990930209E-2</v>
      </c>
      <c r="AK2785" s="11">
        <f>ABS('Expo Profiles Tahmin'!Q2784-'Expo Profiles Tahmin'!E2784)/E2784</f>
        <v>3.5421617616968909E-2</v>
      </c>
      <c r="AL2785" s="11">
        <f>ABS('Expo Profiles Tahmin'!S2784-'Expo Profiles Tahmin'!F2784)/F2784</f>
        <v>0.14396863159058734</v>
      </c>
      <c r="AM2785" s="11">
        <f>ABS('Expo Profiles Tahmin'!U2784-'Expo Profiles Tahmin'!G2784)/G2784</f>
        <v>8.2888350226559784E-2</v>
      </c>
      <c r="AN2785" s="11">
        <f>ABS('Expo Profiles Tahmin'!W2784-'Expo Profiles Tahmin'!H2784)/H2784</f>
        <v>8.6832311808740459E-2</v>
      </c>
    </row>
    <row r="2786" spans="1:40" x14ac:dyDescent="0.5">
      <c r="A2786" s="6" t="s">
        <v>2783</v>
      </c>
      <c r="B2786">
        <v>0.88036952997434104</v>
      </c>
      <c r="C2786">
        <v>0.89573441372248908</v>
      </c>
      <c r="D2786">
        <v>0.94411958109756255</v>
      </c>
      <c r="E2786">
        <v>0.91645880408193781</v>
      </c>
      <c r="F2786">
        <v>0.78737204260921723</v>
      </c>
      <c r="G2786">
        <v>0.93617472496680276</v>
      </c>
      <c r="H2786">
        <v>0.96034976116596604</v>
      </c>
      <c r="K2786">
        <f t="shared" si="656"/>
        <v>0.88036952997434104</v>
      </c>
      <c r="L2786">
        <f>0</f>
        <v>0</v>
      </c>
      <c r="M2786">
        <f t="shared" si="646"/>
        <v>0.8873700875188778</v>
      </c>
      <c r="N2786">
        <f t="shared" si="647"/>
        <v>6.6565317091900932E-3</v>
      </c>
      <c r="O2786">
        <f t="shared" si="657"/>
        <v>0.91685000454563992</v>
      </c>
      <c r="P2786">
        <f t="shared" si="648"/>
        <v>2.8358315761525133E-2</v>
      </c>
      <c r="Q2786">
        <f t="shared" si="658"/>
        <v>0.93210944848937105</v>
      </c>
      <c r="R2786">
        <f t="shared" si="649"/>
        <v>1.5903157003804805E-2</v>
      </c>
      <c r="S2786">
        <f t="shared" si="659"/>
        <v>0.8748214559284111</v>
      </c>
      <c r="T2786">
        <f t="shared" si="650"/>
        <v>-5.3691186705310388E-2</v>
      </c>
      <c r="U2786">
        <f t="shared" si="651"/>
        <v>0.84559307989749299</v>
      </c>
      <c r="V2786">
        <f t="shared" si="652"/>
        <v>-3.0430542975999939E-2</v>
      </c>
      <c r="W2786">
        <f t="shared" si="660"/>
        <v>0.88131282707110148</v>
      </c>
      <c r="X2786">
        <f t="shared" si="653"/>
        <v>3.2468947693372253E-2</v>
      </c>
      <c r="Y2786">
        <f t="shared" si="654"/>
        <v>0.89898825335137467</v>
      </c>
      <c r="Z2786">
        <f t="shared" si="655"/>
        <v>1.8402418884716824E-2</v>
      </c>
      <c r="AI2786" s="11">
        <f>ABS('Expo Profiles Tahmin'!M2785-'Expo Profiles Tahmin'!C2785)/C2785</f>
        <v>1.4735672313538343E-2</v>
      </c>
      <c r="AJ2786" s="11">
        <f>ABS('Expo Profiles Tahmin'!O2785-'Expo Profiles Tahmin'!D2785)/D2785</f>
        <v>2.3989937344873903E-2</v>
      </c>
      <c r="AK2786" s="11">
        <f>ABS('Expo Profiles Tahmin'!Q2785-'Expo Profiles Tahmin'!E2785)/E2785</f>
        <v>2.4693439797233943E-2</v>
      </c>
      <c r="AL2786" s="11">
        <f>ABS('Expo Profiles Tahmin'!S2785-'Expo Profiles Tahmin'!F2785)/F2785</f>
        <v>0.12871896088367799</v>
      </c>
      <c r="AM2786" s="11">
        <f>ABS('Expo Profiles Tahmin'!U2785-'Expo Profiles Tahmin'!G2785)/G2785</f>
        <v>9.4086418285519224E-2</v>
      </c>
      <c r="AN2786" s="11">
        <f>ABS('Expo Profiles Tahmin'!W2785-'Expo Profiles Tahmin'!H2785)/H2785</f>
        <v>8.9847200931680152E-2</v>
      </c>
    </row>
    <row r="2787" spans="1:40" x14ac:dyDescent="0.5">
      <c r="A2787" s="6" t="s">
        <v>2784</v>
      </c>
      <c r="B2787">
        <v>0.85528378719628906</v>
      </c>
      <c r="C2787">
        <v>0.84602501256912199</v>
      </c>
      <c r="D2787">
        <v>0.89689573443523229</v>
      </c>
      <c r="E2787">
        <v>0.86818670032063872</v>
      </c>
      <c r="F2787">
        <v>0.76217919926588618</v>
      </c>
      <c r="G2787">
        <v>0.89675703650520022</v>
      </c>
      <c r="H2787">
        <v>0.91788447214989177</v>
      </c>
      <c r="K2787">
        <f t="shared" si="656"/>
        <v>0.85528378719628906</v>
      </c>
      <c r="L2787">
        <f>0</f>
        <v>0</v>
      </c>
      <c r="M2787">
        <f t="shared" si="646"/>
        <v>0.85106529875004933</v>
      </c>
      <c r="N2787">
        <f t="shared" si="647"/>
        <v>-4.0111808136140299E-3</v>
      </c>
      <c r="O2787">
        <f t="shared" si="657"/>
        <v>0.86976298512552919</v>
      </c>
      <c r="P2787">
        <f t="shared" si="648"/>
        <v>1.758171283268661E-2</v>
      </c>
      <c r="Q2787">
        <f t="shared" si="658"/>
        <v>0.87861591958941609</v>
      </c>
      <c r="R2787">
        <f t="shared" si="649"/>
        <v>9.2818896222122294E-3</v>
      </c>
      <c r="S2787">
        <f t="shared" si="659"/>
        <v>0.83061782078018842</v>
      </c>
      <c r="T2787">
        <f t="shared" si="650"/>
        <v>-4.5183209317439646E-2</v>
      </c>
      <c r="U2787">
        <f t="shared" si="651"/>
        <v>0.80602101237917034</v>
      </c>
      <c r="V2787">
        <f t="shared" si="652"/>
        <v>-2.5608478361160102E-2</v>
      </c>
      <c r="W2787">
        <f t="shared" si="660"/>
        <v>0.84304758088370702</v>
      </c>
      <c r="X2787">
        <f t="shared" si="653"/>
        <v>3.3948517337488479E-2</v>
      </c>
      <c r="Y2787">
        <f t="shared" si="654"/>
        <v>0.86152845439984627</v>
      </c>
      <c r="Z2787">
        <f t="shared" si="655"/>
        <v>1.924099427118357E-2</v>
      </c>
      <c r="AI2787" s="11">
        <f>ABS('Expo Profiles Tahmin'!M2786-'Expo Profiles Tahmin'!C2786)/C2786</f>
        <v>9.3379533882714666E-3</v>
      </c>
      <c r="AJ2787" s="11">
        <f>ABS('Expo Profiles Tahmin'!O2786-'Expo Profiles Tahmin'!D2786)/D2786</f>
        <v>2.888360446906638E-2</v>
      </c>
      <c r="AK2787" s="11">
        <f>ABS('Expo Profiles Tahmin'!Q2786-'Expo Profiles Tahmin'!E2786)/E2786</f>
        <v>1.7077302697867877E-2</v>
      </c>
      <c r="AL2787" s="11">
        <f>ABS('Expo Profiles Tahmin'!S2786-'Expo Profiles Tahmin'!F2786)/F2786</f>
        <v>0.11106492050365589</v>
      </c>
      <c r="AM2787" s="11">
        <f>ABS('Expo Profiles Tahmin'!U2786-'Expo Profiles Tahmin'!G2786)/G2786</f>
        <v>9.6757199968757798E-2</v>
      </c>
      <c r="AN2787" s="11">
        <f>ABS('Expo Profiles Tahmin'!W2786-'Expo Profiles Tahmin'!H2786)/H2786</f>
        <v>8.2300154892427299E-2</v>
      </c>
    </row>
    <row r="2788" spans="1:40" x14ac:dyDescent="0.5">
      <c r="A2788" s="6" t="s">
        <v>2785</v>
      </c>
      <c r="B2788">
        <v>0.82861966161126788</v>
      </c>
      <c r="C2788">
        <v>0.82247853362669132</v>
      </c>
      <c r="D2788">
        <v>0.86446063065232692</v>
      </c>
      <c r="E2788">
        <v>0.833186310162503</v>
      </c>
      <c r="F2788">
        <v>0.7623802348957287</v>
      </c>
      <c r="G2788">
        <v>0.88194950220970048</v>
      </c>
      <c r="H2788">
        <v>0.89783904643288637</v>
      </c>
      <c r="K2788">
        <f t="shared" si="656"/>
        <v>0.82861966161126788</v>
      </c>
      <c r="L2788">
        <f>0</f>
        <v>0</v>
      </c>
      <c r="M2788">
        <f t="shared" si="646"/>
        <v>0.8258216371973458</v>
      </c>
      <c r="N2788">
        <f t="shared" si="647"/>
        <v>-2.6605221249692262E-3</v>
      </c>
      <c r="O2788">
        <f t="shared" si="657"/>
        <v>0.84197802511985953</v>
      </c>
      <c r="P2788">
        <f t="shared" si="648"/>
        <v>1.5231675404040041E-2</v>
      </c>
      <c r="Q2788">
        <f t="shared" si="658"/>
        <v>0.84626414900548363</v>
      </c>
      <c r="R2788">
        <f t="shared" si="649"/>
        <v>4.8240171149129263E-3</v>
      </c>
      <c r="S2788">
        <f t="shared" si="659"/>
        <v>0.81067100531565262</v>
      </c>
      <c r="T2788">
        <f t="shared" si="650"/>
        <v>-3.360693795982541E-2</v>
      </c>
      <c r="U2788">
        <f t="shared" si="651"/>
        <v>0.79237608057634978</v>
      </c>
      <c r="V2788">
        <f t="shared" si="652"/>
        <v>-1.9047397396732887E-2</v>
      </c>
      <c r="W2788">
        <f t="shared" si="660"/>
        <v>0.83005816952869194</v>
      </c>
      <c r="X2788">
        <f t="shared" si="653"/>
        <v>3.4894252582757725E-2</v>
      </c>
      <c r="Y2788">
        <f t="shared" si="654"/>
        <v>0.84905388183068509</v>
      </c>
      <c r="Z2788">
        <f t="shared" si="655"/>
        <v>1.9777008443919903E-2</v>
      </c>
      <c r="AI2788" s="11">
        <f>ABS('Expo Profiles Tahmin'!M2787-'Expo Profiles Tahmin'!C2787)/C2787</f>
        <v>5.9576089430518247E-3</v>
      </c>
      <c r="AJ2788" s="11">
        <f>ABS('Expo Profiles Tahmin'!O2787-'Expo Profiles Tahmin'!D2787)/D2787</f>
        <v>3.0251843406065893E-2</v>
      </c>
      <c r="AK2788" s="11">
        <f>ABS('Expo Profiles Tahmin'!Q2787-'Expo Profiles Tahmin'!E2787)/E2787</f>
        <v>1.2012645741895908E-2</v>
      </c>
      <c r="AL2788" s="11">
        <f>ABS('Expo Profiles Tahmin'!S2787-'Expo Profiles Tahmin'!F2787)/F2787</f>
        <v>8.9793347260356593E-2</v>
      </c>
      <c r="AM2788" s="11">
        <f>ABS('Expo Profiles Tahmin'!U2787-'Expo Profiles Tahmin'!G2787)/G2787</f>
        <v>0.10118239437478192</v>
      </c>
      <c r="AN2788" s="11">
        <f>ABS('Expo Profiles Tahmin'!W2787-'Expo Profiles Tahmin'!H2787)/H2787</f>
        <v>8.1531928621583427E-2</v>
      </c>
    </row>
    <row r="2789" spans="1:40" x14ac:dyDescent="0.5">
      <c r="A2789" s="6" t="s">
        <v>2786</v>
      </c>
      <c r="B2789">
        <v>0.81165556105393488</v>
      </c>
      <c r="C2789">
        <v>0.80360032599568143</v>
      </c>
      <c r="D2789">
        <v>0.838676114180128</v>
      </c>
      <c r="E2789">
        <v>0.80869332027257057</v>
      </c>
      <c r="F2789">
        <v>0.76607313263671017</v>
      </c>
      <c r="G2789">
        <v>0.87287466031904437</v>
      </c>
      <c r="H2789">
        <v>0.8901754862386636</v>
      </c>
      <c r="K2789">
        <f t="shared" si="656"/>
        <v>0.81165556105393488</v>
      </c>
      <c r="L2789">
        <f>0</f>
        <v>0</v>
      </c>
      <c r="M2789">
        <f t="shared" si="646"/>
        <v>0.80798543002760215</v>
      </c>
      <c r="N2789">
        <f t="shared" si="647"/>
        <v>-3.4897711215489771E-3</v>
      </c>
      <c r="O2789">
        <f t="shared" si="657"/>
        <v>0.82006897842911597</v>
      </c>
      <c r="P2789">
        <f t="shared" si="648"/>
        <v>1.1318234464165584E-2</v>
      </c>
      <c r="Q2789">
        <f t="shared" si="658"/>
        <v>0.82104740793250697</v>
      </c>
      <c r="R2789">
        <f t="shared" si="649"/>
        <v>1.486554751461871E-3</v>
      </c>
      <c r="S2789">
        <f t="shared" si="659"/>
        <v>0.79680924544972442</v>
      </c>
      <c r="T2789">
        <f t="shared" si="650"/>
        <v>-2.2973982125823054E-2</v>
      </c>
      <c r="U2789">
        <f t="shared" si="651"/>
        <v>0.78430268283290805</v>
      </c>
      <c r="V2789">
        <f t="shared" si="652"/>
        <v>-1.3020959179890178E-2</v>
      </c>
      <c r="W2789">
        <f t="shared" si="660"/>
        <v>0.82545217103877344</v>
      </c>
      <c r="X2789">
        <f t="shared" si="653"/>
        <v>3.8487409750767032E-2</v>
      </c>
      <c r="Y2789">
        <f t="shared" si="654"/>
        <v>0.84640392408579967</v>
      </c>
      <c r="Z2789">
        <f t="shared" si="655"/>
        <v>2.1813501401707621E-2</v>
      </c>
      <c r="AI2789" s="11">
        <f>ABS('Expo Profiles Tahmin'!M2788-'Expo Profiles Tahmin'!C2788)/C2788</f>
        <v>4.0646696952845443E-3</v>
      </c>
      <c r="AJ2789" s="11">
        <f>ABS('Expo Profiles Tahmin'!O2788-'Expo Profiles Tahmin'!D2788)/D2788</f>
        <v>2.6007668522164958E-2</v>
      </c>
      <c r="AK2789" s="11">
        <f>ABS('Expo Profiles Tahmin'!Q2788-'Expo Profiles Tahmin'!E2788)/E2788</f>
        <v>1.5696175853429424E-2</v>
      </c>
      <c r="AL2789" s="11">
        <f>ABS('Expo Profiles Tahmin'!S2788-'Expo Profiles Tahmin'!F2788)/F2788</f>
        <v>6.3342107008491216E-2</v>
      </c>
      <c r="AM2789" s="11">
        <f>ABS('Expo Profiles Tahmin'!U2788-'Expo Profiles Tahmin'!G2788)/G2788</f>
        <v>0.10156298224436537</v>
      </c>
      <c r="AN2789" s="11">
        <f>ABS('Expo Profiles Tahmin'!W2788-'Expo Profiles Tahmin'!H2788)/H2788</f>
        <v>7.5493349474482968E-2</v>
      </c>
    </row>
    <row r="2790" spans="1:40" x14ac:dyDescent="0.5">
      <c r="A2790" s="6" t="s">
        <v>2787</v>
      </c>
      <c r="B2790">
        <v>0.80656958989576966</v>
      </c>
      <c r="C2790">
        <v>0.80104158283851223</v>
      </c>
      <c r="D2790">
        <v>0.83079817812933698</v>
      </c>
      <c r="E2790">
        <v>0.80573338323943733</v>
      </c>
      <c r="F2790">
        <v>0.73912741556590822</v>
      </c>
      <c r="G2790">
        <v>0.85774813678003203</v>
      </c>
      <c r="H2790">
        <v>0.87768378573145378</v>
      </c>
      <c r="K2790">
        <f t="shared" si="656"/>
        <v>0.80656958989576966</v>
      </c>
      <c r="L2790">
        <f>0</f>
        <v>0</v>
      </c>
      <c r="M2790">
        <f t="shared" si="646"/>
        <v>0.80405091600631695</v>
      </c>
      <c r="N2790">
        <f t="shared" si="647"/>
        <v>-2.3948996210073248E-3</v>
      </c>
      <c r="O2790">
        <f t="shared" si="657"/>
        <v>0.81493378558976914</v>
      </c>
      <c r="P2790">
        <f t="shared" si="648"/>
        <v>1.0230365034629603E-2</v>
      </c>
      <c r="Q2790">
        <f t="shared" si="658"/>
        <v>0.81631109273977098</v>
      </c>
      <c r="R2790">
        <f t="shared" si="649"/>
        <v>1.8123697310541687E-3</v>
      </c>
      <c r="S2790">
        <f t="shared" si="659"/>
        <v>0.78213123622209402</v>
      </c>
      <c r="T2790">
        <f t="shared" si="650"/>
        <v>-3.2411103725855504E-2</v>
      </c>
      <c r="U2790">
        <f t="shared" si="651"/>
        <v>0.7644872990061804</v>
      </c>
      <c r="V2790">
        <f t="shared" si="652"/>
        <v>-1.8369634671004297E-2</v>
      </c>
      <c r="W2790">
        <f t="shared" si="660"/>
        <v>0.80606189943927609</v>
      </c>
      <c r="X2790">
        <f t="shared" si="653"/>
        <v>3.8628782842895448E-2</v>
      </c>
      <c r="Y2790">
        <f t="shared" si="654"/>
        <v>0.82709061308544252</v>
      </c>
      <c r="Z2790">
        <f t="shared" si="655"/>
        <v>2.1893627400398647E-2</v>
      </c>
      <c r="AI2790" s="11">
        <f>ABS('Expo Profiles Tahmin'!M2789-'Expo Profiles Tahmin'!C2789)/C2789</f>
        <v>5.4568221167499657E-3</v>
      </c>
      <c r="AJ2790" s="11">
        <f>ABS('Expo Profiles Tahmin'!O2789-'Expo Profiles Tahmin'!D2789)/D2789</f>
        <v>2.2186318933384633E-2</v>
      </c>
      <c r="AK2790" s="11">
        <f>ABS('Expo Profiles Tahmin'!Q2789-'Expo Profiles Tahmin'!E2789)/E2789</f>
        <v>1.5276604060204731E-2</v>
      </c>
      <c r="AL2790" s="11">
        <f>ABS('Expo Profiles Tahmin'!S2789-'Expo Profiles Tahmin'!F2789)/F2789</f>
        <v>4.0121643095907968E-2</v>
      </c>
      <c r="AM2790" s="11">
        <f>ABS('Expo Profiles Tahmin'!U2789-'Expo Profiles Tahmin'!G2789)/G2789</f>
        <v>0.10147158751723</v>
      </c>
      <c r="AN2790" s="11">
        <f>ABS('Expo Profiles Tahmin'!W2789-'Expo Profiles Tahmin'!H2789)/H2789</f>
        <v>7.2708489730908293E-2</v>
      </c>
    </row>
    <row r="2791" spans="1:40" x14ac:dyDescent="0.5">
      <c r="A2791" s="6" t="s">
        <v>2788</v>
      </c>
      <c r="B2791">
        <v>0.80341729743148649</v>
      </c>
      <c r="C2791">
        <v>0.80061562913702367</v>
      </c>
      <c r="D2791">
        <v>0.83089561055252392</v>
      </c>
      <c r="E2791">
        <v>0.80437244421922094</v>
      </c>
      <c r="F2791">
        <v>0.68446172257964022</v>
      </c>
      <c r="G2791">
        <v>0.81913194230002861</v>
      </c>
      <c r="H2791">
        <v>0.8435267287516961</v>
      </c>
      <c r="K2791">
        <f t="shared" si="656"/>
        <v>0.80341729743148649</v>
      </c>
      <c r="L2791">
        <f>0</f>
        <v>0</v>
      </c>
      <c r="M2791">
        <f t="shared" si="646"/>
        <v>0.80214079964357099</v>
      </c>
      <c r="N2791">
        <f t="shared" si="647"/>
        <v>-1.2137673246613932E-3</v>
      </c>
      <c r="O2791">
        <f t="shared" si="657"/>
        <v>0.81458133389978915</v>
      </c>
      <c r="P2791">
        <f t="shared" si="648"/>
        <v>1.1769525914732078E-2</v>
      </c>
      <c r="Q2791">
        <f t="shared" si="658"/>
        <v>0.81633704092499082</v>
      </c>
      <c r="R2791">
        <f t="shared" si="649"/>
        <v>2.2478124591709236E-3</v>
      </c>
      <c r="S2791">
        <f t="shared" si="659"/>
        <v>0.75747559212055759</v>
      </c>
      <c r="T2791">
        <f t="shared" si="650"/>
        <v>-5.585837876038565E-2</v>
      </c>
      <c r="U2791">
        <f t="shared" si="651"/>
        <v>0.72706744137792323</v>
      </c>
      <c r="V2791">
        <f t="shared" si="652"/>
        <v>-3.1658841976563733E-2</v>
      </c>
      <c r="W2791">
        <f t="shared" si="660"/>
        <v>0.76289427029237111</v>
      </c>
      <c r="X2791">
        <f t="shared" si="653"/>
        <v>3.2510405307541117E-2</v>
      </c>
      <c r="Y2791">
        <f t="shared" si="654"/>
        <v>0.78059226524379177</v>
      </c>
      <c r="Z2791">
        <f t="shared" si="655"/>
        <v>1.8425915808272821E-2</v>
      </c>
      <c r="AI2791" s="11">
        <f>ABS('Expo Profiles Tahmin'!M2790-'Expo Profiles Tahmin'!C2790)/C2790</f>
        <v>3.7567752190105601E-3</v>
      </c>
      <c r="AJ2791" s="11">
        <f>ABS('Expo Profiles Tahmin'!O2790-'Expo Profiles Tahmin'!D2790)/D2790</f>
        <v>1.9095362697218267E-2</v>
      </c>
      <c r="AK2791" s="11">
        <f>ABS('Expo Profiles Tahmin'!Q2790-'Expo Profiles Tahmin'!E2790)/E2790</f>
        <v>1.312805168603807E-2</v>
      </c>
      <c r="AL2791" s="11">
        <f>ABS('Expo Profiles Tahmin'!S2790-'Expo Profiles Tahmin'!F2790)/F2790</f>
        <v>5.8181877373957504E-2</v>
      </c>
      <c r="AM2791" s="11">
        <f>ABS('Expo Profiles Tahmin'!U2790-'Expo Profiles Tahmin'!G2790)/G2790</f>
        <v>0.10872753174836473</v>
      </c>
      <c r="AN2791" s="11">
        <f>ABS('Expo Profiles Tahmin'!W2790-'Expo Profiles Tahmin'!H2790)/H2790</f>
        <v>8.1603292047247589E-2</v>
      </c>
    </row>
    <row r="2792" spans="1:40" x14ac:dyDescent="0.5">
      <c r="A2792" s="6" t="s">
        <v>2789</v>
      </c>
      <c r="B2792">
        <v>0.80656607527818325</v>
      </c>
      <c r="C2792">
        <v>0.79956705800378469</v>
      </c>
      <c r="D2792">
        <v>0.81746702430078921</v>
      </c>
      <c r="E2792">
        <v>0.78229194596707163</v>
      </c>
      <c r="F2792">
        <v>0.63781964532437019</v>
      </c>
      <c r="G2792">
        <v>0.7796298155092608</v>
      </c>
      <c r="H2792">
        <v>0.81175249576906905</v>
      </c>
      <c r="K2792">
        <f t="shared" si="656"/>
        <v>0.80656607527818325</v>
      </c>
      <c r="L2792">
        <f>0</f>
        <v>0</v>
      </c>
      <c r="M2792">
        <f t="shared" si="646"/>
        <v>0.8033771788317301</v>
      </c>
      <c r="N2792">
        <f t="shared" si="647"/>
        <v>-3.032185676368667E-3</v>
      </c>
      <c r="O2792">
        <f t="shared" si="657"/>
        <v>0.80814614325045175</v>
      </c>
      <c r="P2792">
        <f t="shared" si="648"/>
        <v>4.3855953568927627E-3</v>
      </c>
      <c r="Q2792">
        <f t="shared" si="658"/>
        <v>0.79875386615591082</v>
      </c>
      <c r="R2792">
        <f t="shared" si="649"/>
        <v>-8.7151961550229872E-3</v>
      </c>
      <c r="S2792">
        <f t="shared" si="659"/>
        <v>0.72068454672288618</v>
      </c>
      <c r="T2792">
        <f t="shared" si="650"/>
        <v>-7.4661075154814141E-2</v>
      </c>
      <c r="U2792">
        <f t="shared" si="651"/>
        <v>0.68004059538921768</v>
      </c>
      <c r="V2792">
        <f t="shared" si="652"/>
        <v>-4.2315642390303505E-2</v>
      </c>
      <c r="W2792">
        <f t="shared" si="660"/>
        <v>0.71701548636488543</v>
      </c>
      <c r="X2792">
        <f t="shared" si="653"/>
        <v>3.3078345335870916E-2</v>
      </c>
      <c r="Y2792">
        <f t="shared" si="654"/>
        <v>0.73502265616844986</v>
      </c>
      <c r="Z2792">
        <f t="shared" si="655"/>
        <v>1.8747807062693078E-2</v>
      </c>
      <c r="AI2792" s="11">
        <f>ABS('Expo Profiles Tahmin'!M2791-'Expo Profiles Tahmin'!C2791)/C2791</f>
        <v>1.904997168480575E-3</v>
      </c>
      <c r="AJ2792" s="11">
        <f>ABS('Expo Profiles Tahmin'!O2791-'Expo Profiles Tahmin'!D2791)/D2791</f>
        <v>1.9634568344736113E-2</v>
      </c>
      <c r="AK2792" s="11">
        <f>ABS('Expo Profiles Tahmin'!Q2791-'Expo Profiles Tahmin'!E2791)/E2791</f>
        <v>1.4874448760342033E-2</v>
      </c>
      <c r="AL2792" s="11">
        <f>ABS('Expo Profiles Tahmin'!S2791-'Expo Profiles Tahmin'!F2791)/F2791</f>
        <v>0.10667341522874113</v>
      </c>
      <c r="AM2792" s="11">
        <f>ABS('Expo Profiles Tahmin'!U2791-'Expo Profiles Tahmin'!G2791)/G2791</f>
        <v>0.11239276137077357</v>
      </c>
      <c r="AN2792" s="11">
        <f>ABS('Expo Profiles Tahmin'!W2791-'Expo Profiles Tahmin'!H2791)/H2791</f>
        <v>9.558968994219065E-2</v>
      </c>
    </row>
    <row r="2793" spans="1:40" x14ac:dyDescent="0.5">
      <c r="A2793" s="6" t="s">
        <v>2790</v>
      </c>
      <c r="B2793">
        <v>0.86943140102418204</v>
      </c>
      <c r="C2793">
        <v>0.8560612068037704</v>
      </c>
      <c r="D2793">
        <v>0.87190446778381114</v>
      </c>
      <c r="E2793">
        <v>0.79982133412109768</v>
      </c>
      <c r="F2793">
        <v>0.64502493133689498</v>
      </c>
      <c r="G2793">
        <v>0.82362861840080714</v>
      </c>
      <c r="H2793">
        <v>0.85878269987683054</v>
      </c>
      <c r="K2793">
        <f t="shared" si="656"/>
        <v>0.86943140102418204</v>
      </c>
      <c r="L2793">
        <f>0</f>
        <v>0</v>
      </c>
      <c r="M2793">
        <f t="shared" si="646"/>
        <v>0.86333966511808335</v>
      </c>
      <c r="N2793">
        <f t="shared" si="647"/>
        <v>-5.7923719596595282E-3</v>
      </c>
      <c r="O2793">
        <f t="shared" si="657"/>
        <v>0.86408871766832951</v>
      </c>
      <c r="P2793">
        <f t="shared" si="648"/>
        <v>4.2758972145564764E-4</v>
      </c>
      <c r="Q2793">
        <f t="shared" si="658"/>
        <v>0.83503994488464728</v>
      </c>
      <c r="R2793">
        <f t="shared" si="649"/>
        <v>-2.7600226697274414E-2</v>
      </c>
      <c r="S2793">
        <f t="shared" si="659"/>
        <v>0.73344019563534002</v>
      </c>
      <c r="T2793">
        <f t="shared" si="650"/>
        <v>-9.7963217816023726E-2</v>
      </c>
      <c r="U2793">
        <f t="shared" si="651"/>
        <v>0.68011103784933269</v>
      </c>
      <c r="V2793">
        <f t="shared" si="652"/>
        <v>-5.5522593050134725E-2</v>
      </c>
      <c r="W2793">
        <f t="shared" si="660"/>
        <v>0.73129217169648064</v>
      </c>
      <c r="X2793">
        <f t="shared" si="653"/>
        <v>4.5937431678155907E-2</v>
      </c>
      <c r="Y2793">
        <f t="shared" si="654"/>
        <v>0.75629956321407121</v>
      </c>
      <c r="Z2793">
        <f t="shared" si="655"/>
        <v>2.6035948815244268E-2</v>
      </c>
      <c r="AI2793" s="11">
        <f>ABS('Expo Profiles Tahmin'!M2792-'Expo Profiles Tahmin'!C2792)/C2792</f>
        <v>4.7652298700972392E-3</v>
      </c>
      <c r="AJ2793" s="11">
        <f>ABS('Expo Profiles Tahmin'!O2792-'Expo Profiles Tahmin'!D2792)/D2792</f>
        <v>1.1402149289520229E-2</v>
      </c>
      <c r="AK2793" s="11">
        <f>ABS('Expo Profiles Tahmin'!Q2792-'Expo Profiles Tahmin'!E2792)/E2792</f>
        <v>2.104319272837318E-2</v>
      </c>
      <c r="AL2793" s="11">
        <f>ABS('Expo Profiles Tahmin'!S2792-'Expo Profiles Tahmin'!F2792)/F2792</f>
        <v>0.12991901708573766</v>
      </c>
      <c r="AM2793" s="11">
        <f>ABS('Expo Profiles Tahmin'!U2792-'Expo Profiles Tahmin'!G2792)/G2792</f>
        <v>0.12773911174111599</v>
      </c>
      <c r="AN2793" s="11">
        <f>ABS('Expo Profiles Tahmin'!W2792-'Expo Profiles Tahmin'!H2792)/H2792</f>
        <v>0.11670676702315286</v>
      </c>
    </row>
    <row r="2794" spans="1:40" x14ac:dyDescent="0.5">
      <c r="A2794" s="6" t="s">
        <v>2791</v>
      </c>
      <c r="B2794">
        <v>1.01645520340785</v>
      </c>
      <c r="C2794">
        <v>0.9906139392075437</v>
      </c>
      <c r="D2794">
        <v>1.0035974286761</v>
      </c>
      <c r="E2794">
        <v>0.88595715706272171</v>
      </c>
      <c r="F2794">
        <v>0.73402757027132903</v>
      </c>
      <c r="G2794">
        <v>0.95328621938666569</v>
      </c>
      <c r="H2794">
        <v>0.98917386975160071</v>
      </c>
      <c r="K2794">
        <f t="shared" si="656"/>
        <v>1.01645520340785</v>
      </c>
      <c r="L2794">
        <f>0</f>
        <v>0</v>
      </c>
      <c r="M2794">
        <f t="shared" si="646"/>
        <v>1.0046813911211396</v>
      </c>
      <c r="N2794">
        <f t="shared" si="647"/>
        <v>-1.1195216141848813E-2</v>
      </c>
      <c r="O2794">
        <f t="shared" si="657"/>
        <v>0.99809307045029982</v>
      </c>
      <c r="P2794">
        <f t="shared" si="648"/>
        <v>-6.8147156476235553E-3</v>
      </c>
      <c r="Q2794">
        <f t="shared" si="658"/>
        <v>0.94329184754862982</v>
      </c>
      <c r="R2794">
        <f t="shared" si="649"/>
        <v>-5.2443039551498719E-2</v>
      </c>
      <c r="S2794">
        <f t="shared" si="659"/>
        <v>0.81939782165060038</v>
      </c>
      <c r="T2794">
        <f t="shared" si="650"/>
        <v>-0.12038273624605136</v>
      </c>
      <c r="U2794">
        <f t="shared" si="651"/>
        <v>0.75386393986209432</v>
      </c>
      <c r="V2794">
        <f t="shared" si="652"/>
        <v>-6.8229298953856099E-2</v>
      </c>
      <c r="W2794">
        <f t="shared" si="660"/>
        <v>0.82393336632478387</v>
      </c>
      <c r="X2794">
        <f t="shared" si="653"/>
        <v>6.3273062853631351E-2</v>
      </c>
      <c r="Y2794">
        <f t="shared" si="654"/>
        <v>0.85837791834901656</v>
      </c>
      <c r="Z2794">
        <f t="shared" si="655"/>
        <v>3.5861260973025541E-2</v>
      </c>
      <c r="AI2794" s="11">
        <f>ABS('Expo Profiles Tahmin'!M2793-'Expo Profiles Tahmin'!C2793)/C2793</f>
        <v>8.5022639227960578E-3</v>
      </c>
      <c r="AJ2794" s="11">
        <f>ABS('Expo Profiles Tahmin'!O2793-'Expo Profiles Tahmin'!D2793)/D2793</f>
        <v>8.9639982409397984E-3</v>
      </c>
      <c r="AK2794" s="11">
        <f>ABS('Expo Profiles Tahmin'!Q2793-'Expo Profiles Tahmin'!E2793)/E2793</f>
        <v>4.4033097469512221E-2</v>
      </c>
      <c r="AL2794" s="11">
        <f>ABS('Expo Profiles Tahmin'!S2793-'Expo Profiles Tahmin'!F2793)/F2793</f>
        <v>0.13707263084419594</v>
      </c>
      <c r="AM2794" s="11">
        <f>ABS('Expo Profiles Tahmin'!U2793-'Expo Profiles Tahmin'!G2793)/G2793</f>
        <v>0.17425035670826297</v>
      </c>
      <c r="AN2794" s="11">
        <f>ABS('Expo Profiles Tahmin'!W2793-'Expo Profiles Tahmin'!H2793)/H2793</f>
        <v>0.14845493300998613</v>
      </c>
    </row>
    <row r="2795" spans="1:40" x14ac:dyDescent="0.5">
      <c r="A2795" s="6" t="s">
        <v>2792</v>
      </c>
      <c r="B2795">
        <v>1.098901422259579</v>
      </c>
      <c r="C2795">
        <v>1.0555341168315859</v>
      </c>
      <c r="D2795">
        <v>1.0599028765556691</v>
      </c>
      <c r="E2795">
        <v>0.94253393825079046</v>
      </c>
      <c r="F2795">
        <v>0.78697540474493333</v>
      </c>
      <c r="G2795">
        <v>1.025148866728145</v>
      </c>
      <c r="H2795">
        <v>1.060847148739769</v>
      </c>
      <c r="K2795">
        <f t="shared" si="656"/>
        <v>1.098901422259579</v>
      </c>
      <c r="L2795">
        <f>0</f>
        <v>0</v>
      </c>
      <c r="M2795">
        <f t="shared" si="646"/>
        <v>1.0791423845618966</v>
      </c>
      <c r="N2795">
        <f t="shared" si="647"/>
        <v>-1.8788026545164052E-2</v>
      </c>
      <c r="O2795">
        <f t="shared" si="657"/>
        <v>1.0601486537627809</v>
      </c>
      <c r="P2795">
        <f t="shared" si="648"/>
        <v>-1.8983621950306184E-2</v>
      </c>
      <c r="Q2795">
        <f t="shared" si="658"/>
        <v>0.99622667383483077</v>
      </c>
      <c r="R2795">
        <f t="shared" si="649"/>
        <v>-6.1713590661236391E-2</v>
      </c>
      <c r="S2795">
        <f t="shared" si="659"/>
        <v>0.86729187767949534</v>
      </c>
      <c r="T2795">
        <f t="shared" si="650"/>
        <v>-0.12563136907456451</v>
      </c>
      <c r="U2795">
        <f t="shared" si="651"/>
        <v>0.79890074829834412</v>
      </c>
      <c r="V2795">
        <f t="shared" si="652"/>
        <v>-7.1204065515265008E-2</v>
      </c>
      <c r="W2795">
        <f t="shared" si="660"/>
        <v>0.87948689780505429</v>
      </c>
      <c r="X2795">
        <f t="shared" si="653"/>
        <v>7.3126778565442974E-2</v>
      </c>
      <c r="Y2795">
        <f t="shared" si="654"/>
        <v>0.91929560968120749</v>
      </c>
      <c r="Z2795">
        <f t="shared" si="655"/>
        <v>4.1446049424198113E-2</v>
      </c>
      <c r="AI2795" s="11">
        <f>ABS('Expo Profiles Tahmin'!M2794-'Expo Profiles Tahmin'!C2794)/C2794</f>
        <v>1.4200740931274797E-2</v>
      </c>
      <c r="AJ2795" s="11">
        <f>ABS('Expo Profiles Tahmin'!O2794-'Expo Profiles Tahmin'!D2794)/D2794</f>
        <v>5.4846276689462002E-3</v>
      </c>
      <c r="AK2795" s="11">
        <f>ABS('Expo Profiles Tahmin'!Q2794-'Expo Profiles Tahmin'!E2794)/E2794</f>
        <v>6.4714969599651964E-2</v>
      </c>
      <c r="AL2795" s="11">
        <f>ABS('Expo Profiles Tahmin'!S2794-'Expo Profiles Tahmin'!F2794)/F2794</f>
        <v>0.11630387581724584</v>
      </c>
      <c r="AM2795" s="11">
        <f>ABS('Expo Profiles Tahmin'!U2794-'Expo Profiles Tahmin'!G2794)/G2794</f>
        <v>0.20919454773287036</v>
      </c>
      <c r="AN2795" s="11">
        <f>ABS('Expo Profiles Tahmin'!W2794-'Expo Profiles Tahmin'!H2794)/H2794</f>
        <v>0.16704899763305686</v>
      </c>
    </row>
    <row r="2796" spans="1:40" x14ac:dyDescent="0.5">
      <c r="A2796" s="6" t="s">
        <v>2793</v>
      </c>
      <c r="B2796">
        <v>1.117873967012176</v>
      </c>
      <c r="C2796">
        <v>1.0769834535075391</v>
      </c>
      <c r="D2796">
        <v>1.0715315112110519</v>
      </c>
      <c r="E2796">
        <v>0.96217967385951852</v>
      </c>
      <c r="F2796">
        <v>0.80456270194785495</v>
      </c>
      <c r="G2796">
        <v>1.0601417186833071</v>
      </c>
      <c r="H2796">
        <v>1.085356040979101</v>
      </c>
      <c r="K2796">
        <f t="shared" si="656"/>
        <v>1.117873967012176</v>
      </c>
      <c r="L2796">
        <f>0</f>
        <v>0</v>
      </c>
      <c r="M2796">
        <f t="shared" si="646"/>
        <v>1.0992434067354429</v>
      </c>
      <c r="N2796">
        <f t="shared" si="647"/>
        <v>-1.7715005476789888E-2</v>
      </c>
      <c r="O2796">
        <f t="shared" si="657"/>
        <v>1.076973612222057</v>
      </c>
      <c r="P2796">
        <f t="shared" si="648"/>
        <v>-2.2045960184023654E-2</v>
      </c>
      <c r="Q2796">
        <f t="shared" si="658"/>
        <v>1.0126697626181804</v>
      </c>
      <c r="R2796">
        <f t="shared" si="649"/>
        <v>-6.2227185621734536E-2</v>
      </c>
      <c r="S2796">
        <f t="shared" si="659"/>
        <v>0.88397670087222291</v>
      </c>
      <c r="T2796">
        <f t="shared" si="650"/>
        <v>-0.12542675353975916</v>
      </c>
      <c r="U2796">
        <f t="shared" si="651"/>
        <v>0.81569695997324265</v>
      </c>
      <c r="V2796">
        <f t="shared" si="652"/>
        <v>-7.1088095610192303E-2</v>
      </c>
      <c r="W2796">
        <f t="shared" si="660"/>
        <v>0.89986029724985062</v>
      </c>
      <c r="X2796">
        <f t="shared" si="653"/>
        <v>7.6533872973535255E-2</v>
      </c>
      <c r="Y2796">
        <f t="shared" si="654"/>
        <v>0.94152376113733727</v>
      </c>
      <c r="Z2796">
        <f t="shared" si="655"/>
        <v>4.3377087629365617E-2</v>
      </c>
      <c r="AI2796" s="11">
        <f>ABS('Expo Profiles Tahmin'!M2795-'Expo Profiles Tahmin'!C2795)/C2795</f>
        <v>2.2366181588877473E-2</v>
      </c>
      <c r="AJ2796" s="11">
        <f>ABS('Expo Profiles Tahmin'!O2795-'Expo Profiles Tahmin'!D2795)/D2795</f>
        <v>2.3188653653863478E-4</v>
      </c>
      <c r="AK2796" s="11">
        <f>ABS('Expo Profiles Tahmin'!Q2795-'Expo Profiles Tahmin'!E2795)/E2795</f>
        <v>5.6966368429858791E-2</v>
      </c>
      <c r="AL2796" s="11">
        <f>ABS('Expo Profiles Tahmin'!S2795-'Expo Profiles Tahmin'!F2795)/F2795</f>
        <v>0.10205715763200171</v>
      </c>
      <c r="AM2796" s="11">
        <f>ABS('Expo Profiles Tahmin'!U2795-'Expo Profiles Tahmin'!G2795)/G2795</f>
        <v>0.22069781840747882</v>
      </c>
      <c r="AN2796" s="11">
        <f>ABS('Expo Profiles Tahmin'!W2795-'Expo Profiles Tahmin'!H2795)/H2795</f>
        <v>0.17095794728784561</v>
      </c>
    </row>
    <row r="2797" spans="1:40" x14ac:dyDescent="0.5">
      <c r="A2797" s="6" t="s">
        <v>2794</v>
      </c>
      <c r="B2797">
        <v>1.1373960701510071</v>
      </c>
      <c r="C2797">
        <v>1.081342077624615</v>
      </c>
      <c r="D2797">
        <v>1.0821528445067159</v>
      </c>
      <c r="E2797">
        <v>0.97304070158211253</v>
      </c>
      <c r="F2797">
        <v>0.8282888303881758</v>
      </c>
      <c r="G2797">
        <v>1.086830664095999</v>
      </c>
      <c r="H2797">
        <v>1.110602937744338</v>
      </c>
      <c r="K2797">
        <f t="shared" si="656"/>
        <v>1.1373960701510071</v>
      </c>
      <c r="L2797">
        <f>0</f>
        <v>0</v>
      </c>
      <c r="M2797">
        <f t="shared" si="646"/>
        <v>1.111856716471918</v>
      </c>
      <c r="N2797">
        <f t="shared" si="647"/>
        <v>-2.4284282575428293E-2</v>
      </c>
      <c r="O2797">
        <f t="shared" si="657"/>
        <v>1.0851031573296919</v>
      </c>
      <c r="P2797">
        <f t="shared" si="648"/>
        <v>-2.6632212388315403E-2</v>
      </c>
      <c r="Q2797">
        <f t="shared" si="658"/>
        <v>1.0195471662468327</v>
      </c>
      <c r="R2797">
        <f t="shared" si="649"/>
        <v>-6.364317408292039E-2</v>
      </c>
      <c r="S2797">
        <f t="shared" si="659"/>
        <v>0.89775989565071268</v>
      </c>
      <c r="T2797">
        <f t="shared" si="650"/>
        <v>-0.1189299165573633</v>
      </c>
      <c r="U2797">
        <f t="shared" si="651"/>
        <v>0.83301689897337317</v>
      </c>
      <c r="V2797">
        <f t="shared" si="652"/>
        <v>-6.7405884634190394E-2</v>
      </c>
      <c r="W2797">
        <f t="shared" si="660"/>
        <v>0.92279644130274896</v>
      </c>
      <c r="X2797">
        <f t="shared" si="653"/>
        <v>8.2055036463744388E-2</v>
      </c>
      <c r="Y2797">
        <f t="shared" si="654"/>
        <v>0.96746551286111349</v>
      </c>
      <c r="Z2797">
        <f t="shared" si="655"/>
        <v>4.6506316338510933E-2</v>
      </c>
      <c r="AI2797" s="11">
        <f>ABS('Expo Profiles Tahmin'!M2796-'Expo Profiles Tahmin'!C2796)/C2796</f>
        <v>2.066879779388173E-2</v>
      </c>
      <c r="AJ2797" s="11">
        <f>ABS('Expo Profiles Tahmin'!O2796-'Expo Profiles Tahmin'!D2796)/D2796</f>
        <v>5.0788063198014257E-3</v>
      </c>
      <c r="AK2797" s="11">
        <f>ABS('Expo Profiles Tahmin'!Q2796-'Expo Profiles Tahmin'!E2796)/E2796</f>
        <v>5.2474698988531764E-2</v>
      </c>
      <c r="AL2797" s="11">
        <f>ABS('Expo Profiles Tahmin'!S2796-'Expo Profiles Tahmin'!F2796)/F2796</f>
        <v>9.8704549355949273E-2</v>
      </c>
      <c r="AM2797" s="11">
        <f>ABS('Expo Profiles Tahmin'!U2796-'Expo Profiles Tahmin'!G2796)/G2796</f>
        <v>0.23057743545236961</v>
      </c>
      <c r="AN2797" s="11">
        <f>ABS('Expo Profiles Tahmin'!W2796-'Expo Profiles Tahmin'!H2796)/H2796</f>
        <v>0.1709077360106776</v>
      </c>
    </row>
    <row r="2798" spans="1:40" x14ac:dyDescent="0.5">
      <c r="A2798" s="6" t="s">
        <v>2795</v>
      </c>
      <c r="B2798">
        <v>1.0749282157029569</v>
      </c>
      <c r="C2798">
        <v>1.033731027117021</v>
      </c>
      <c r="D2798">
        <v>1.0160100195980479</v>
      </c>
      <c r="E2798">
        <v>0.92464761208748159</v>
      </c>
      <c r="F2798">
        <v>0.82042368868971138</v>
      </c>
      <c r="G2798">
        <v>1.060272799137153</v>
      </c>
      <c r="H2798">
        <v>1.0764242384031171</v>
      </c>
      <c r="K2798">
        <f t="shared" si="656"/>
        <v>1.0749282157029569</v>
      </c>
      <c r="L2798">
        <f>0</f>
        <v>0</v>
      </c>
      <c r="M2798">
        <f t="shared" si="646"/>
        <v>1.0561579279418316</v>
      </c>
      <c r="N2798">
        <f t="shared" si="647"/>
        <v>-1.7847866384593968E-2</v>
      </c>
      <c r="O2798">
        <f t="shared" si="657"/>
        <v>1.0281497030709779</v>
      </c>
      <c r="P2798">
        <f t="shared" si="648"/>
        <v>-2.750891809515486E-2</v>
      </c>
      <c r="Q2798">
        <f t="shared" si="658"/>
        <v>0.9660167299867386</v>
      </c>
      <c r="R2798">
        <f t="shared" si="649"/>
        <v>-6.0431455831516337E-2</v>
      </c>
      <c r="S2798">
        <f t="shared" si="659"/>
        <v>0.86678390153128992</v>
      </c>
      <c r="T2798">
        <f t="shared" si="650"/>
        <v>-9.7326026812204827E-2</v>
      </c>
      <c r="U2798">
        <f t="shared" si="651"/>
        <v>0.81380161740194734</v>
      </c>
      <c r="V2798">
        <f t="shared" si="652"/>
        <v>-5.5161452434412075E-2</v>
      </c>
      <c r="W2798">
        <f t="shared" si="660"/>
        <v>0.90342913501693312</v>
      </c>
      <c r="X2798">
        <f t="shared" si="653"/>
        <v>8.2512206291089685E-2</v>
      </c>
      <c r="Y2798">
        <f t="shared" si="654"/>
        <v>0.9483470804118358</v>
      </c>
      <c r="Z2798">
        <f t="shared" si="655"/>
        <v>4.6765426388633638E-2</v>
      </c>
      <c r="AI2798" s="11">
        <f>ABS('Expo Profiles Tahmin'!M2797-'Expo Profiles Tahmin'!C2797)/C2797</f>
        <v>2.8219228196811243E-2</v>
      </c>
      <c r="AJ2798" s="11">
        <f>ABS('Expo Profiles Tahmin'!O2797-'Expo Profiles Tahmin'!D2797)/D2797</f>
        <v>2.7263365225647343E-3</v>
      </c>
      <c r="AK2798" s="11">
        <f>ABS('Expo Profiles Tahmin'!Q2797-'Expo Profiles Tahmin'!E2797)/E2797</f>
        <v>4.7794983898518481E-2</v>
      </c>
      <c r="AL2798" s="11">
        <f>ABS('Expo Profiles Tahmin'!S2797-'Expo Profiles Tahmin'!F2797)/F2797</f>
        <v>8.3872995401832726E-2</v>
      </c>
      <c r="AM2798" s="11">
        <f>ABS('Expo Profiles Tahmin'!U2797-'Expo Profiles Tahmin'!G2797)/G2797</f>
        <v>0.23353570478593588</v>
      </c>
      <c r="AN2798" s="11">
        <f>ABS('Expo Profiles Tahmin'!W2797-'Expo Profiles Tahmin'!H2797)/H2797</f>
        <v>0.16910318715978612</v>
      </c>
    </row>
    <row r="2799" spans="1:40" x14ac:dyDescent="0.5">
      <c r="A2799" s="6" t="s">
        <v>2796</v>
      </c>
      <c r="B2799">
        <v>1.097541904275033</v>
      </c>
      <c r="C2799">
        <v>1.0436216116466219</v>
      </c>
      <c r="D2799">
        <v>1.006931116509451</v>
      </c>
      <c r="E2799">
        <v>0.92583429553655572</v>
      </c>
      <c r="F2799">
        <v>0.85100766769218328</v>
      </c>
      <c r="G2799">
        <v>1.0692237981450341</v>
      </c>
      <c r="H2799">
        <v>1.09535562356379</v>
      </c>
      <c r="K2799">
        <f t="shared" si="656"/>
        <v>1.097541904275033</v>
      </c>
      <c r="L2799">
        <f>0</f>
        <v>0</v>
      </c>
      <c r="M2799">
        <f t="shared" si="646"/>
        <v>1.0729747082226093</v>
      </c>
      <c r="N2799">
        <f t="shared" si="647"/>
        <v>-2.3359899334941994E-2</v>
      </c>
      <c r="O2799">
        <f t="shared" si="657"/>
        <v>1.0301672393775483</v>
      </c>
      <c r="P2799">
        <f t="shared" si="648"/>
        <v>-4.1851764059603995E-2</v>
      </c>
      <c r="Q2799">
        <f t="shared" si="658"/>
        <v>0.95984776272865258</v>
      </c>
      <c r="R2799">
        <f t="shared" si="649"/>
        <v>-6.8920498275868394E-2</v>
      </c>
      <c r="S2799">
        <f t="shared" si="659"/>
        <v>0.87273907384503069</v>
      </c>
      <c r="T2799">
        <f t="shared" si="650"/>
        <v>-8.6214873294296432E-2</v>
      </c>
      <c r="U2799">
        <f t="shared" si="651"/>
        <v>0.82580547280666106</v>
      </c>
      <c r="V2799">
        <f t="shared" si="652"/>
        <v>-4.8863986213457798E-2</v>
      </c>
      <c r="W2799">
        <f t="shared" si="660"/>
        <v>0.9220175265681414</v>
      </c>
      <c r="X2799">
        <f t="shared" si="653"/>
        <v>8.9082635065377308E-2</v>
      </c>
      <c r="Y2799">
        <f t="shared" si="654"/>
        <v>0.97051227804023688</v>
      </c>
      <c r="Z2799">
        <f t="shared" si="655"/>
        <v>5.0489346969568284E-2</v>
      </c>
      <c r="AI2799" s="11">
        <f>ABS('Expo Profiles Tahmin'!M2798-'Expo Profiles Tahmin'!C2798)/C2798</f>
        <v>2.1695102726438525E-2</v>
      </c>
      <c r="AJ2799" s="11">
        <f>ABS('Expo Profiles Tahmin'!O2798-'Expo Profiles Tahmin'!D2798)/D2798</f>
        <v>1.1948389522509442E-2</v>
      </c>
      <c r="AK2799" s="11">
        <f>ABS('Expo Profiles Tahmin'!Q2798-'Expo Profiles Tahmin'!E2798)/E2798</f>
        <v>4.4740415006168911E-2</v>
      </c>
      <c r="AL2799" s="11">
        <f>ABS('Expo Profiles Tahmin'!S2798-'Expo Profiles Tahmin'!F2798)/F2798</f>
        <v>5.6507647793080998E-2</v>
      </c>
      <c r="AM2799" s="11">
        <f>ABS('Expo Profiles Tahmin'!U2798-'Expo Profiles Tahmin'!G2798)/G2798</f>
        <v>0.23246015736307035</v>
      </c>
      <c r="AN2799" s="11">
        <f>ABS('Expo Profiles Tahmin'!W2798-'Expo Profiles Tahmin'!H2798)/H2798</f>
        <v>0.16071275359130097</v>
      </c>
    </row>
    <row r="2800" spans="1:40" x14ac:dyDescent="0.5">
      <c r="A2800" s="6" t="s">
        <v>2797</v>
      </c>
      <c r="B2800">
        <v>1.0959411557197869</v>
      </c>
      <c r="C2800">
        <v>1.0564739338282749</v>
      </c>
      <c r="D2800">
        <v>1.0807773984833879</v>
      </c>
      <c r="E2800">
        <v>0.9215585634135538</v>
      </c>
      <c r="F2800">
        <v>0.87525811878871507</v>
      </c>
      <c r="G2800">
        <v>1.076015856508165</v>
      </c>
      <c r="H2800">
        <v>1.1177725110381569</v>
      </c>
      <c r="K2800">
        <f t="shared" si="656"/>
        <v>1.0959411557197869</v>
      </c>
      <c r="L2800">
        <f>0</f>
        <v>0</v>
      </c>
      <c r="M2800">
        <f t="shared" si="646"/>
        <v>1.0779590764210853</v>
      </c>
      <c r="N2800">
        <f t="shared" si="647"/>
        <v>-1.7098392561945314E-2</v>
      </c>
      <c r="O2800">
        <f t="shared" si="657"/>
        <v>1.0699351493162554</v>
      </c>
      <c r="P2800">
        <f t="shared" si="648"/>
        <v>-8.469870237122987E-3</v>
      </c>
      <c r="Q2800">
        <f t="shared" si="658"/>
        <v>0.99772089741389025</v>
      </c>
      <c r="R2800">
        <f t="shared" si="649"/>
        <v>-6.9081685101574281E-2</v>
      </c>
      <c r="S2800">
        <f t="shared" si="659"/>
        <v>0.90431768647927413</v>
      </c>
      <c r="T2800">
        <f t="shared" si="650"/>
        <v>-9.2207987098744976E-2</v>
      </c>
      <c r="U2800">
        <f t="shared" si="651"/>
        <v>0.85412155774089404</v>
      </c>
      <c r="V2800">
        <f t="shared" si="652"/>
        <v>-5.2260702106278471E-2</v>
      </c>
      <c r="W2800">
        <f t="shared" si="660"/>
        <v>0.94579671345774563</v>
      </c>
      <c r="X2800">
        <f t="shared" si="653"/>
        <v>8.4601768574625175E-2</v>
      </c>
      <c r="Y2800">
        <f t="shared" si="654"/>
        <v>0.99185217351587251</v>
      </c>
      <c r="Z2800">
        <f t="shared" si="655"/>
        <v>4.7949727179360357E-2</v>
      </c>
      <c r="AI2800" s="11">
        <f>ABS('Expo Profiles Tahmin'!M2799-'Expo Profiles Tahmin'!C2799)/C2799</f>
        <v>2.8126186970844916E-2</v>
      </c>
      <c r="AJ2800" s="11">
        <f>ABS('Expo Profiles Tahmin'!O2799-'Expo Profiles Tahmin'!D2799)/D2799</f>
        <v>2.3076179181596674E-2</v>
      </c>
      <c r="AK2800" s="11">
        <f>ABS('Expo Profiles Tahmin'!Q2799-'Expo Profiles Tahmin'!E2799)/E2799</f>
        <v>3.673818020792239E-2</v>
      </c>
      <c r="AL2800" s="11">
        <f>ABS('Expo Profiles Tahmin'!S2799-'Expo Profiles Tahmin'!F2799)/F2799</f>
        <v>2.5536087367790727E-2</v>
      </c>
      <c r="AM2800" s="11">
        <f>ABS('Expo Profiles Tahmin'!U2799-'Expo Profiles Tahmin'!G2799)/G2799</f>
        <v>0.22765891084791842</v>
      </c>
      <c r="AN2800" s="11">
        <f>ABS('Expo Profiles Tahmin'!W2799-'Expo Profiles Tahmin'!H2799)/H2799</f>
        <v>0.15824823761956425</v>
      </c>
    </row>
    <row r="2801" spans="1:40" x14ac:dyDescent="0.5">
      <c r="A2801" s="6" t="s">
        <v>2798</v>
      </c>
      <c r="B2801">
        <v>1.0783859603865651</v>
      </c>
      <c r="C2801">
        <v>1.04179393796293</v>
      </c>
      <c r="D2801">
        <v>1.086280381744988</v>
      </c>
      <c r="E2801">
        <v>0.91037009171617067</v>
      </c>
      <c r="F2801">
        <v>0.88460657743169335</v>
      </c>
      <c r="G2801">
        <v>1.057491963496648</v>
      </c>
      <c r="H2801">
        <v>1.115505473674856</v>
      </c>
      <c r="K2801">
        <f t="shared" si="656"/>
        <v>1.0783859603865651</v>
      </c>
      <c r="L2801">
        <f>0</f>
        <v>0</v>
      </c>
      <c r="M2801">
        <f t="shared" si="646"/>
        <v>1.0617138811930915</v>
      </c>
      <c r="N2801">
        <f t="shared" si="647"/>
        <v>-1.5852769312080382E-2</v>
      </c>
      <c r="O2801">
        <f t="shared" si="657"/>
        <v>1.0642769638476772</v>
      </c>
      <c r="P2801">
        <f t="shared" si="648"/>
        <v>1.6580791864837703E-3</v>
      </c>
      <c r="Q2801">
        <f t="shared" si="658"/>
        <v>0.99505644665389781</v>
      </c>
      <c r="R2801">
        <f t="shared" si="649"/>
        <v>-6.5737356292266777E-2</v>
      </c>
      <c r="S2801">
        <f t="shared" si="659"/>
        <v>0.90894714841546431</v>
      </c>
      <c r="T2801">
        <f t="shared" si="650"/>
        <v>-8.510816735691773E-2</v>
      </c>
      <c r="U2801">
        <f t="shared" si="651"/>
        <v>0.86261601529181764</v>
      </c>
      <c r="V2801">
        <f t="shared" si="652"/>
        <v>-4.8236738714272587E-2</v>
      </c>
      <c r="W2801">
        <f t="shared" si="660"/>
        <v>0.95157857502334886</v>
      </c>
      <c r="X2801">
        <f t="shared" si="653"/>
        <v>8.2220224859413743E-2</v>
      </c>
      <c r="Y2801">
        <f t="shared" si="654"/>
        <v>0.99633757174151794</v>
      </c>
      <c r="Z2801">
        <f t="shared" si="655"/>
        <v>4.6599940131949243E-2</v>
      </c>
      <c r="AI2801" s="11">
        <f>ABS('Expo Profiles Tahmin'!M2800-'Expo Profiles Tahmin'!C2800)/C2800</f>
        <v>2.0336651861306346E-2</v>
      </c>
      <c r="AJ2801" s="11">
        <f>ABS('Expo Profiles Tahmin'!O2800-'Expo Profiles Tahmin'!D2800)/D2800</f>
        <v>1.0031898504120274E-2</v>
      </c>
      <c r="AK2801" s="11">
        <f>ABS('Expo Profiles Tahmin'!Q2800-'Expo Profiles Tahmin'!E2800)/E2800</f>
        <v>8.2645137296779955E-2</v>
      </c>
      <c r="AL2801" s="11">
        <f>ABS('Expo Profiles Tahmin'!S2800-'Expo Profiles Tahmin'!F2800)/F2800</f>
        <v>3.3201140402759247E-2</v>
      </c>
      <c r="AM2801" s="11">
        <f>ABS('Expo Profiles Tahmin'!U2800-'Expo Profiles Tahmin'!G2800)/G2800</f>
        <v>0.20621842831141141</v>
      </c>
      <c r="AN2801" s="11">
        <f>ABS('Expo Profiles Tahmin'!W2800-'Expo Profiles Tahmin'!H2800)/H2800</f>
        <v>0.15385581223560846</v>
      </c>
    </row>
    <row r="2802" spans="1:40" x14ac:dyDescent="0.5">
      <c r="A2802" s="6" t="s">
        <v>2799</v>
      </c>
      <c r="B2802">
        <v>1.075821887101964</v>
      </c>
      <c r="C2802">
        <v>1.0322924515663201</v>
      </c>
      <c r="D2802">
        <v>1.0944997809650401</v>
      </c>
      <c r="E2802">
        <v>0.91344258761563768</v>
      </c>
      <c r="F2802">
        <v>0.90449853985060258</v>
      </c>
      <c r="G2802">
        <v>1.039225406345444</v>
      </c>
      <c r="H2802">
        <v>1.1000403832320811</v>
      </c>
      <c r="K2802">
        <f t="shared" si="656"/>
        <v>1.075821887101964</v>
      </c>
      <c r="L2802">
        <f>0</f>
        <v>0</v>
      </c>
      <c r="M2802">
        <f t="shared" si="646"/>
        <v>1.0559889795874371</v>
      </c>
      <c r="N2802">
        <f t="shared" si="647"/>
        <v>-1.8858266204655385E-2</v>
      </c>
      <c r="O2802">
        <f t="shared" si="657"/>
        <v>1.0632692423472085</v>
      </c>
      <c r="P2802">
        <f t="shared" si="648"/>
        <v>5.9957466045206737E-3</v>
      </c>
      <c r="Q2802">
        <f t="shared" si="658"/>
        <v>0.9982690930398781</v>
      </c>
      <c r="R2802">
        <f t="shared" si="649"/>
        <v>-6.151122399789978E-2</v>
      </c>
      <c r="S2802">
        <f t="shared" si="659"/>
        <v>0.92205985413642466</v>
      </c>
      <c r="T2802">
        <f t="shared" si="650"/>
        <v>-7.5486939740329342E-2</v>
      </c>
      <c r="U2802">
        <f t="shared" si="651"/>
        <v>0.88096631913479695</v>
      </c>
      <c r="V2802">
        <f t="shared" si="652"/>
        <v>-4.2783717493575367E-2</v>
      </c>
      <c r="W2802">
        <f t="shared" si="660"/>
        <v>0.95749040107266892</v>
      </c>
      <c r="X2802">
        <f t="shared" si="653"/>
        <v>7.0660982448773613E-2</v>
      </c>
      <c r="Y2802">
        <f t="shared" si="654"/>
        <v>0.99595678433706758</v>
      </c>
      <c r="Z2802">
        <f t="shared" si="655"/>
        <v>4.0048510660337218E-2</v>
      </c>
      <c r="AI2802" s="11">
        <f>ABS('Expo Profiles Tahmin'!M2801-'Expo Profiles Tahmin'!C2801)/C2801</f>
        <v>1.9120809311975823E-2</v>
      </c>
      <c r="AJ2802" s="11">
        <f>ABS('Expo Profiles Tahmin'!O2801-'Expo Profiles Tahmin'!D2801)/D2801</f>
        <v>2.0255744526992855E-2</v>
      </c>
      <c r="AK2802" s="11">
        <f>ABS('Expo Profiles Tahmin'!Q2801-'Expo Profiles Tahmin'!E2801)/E2801</f>
        <v>9.3024096143231053E-2</v>
      </c>
      <c r="AL2802" s="11">
        <f>ABS('Expo Profiles Tahmin'!S2801-'Expo Profiles Tahmin'!F2801)/F2801</f>
        <v>2.751570201347555E-2</v>
      </c>
      <c r="AM2802" s="11">
        <f>ABS('Expo Profiles Tahmin'!U2801-'Expo Profiles Tahmin'!G2801)/G2801</f>
        <v>0.18428125690947442</v>
      </c>
      <c r="AN2802" s="11">
        <f>ABS('Expo Profiles Tahmin'!W2801-'Expo Profiles Tahmin'!H2801)/H2801</f>
        <v>0.14695302041995001</v>
      </c>
    </row>
    <row r="2803" spans="1:40" x14ac:dyDescent="0.5">
      <c r="A2803" s="6" t="s">
        <v>2800</v>
      </c>
      <c r="B2803">
        <v>1.053437926715761</v>
      </c>
      <c r="C2803">
        <v>1.0177236265961149</v>
      </c>
      <c r="D2803">
        <v>1.0850146596197709</v>
      </c>
      <c r="E2803">
        <v>0.91544938579936241</v>
      </c>
      <c r="F2803">
        <v>0.91281978490746352</v>
      </c>
      <c r="G2803">
        <v>1.015439799165093</v>
      </c>
      <c r="H2803">
        <v>1.071238728596464</v>
      </c>
      <c r="K2803">
        <f t="shared" si="656"/>
        <v>1.053437926715761</v>
      </c>
      <c r="L2803">
        <f>0</f>
        <v>0</v>
      </c>
      <c r="M2803">
        <f t="shared" si="646"/>
        <v>1.0371657558846232</v>
      </c>
      <c r="N2803">
        <f t="shared" si="647"/>
        <v>-1.5472513499922081E-2</v>
      </c>
      <c r="O2803">
        <f t="shared" si="657"/>
        <v>1.0505437844663592</v>
      </c>
      <c r="P2803">
        <f t="shared" si="648"/>
        <v>1.196023695918264E-2</v>
      </c>
      <c r="Q2803">
        <f t="shared" si="658"/>
        <v>0.99550290018269227</v>
      </c>
      <c r="R2803">
        <f t="shared" si="649"/>
        <v>-5.1748272722645851E-2</v>
      </c>
      <c r="S2803">
        <f t="shared" si="659"/>
        <v>0.92966007595088562</v>
      </c>
      <c r="T2803">
        <f t="shared" si="650"/>
        <v>-6.5150180849343514E-2</v>
      </c>
      <c r="U2803">
        <f t="shared" si="651"/>
        <v>0.89419365955747421</v>
      </c>
      <c r="V2803">
        <f t="shared" si="652"/>
        <v>-3.6925154757922879E-2</v>
      </c>
      <c r="W2803">
        <f t="shared" si="660"/>
        <v>0.9547577464404613</v>
      </c>
      <c r="X2803">
        <f t="shared" si="653"/>
        <v>5.5773208787998574E-2</v>
      </c>
      <c r="Y2803">
        <f t="shared" si="654"/>
        <v>0.98511953240458672</v>
      </c>
      <c r="Z2803">
        <f t="shared" si="655"/>
        <v>3.1610570208625045E-2</v>
      </c>
      <c r="AI2803" s="11">
        <f>ABS('Expo Profiles Tahmin'!M2802-'Expo Profiles Tahmin'!C2802)/C2802</f>
        <v>2.2955246824833145E-2</v>
      </c>
      <c r="AJ2803" s="11">
        <f>ABS('Expo Profiles Tahmin'!O2802-'Expo Profiles Tahmin'!D2802)/D2802</f>
        <v>2.8534074799261278E-2</v>
      </c>
      <c r="AK2803" s="11">
        <f>ABS('Expo Profiles Tahmin'!Q2802-'Expo Profiles Tahmin'!E2802)/E2802</f>
        <v>9.286462726208479E-2</v>
      </c>
      <c r="AL2803" s="11">
        <f>ABS('Expo Profiles Tahmin'!S2802-'Expo Profiles Tahmin'!F2802)/F2802</f>
        <v>1.9415525301702215E-2</v>
      </c>
      <c r="AM2803" s="11">
        <f>ABS('Expo Profiles Tahmin'!U2802-'Expo Profiles Tahmin'!G2802)/G2802</f>
        <v>0.1522856218144083</v>
      </c>
      <c r="AN2803" s="11">
        <f>ABS('Expo Profiles Tahmin'!W2802-'Expo Profiles Tahmin'!H2802)/H2802</f>
        <v>0.12958613550220699</v>
      </c>
    </row>
    <row r="2804" spans="1:40" x14ac:dyDescent="0.5">
      <c r="A2804" s="6" t="s">
        <v>2801</v>
      </c>
      <c r="B2804">
        <v>1.022038652709832</v>
      </c>
      <c r="C2804">
        <v>0.99758598564488787</v>
      </c>
      <c r="D2804">
        <v>1.0657041529282569</v>
      </c>
      <c r="E2804">
        <v>0.93763552084852542</v>
      </c>
      <c r="F2804">
        <v>0.93906489582681729</v>
      </c>
      <c r="G2804">
        <v>0.99484542471080895</v>
      </c>
      <c r="H2804">
        <v>1.061351956820904</v>
      </c>
      <c r="K2804">
        <f t="shared" si="656"/>
        <v>1.022038652709832</v>
      </c>
      <c r="L2804">
        <f>0</f>
        <v>0</v>
      </c>
      <c r="M2804">
        <f t="shared" si="646"/>
        <v>1.0108975138823955</v>
      </c>
      <c r="N2804">
        <f t="shared" si="647"/>
        <v>-1.0593633922657417E-2</v>
      </c>
      <c r="O2804">
        <f t="shared" si="657"/>
        <v>1.0301015915369385</v>
      </c>
      <c r="P2804">
        <f t="shared" si="648"/>
        <v>1.773973962838599E-2</v>
      </c>
      <c r="Q2804">
        <f t="shared" si="658"/>
        <v>0.99762929380070431</v>
      </c>
      <c r="R2804">
        <f t="shared" si="649"/>
        <v>-3.0004745974974427E-2</v>
      </c>
      <c r="S2804">
        <f t="shared" si="659"/>
        <v>0.95461218206055243</v>
      </c>
      <c r="T2804">
        <f t="shared" si="650"/>
        <v>-4.2377649815337738E-2</v>
      </c>
      <c r="U2804">
        <f t="shared" si="651"/>
        <v>0.93154266245936335</v>
      </c>
      <c r="V2804">
        <f t="shared" si="652"/>
        <v>-2.4018371972396094E-2</v>
      </c>
      <c r="W2804">
        <f t="shared" si="660"/>
        <v>0.97761134404129846</v>
      </c>
      <c r="X2804">
        <f t="shared" si="653"/>
        <v>4.2624419179602219E-2</v>
      </c>
      <c r="Y2804">
        <f t="shared" si="654"/>
        <v>1.0008151998010684</v>
      </c>
      <c r="Z2804">
        <f t="shared" si="655"/>
        <v>2.4158233394823401E-2</v>
      </c>
      <c r="AI2804" s="11">
        <f>ABS('Expo Profiles Tahmin'!M2803-'Expo Profiles Tahmin'!C2803)/C2803</f>
        <v>1.9103545186952745E-2</v>
      </c>
      <c r="AJ2804" s="11">
        <f>ABS('Expo Profiles Tahmin'!O2803-'Expo Profiles Tahmin'!D2803)/D2803</f>
        <v>3.1769962597087489E-2</v>
      </c>
      <c r="AK2804" s="11">
        <f>ABS('Expo Profiles Tahmin'!Q2803-'Expo Profiles Tahmin'!E2803)/E2803</f>
        <v>8.7447231518351862E-2</v>
      </c>
      <c r="AL2804" s="11">
        <f>ABS('Expo Profiles Tahmin'!S2803-'Expo Profiles Tahmin'!F2803)/F2803</f>
        <v>1.8448648158003365E-2</v>
      </c>
      <c r="AM2804" s="11">
        <f>ABS('Expo Profiles Tahmin'!U2803-'Expo Profiles Tahmin'!G2803)/G2803</f>
        <v>0.11940258763474587</v>
      </c>
      <c r="AN2804" s="11">
        <f>ABS('Expo Profiles Tahmin'!W2803-'Expo Profiles Tahmin'!H2803)/H2803</f>
        <v>0.10873484970863212</v>
      </c>
    </row>
    <row r="2805" spans="1:40" x14ac:dyDescent="0.5">
      <c r="A2805" s="6" t="s">
        <v>2802</v>
      </c>
      <c r="B2805">
        <v>1.043170131192529</v>
      </c>
      <c r="C2805">
        <v>1.0189682572699681</v>
      </c>
      <c r="D2805">
        <v>1.076606990978914</v>
      </c>
      <c r="E2805">
        <v>0.97761317980726703</v>
      </c>
      <c r="F2805">
        <v>0.97021213681920848</v>
      </c>
      <c r="G2805">
        <v>1.0066445419643391</v>
      </c>
      <c r="H2805">
        <v>1.065047931099832</v>
      </c>
      <c r="K2805">
        <f t="shared" si="656"/>
        <v>1.043170131192529</v>
      </c>
      <c r="L2805">
        <f>0</f>
        <v>0</v>
      </c>
      <c r="M2805">
        <f t="shared" si="646"/>
        <v>1.032143258886975</v>
      </c>
      <c r="N2805">
        <f t="shared" si="647"/>
        <v>-1.0484982758607864E-2</v>
      </c>
      <c r="O2805">
        <f t="shared" si="657"/>
        <v>1.0466940425301767</v>
      </c>
      <c r="P2805">
        <f t="shared" si="648"/>
        <v>1.3320460144661487E-2</v>
      </c>
      <c r="Q2805">
        <f t="shared" si="658"/>
        <v>1.0224707625505489</v>
      </c>
      <c r="R2805">
        <f t="shared" si="649"/>
        <v>-2.2378281709686192E-2</v>
      </c>
      <c r="S2805">
        <f t="shared" si="659"/>
        <v>0.98647838058453252</v>
      </c>
      <c r="T2805">
        <f t="shared" si="650"/>
        <v>-3.5323349223498272E-2</v>
      </c>
      <c r="U2805">
        <f t="shared" si="651"/>
        <v>0.96724907691049522</v>
      </c>
      <c r="V2805">
        <f t="shared" si="652"/>
        <v>-2.0020207459776711E-2</v>
      </c>
      <c r="W2805">
        <f t="shared" si="660"/>
        <v>1.0009096609514909</v>
      </c>
      <c r="X2805">
        <f t="shared" si="653"/>
        <v>3.1022568565708879E-2</v>
      </c>
      <c r="Y2805">
        <f t="shared" si="654"/>
        <v>1.017797708229347</v>
      </c>
      <c r="Z2805">
        <f t="shared" si="655"/>
        <v>1.7582654880513925E-2</v>
      </c>
      <c r="AI2805" s="11">
        <f>ABS('Expo Profiles Tahmin'!M2804-'Expo Profiles Tahmin'!C2804)/C2804</f>
        <v>1.3343740217944591E-2</v>
      </c>
      <c r="AJ2805" s="11">
        <f>ABS('Expo Profiles Tahmin'!O2804-'Expo Profiles Tahmin'!D2804)/D2804</f>
        <v>3.3407546825723229E-2</v>
      </c>
      <c r="AK2805" s="11">
        <f>ABS('Expo Profiles Tahmin'!Q2804-'Expo Profiles Tahmin'!E2804)/E2804</f>
        <v>6.3984108556261549E-2</v>
      </c>
      <c r="AL2805" s="11">
        <f>ABS('Expo Profiles Tahmin'!S2804-'Expo Profiles Tahmin'!F2804)/F2804</f>
        <v>1.6556136112452841E-2</v>
      </c>
      <c r="AM2805" s="11">
        <f>ABS('Expo Profiles Tahmin'!U2804-'Expo Profiles Tahmin'!G2804)/G2804</f>
        <v>6.3630751752059414E-2</v>
      </c>
      <c r="AN2805" s="11">
        <f>ABS('Expo Profiles Tahmin'!W2804-'Expo Profiles Tahmin'!H2804)/H2804</f>
        <v>7.8899946659010303E-2</v>
      </c>
    </row>
    <row r="2806" spans="1:40" x14ac:dyDescent="0.5">
      <c r="A2806" s="6" t="s">
        <v>2803</v>
      </c>
      <c r="B2806">
        <v>1.086486195391076</v>
      </c>
      <c r="C2806">
        <v>1.061399589929531</v>
      </c>
      <c r="D2806">
        <v>1.1050752460737889</v>
      </c>
      <c r="E2806">
        <v>1.017218551820408</v>
      </c>
      <c r="F2806">
        <v>0.96375092412134122</v>
      </c>
      <c r="G2806">
        <v>1.007459974971705</v>
      </c>
      <c r="H2806">
        <v>1.0615800132048261</v>
      </c>
      <c r="K2806">
        <f t="shared" si="656"/>
        <v>1.086486195391076</v>
      </c>
      <c r="L2806">
        <f>0</f>
        <v>0</v>
      </c>
      <c r="M2806">
        <f t="shared" si="646"/>
        <v>1.0750562211713359</v>
      </c>
      <c r="N2806">
        <f t="shared" si="647"/>
        <v>-1.0868275183067575E-2</v>
      </c>
      <c r="O2806">
        <f t="shared" si="657"/>
        <v>1.0828170421650571</v>
      </c>
      <c r="P2806">
        <f t="shared" si="648"/>
        <v>6.8453381435052661E-3</v>
      </c>
      <c r="Q2806">
        <f t="shared" si="658"/>
        <v>1.0566554797429135</v>
      </c>
      <c r="R2806">
        <f t="shared" si="649"/>
        <v>-2.4539516396943305E-2</v>
      </c>
      <c r="S2806">
        <f t="shared" si="659"/>
        <v>1.0009674431897917</v>
      </c>
      <c r="T2806">
        <f t="shared" si="650"/>
        <v>-5.4157316235723001E-2</v>
      </c>
      <c r="U2806">
        <f t="shared" si="651"/>
        <v>0.97148531584455089</v>
      </c>
      <c r="V2806">
        <f t="shared" si="652"/>
        <v>-3.0694731115209078E-2</v>
      </c>
      <c r="W2806">
        <f t="shared" si="660"/>
        <v>0.99582473654427217</v>
      </c>
      <c r="X2806">
        <f t="shared" si="653"/>
        <v>2.1634897534205336E-2</v>
      </c>
      <c r="Y2806">
        <f t="shared" si="654"/>
        <v>1.0076023290938814</v>
      </c>
      <c r="Z2806">
        <f t="shared" si="655"/>
        <v>1.2262006478073949E-2</v>
      </c>
      <c r="AI2806" s="11">
        <f>ABS('Expo Profiles Tahmin'!M2805-'Expo Profiles Tahmin'!C2805)/C2805</f>
        <v>1.2929746852277352E-2</v>
      </c>
      <c r="AJ2806" s="11">
        <f>ABS('Expo Profiles Tahmin'!O2805-'Expo Profiles Tahmin'!D2805)/D2805</f>
        <v>2.7784464246826655E-2</v>
      </c>
      <c r="AK2806" s="11">
        <f>ABS('Expo Profiles Tahmin'!Q2805-'Expo Profiles Tahmin'!E2805)/E2805</f>
        <v>4.5884797453452295E-2</v>
      </c>
      <c r="AL2806" s="11">
        <f>ABS('Expo Profiles Tahmin'!S2805-'Expo Profiles Tahmin'!F2805)/F2805</f>
        <v>1.6765656857944594E-2</v>
      </c>
      <c r="AM2806" s="11">
        <f>ABS('Expo Profiles Tahmin'!U2805-'Expo Profiles Tahmin'!G2805)/G2805</f>
        <v>3.9135428059808068E-2</v>
      </c>
      <c r="AN2806" s="11">
        <f>ABS('Expo Profiles Tahmin'!W2805-'Expo Profiles Tahmin'!H2805)/H2805</f>
        <v>6.0221017548109837E-2</v>
      </c>
    </row>
    <row r="2807" spans="1:40" x14ac:dyDescent="0.5">
      <c r="A2807" s="6" t="s">
        <v>2804</v>
      </c>
      <c r="B2807">
        <v>1.0673666757212299</v>
      </c>
      <c r="C2807">
        <v>1.0316441560745511</v>
      </c>
      <c r="D2807">
        <v>1.074298891821633</v>
      </c>
      <c r="E2807">
        <v>0.99469564305085045</v>
      </c>
      <c r="F2807">
        <v>0.96117519284589614</v>
      </c>
      <c r="G2807">
        <v>1.022227836655407</v>
      </c>
      <c r="H2807">
        <v>1.059163643547427</v>
      </c>
      <c r="K2807">
        <f t="shared" si="656"/>
        <v>1.0673666757212299</v>
      </c>
      <c r="L2807">
        <f>0</f>
        <v>0</v>
      </c>
      <c r="M2807">
        <f t="shared" si="646"/>
        <v>1.0510907599042578</v>
      </c>
      <c r="N2807">
        <f t="shared" si="647"/>
        <v>-1.5476074447289215E-2</v>
      </c>
      <c r="O2807">
        <f t="shared" si="657"/>
        <v>1.0532400067519123</v>
      </c>
      <c r="P2807">
        <f t="shared" si="648"/>
        <v>1.2830921388086922E-3</v>
      </c>
      <c r="Q2807">
        <f t="shared" si="658"/>
        <v>1.0272644775945641</v>
      </c>
      <c r="R2807">
        <f t="shared" si="649"/>
        <v>-2.4635968714890717E-2</v>
      </c>
      <c r="S2807">
        <f t="shared" si="659"/>
        <v>0.98374152417721494</v>
      </c>
      <c r="T2807">
        <f t="shared" si="650"/>
        <v>-4.2594797245771934E-2</v>
      </c>
      <c r="U2807">
        <f t="shared" si="651"/>
        <v>0.96055379398802532</v>
      </c>
      <c r="V2807">
        <f t="shared" si="652"/>
        <v>-2.4141444577407179E-2</v>
      </c>
      <c r="W2807">
        <f t="shared" si="660"/>
        <v>0.99234036763429434</v>
      </c>
      <c r="X2807">
        <f t="shared" si="653"/>
        <v>2.903812353122074E-2</v>
      </c>
      <c r="Y2807">
        <f t="shared" si="654"/>
        <v>1.0081481239139451</v>
      </c>
      <c r="Z2807">
        <f t="shared" si="655"/>
        <v>1.6457931371664257E-2</v>
      </c>
      <c r="AI2807" s="11">
        <f>ABS('Expo Profiles Tahmin'!M2806-'Expo Profiles Tahmin'!C2806)/C2806</f>
        <v>1.2866625700045388E-2</v>
      </c>
      <c r="AJ2807" s="11">
        <f>ABS('Expo Profiles Tahmin'!O2806-'Expo Profiles Tahmin'!D2806)/D2806</f>
        <v>2.0141799382270793E-2</v>
      </c>
      <c r="AK2807" s="11">
        <f>ABS('Expo Profiles Tahmin'!Q2806-'Expo Profiles Tahmin'!E2806)/E2806</f>
        <v>3.8769375422744154E-2</v>
      </c>
      <c r="AL2807" s="11">
        <f>ABS('Expo Profiles Tahmin'!S2806-'Expo Profiles Tahmin'!F2806)/F2806</f>
        <v>3.8616325169681207E-2</v>
      </c>
      <c r="AM2807" s="11">
        <f>ABS('Expo Profiles Tahmin'!U2806-'Expo Profiles Tahmin'!G2806)/G2806</f>
        <v>3.5708276279823925E-2</v>
      </c>
      <c r="AN2807" s="11">
        <f>ABS('Expo Profiles Tahmin'!W2806-'Expo Profiles Tahmin'!H2806)/H2806</f>
        <v>6.194095201740276E-2</v>
      </c>
    </row>
    <row r="2808" spans="1:40" x14ac:dyDescent="0.5">
      <c r="A2808" s="6" t="s">
        <v>2805</v>
      </c>
      <c r="B2808">
        <v>1.0536724475619781</v>
      </c>
      <c r="C2808">
        <v>1.0149431458383129</v>
      </c>
      <c r="D2808">
        <v>1.0507199456183161</v>
      </c>
      <c r="E2808">
        <v>0.96721713456725456</v>
      </c>
      <c r="F2808">
        <v>0.94152712950943829</v>
      </c>
      <c r="G2808">
        <v>1.004105762867441</v>
      </c>
      <c r="H2808">
        <v>1.041727745563882</v>
      </c>
      <c r="K2808">
        <f t="shared" si="656"/>
        <v>1.0536724475619781</v>
      </c>
      <c r="L2808">
        <f>0</f>
        <v>0</v>
      </c>
      <c r="M2808">
        <f t="shared" si="646"/>
        <v>1.0360265798925319</v>
      </c>
      <c r="N2808">
        <f t="shared" si="647"/>
        <v>-1.6778703257643655E-2</v>
      </c>
      <c r="O2808">
        <f t="shared" si="657"/>
        <v>1.0335871995725365</v>
      </c>
      <c r="P2808">
        <f t="shared" si="648"/>
        <v>-3.1440524151172596E-3</v>
      </c>
      <c r="Q2808">
        <f t="shared" si="658"/>
        <v>1.0016360733972678</v>
      </c>
      <c r="R2808">
        <f t="shared" si="649"/>
        <v>-3.0535470700518243E-2</v>
      </c>
      <c r="S2808">
        <f t="shared" si="659"/>
        <v>0.95762631911393092</v>
      </c>
      <c r="T2808">
        <f t="shared" si="650"/>
        <v>-4.3347592500395063E-2</v>
      </c>
      <c r="U2808">
        <f t="shared" si="651"/>
        <v>0.9340287826953283</v>
      </c>
      <c r="V2808">
        <f t="shared" si="652"/>
        <v>-2.4568106190860948E-2</v>
      </c>
      <c r="W2808">
        <f t="shared" si="660"/>
        <v>0.96972427780306203</v>
      </c>
      <c r="X2808">
        <f t="shared" si="653"/>
        <v>3.273398302161034E-2</v>
      </c>
      <c r="Y2808">
        <f t="shared" si="654"/>
        <v>0.98754398385643349</v>
      </c>
      <c r="Z2808">
        <f t="shared" si="655"/>
        <v>1.8552632903832713E-2</v>
      </c>
      <c r="AI2808" s="11">
        <f>ABS('Expo Profiles Tahmin'!M2807-'Expo Profiles Tahmin'!C2807)/C2807</f>
        <v>1.8850108067981396E-2</v>
      </c>
      <c r="AJ2808" s="11">
        <f>ABS('Expo Profiles Tahmin'!O2807-'Expo Profiles Tahmin'!D2807)/D2807</f>
        <v>1.960244512028881E-2</v>
      </c>
      <c r="AK2808" s="11">
        <f>ABS('Expo Profiles Tahmin'!Q2807-'Expo Profiles Tahmin'!E2807)/E2807</f>
        <v>3.2742512517518536E-2</v>
      </c>
      <c r="AL2808" s="11">
        <f>ABS('Expo Profiles Tahmin'!S2807-'Expo Profiles Tahmin'!F2807)/F2807</f>
        <v>2.3477854504862183E-2</v>
      </c>
      <c r="AM2808" s="11">
        <f>ABS('Expo Profiles Tahmin'!U2807-'Expo Profiles Tahmin'!G2807)/G2807</f>
        <v>6.033297123777305E-2</v>
      </c>
      <c r="AN2808" s="11">
        <f>ABS('Expo Profiles Tahmin'!W2807-'Expo Profiles Tahmin'!H2807)/H2807</f>
        <v>6.3090605800368418E-2</v>
      </c>
    </row>
    <row r="2809" spans="1:40" x14ac:dyDescent="0.5">
      <c r="A2809" s="6" t="s">
        <v>2806</v>
      </c>
      <c r="B2809">
        <v>1.002088724757533</v>
      </c>
      <c r="C2809">
        <v>0.96594034447769894</v>
      </c>
      <c r="D2809">
        <v>1.002545458297752</v>
      </c>
      <c r="E2809">
        <v>0.92257159321055704</v>
      </c>
      <c r="F2809">
        <v>0.90396787823309044</v>
      </c>
      <c r="G2809">
        <v>0.97070115567514736</v>
      </c>
      <c r="H2809">
        <v>1.0149685887913831</v>
      </c>
      <c r="K2809">
        <f t="shared" si="656"/>
        <v>1.002088724757533</v>
      </c>
      <c r="L2809">
        <f>0</f>
        <v>0</v>
      </c>
      <c r="M2809">
        <f t="shared" si="646"/>
        <v>0.98561877806358045</v>
      </c>
      <c r="N2809">
        <f t="shared" si="647"/>
        <v>-1.5660570135949077E-2</v>
      </c>
      <c r="O2809">
        <f t="shared" si="657"/>
        <v>0.98480563047723257</v>
      </c>
      <c r="P2809">
        <f t="shared" si="648"/>
        <v>-1.5427890346004919E-3</v>
      </c>
      <c r="Q2809">
        <f t="shared" si="658"/>
        <v>0.95561065853889771</v>
      </c>
      <c r="R2809">
        <f t="shared" si="649"/>
        <v>-2.7836070841944303E-2</v>
      </c>
      <c r="S2809">
        <f t="shared" si="659"/>
        <v>0.91692776045897129</v>
      </c>
      <c r="T2809">
        <f t="shared" si="650"/>
        <v>-3.8149856421791632E-2</v>
      </c>
      <c r="U2809">
        <f t="shared" si="651"/>
        <v>0.89615976449081036</v>
      </c>
      <c r="V2809">
        <f t="shared" si="652"/>
        <v>-2.1622186370053451E-2</v>
      </c>
      <c r="W2809">
        <f t="shared" si="660"/>
        <v>0.93852083939051223</v>
      </c>
      <c r="X2809">
        <f t="shared" si="653"/>
        <v>3.9216768925999797E-2</v>
      </c>
      <c r="Y2809">
        <f t="shared" si="654"/>
        <v>0.95986964054810286</v>
      </c>
      <c r="Z2809">
        <f t="shared" si="655"/>
        <v>2.222688015320886E-2</v>
      </c>
      <c r="AI2809" s="11">
        <f>ABS('Expo Profiles Tahmin'!M2808-'Expo Profiles Tahmin'!C2808)/C2808</f>
        <v>2.077301978999492E-2</v>
      </c>
      <c r="AJ2809" s="11">
        <f>ABS('Expo Profiles Tahmin'!O2808-'Expo Profiles Tahmin'!D2808)/D2808</f>
        <v>1.6305720774813535E-2</v>
      </c>
      <c r="AK2809" s="11">
        <f>ABS('Expo Profiles Tahmin'!Q2808-'Expo Profiles Tahmin'!E2808)/E2808</f>
        <v>3.5585534622908345E-2</v>
      </c>
      <c r="AL2809" s="11">
        <f>ABS('Expo Profiles Tahmin'!S2808-'Expo Profiles Tahmin'!F2808)/F2808</f>
        <v>1.7099018286260918E-2</v>
      </c>
      <c r="AM2809" s="11">
        <f>ABS('Expo Profiles Tahmin'!U2808-'Expo Profiles Tahmin'!G2808)/G2808</f>
        <v>6.9790437186609461E-2</v>
      </c>
      <c r="AN2809" s="11">
        <f>ABS('Expo Profiles Tahmin'!W2808-'Expo Profiles Tahmin'!H2808)/H2808</f>
        <v>6.911927619038781E-2</v>
      </c>
    </row>
    <row r="2810" spans="1:40" x14ac:dyDescent="0.5">
      <c r="A2810" s="6" t="s">
        <v>2807</v>
      </c>
      <c r="B2810">
        <v>0.92626180886369602</v>
      </c>
      <c r="C2810">
        <v>0.8866051081487405</v>
      </c>
      <c r="D2810">
        <v>0.94244044570596208</v>
      </c>
      <c r="E2810">
        <v>0.86040328480961759</v>
      </c>
      <c r="F2810">
        <v>0.86797374668757354</v>
      </c>
      <c r="G2810">
        <v>0.93144108542798632</v>
      </c>
      <c r="H2810">
        <v>0.96656652949635447</v>
      </c>
      <c r="K2810">
        <f t="shared" si="656"/>
        <v>0.92626180886369602</v>
      </c>
      <c r="L2810">
        <f>0</f>
        <v>0</v>
      </c>
      <c r="M2810">
        <f t="shared" si="646"/>
        <v>0.90819339910986496</v>
      </c>
      <c r="N2810">
        <f t="shared" si="647"/>
        <v>-1.7180480511138286E-2</v>
      </c>
      <c r="O2810">
        <f t="shared" si="657"/>
        <v>0.91444435932998636</v>
      </c>
      <c r="P2810">
        <f t="shared" si="648"/>
        <v>5.0994775103994344E-3</v>
      </c>
      <c r="Q2810">
        <f t="shared" si="658"/>
        <v>0.89259818306952887</v>
      </c>
      <c r="R2810">
        <f t="shared" si="649"/>
        <v>-2.052199586646649E-2</v>
      </c>
      <c r="S2810">
        <f t="shared" si="659"/>
        <v>0.87020703079599349</v>
      </c>
      <c r="T2810">
        <f t="shared" si="650"/>
        <v>-2.2299297004830781E-2</v>
      </c>
      <c r="U2810">
        <f t="shared" si="651"/>
        <v>0.85806775286087089</v>
      </c>
      <c r="V2810">
        <f t="shared" si="652"/>
        <v>-1.2638568030998205E-2</v>
      </c>
      <c r="W2810">
        <f t="shared" si="660"/>
        <v>0.90062185442832021</v>
      </c>
      <c r="X2810">
        <f t="shared" si="653"/>
        <v>3.9841788420557633E-2</v>
      </c>
      <c r="Y2810">
        <f t="shared" si="654"/>
        <v>0.92231090332366084</v>
      </c>
      <c r="Z2810">
        <f t="shared" si="655"/>
        <v>2.2581122325101514E-2</v>
      </c>
      <c r="AI2810" s="11">
        <f>ABS('Expo Profiles Tahmin'!M2809-'Expo Profiles Tahmin'!C2809)/C2809</f>
        <v>2.0372307356643214E-2</v>
      </c>
      <c r="AJ2810" s="11">
        <f>ABS('Expo Profiles Tahmin'!O2809-'Expo Profiles Tahmin'!D2809)/D2809</f>
        <v>1.7694786479448353E-2</v>
      </c>
      <c r="AK2810" s="11">
        <f>ABS('Expo Profiles Tahmin'!Q2809-'Expo Profiles Tahmin'!E2809)/E2809</f>
        <v>3.5811925677620787E-2</v>
      </c>
      <c r="AL2810" s="11">
        <f>ABS('Expo Profiles Tahmin'!S2809-'Expo Profiles Tahmin'!F2809)/F2809</f>
        <v>1.4336662328325684E-2</v>
      </c>
      <c r="AM2810" s="11">
        <f>ABS('Expo Profiles Tahmin'!U2809-'Expo Profiles Tahmin'!G2809)/G2809</f>
        <v>7.6791287152111781E-2</v>
      </c>
      <c r="AN2810" s="11">
        <f>ABS('Expo Profiles Tahmin'!W2809-'Expo Profiles Tahmin'!H2809)/H2809</f>
        <v>7.5320310643213345E-2</v>
      </c>
    </row>
    <row r="2811" spans="1:40" x14ac:dyDescent="0.5">
      <c r="A2811" s="6" t="s">
        <v>2808</v>
      </c>
      <c r="B2811">
        <v>0.88588907713838838</v>
      </c>
      <c r="C2811">
        <v>0.84864931030304513</v>
      </c>
      <c r="D2811">
        <v>0.89007756335664412</v>
      </c>
      <c r="E2811">
        <v>0.81233794024931116</v>
      </c>
      <c r="F2811">
        <v>0.83553667799800957</v>
      </c>
      <c r="G2811">
        <v>0.89639328154432052</v>
      </c>
      <c r="H2811">
        <v>0.93377158864120535</v>
      </c>
      <c r="K2811">
        <f t="shared" si="656"/>
        <v>0.88588907713838838</v>
      </c>
      <c r="L2811">
        <f>0</f>
        <v>0</v>
      </c>
      <c r="M2811">
        <f t="shared" si="646"/>
        <v>0.86892187224773143</v>
      </c>
      <c r="N2811">
        <f t="shared" si="647"/>
        <v>-1.6133391755221511E-2</v>
      </c>
      <c r="O2811">
        <f t="shared" si="657"/>
        <v>0.86977815478176934</v>
      </c>
      <c r="P2811">
        <f t="shared" si="648"/>
        <v>2.1365193176719924E-5</v>
      </c>
      <c r="Q2811">
        <f t="shared" si="658"/>
        <v>0.8436188405722933</v>
      </c>
      <c r="R2811">
        <f t="shared" si="649"/>
        <v>-2.4872726670677785E-2</v>
      </c>
      <c r="S2811">
        <f t="shared" si="659"/>
        <v>0.82639624078111162</v>
      </c>
      <c r="T2811">
        <f t="shared" si="650"/>
        <v>-1.7598547174441259E-2</v>
      </c>
      <c r="U2811">
        <f t="shared" si="651"/>
        <v>0.81681595422056996</v>
      </c>
      <c r="V2811">
        <f t="shared" si="652"/>
        <v>-9.9743250050762511E-3</v>
      </c>
      <c r="W2811">
        <f t="shared" si="660"/>
        <v>0.86467353342319808</v>
      </c>
      <c r="X2811">
        <f t="shared" si="653"/>
        <v>4.5015567115994977E-2</v>
      </c>
      <c r="Y2811">
        <f t="shared" si="654"/>
        <v>0.88917908086309483</v>
      </c>
      <c r="Z2811">
        <f t="shared" si="655"/>
        <v>2.5513463824721395E-2</v>
      </c>
      <c r="AI2811" s="11">
        <f>ABS('Expo Profiles Tahmin'!M2810-'Expo Profiles Tahmin'!C2810)/C2810</f>
        <v>2.434938707515627E-2</v>
      </c>
      <c r="AJ2811" s="11">
        <f>ABS('Expo Profiles Tahmin'!O2810-'Expo Profiles Tahmin'!D2810)/D2810</f>
        <v>2.9705947472367291E-2</v>
      </c>
      <c r="AK2811" s="11">
        <f>ABS('Expo Profiles Tahmin'!Q2810-'Expo Profiles Tahmin'!E2810)/E2810</f>
        <v>3.7418381389646933E-2</v>
      </c>
      <c r="AL2811" s="11">
        <f>ABS('Expo Profiles Tahmin'!S2810-'Expo Profiles Tahmin'!F2810)/F2810</f>
        <v>2.5729857808980605E-3</v>
      </c>
      <c r="AM2811" s="11">
        <f>ABS('Expo Profiles Tahmin'!U2810-'Expo Profiles Tahmin'!G2810)/G2810</f>
        <v>7.8773991951837971E-2</v>
      </c>
      <c r="AN2811" s="11">
        <f>ABS('Expo Profiles Tahmin'!W2810-'Expo Profiles Tahmin'!H2810)/H2810</f>
        <v>6.8225696892686552E-2</v>
      </c>
    </row>
    <row r="2812" spans="1:40" x14ac:dyDescent="0.5">
      <c r="A2812" s="6" t="s">
        <v>2809</v>
      </c>
      <c r="B2812">
        <v>0.85787182378261517</v>
      </c>
      <c r="C2812">
        <v>0.81779757433267297</v>
      </c>
      <c r="D2812">
        <v>0.85928412095642115</v>
      </c>
      <c r="E2812">
        <v>0.77463553538009555</v>
      </c>
      <c r="F2812">
        <v>0.82749615837020796</v>
      </c>
      <c r="G2812">
        <v>0.87970746352672513</v>
      </c>
      <c r="H2812">
        <v>0.90768388613311102</v>
      </c>
      <c r="K2812">
        <f t="shared" si="656"/>
        <v>0.85787182378261517</v>
      </c>
      <c r="L2812">
        <f>0</f>
        <v>0</v>
      </c>
      <c r="M2812">
        <f t="shared" si="646"/>
        <v>0.83961317022383009</v>
      </c>
      <c r="N2812">
        <f t="shared" si="647"/>
        <v>-1.7361375234465248E-2</v>
      </c>
      <c r="O2812">
        <f t="shared" si="657"/>
        <v>0.83912448554725261</v>
      </c>
      <c r="P2812">
        <f t="shared" si="648"/>
        <v>-1.3178531287750064E-3</v>
      </c>
      <c r="Q2812">
        <f t="shared" si="658"/>
        <v>0.80902457931495109</v>
      </c>
      <c r="R2812">
        <f t="shared" si="649"/>
        <v>-2.8685480338515333E-2</v>
      </c>
      <c r="S2812">
        <f t="shared" si="659"/>
        <v>0.80182482664795363</v>
      </c>
      <c r="T2812">
        <f t="shared" si="650"/>
        <v>-8.2556179124725921E-3</v>
      </c>
      <c r="U2812">
        <f t="shared" si="651"/>
        <v>0.79733063831798201</v>
      </c>
      <c r="V2812">
        <f t="shared" si="652"/>
        <v>-4.6790348862616139E-3</v>
      </c>
      <c r="W2812">
        <f t="shared" si="660"/>
        <v>0.84506268103766513</v>
      </c>
      <c r="X2812">
        <f t="shared" si="653"/>
        <v>4.5156424329277099E-2</v>
      </c>
      <c r="Y2812">
        <f t="shared" si="654"/>
        <v>0.86964490824288476</v>
      </c>
      <c r="Z2812">
        <f t="shared" si="655"/>
        <v>2.5593297438863339E-2</v>
      </c>
      <c r="AI2812" s="11">
        <f>ABS('Expo Profiles Tahmin'!M2811-'Expo Profiles Tahmin'!C2811)/C2811</f>
        <v>2.3888032074694251E-2</v>
      </c>
      <c r="AJ2812" s="11">
        <f>ABS('Expo Profiles Tahmin'!O2811-'Expo Profiles Tahmin'!D2811)/D2811</f>
        <v>2.2806336672864802E-2</v>
      </c>
      <c r="AK2812" s="11">
        <f>ABS('Expo Profiles Tahmin'!Q2811-'Expo Profiles Tahmin'!E2811)/E2811</f>
        <v>3.8507250213355604E-2</v>
      </c>
      <c r="AL2812" s="11">
        <f>ABS('Expo Profiles Tahmin'!S2811-'Expo Profiles Tahmin'!F2811)/F2811</f>
        <v>1.0939600208573633E-2</v>
      </c>
      <c r="AM2812" s="11">
        <f>ABS('Expo Profiles Tahmin'!U2811-'Expo Profiles Tahmin'!G2811)/G2811</f>
        <v>8.8775015344440641E-2</v>
      </c>
      <c r="AN2812" s="11">
        <f>ABS('Expo Profiles Tahmin'!W2811-'Expo Profiles Tahmin'!H2811)/H2811</f>
        <v>7.3998883729752968E-2</v>
      </c>
    </row>
    <row r="2813" spans="1:40" x14ac:dyDescent="0.5">
      <c r="A2813" s="6" t="s">
        <v>2810</v>
      </c>
      <c r="B2813">
        <v>0.83550288039882636</v>
      </c>
      <c r="C2813">
        <v>0.79964348799419371</v>
      </c>
      <c r="D2813">
        <v>0.83910541642629344</v>
      </c>
      <c r="E2813">
        <v>0.75369085841549532</v>
      </c>
      <c r="F2813">
        <v>0.82158673716085751</v>
      </c>
      <c r="G2813">
        <v>0.86926472070359373</v>
      </c>
      <c r="H2813">
        <v>0.89558201866176235</v>
      </c>
      <c r="K2813">
        <f t="shared" si="656"/>
        <v>0.83550288039882636</v>
      </c>
      <c r="L2813">
        <f>0</f>
        <v>0</v>
      </c>
      <c r="M2813">
        <f t="shared" si="646"/>
        <v>0.81916460253382051</v>
      </c>
      <c r="N2813">
        <f t="shared" si="647"/>
        <v>-1.5535371860037556E-2</v>
      </c>
      <c r="O2813">
        <f t="shared" si="657"/>
        <v>0.81979291169421753</v>
      </c>
      <c r="P2813">
        <f t="shared" si="648"/>
        <v>-1.6601669578735758E-4</v>
      </c>
      <c r="Q2813">
        <f t="shared" si="658"/>
        <v>0.78958507848204085</v>
      </c>
      <c r="R2813">
        <f t="shared" si="649"/>
        <v>-2.8731499226400375E-2</v>
      </c>
      <c r="S2813">
        <f t="shared" si="659"/>
        <v>0.78852485706977649</v>
      </c>
      <c r="T2813">
        <f t="shared" si="650"/>
        <v>-2.4200608828429809E-3</v>
      </c>
      <c r="U2813">
        <f t="shared" si="651"/>
        <v>0.78720742577719427</v>
      </c>
      <c r="V2813">
        <f t="shared" si="652"/>
        <v>-1.3716174146809414E-3</v>
      </c>
      <c r="W2813">
        <f t="shared" si="660"/>
        <v>0.83583844249160832</v>
      </c>
      <c r="X2813">
        <f t="shared" si="653"/>
        <v>4.617375557966049E-2</v>
      </c>
      <c r="Y2813">
        <f t="shared" si="654"/>
        <v>0.86097448387302444</v>
      </c>
      <c r="Z2813">
        <f t="shared" si="655"/>
        <v>2.6169890064866166E-2</v>
      </c>
      <c r="AI2813" s="11">
        <f>ABS('Expo Profiles Tahmin'!M2812-'Expo Profiles Tahmin'!C2812)/C2812</f>
        <v>2.6676033991613085E-2</v>
      </c>
      <c r="AJ2813" s="11">
        <f>ABS('Expo Profiles Tahmin'!O2812-'Expo Profiles Tahmin'!D2812)/D2812</f>
        <v>2.3460965840646487E-2</v>
      </c>
      <c r="AK2813" s="11">
        <f>ABS('Expo Profiles Tahmin'!Q2812-'Expo Profiles Tahmin'!E2812)/E2812</f>
        <v>4.439383731341686E-2</v>
      </c>
      <c r="AL2813" s="11">
        <f>ABS('Expo Profiles Tahmin'!S2812-'Expo Profiles Tahmin'!F2812)/F2812</f>
        <v>3.1022901390642357E-2</v>
      </c>
      <c r="AM2813" s="11">
        <f>ABS('Expo Profiles Tahmin'!U2812-'Expo Profiles Tahmin'!G2812)/G2812</f>
        <v>9.3641157571286826E-2</v>
      </c>
      <c r="AN2813" s="11">
        <f>ABS('Expo Profiles Tahmin'!W2812-'Expo Profiles Tahmin'!H2812)/H2812</f>
        <v>6.899010333016152E-2</v>
      </c>
    </row>
    <row r="2814" spans="1:40" x14ac:dyDescent="0.5">
      <c r="A2814" s="6" t="s">
        <v>2811</v>
      </c>
      <c r="B2814">
        <v>0.833385483058384</v>
      </c>
      <c r="C2814">
        <v>0.79762458828706717</v>
      </c>
      <c r="D2814">
        <v>0.8304947885531363</v>
      </c>
      <c r="E2814">
        <v>0.74613466735389111</v>
      </c>
      <c r="F2814">
        <v>0.79730036528361825</v>
      </c>
      <c r="G2814">
        <v>0.85617088240286476</v>
      </c>
      <c r="H2814">
        <v>0.88201361067174378</v>
      </c>
      <c r="K2814">
        <f t="shared" si="656"/>
        <v>0.833385483058384</v>
      </c>
      <c r="L2814">
        <f>0</f>
        <v>0</v>
      </c>
      <c r="M2814">
        <f t="shared" si="646"/>
        <v>0.8170920827441186</v>
      </c>
      <c r="N2814">
        <f t="shared" si="647"/>
        <v>-1.5492699710336032E-2</v>
      </c>
      <c r="O2814">
        <f t="shared" si="657"/>
        <v>0.8147647250192267</v>
      </c>
      <c r="P2814">
        <f t="shared" si="648"/>
        <v>-2.9743373040686544E-3</v>
      </c>
      <c r="Q2814">
        <f t="shared" si="658"/>
        <v>0.78187628904373385</v>
      </c>
      <c r="R2814">
        <f t="shared" si="649"/>
        <v>-3.1418378380992991E-2</v>
      </c>
      <c r="S2814">
        <f t="shared" si="659"/>
        <v>0.77180029791902771</v>
      </c>
      <c r="T2814">
        <f t="shared" si="650"/>
        <v>-1.1124812244656258E-2</v>
      </c>
      <c r="U2814">
        <f t="shared" si="651"/>
        <v>0.76574417929857608</v>
      </c>
      <c r="V2814">
        <f t="shared" si="652"/>
        <v>-6.3052075747370238E-3</v>
      </c>
      <c r="W2814">
        <f t="shared" si="660"/>
        <v>0.81528650220444232</v>
      </c>
      <c r="X2814">
        <f t="shared" si="653"/>
        <v>4.6797828170495888E-2</v>
      </c>
      <c r="Y2814">
        <f t="shared" si="654"/>
        <v>0.84076227584872765</v>
      </c>
      <c r="Z2814">
        <f t="shared" si="655"/>
        <v>2.6523595560328489E-2</v>
      </c>
      <c r="AI2814" s="11">
        <f>ABS('Expo Profiles Tahmin'!M2813-'Expo Profiles Tahmin'!C2813)/C2813</f>
        <v>2.4412272259720494E-2</v>
      </c>
      <c r="AJ2814" s="11">
        <f>ABS('Expo Profiles Tahmin'!O2813-'Expo Profiles Tahmin'!D2813)/D2813</f>
        <v>2.3015588213369981E-2</v>
      </c>
      <c r="AK2814" s="11">
        <f>ABS('Expo Profiles Tahmin'!Q2813-'Expo Profiles Tahmin'!E2813)/E2813</f>
        <v>4.7624592584294988E-2</v>
      </c>
      <c r="AL2814" s="11">
        <f>ABS('Expo Profiles Tahmin'!S2813-'Expo Profiles Tahmin'!F2813)/F2813</f>
        <v>4.0241496844669579E-2</v>
      </c>
      <c r="AM2814" s="11">
        <f>ABS('Expo Profiles Tahmin'!U2813-'Expo Profiles Tahmin'!G2813)/G2813</f>
        <v>9.4398510571073513E-2</v>
      </c>
      <c r="AN2814" s="11">
        <f>ABS('Expo Profiles Tahmin'!W2813-'Expo Profiles Tahmin'!H2813)/H2813</f>
        <v>6.6709218056238792E-2</v>
      </c>
    </row>
    <row r="2815" spans="1:40" x14ac:dyDescent="0.5">
      <c r="A2815" s="6" t="s">
        <v>2812</v>
      </c>
      <c r="B2815">
        <v>0.82834552143953111</v>
      </c>
      <c r="C2815">
        <v>0.79466073597124831</v>
      </c>
      <c r="D2815">
        <v>0.82326890025751964</v>
      </c>
      <c r="E2815">
        <v>0.7397531213599351</v>
      </c>
      <c r="F2815">
        <v>0.73865833242960888</v>
      </c>
      <c r="G2815">
        <v>0.81254870126521372</v>
      </c>
      <c r="H2815">
        <v>0.84395118956589887</v>
      </c>
      <c r="K2815">
        <f t="shared" si="656"/>
        <v>0.82834552143953111</v>
      </c>
      <c r="L2815">
        <f>0</f>
        <v>0</v>
      </c>
      <c r="M2815">
        <f t="shared" si="646"/>
        <v>0.81299803929053582</v>
      </c>
      <c r="N2815">
        <f t="shared" si="647"/>
        <v>-1.4593266455004349E-2</v>
      </c>
      <c r="O2815">
        <f t="shared" si="657"/>
        <v>0.80973338147751373</v>
      </c>
      <c r="P2815">
        <f t="shared" si="648"/>
        <v>-3.8213754782336321E-3</v>
      </c>
      <c r="Q2815">
        <f t="shared" si="658"/>
        <v>0.77576865531783235</v>
      </c>
      <c r="R2815">
        <f t="shared" si="649"/>
        <v>-3.2483402517620101E-2</v>
      </c>
      <c r="S2815">
        <f t="shared" si="659"/>
        <v>0.74117713256713191</v>
      </c>
      <c r="T2815">
        <f t="shared" si="650"/>
        <v>-3.4487924170218412E-2</v>
      </c>
      <c r="U2815">
        <f t="shared" si="651"/>
        <v>0.7224026170827641</v>
      </c>
      <c r="V2815">
        <f t="shared" si="652"/>
        <v>-1.9546713772133073E-2</v>
      </c>
      <c r="W2815">
        <f t="shared" si="660"/>
        <v>0.76714182222049221</v>
      </c>
      <c r="X2815">
        <f t="shared" si="653"/>
        <v>4.1580025770471443E-2</v>
      </c>
      <c r="Y2815">
        <f t="shared" si="654"/>
        <v>0.78977713172231034</v>
      </c>
      <c r="Z2815">
        <f t="shared" si="655"/>
        <v>2.3566302754607752E-2</v>
      </c>
      <c r="AI2815" s="11">
        <f>ABS('Expo Profiles Tahmin'!M2814-'Expo Profiles Tahmin'!C2814)/C2814</f>
        <v>2.4406838433678055E-2</v>
      </c>
      <c r="AJ2815" s="11">
        <f>ABS('Expo Profiles Tahmin'!O2814-'Expo Profiles Tahmin'!D2814)/D2814</f>
        <v>1.8940592705360686E-2</v>
      </c>
      <c r="AK2815" s="11">
        <f>ABS('Expo Profiles Tahmin'!Q2814-'Expo Profiles Tahmin'!E2814)/E2814</f>
        <v>4.7902373731805864E-2</v>
      </c>
      <c r="AL2815" s="11">
        <f>ABS('Expo Profiles Tahmin'!S2814-'Expo Profiles Tahmin'!F2814)/F2814</f>
        <v>3.1983012268556495E-2</v>
      </c>
      <c r="AM2815" s="11">
        <f>ABS('Expo Profiles Tahmin'!U2814-'Expo Profiles Tahmin'!G2814)/G2814</f>
        <v>0.10561758752003328</v>
      </c>
      <c r="AN2815" s="11">
        <f>ABS('Expo Profiles Tahmin'!W2814-'Expo Profiles Tahmin'!H2814)/H2814</f>
        <v>7.5653150540933176E-2</v>
      </c>
    </row>
    <row r="2816" spans="1:40" x14ac:dyDescent="0.5">
      <c r="A2816" s="6" t="s">
        <v>2813</v>
      </c>
      <c r="B2816">
        <v>0.82536512572629039</v>
      </c>
      <c r="C2816">
        <v>0.78851703354062874</v>
      </c>
      <c r="D2816">
        <v>0.7954086234833313</v>
      </c>
      <c r="E2816">
        <v>0.69860834132193672</v>
      </c>
      <c r="F2816">
        <v>0.69181612511039647</v>
      </c>
      <c r="G2816">
        <v>0.77323609161323881</v>
      </c>
      <c r="H2816">
        <v>0.81191102606678911</v>
      </c>
      <c r="K2816">
        <f t="shared" si="656"/>
        <v>0.82536512572629039</v>
      </c>
      <c r="L2816">
        <f>0</f>
        <v>0</v>
      </c>
      <c r="M2816">
        <f t="shared" si="646"/>
        <v>0.80857637587432929</v>
      </c>
      <c r="N2816">
        <f t="shared" si="647"/>
        <v>-1.5963706467130325E-2</v>
      </c>
      <c r="O2816">
        <f t="shared" si="657"/>
        <v>0.79388656367953314</v>
      </c>
      <c r="P2816">
        <f t="shared" si="648"/>
        <v>-1.4752414714437619E-2</v>
      </c>
      <c r="Q2816">
        <f t="shared" si="658"/>
        <v>0.74244493221171926</v>
      </c>
      <c r="R2816">
        <f t="shared" si="649"/>
        <v>-4.9638626726906401E-2</v>
      </c>
      <c r="S2816">
        <f t="shared" si="659"/>
        <v>0.69235515890901089</v>
      </c>
      <c r="T2816">
        <f t="shared" si="650"/>
        <v>-5.0067602771773266E-2</v>
      </c>
      <c r="U2816">
        <f t="shared" si="651"/>
        <v>0.66509938732750307</v>
      </c>
      <c r="V2816">
        <f t="shared" si="652"/>
        <v>-2.8376805046498463E-2</v>
      </c>
      <c r="W2816">
        <f t="shared" si="660"/>
        <v>0.716542046063674</v>
      </c>
      <c r="X2816">
        <f t="shared" si="653"/>
        <v>4.7520120062635389E-2</v>
      </c>
      <c r="Y2816">
        <f t="shared" si="654"/>
        <v>0.74241102053519015</v>
      </c>
      <c r="Z2816">
        <f t="shared" si="655"/>
        <v>2.6932968789227331E-2</v>
      </c>
      <c r="AI2816" s="11">
        <f>ABS('Expo Profiles Tahmin'!M2815-'Expo Profiles Tahmin'!C2815)/C2815</f>
        <v>2.3075637802684863E-2</v>
      </c>
      <c r="AJ2816" s="11">
        <f>ABS('Expo Profiles Tahmin'!O2815-'Expo Profiles Tahmin'!D2815)/D2815</f>
        <v>1.6441188019821942E-2</v>
      </c>
      <c r="AK2816" s="11">
        <f>ABS('Expo Profiles Tahmin'!Q2815-'Expo Profiles Tahmin'!E2815)/E2815</f>
        <v>4.8685883057428145E-2</v>
      </c>
      <c r="AL2816" s="11">
        <f>ABS('Expo Profiles Tahmin'!S2815-'Expo Profiles Tahmin'!F2815)/F2815</f>
        <v>3.4099664580214662E-3</v>
      </c>
      <c r="AM2816" s="11">
        <f>ABS('Expo Profiles Tahmin'!U2815-'Expo Profiles Tahmin'!G2815)/G2815</f>
        <v>0.11094237679794923</v>
      </c>
      <c r="AN2816" s="11">
        <f>ABS('Expo Profiles Tahmin'!W2815-'Expo Profiles Tahmin'!H2815)/H2815</f>
        <v>9.1011622822541327E-2</v>
      </c>
    </row>
    <row r="2817" spans="1:40" x14ac:dyDescent="0.5">
      <c r="A2817" s="6" t="s">
        <v>2814</v>
      </c>
      <c r="B2817">
        <v>0.89164953536244684</v>
      </c>
      <c r="C2817">
        <v>0.85104915158292127</v>
      </c>
      <c r="D2817">
        <v>0.82526491586853135</v>
      </c>
      <c r="E2817">
        <v>0.68625154470715422</v>
      </c>
      <c r="F2817">
        <v>0.68943267566109212</v>
      </c>
      <c r="G2817">
        <v>0.81716305491044783</v>
      </c>
      <c r="H2817">
        <v>0.86068885086272773</v>
      </c>
      <c r="K2817">
        <f t="shared" si="656"/>
        <v>0.89164953536244684</v>
      </c>
      <c r="L2817">
        <f>0</f>
        <v>0</v>
      </c>
      <c r="M2817">
        <f t="shared" si="646"/>
        <v>0.87315116416500094</v>
      </c>
      <c r="N2817">
        <f t="shared" si="647"/>
        <v>-1.7589312517009719E-2</v>
      </c>
      <c r="O2817">
        <f t="shared" si="657"/>
        <v>0.84175794360522405</v>
      </c>
      <c r="P2817">
        <f t="shared" si="648"/>
        <v>-3.0714860162729989E-2</v>
      </c>
      <c r="Q2817">
        <f t="shared" si="658"/>
        <v>0.75418548775171423</v>
      </c>
      <c r="R2817">
        <f t="shared" si="649"/>
        <v>-8.4778323853468049E-2</v>
      </c>
      <c r="S2817">
        <f t="shared" si="659"/>
        <v>0.67853119957287333</v>
      </c>
      <c r="T2817">
        <f t="shared" si="650"/>
        <v>-7.6102667322177284E-2</v>
      </c>
      <c r="U2817">
        <f t="shared" si="651"/>
        <v>0.63710247515936624</v>
      </c>
      <c r="V2817">
        <f t="shared" si="652"/>
        <v>-4.3132693289989983E-2</v>
      </c>
      <c r="W2817">
        <f t="shared" si="660"/>
        <v>0.71549248398147536</v>
      </c>
      <c r="X2817">
        <f t="shared" si="653"/>
        <v>7.2418063181818496E-2</v>
      </c>
      <c r="Y2817">
        <f t="shared" si="654"/>
        <v>0.75491538580196405</v>
      </c>
      <c r="Z2817">
        <f t="shared" si="655"/>
        <v>4.1044370950270824E-2</v>
      </c>
      <c r="AI2817" s="11">
        <f>ABS('Expo Profiles Tahmin'!M2816-'Expo Profiles Tahmin'!C2816)/C2816</f>
        <v>2.5439326584524542E-2</v>
      </c>
      <c r="AJ2817" s="11">
        <f>ABS('Expo Profiles Tahmin'!O2816-'Expo Profiles Tahmin'!D2816)/D2816</f>
        <v>1.9135570810542711E-3</v>
      </c>
      <c r="AK2817" s="11">
        <f>ABS('Expo Profiles Tahmin'!Q2816-'Expo Profiles Tahmin'!E2816)/E2816</f>
        <v>6.2748450450552953E-2</v>
      </c>
      <c r="AL2817" s="11">
        <f>ABS('Expo Profiles Tahmin'!S2816-'Expo Profiles Tahmin'!F2816)/F2816</f>
        <v>7.7915761002015195E-4</v>
      </c>
      <c r="AM2817" s="11">
        <f>ABS('Expo Profiles Tahmin'!U2816-'Expo Profiles Tahmin'!G2816)/G2816</f>
        <v>0.13984953038097983</v>
      </c>
      <c r="AN2817" s="11">
        <f>ABS('Expo Profiles Tahmin'!W2816-'Expo Profiles Tahmin'!H2816)/H2816</f>
        <v>0.11746235355999453</v>
      </c>
    </row>
    <row r="2818" spans="1:40" x14ac:dyDescent="0.5">
      <c r="A2818" s="6" t="s">
        <v>2815</v>
      </c>
      <c r="B2818">
        <v>1.0376540986460681</v>
      </c>
      <c r="C2818">
        <v>0.98676343858401627</v>
      </c>
      <c r="D2818">
        <v>0.93476606847161381</v>
      </c>
      <c r="E2818">
        <v>0.69346103038368767</v>
      </c>
      <c r="F2818">
        <v>0.75985219675769378</v>
      </c>
      <c r="G2818">
        <v>0.94458719507534128</v>
      </c>
      <c r="H2818">
        <v>1.0046113661835101</v>
      </c>
      <c r="K2818">
        <f t="shared" si="656"/>
        <v>1.0376540986460681</v>
      </c>
      <c r="L2818">
        <f>0</f>
        <v>0</v>
      </c>
      <c r="M2818">
        <f t="shared" ref="M2818:M2881" si="661">C2818*$AC$2+(1-$AC$2)*(K2818+L2818)</f>
        <v>1.0144672655997853</v>
      </c>
      <c r="N2818">
        <f t="shared" ref="N2818:N2881" si="662">$AC$3*(M2818-K2818)+(1-$AC$3)*L2818</f>
        <v>-2.2047371002432217E-2</v>
      </c>
      <c r="O2818">
        <f t="shared" si="657"/>
        <v>0.96615162377463348</v>
      </c>
      <c r="P2818">
        <f t="shared" ref="P2818:P2881" si="663">$AC$3*(O2818-M2818)+(1-$AC$3)*N2818</f>
        <v>-4.7024749813278949E-2</v>
      </c>
      <c r="Q2818">
        <f t="shared" si="658"/>
        <v>0.81630886702444538</v>
      </c>
      <c r="R2818">
        <f t="shared" ref="R2818:R2881" si="664">$AC$3*(Q2818-O2818)+(1-$AC$3)*P2818</f>
        <v>-0.14479000909400253</v>
      </c>
      <c r="S2818">
        <f t="shared" si="659"/>
        <v>0.71176534672250868</v>
      </c>
      <c r="T2818">
        <f t="shared" ref="T2818:T2881" si="665">$AC$3*(S2818-Q2818)+(1-$AC$3)*R2818</f>
        <v>-0.10652133875973459</v>
      </c>
      <c r="U2818">
        <f t="shared" ref="U2818:U2881" si="666">S2818*$AC$2+(1-$AC$2)*(S2818+T2818)</f>
        <v>0.65377732418773404</v>
      </c>
      <c r="V2818">
        <f t="shared" ref="V2818:V2881" si="667">$AC$3*(U2818-S2818)+(1-$AC$3)*T2818</f>
        <v>-6.0373077517926123E-2</v>
      </c>
      <c r="W2818">
        <f t="shared" si="660"/>
        <v>0.78075868098017809</v>
      </c>
      <c r="X2818">
        <f t="shared" ref="X2818:X2881" si="668">$AC$3*(W2818-U2818)+(1-$AC$3)*V2818</f>
        <v>0.1177742664486429</v>
      </c>
      <c r="Y2818">
        <f t="shared" ref="Y2818:Y2881" si="669">W2818*$AC$2+(1-$AC$2)*(W2818+X2818)</f>
        <v>0.84487256554414147</v>
      </c>
      <c r="Z2818">
        <f t="shared" ref="Z2818:Z2881" si="670">$AC$3*(Y2818-W2818)+(1-$AC$3)*X2818</f>
        <v>6.6750897056961897E-2</v>
      </c>
      <c r="AI2818" s="11">
        <f>ABS('Expo Profiles Tahmin'!M2817-'Expo Profiles Tahmin'!C2817)/C2817</f>
        <v>2.5970312691071609E-2</v>
      </c>
      <c r="AJ2818" s="11">
        <f>ABS('Expo Profiles Tahmin'!O2817-'Expo Profiles Tahmin'!D2817)/D2817</f>
        <v>1.9985131343351711E-2</v>
      </c>
      <c r="AK2818" s="11">
        <f>ABS('Expo Profiles Tahmin'!Q2817-'Expo Profiles Tahmin'!E2817)/E2817</f>
        <v>9.8992772502318568E-2</v>
      </c>
      <c r="AL2818" s="11">
        <f>ABS('Expo Profiles Tahmin'!S2817-'Expo Profiles Tahmin'!F2817)/F2817</f>
        <v>1.5812241677935324E-2</v>
      </c>
      <c r="AM2818" s="11">
        <f>ABS('Expo Profiles Tahmin'!U2817-'Expo Profiles Tahmin'!G2817)/G2817</f>
        <v>0.22034840986639351</v>
      </c>
      <c r="AN2818" s="11">
        <f>ABS('Expo Profiles Tahmin'!W2817-'Expo Profiles Tahmin'!H2817)/H2817</f>
        <v>0.16869785955251082</v>
      </c>
    </row>
    <row r="2819" spans="1:40" x14ac:dyDescent="0.5">
      <c r="A2819" s="6" t="s">
        <v>2816</v>
      </c>
      <c r="B2819">
        <v>1.109238871113158</v>
      </c>
      <c r="C2819">
        <v>1.051304185109428</v>
      </c>
      <c r="D2819">
        <v>0.99446336384637513</v>
      </c>
      <c r="E2819">
        <v>0.72443759155016196</v>
      </c>
      <c r="F2819">
        <v>0.80100352610480186</v>
      </c>
      <c r="G2819">
        <v>1.029413136380078</v>
      </c>
      <c r="H2819">
        <v>1.0644281479734219</v>
      </c>
      <c r="K2819">
        <f t="shared" ref="K2819:K2882" si="671">B2819</f>
        <v>1.109238871113158</v>
      </c>
      <c r="L2819">
        <f>0</f>
        <v>0</v>
      </c>
      <c r="M2819">
        <f t="shared" si="661"/>
        <v>1.0828426347444535</v>
      </c>
      <c r="N2819">
        <f t="shared" si="662"/>
        <v>-2.5099055792874678E-2</v>
      </c>
      <c r="O2819">
        <f t="shared" ref="O2819:O2882" si="672">D2819*$AC$2+(1-$AC$2)*(M2819+N2819)</f>
        <v>1.028911809409031</v>
      </c>
      <c r="P2819">
        <f t="shared" si="663"/>
        <v>-5.2513956244882899E-2</v>
      </c>
      <c r="Q2819">
        <f t="shared" ref="Q2819:Q2882" si="673">E2819*$AC$2+(1-$AC$2)*(O2819+P2819)</f>
        <v>0.86159956771809987</v>
      </c>
      <c r="R2819">
        <f t="shared" si="664"/>
        <v>-0.16167075159593675</v>
      </c>
      <c r="S2819">
        <f t="shared" ref="S2819:S2882" si="674">F2819*$AC$2+(1-$AC$2)*(Q2819+R2819)</f>
        <v>0.7459805360784636</v>
      </c>
      <c r="T2819">
        <f t="shared" si="665"/>
        <v>-0.11788213444628075</v>
      </c>
      <c r="U2819">
        <f t="shared" si="666"/>
        <v>0.68180793039861265</v>
      </c>
      <c r="V2819">
        <f t="shared" si="667"/>
        <v>-6.6812033380058491E-2</v>
      </c>
      <c r="W2819">
        <f t="shared" ref="W2819:W2882" si="675">H2819*$AC$2+(1-$AC$2)*(U2819+V2819)</f>
        <v>0.8197664886320094</v>
      </c>
      <c r="X2819">
        <f t="shared" si="668"/>
        <v>0.1278955920501921</v>
      </c>
      <c r="Y2819">
        <f t="shared" si="669"/>
        <v>0.88939021435923726</v>
      </c>
      <c r="Z2819">
        <f t="shared" si="670"/>
        <v>7.2487358710948163E-2</v>
      </c>
      <c r="AI2819" s="11">
        <f>ABS('Expo Profiles Tahmin'!M2818-'Expo Profiles Tahmin'!C2818)/C2818</f>
        <v>2.8075449426382671E-2</v>
      </c>
      <c r="AJ2819" s="11">
        <f>ABS('Expo Profiles Tahmin'!O2818-'Expo Profiles Tahmin'!D2818)/D2818</f>
        <v>3.3575839305267599E-2</v>
      </c>
      <c r="AK2819" s="11">
        <f>ABS('Expo Profiles Tahmin'!Q2818-'Expo Profiles Tahmin'!E2818)/E2818</f>
        <v>0.17715175223730564</v>
      </c>
      <c r="AL2819" s="11">
        <f>ABS('Expo Profiles Tahmin'!S2818-'Expo Profiles Tahmin'!F2818)/F2818</f>
        <v>6.3284478534605476E-2</v>
      </c>
      <c r="AM2819" s="11">
        <f>ABS('Expo Profiles Tahmin'!U2818-'Expo Profiles Tahmin'!G2818)/G2818</f>
        <v>0.30786980006055653</v>
      </c>
      <c r="AN2819" s="11">
        <f>ABS('Expo Profiles Tahmin'!W2818-'Expo Profiles Tahmin'!H2818)/H2818</f>
        <v>0.22282515681038129</v>
      </c>
    </row>
    <row r="2820" spans="1:40" x14ac:dyDescent="0.5">
      <c r="A2820" s="6" t="s">
        <v>2817</v>
      </c>
      <c r="B2820">
        <v>1.1323152111638759</v>
      </c>
      <c r="C2820">
        <v>1.068985190953913</v>
      </c>
      <c r="D2820">
        <v>1.014187583596345</v>
      </c>
      <c r="E2820">
        <v>0.74629086535289435</v>
      </c>
      <c r="F2820">
        <v>0.81966029663584994</v>
      </c>
      <c r="G2820">
        <v>1.062638680702904</v>
      </c>
      <c r="H2820">
        <v>1.104073437290803</v>
      </c>
      <c r="K2820">
        <f t="shared" si="671"/>
        <v>1.1323152111638759</v>
      </c>
      <c r="L2820">
        <f>0</f>
        <v>0</v>
      </c>
      <c r="M2820">
        <f t="shared" si="661"/>
        <v>1.1034607493896396</v>
      </c>
      <c r="N2820">
        <f t="shared" si="662"/>
        <v>-2.7436477527666276E-2</v>
      </c>
      <c r="O2820">
        <f t="shared" si="672"/>
        <v>1.0478502028834631</v>
      </c>
      <c r="P2820">
        <f t="shared" si="663"/>
        <v>-5.42259985535622E-2</v>
      </c>
      <c r="Q2820">
        <f t="shared" si="673"/>
        <v>0.88093404014954069</v>
      </c>
      <c r="R2820">
        <f t="shared" si="664"/>
        <v>-0.16137827127015505</v>
      </c>
      <c r="S2820">
        <f t="shared" si="674"/>
        <v>0.76516545382817491</v>
      </c>
      <c r="T2820">
        <f t="shared" si="665"/>
        <v>-0.11800996636353842</v>
      </c>
      <c r="U2820">
        <f t="shared" si="666"/>
        <v>0.70092325908584208</v>
      </c>
      <c r="V2820">
        <f t="shared" si="667"/>
        <v>-6.6884484649820261E-2</v>
      </c>
      <c r="W2820">
        <f t="shared" si="675"/>
        <v>0.84819624931040494</v>
      </c>
      <c r="X2820">
        <f t="shared" si="668"/>
        <v>0.13674872787536033</v>
      </c>
      <c r="Y2820">
        <f t="shared" si="669"/>
        <v>0.9226394398107074</v>
      </c>
      <c r="Z2820">
        <f t="shared" si="670"/>
        <v>7.750504870314022E-2</v>
      </c>
      <c r="AI2820" s="11">
        <f>ABS('Expo Profiles Tahmin'!M2819-'Expo Profiles Tahmin'!C2819)/C2819</f>
        <v>2.9999357066901364E-2</v>
      </c>
      <c r="AJ2820" s="11">
        <f>ABS('Expo Profiles Tahmin'!O2819-'Expo Profiles Tahmin'!D2819)/D2819</f>
        <v>3.46402359453611E-2</v>
      </c>
      <c r="AK2820" s="11">
        <f>ABS('Expo Profiles Tahmin'!Q2819-'Expo Profiles Tahmin'!E2819)/E2819</f>
        <v>0.18933580720795665</v>
      </c>
      <c r="AL2820" s="11">
        <f>ABS('Expo Profiles Tahmin'!S2819-'Expo Profiles Tahmin'!F2819)/F2819</f>
        <v>6.8692569050113214E-2</v>
      </c>
      <c r="AM2820" s="11">
        <f>ABS('Expo Profiles Tahmin'!U2819-'Expo Profiles Tahmin'!G2819)/G2819</f>
        <v>0.33767317872376873</v>
      </c>
      <c r="AN2820" s="11">
        <f>ABS('Expo Profiles Tahmin'!W2819-'Expo Profiles Tahmin'!H2819)/H2819</f>
        <v>0.22985267705220583</v>
      </c>
    </row>
    <row r="2821" spans="1:40" x14ac:dyDescent="0.5">
      <c r="A2821" s="6" t="s">
        <v>2818</v>
      </c>
      <c r="B2821">
        <v>1.145060492574808</v>
      </c>
      <c r="C2821">
        <v>1.0831141658607371</v>
      </c>
      <c r="D2821">
        <v>1.0277765586062491</v>
      </c>
      <c r="E2821">
        <v>0.75894892246286394</v>
      </c>
      <c r="F2821">
        <v>0.83606492477312133</v>
      </c>
      <c r="G2821">
        <v>1.0880752582620741</v>
      </c>
      <c r="H2821">
        <v>1.120923097808205</v>
      </c>
      <c r="K2821">
        <f t="shared" si="671"/>
        <v>1.145060492574808</v>
      </c>
      <c r="L2821">
        <f>0</f>
        <v>0</v>
      </c>
      <c r="M2821">
        <f t="shared" si="661"/>
        <v>1.1168364700606905</v>
      </c>
      <c r="N2821">
        <f t="shared" si="662"/>
        <v>-2.6837019713199132E-2</v>
      </c>
      <c r="O2821">
        <f t="shared" si="672"/>
        <v>1.0616494191098942</v>
      </c>
      <c r="P2821">
        <f t="shared" si="663"/>
        <v>-5.3793855749332709E-2</v>
      </c>
      <c r="Q2821">
        <f t="shared" si="673"/>
        <v>0.89444857041590586</v>
      </c>
      <c r="R2821">
        <f t="shared" si="664"/>
        <v>-0.16162773037680706</v>
      </c>
      <c r="S2821">
        <f t="shared" si="674"/>
        <v>0.77986097182015901</v>
      </c>
      <c r="T2821">
        <f t="shared" si="665"/>
        <v>-0.1168992745626741</v>
      </c>
      <c r="U2821">
        <f t="shared" si="666"/>
        <v>0.71622341481452412</v>
      </c>
      <c r="V2821">
        <f t="shared" si="667"/>
        <v>-6.625497808359726E-2</v>
      </c>
      <c r="W2821">
        <f t="shared" si="675"/>
        <v>0.86454508174698042</v>
      </c>
      <c r="X2821">
        <f t="shared" si="668"/>
        <v>0.13777680545850932</v>
      </c>
      <c r="Y2821">
        <f t="shared" si="669"/>
        <v>0.93954793650566781</v>
      </c>
      <c r="Z2821">
        <f t="shared" si="670"/>
        <v>7.808773202598028E-2</v>
      </c>
      <c r="AI2821" s="11">
        <f>ABS('Expo Profiles Tahmin'!M2820-'Expo Profiles Tahmin'!C2820)/C2820</f>
        <v>3.2250735302480842E-2</v>
      </c>
      <c r="AJ2821" s="11">
        <f>ABS('Expo Profiles Tahmin'!O2820-'Expo Profiles Tahmin'!D2820)/D2820</f>
        <v>3.3191709139002941E-2</v>
      </c>
      <c r="AK2821" s="11">
        <f>ABS('Expo Profiles Tahmin'!Q2820-'Expo Profiles Tahmin'!E2820)/E2820</f>
        <v>0.18041648510996899</v>
      </c>
      <c r="AL2821" s="11">
        <f>ABS('Expo Profiles Tahmin'!S2820-'Expo Profiles Tahmin'!F2820)/F2820</f>
        <v>6.6484668137934008E-2</v>
      </c>
      <c r="AM2821" s="11">
        <f>ABS('Expo Profiles Tahmin'!U2820-'Expo Profiles Tahmin'!G2820)/G2820</f>
        <v>0.34039361467417872</v>
      </c>
      <c r="AN2821" s="11">
        <f>ABS('Expo Profiles Tahmin'!W2820-'Expo Profiles Tahmin'!H2820)/H2820</f>
        <v>0.23175739886313587</v>
      </c>
    </row>
    <row r="2822" spans="1:40" x14ac:dyDescent="0.5">
      <c r="A2822" s="6" t="s">
        <v>2819</v>
      </c>
      <c r="B2822">
        <v>1.093256307394491</v>
      </c>
      <c r="C2822">
        <v>1.023536535194727</v>
      </c>
      <c r="D2822">
        <v>0.98424075400559863</v>
      </c>
      <c r="E2822">
        <v>0.76395899585285587</v>
      </c>
      <c r="F2822">
        <v>0.82355966340207498</v>
      </c>
      <c r="G2822">
        <v>1.065633158719107</v>
      </c>
      <c r="H2822">
        <v>1.0841359528515959</v>
      </c>
      <c r="K2822">
        <f t="shared" si="671"/>
        <v>1.093256307394491</v>
      </c>
      <c r="L2822">
        <f>0</f>
        <v>0</v>
      </c>
      <c r="M2822">
        <f t="shared" si="661"/>
        <v>1.0614905429880228</v>
      </c>
      <c r="N2822">
        <f t="shared" si="662"/>
        <v>-3.0204711080952792E-2</v>
      </c>
      <c r="O2822">
        <f t="shared" si="672"/>
        <v>1.0098511253102069</v>
      </c>
      <c r="P2822">
        <f t="shared" si="663"/>
        <v>-5.0586059742325239E-2</v>
      </c>
      <c r="Q2822">
        <f t="shared" si="673"/>
        <v>0.87027959699886992</v>
      </c>
      <c r="R2822">
        <f t="shared" si="664"/>
        <v>-0.13519854802177991</v>
      </c>
      <c r="S2822">
        <f t="shared" si="674"/>
        <v>0.77539372832408771</v>
      </c>
      <c r="T2822">
        <f t="shared" si="665"/>
        <v>-9.6866939910777772E-2</v>
      </c>
      <c r="U2822">
        <f t="shared" si="666"/>
        <v>0.72266136164692263</v>
      </c>
      <c r="V2822">
        <f t="shared" si="667"/>
        <v>-5.4901255844601704E-2</v>
      </c>
      <c r="W2822">
        <f t="shared" si="675"/>
        <v>0.8574695188510868</v>
      </c>
      <c r="X2822">
        <f t="shared" si="668"/>
        <v>0.12548533700277012</v>
      </c>
      <c r="Y2822">
        <f t="shared" si="669"/>
        <v>0.92578115138054029</v>
      </c>
      <c r="Z2822">
        <f t="shared" si="670"/>
        <v>7.1121298947615652E-2</v>
      </c>
      <c r="AI2822" s="11">
        <f>ABS('Expo Profiles Tahmin'!M2821-'Expo Profiles Tahmin'!C2821)/C2821</f>
        <v>3.1134579588066594E-2</v>
      </c>
      <c r="AJ2822" s="11">
        <f>ABS('Expo Profiles Tahmin'!O2821-'Expo Profiles Tahmin'!D2821)/D2821</f>
        <v>3.295741688210866E-2</v>
      </c>
      <c r="AK2822" s="11">
        <f>ABS('Expo Profiles Tahmin'!Q2821-'Expo Profiles Tahmin'!E2821)/E2821</f>
        <v>0.17853592507033575</v>
      </c>
      <c r="AL2822" s="11">
        <f>ABS('Expo Profiles Tahmin'!S2821-'Expo Profiles Tahmin'!F2821)/F2821</f>
        <v>6.722438806796506E-2</v>
      </c>
      <c r="AM2822" s="11">
        <f>ABS('Expo Profiles Tahmin'!U2821-'Expo Profiles Tahmin'!G2821)/G2821</f>
        <v>0.3417519520124826</v>
      </c>
      <c r="AN2822" s="11">
        <f>ABS('Expo Profiles Tahmin'!W2821-'Expo Profiles Tahmin'!H2821)/H2821</f>
        <v>0.22872043279555293</v>
      </c>
    </row>
    <row r="2823" spans="1:40" x14ac:dyDescent="0.5">
      <c r="A2823" s="6" t="s">
        <v>2820</v>
      </c>
      <c r="B2823">
        <v>1.1133647126488651</v>
      </c>
      <c r="C2823">
        <v>0.99034658528852426</v>
      </c>
      <c r="D2823">
        <v>0.9920500376720518</v>
      </c>
      <c r="E2823">
        <v>0.77345035672869955</v>
      </c>
      <c r="F2823">
        <v>0.84769088165508144</v>
      </c>
      <c r="G2823">
        <v>1.0751478840959849</v>
      </c>
      <c r="H2823">
        <v>1.104256315245169</v>
      </c>
      <c r="K2823">
        <f t="shared" si="671"/>
        <v>1.1133647126488651</v>
      </c>
      <c r="L2823">
        <f>0</f>
        <v>0</v>
      </c>
      <c r="M2823">
        <f t="shared" si="661"/>
        <v>1.0573151197119175</v>
      </c>
      <c r="N2823">
        <f t="shared" si="662"/>
        <v>-5.3295168320293629E-2</v>
      </c>
      <c r="O2823">
        <f t="shared" si="672"/>
        <v>0.99856621212678209</v>
      </c>
      <c r="P2823">
        <f t="shared" si="663"/>
        <v>-5.8480896473961208E-2</v>
      </c>
      <c r="Q2823">
        <f t="shared" si="673"/>
        <v>0.86416299577061306</v>
      </c>
      <c r="R2823">
        <f t="shared" si="664"/>
        <v>-0.13067219359794352</v>
      </c>
      <c r="S2823">
        <f t="shared" si="674"/>
        <v>0.78552271084907965</v>
      </c>
      <c r="T2823">
        <f t="shared" si="665"/>
        <v>-8.1197269952111906E-2</v>
      </c>
      <c r="U2823">
        <f t="shared" si="666"/>
        <v>0.74132058971008896</v>
      </c>
      <c r="V2823">
        <f t="shared" si="667"/>
        <v>-4.6020160187057783E-2</v>
      </c>
      <c r="W2823">
        <f t="shared" si="675"/>
        <v>0.88162915534368036</v>
      </c>
      <c r="X2823">
        <f t="shared" si="668"/>
        <v>0.13115188130641872</v>
      </c>
      <c r="Y2823">
        <f t="shared" si="669"/>
        <v>0.9530255378640764</v>
      </c>
      <c r="Z2823">
        <f t="shared" si="670"/>
        <v>7.4332925110844661E-2</v>
      </c>
      <c r="AI2823" s="11">
        <f>ABS('Expo Profiles Tahmin'!M2822-'Expo Profiles Tahmin'!C2822)/C2822</f>
        <v>3.7081243793681593E-2</v>
      </c>
      <c r="AJ2823" s="11">
        <f>ABS('Expo Profiles Tahmin'!O2822-'Expo Profiles Tahmin'!D2822)/D2822</f>
        <v>2.6020433720490531E-2</v>
      </c>
      <c r="AK2823" s="11">
        <f>ABS('Expo Profiles Tahmin'!Q2822-'Expo Profiles Tahmin'!E2822)/E2822</f>
        <v>0.13917055983786358</v>
      </c>
      <c r="AL2823" s="11">
        <f>ABS('Expo Profiles Tahmin'!S2822-'Expo Profiles Tahmin'!F2822)/F2822</f>
        <v>5.8485058482607953E-2</v>
      </c>
      <c r="AM2823" s="11">
        <f>ABS('Expo Profiles Tahmin'!U2822-'Expo Profiles Tahmin'!G2822)/G2822</f>
        <v>0.32184790259758539</v>
      </c>
      <c r="AN2823" s="11">
        <f>ABS('Expo Profiles Tahmin'!W2822-'Expo Profiles Tahmin'!H2822)/H2822</f>
        <v>0.20907565458401212</v>
      </c>
    </row>
    <row r="2824" spans="1:40" x14ac:dyDescent="0.5">
      <c r="A2824" s="6" t="s">
        <v>2821</v>
      </c>
      <c r="B2824">
        <v>1.094339768143161</v>
      </c>
      <c r="C2824">
        <v>1.0462005951569819</v>
      </c>
      <c r="D2824">
        <v>0.99543379078131744</v>
      </c>
      <c r="E2824">
        <v>0.77334231225540062</v>
      </c>
      <c r="F2824">
        <v>0.87138803198659609</v>
      </c>
      <c r="G2824">
        <v>1.091987031397017</v>
      </c>
      <c r="H2824">
        <v>1.122201349782143</v>
      </c>
      <c r="K2824">
        <f t="shared" si="671"/>
        <v>1.094339768143161</v>
      </c>
      <c r="L2824">
        <f>0</f>
        <v>0</v>
      </c>
      <c r="M2824">
        <f t="shared" si="661"/>
        <v>1.0724065692878963</v>
      </c>
      <c r="N2824">
        <f t="shared" si="662"/>
        <v>-2.0855343697300049E-2</v>
      </c>
      <c r="O2824">
        <f t="shared" si="672"/>
        <v>1.0259829663005449</v>
      </c>
      <c r="P2824">
        <f t="shared" si="663"/>
        <v>-4.5167111385838288E-2</v>
      </c>
      <c r="Q2824">
        <f t="shared" si="673"/>
        <v>0.88628663502845528</v>
      </c>
      <c r="R2824">
        <f t="shared" si="664"/>
        <v>-0.13505091644203565</v>
      </c>
      <c r="S2824">
        <f t="shared" si="674"/>
        <v>0.80597958764878941</v>
      </c>
      <c r="T2824">
        <f t="shared" si="665"/>
        <v>-8.2997305286193368E-2</v>
      </c>
      <c r="U2824">
        <f t="shared" si="666"/>
        <v>0.76079756435374768</v>
      </c>
      <c r="V2824">
        <f t="shared" si="667"/>
        <v>-4.7040365847490072E-2</v>
      </c>
      <c r="W2824">
        <f t="shared" si="675"/>
        <v>0.89985276757172183</v>
      </c>
      <c r="X2824">
        <f t="shared" si="668"/>
        <v>0.12990997682782418</v>
      </c>
      <c r="Y2824">
        <f t="shared" si="669"/>
        <v>0.97057308287657906</v>
      </c>
      <c r="Z2824">
        <f t="shared" si="670"/>
        <v>7.3629051161934314E-2</v>
      </c>
      <c r="AI2824" s="11">
        <f>ABS('Expo Profiles Tahmin'!M2823-'Expo Profiles Tahmin'!C2823)/C2823</f>
        <v>6.7621310981632599E-2</v>
      </c>
      <c r="AJ2824" s="11">
        <f>ABS('Expo Profiles Tahmin'!O2823-'Expo Profiles Tahmin'!D2823)/D2823</f>
        <v>6.5683929310876021E-3</v>
      </c>
      <c r="AK2824" s="11">
        <f>ABS('Expo Profiles Tahmin'!Q2823-'Expo Profiles Tahmin'!E2823)/E2823</f>
        <v>0.11728307867822532</v>
      </c>
      <c r="AL2824" s="11">
        <f>ABS('Expo Profiles Tahmin'!S2823-'Expo Profiles Tahmin'!F2823)/F2823</f>
        <v>7.3338255903639071E-2</v>
      </c>
      <c r="AM2824" s="11">
        <f>ABS('Expo Profiles Tahmin'!U2823-'Expo Profiles Tahmin'!G2823)/G2823</f>
        <v>0.31049430438733322</v>
      </c>
      <c r="AN2824" s="11">
        <f>ABS('Expo Profiles Tahmin'!W2823-'Expo Profiles Tahmin'!H2823)/H2823</f>
        <v>0.20160822883957022</v>
      </c>
    </row>
    <row r="2825" spans="1:40" x14ac:dyDescent="0.5">
      <c r="A2825" s="6" t="s">
        <v>2822</v>
      </c>
      <c r="B2825">
        <v>1.0683303199612739</v>
      </c>
      <c r="C2825">
        <v>1.0381615498021499</v>
      </c>
      <c r="D2825">
        <v>0.9824992618631585</v>
      </c>
      <c r="E2825">
        <v>0.77267658976253939</v>
      </c>
      <c r="F2825">
        <v>0.88347160150345305</v>
      </c>
      <c r="G2825">
        <v>1.076247190724259</v>
      </c>
      <c r="H2825">
        <v>1.095700278170096</v>
      </c>
      <c r="K2825">
        <f t="shared" si="671"/>
        <v>1.0683303199612739</v>
      </c>
      <c r="L2825">
        <f>0</f>
        <v>0</v>
      </c>
      <c r="M2825">
        <f t="shared" si="661"/>
        <v>1.054584806815279</v>
      </c>
      <c r="N2825">
        <f t="shared" si="662"/>
        <v>-1.3070022427972051E-2</v>
      </c>
      <c r="O2825">
        <f t="shared" si="672"/>
        <v>1.014626096635211</v>
      </c>
      <c r="P2825">
        <f t="shared" si="663"/>
        <v>-3.8637329246272299E-2</v>
      </c>
      <c r="Q2825">
        <f t="shared" si="673"/>
        <v>0.88335555113370723</v>
      </c>
      <c r="R2825">
        <f t="shared" si="664"/>
        <v>-0.12671830528344782</v>
      </c>
      <c r="S2825">
        <f t="shared" si="674"/>
        <v>0.81442559100981482</v>
      </c>
      <c r="T2825">
        <f t="shared" si="665"/>
        <v>-7.1769831604176548E-2</v>
      </c>
      <c r="U2825">
        <f t="shared" si="666"/>
        <v>0.77535557310694991</v>
      </c>
      <c r="V2825">
        <f t="shared" si="667"/>
        <v>-4.0676972870766499E-2</v>
      </c>
      <c r="W2825">
        <f t="shared" si="675"/>
        <v>0.89916751356793567</v>
      </c>
      <c r="X2825">
        <f t="shared" si="668"/>
        <v>0.11572852203977953</v>
      </c>
      <c r="Y2825">
        <f t="shared" si="669"/>
        <v>0.9621677370170203</v>
      </c>
      <c r="Z2825">
        <f t="shared" si="670"/>
        <v>6.5591430914157034E-2</v>
      </c>
      <c r="AI2825" s="11">
        <f>ABS('Expo Profiles Tahmin'!M2824-'Expo Profiles Tahmin'!C2824)/C2824</f>
        <v>2.5048708873064842E-2</v>
      </c>
      <c r="AJ2825" s="11">
        <f>ABS('Expo Profiles Tahmin'!O2824-'Expo Profiles Tahmin'!D2824)/D2824</f>
        <v>3.0689309326388577E-2</v>
      </c>
      <c r="AK2825" s="11">
        <f>ABS('Expo Profiles Tahmin'!Q2824-'Expo Profiles Tahmin'!E2824)/E2824</f>
        <v>0.14604699753678313</v>
      </c>
      <c r="AL2825" s="11">
        <f>ABS('Expo Profiles Tahmin'!S2824-'Expo Profiles Tahmin'!F2824)/F2824</f>
        <v>7.5062362503060878E-2</v>
      </c>
      <c r="AM2825" s="11">
        <f>ABS('Expo Profiles Tahmin'!U2824-'Expo Profiles Tahmin'!G2824)/G2824</f>
        <v>0.30329065961485563</v>
      </c>
      <c r="AN2825" s="11">
        <f>ABS('Expo Profiles Tahmin'!W2824-'Expo Profiles Tahmin'!H2824)/H2824</f>
        <v>0.19813608516295808</v>
      </c>
    </row>
    <row r="2826" spans="1:40" x14ac:dyDescent="0.5">
      <c r="A2826" s="6" t="s">
        <v>2823</v>
      </c>
      <c r="B2826">
        <v>1.0569333736607489</v>
      </c>
      <c r="C2826">
        <v>1.031372874922823</v>
      </c>
      <c r="D2826">
        <v>0.98458191738278888</v>
      </c>
      <c r="E2826">
        <v>0.78932416647710635</v>
      </c>
      <c r="F2826">
        <v>0.89888161642701403</v>
      </c>
      <c r="G2826">
        <v>1.0571861091043391</v>
      </c>
      <c r="H2826">
        <v>1.089289269645572</v>
      </c>
      <c r="K2826">
        <f t="shared" si="671"/>
        <v>1.0569333736607489</v>
      </c>
      <c r="L2826">
        <f>0</f>
        <v>0</v>
      </c>
      <c r="M2826">
        <f t="shared" si="661"/>
        <v>1.0452874839023263</v>
      </c>
      <c r="N2826">
        <f t="shared" si="662"/>
        <v>-1.1073580063515068E-2</v>
      </c>
      <c r="O2826">
        <f t="shared" si="672"/>
        <v>1.0116005484154789</v>
      </c>
      <c r="P2826">
        <f t="shared" si="663"/>
        <v>-3.2575655643776305E-2</v>
      </c>
      <c r="Q2826">
        <f t="shared" si="673"/>
        <v>0.89259333413229491</v>
      </c>
      <c r="R2826">
        <f t="shared" si="664"/>
        <v>-0.11475973985388764</v>
      </c>
      <c r="S2826">
        <f t="shared" si="674"/>
        <v>0.83298556669771184</v>
      </c>
      <c r="T2826">
        <f t="shared" si="665"/>
        <v>-6.2318080614906124E-2</v>
      </c>
      <c r="U2826">
        <f t="shared" si="666"/>
        <v>0.79906088733208724</v>
      </c>
      <c r="V2826">
        <f t="shared" si="667"/>
        <v>-3.5320005883687486E-2</v>
      </c>
      <c r="W2826">
        <f t="shared" si="675"/>
        <v>0.91206743324415884</v>
      </c>
      <c r="X2826">
        <f t="shared" si="668"/>
        <v>0.10571738850410912</v>
      </c>
      <c r="Y2826">
        <f t="shared" si="669"/>
        <v>0.96961780182074209</v>
      </c>
      <c r="Z2826">
        <f t="shared" si="670"/>
        <v>5.9917422794951714E-2</v>
      </c>
      <c r="AI2826" s="11">
        <f>ABS('Expo Profiles Tahmin'!M2825-'Expo Profiles Tahmin'!C2825)/C2825</f>
        <v>1.5819558156684746E-2</v>
      </c>
      <c r="AJ2826" s="11">
        <f>ABS('Expo Profiles Tahmin'!O2825-'Expo Profiles Tahmin'!D2825)/D2825</f>
        <v>3.2699093036598195E-2</v>
      </c>
      <c r="AK2826" s="11">
        <f>ABS('Expo Profiles Tahmin'!Q2825-'Expo Profiles Tahmin'!E2825)/E2825</f>
        <v>0.14324099220500769</v>
      </c>
      <c r="AL2826" s="11">
        <f>ABS('Expo Profiles Tahmin'!S2825-'Expo Profiles Tahmin'!F2825)/F2825</f>
        <v>7.8153061599420703E-2</v>
      </c>
      <c r="AM2826" s="11">
        <f>ABS('Expo Profiles Tahmin'!U2825-'Expo Profiles Tahmin'!G2825)/G2825</f>
        <v>0.27957482278288182</v>
      </c>
      <c r="AN2826" s="11">
        <f>ABS('Expo Profiles Tahmin'!W2825-'Expo Profiles Tahmin'!H2825)/H2825</f>
        <v>0.1793672672333215</v>
      </c>
    </row>
    <row r="2827" spans="1:40" x14ac:dyDescent="0.5">
      <c r="A2827" s="6" t="s">
        <v>2824</v>
      </c>
      <c r="B2827">
        <v>1.03557088894942</v>
      </c>
      <c r="C2827">
        <v>1.0104500895246671</v>
      </c>
      <c r="D2827">
        <v>0.98486252276156716</v>
      </c>
      <c r="E2827">
        <v>0.81792856458357488</v>
      </c>
      <c r="F2827">
        <v>0.91352673002021312</v>
      </c>
      <c r="G2827">
        <v>1.0263264463472641</v>
      </c>
      <c r="H2827">
        <v>1.0693415050846711</v>
      </c>
      <c r="K2827">
        <f t="shared" si="671"/>
        <v>1.03557088894942</v>
      </c>
      <c r="L2827">
        <f>0</f>
        <v>0</v>
      </c>
      <c r="M2827">
        <f t="shared" si="661"/>
        <v>1.0241253352556638</v>
      </c>
      <c r="N2827">
        <f t="shared" si="662"/>
        <v>-1.0883089040698216E-2</v>
      </c>
      <c r="O2827">
        <f t="shared" si="672"/>
        <v>1.0003118596015621</v>
      </c>
      <c r="P2827">
        <f t="shared" si="663"/>
        <v>-2.3178042400717074E-2</v>
      </c>
      <c r="Q2827">
        <f t="shared" si="673"/>
        <v>0.90459662456025336</v>
      </c>
      <c r="R2827">
        <f t="shared" si="664"/>
        <v>-9.2150566351261787E-2</v>
      </c>
      <c r="S2827">
        <f t="shared" si="674"/>
        <v>0.85850049449720511</v>
      </c>
      <c r="T2827">
        <f t="shared" si="665"/>
        <v>-4.8359366357397036E-2</v>
      </c>
      <c r="U2827">
        <f t="shared" si="666"/>
        <v>0.83217465163087245</v>
      </c>
      <c r="V2827">
        <f t="shared" si="667"/>
        <v>-2.7408628241128916E-2</v>
      </c>
      <c r="W2827">
        <f t="shared" si="675"/>
        <v>0.92531206297186008</v>
      </c>
      <c r="X2827">
        <f t="shared" si="668"/>
        <v>8.7213461469689904E-2</v>
      </c>
      <c r="Y2827">
        <f t="shared" si="669"/>
        <v>0.97278927484249966</v>
      </c>
      <c r="Z2827">
        <f t="shared" si="670"/>
        <v>4.9429955830658241E-2</v>
      </c>
      <c r="AI2827" s="11">
        <f>ABS('Expo Profiles Tahmin'!M2826-'Expo Profiles Tahmin'!C2826)/C2826</f>
        <v>1.3491346648557606E-2</v>
      </c>
      <c r="AJ2827" s="11">
        <f>ABS('Expo Profiles Tahmin'!O2826-'Expo Profiles Tahmin'!D2826)/D2826</f>
        <v>2.7441729891313438E-2</v>
      </c>
      <c r="AK2827" s="11">
        <f>ABS('Expo Profiles Tahmin'!Q2826-'Expo Profiles Tahmin'!E2826)/E2826</f>
        <v>0.13083239059573859</v>
      </c>
      <c r="AL2827" s="11">
        <f>ABS('Expo Profiles Tahmin'!S2826-'Expo Profiles Tahmin'!F2826)/F2826</f>
        <v>7.3308930258507196E-2</v>
      </c>
      <c r="AM2827" s="11">
        <f>ABS('Expo Profiles Tahmin'!U2826-'Expo Profiles Tahmin'!G2826)/G2826</f>
        <v>0.24416251741232076</v>
      </c>
      <c r="AN2827" s="11">
        <f>ABS('Expo Profiles Tahmin'!W2826-'Expo Profiles Tahmin'!H2826)/H2826</f>
        <v>0.16269492534253718</v>
      </c>
    </row>
    <row r="2828" spans="1:40" x14ac:dyDescent="0.5">
      <c r="A2828" s="6" t="s">
        <v>2825</v>
      </c>
      <c r="B2828">
        <v>1.016054856513694</v>
      </c>
      <c r="C2828">
        <v>0.9861242059369596</v>
      </c>
      <c r="D2828">
        <v>0.9986241780045656</v>
      </c>
      <c r="E2828">
        <v>0.84506217343931411</v>
      </c>
      <c r="F2828">
        <v>0.93838179728277271</v>
      </c>
      <c r="G2828">
        <v>1.0091216676780379</v>
      </c>
      <c r="H2828">
        <v>1.0532720516980281</v>
      </c>
      <c r="K2828">
        <f t="shared" si="671"/>
        <v>1.016054856513694</v>
      </c>
      <c r="L2828">
        <f>0</f>
        <v>0</v>
      </c>
      <c r="M2828">
        <f t="shared" si="661"/>
        <v>1.0024178355545796</v>
      </c>
      <c r="N2828">
        <f t="shared" si="662"/>
        <v>-1.2966861832894368E-2</v>
      </c>
      <c r="O2828">
        <f t="shared" si="672"/>
        <v>0.99363047455636189</v>
      </c>
      <c r="P2828">
        <f t="shared" si="663"/>
        <v>-8.9927526769282371E-3</v>
      </c>
      <c r="Q2828">
        <f t="shared" si="673"/>
        <v>0.9210442268239889</v>
      </c>
      <c r="R2828">
        <f t="shared" si="664"/>
        <v>-6.9461095896982766E-2</v>
      </c>
      <c r="S2828">
        <f t="shared" si="674"/>
        <v>0.89113039132758221</v>
      </c>
      <c r="T2828">
        <f t="shared" si="665"/>
        <v>-3.1857292029465009E-2</v>
      </c>
      <c r="U2828">
        <f t="shared" si="666"/>
        <v>0.87378793779094099</v>
      </c>
      <c r="V2828">
        <f t="shared" si="667"/>
        <v>-1.8055750928405768E-2</v>
      </c>
      <c r="W2828">
        <f t="shared" si="675"/>
        <v>0.94573541850348808</v>
      </c>
      <c r="X2828">
        <f t="shared" si="668"/>
        <v>6.7524484865117348E-2</v>
      </c>
      <c r="Y2828">
        <f t="shared" si="669"/>
        <v>0.98249435709361765</v>
      </c>
      <c r="Z2828">
        <f t="shared" si="670"/>
        <v>3.8270838562355261E-2</v>
      </c>
      <c r="AI2828" s="11">
        <f>ABS('Expo Profiles Tahmin'!M2827-'Expo Profiles Tahmin'!C2827)/C2827</f>
        <v>1.35338161407159E-2</v>
      </c>
      <c r="AJ2828" s="11">
        <f>ABS('Expo Profiles Tahmin'!O2827-'Expo Profiles Tahmin'!D2827)/D2827</f>
        <v>1.5686795347511856E-2</v>
      </c>
      <c r="AK2828" s="11">
        <f>ABS('Expo Profiles Tahmin'!Q2827-'Expo Profiles Tahmin'!E2827)/E2827</f>
        <v>0.10596042702189165</v>
      </c>
      <c r="AL2828" s="11">
        <f>ABS('Expo Profiles Tahmin'!S2827-'Expo Profiles Tahmin'!F2827)/F2827</f>
        <v>6.023494848562392E-2</v>
      </c>
      <c r="AM2828" s="11">
        <f>ABS('Expo Profiles Tahmin'!U2827-'Expo Profiles Tahmin'!G2827)/G2827</f>
        <v>0.18917157928394565</v>
      </c>
      <c r="AN2828" s="11">
        <f>ABS('Expo Profiles Tahmin'!W2827-'Expo Profiles Tahmin'!H2827)/H2827</f>
        <v>0.13468984550581589</v>
      </c>
    </row>
    <row r="2829" spans="1:40" x14ac:dyDescent="0.5">
      <c r="A2829" s="6" t="s">
        <v>2826</v>
      </c>
      <c r="B2829">
        <v>1.047613566353768</v>
      </c>
      <c r="C2829">
        <v>1.005003017757617</v>
      </c>
      <c r="D2829">
        <v>1.024154470800265</v>
      </c>
      <c r="E2829">
        <v>0.89073248201490529</v>
      </c>
      <c r="F2829">
        <v>0.96878949279000737</v>
      </c>
      <c r="G2829">
        <v>1.01441554882941</v>
      </c>
      <c r="H2829">
        <v>1.0560752785665859</v>
      </c>
      <c r="K2829">
        <f t="shared" si="671"/>
        <v>1.047613566353768</v>
      </c>
      <c r="L2829">
        <f>0</f>
        <v>0</v>
      </c>
      <c r="M2829">
        <f t="shared" si="661"/>
        <v>1.028199322657483</v>
      </c>
      <c r="N2829">
        <f t="shared" si="662"/>
        <v>-1.8460176629091069E-2</v>
      </c>
      <c r="O2829">
        <f t="shared" si="672"/>
        <v>1.0163070649429005</v>
      </c>
      <c r="P2829">
        <f t="shared" si="663"/>
        <v>-1.2215022548194485E-2</v>
      </c>
      <c r="Q2829">
        <f t="shared" si="673"/>
        <v>0.95244309153571649</v>
      </c>
      <c r="R2829">
        <f t="shared" si="664"/>
        <v>-6.1325807932362648E-2</v>
      </c>
      <c r="S2829">
        <f t="shared" si="674"/>
        <v>0.92650634211725269</v>
      </c>
      <c r="T2829">
        <f t="shared" si="665"/>
        <v>-2.7675860959212088E-2</v>
      </c>
      <c r="U2829">
        <f t="shared" si="666"/>
        <v>0.91144017351987938</v>
      </c>
      <c r="V2829">
        <f t="shared" si="667"/>
        <v>-1.5685842090612655E-2</v>
      </c>
      <c r="W2829">
        <f t="shared" si="675"/>
        <v>0.968799857475939</v>
      </c>
      <c r="X2829">
        <f t="shared" si="668"/>
        <v>5.3770034423622763E-2</v>
      </c>
      <c r="Y2829">
        <f t="shared" si="669"/>
        <v>0.99807115658048307</v>
      </c>
      <c r="Z2829">
        <f t="shared" si="670"/>
        <v>3.0475231481281759E-2</v>
      </c>
      <c r="AI2829" s="11">
        <f>ABS('Expo Profiles Tahmin'!M2828-'Expo Profiles Tahmin'!C2828)/C2828</f>
        <v>1.6522897946855238E-2</v>
      </c>
      <c r="AJ2829" s="11">
        <f>ABS('Expo Profiles Tahmin'!O2828-'Expo Profiles Tahmin'!D2828)/D2828</f>
        <v>5.0005833607814788E-3</v>
      </c>
      <c r="AK2829" s="11">
        <f>ABS('Expo Profiles Tahmin'!Q2828-'Expo Profiles Tahmin'!E2828)/E2828</f>
        <v>8.9912974184415129E-2</v>
      </c>
      <c r="AL2829" s="11">
        <f>ABS('Expo Profiles Tahmin'!S2828-'Expo Profiles Tahmin'!F2828)/F2828</f>
        <v>5.0354137401230653E-2</v>
      </c>
      <c r="AM2829" s="11">
        <f>ABS('Expo Profiles Tahmin'!U2828-'Expo Profiles Tahmin'!G2828)/G2828</f>
        <v>0.13411041921089278</v>
      </c>
      <c r="AN2829" s="11">
        <f>ABS('Expo Profiles Tahmin'!W2828-'Expo Profiles Tahmin'!H2828)/H2828</f>
        <v>0.10209768029178716</v>
      </c>
    </row>
    <row r="2830" spans="1:40" x14ac:dyDescent="0.5">
      <c r="A2830" s="6" t="s">
        <v>2827</v>
      </c>
      <c r="B2830">
        <v>1.0918248995047699</v>
      </c>
      <c r="C2830">
        <v>1.037336528838487</v>
      </c>
      <c r="D2830">
        <v>1.0629658521485961</v>
      </c>
      <c r="E2830">
        <v>0.95013858379763461</v>
      </c>
      <c r="F2830">
        <v>0.96002452044205266</v>
      </c>
      <c r="G2830">
        <v>1.007882702733907</v>
      </c>
      <c r="H2830">
        <v>1.057390863614049</v>
      </c>
      <c r="K2830">
        <f t="shared" si="671"/>
        <v>1.0918248995047699</v>
      </c>
      <c r="L2830">
        <f>0</f>
        <v>0</v>
      </c>
      <c r="M2830">
        <f t="shared" si="661"/>
        <v>1.0669988753961697</v>
      </c>
      <c r="N2830">
        <f t="shared" si="662"/>
        <v>-2.3606007898753771E-2</v>
      </c>
      <c r="O2830">
        <f t="shared" si="672"/>
        <v>1.0523107224981372</v>
      </c>
      <c r="P2830">
        <f t="shared" si="663"/>
        <v>-1.5126399780028041E-2</v>
      </c>
      <c r="Q2830">
        <f t="shared" si="673"/>
        <v>0.99752449096748153</v>
      </c>
      <c r="R2830">
        <f t="shared" si="664"/>
        <v>-5.2837242944972787E-2</v>
      </c>
      <c r="S2830">
        <f t="shared" si="674"/>
        <v>0.95167522527695392</v>
      </c>
      <c r="T2830">
        <f t="shared" si="665"/>
        <v>-4.619267329728604E-2</v>
      </c>
      <c r="U2830">
        <f t="shared" si="666"/>
        <v>0.92652888547975798</v>
      </c>
      <c r="V2830">
        <f t="shared" si="667"/>
        <v>-2.6180612055839634E-2</v>
      </c>
      <c r="W2830">
        <f t="shared" si="675"/>
        <v>0.9719001125129465</v>
      </c>
      <c r="X2830">
        <f t="shared" si="668"/>
        <v>4.1854981211824793E-2</v>
      </c>
      <c r="Y2830">
        <f t="shared" si="669"/>
        <v>0.99468510209309358</v>
      </c>
      <c r="Z2830">
        <f t="shared" si="670"/>
        <v>2.3722139194217725E-2</v>
      </c>
      <c r="AI2830" s="11">
        <f>ABS('Expo Profiles Tahmin'!M2829-'Expo Profiles Tahmin'!C2829)/C2829</f>
        <v>2.3080831092051921E-2</v>
      </c>
      <c r="AJ2830" s="11">
        <f>ABS('Expo Profiles Tahmin'!O2829-'Expo Profiles Tahmin'!D2829)/D2829</f>
        <v>7.662326417647379E-3</v>
      </c>
      <c r="AK2830" s="11">
        <f>ABS('Expo Profiles Tahmin'!Q2829-'Expo Profiles Tahmin'!E2829)/E2829</f>
        <v>6.9280744518508033E-2</v>
      </c>
      <c r="AL2830" s="11">
        <f>ABS('Expo Profiles Tahmin'!S2829-'Expo Profiles Tahmin'!F2829)/F2829</f>
        <v>4.3645343996231677E-2</v>
      </c>
      <c r="AM2830" s="11">
        <f>ABS('Expo Profiles Tahmin'!U2829-'Expo Profiles Tahmin'!G2829)/G2829</f>
        <v>0.10151202377404366</v>
      </c>
      <c r="AN2830" s="11">
        <f>ABS('Expo Profiles Tahmin'!W2829-'Expo Profiles Tahmin'!H2829)/H2829</f>
        <v>8.2641287853178508E-2</v>
      </c>
    </row>
    <row r="2831" spans="1:40" x14ac:dyDescent="0.5">
      <c r="A2831" s="6" t="s">
        <v>2828</v>
      </c>
      <c r="B2831">
        <v>1.079117959376598</v>
      </c>
      <c r="C2831">
        <v>1.016841207615939</v>
      </c>
      <c r="D2831">
        <v>1.0361854264153909</v>
      </c>
      <c r="E2831">
        <v>0.93507405424059475</v>
      </c>
      <c r="F2831">
        <v>0.96360029832660932</v>
      </c>
      <c r="G2831">
        <v>1.0186905408088569</v>
      </c>
      <c r="H2831">
        <v>1.063239711799558</v>
      </c>
      <c r="K2831">
        <f t="shared" si="671"/>
        <v>1.079117959376598</v>
      </c>
      <c r="L2831">
        <f>0</f>
        <v>0</v>
      </c>
      <c r="M2831">
        <f t="shared" si="661"/>
        <v>1.0507433884046651</v>
      </c>
      <c r="N2831">
        <f t="shared" si="662"/>
        <v>-2.6980169823292932E-2</v>
      </c>
      <c r="O2831">
        <f t="shared" si="672"/>
        <v>1.0294230323617872</v>
      </c>
      <c r="P2831">
        <f t="shared" si="663"/>
        <v>-2.1598494198492822E-2</v>
      </c>
      <c r="Q2831">
        <f t="shared" si="673"/>
        <v>0.97467791906471901</v>
      </c>
      <c r="R2831">
        <f t="shared" si="664"/>
        <v>-5.3116201135178405E-2</v>
      </c>
      <c r="S2831">
        <f t="shared" si="674"/>
        <v>0.94071536113206644</v>
      </c>
      <c r="T2831">
        <f t="shared" si="665"/>
        <v>-3.4903818405230706E-2</v>
      </c>
      <c r="U2831">
        <f t="shared" si="666"/>
        <v>0.92171444139337011</v>
      </c>
      <c r="V2831">
        <f t="shared" si="667"/>
        <v>-1.978243006317864E-2</v>
      </c>
      <c r="W2831">
        <f t="shared" si="675"/>
        <v>0.97542712252156716</v>
      </c>
      <c r="X2831">
        <f t="shared" si="668"/>
        <v>5.0100937797661685E-2</v>
      </c>
      <c r="Y2831">
        <f t="shared" si="669"/>
        <v>1.0027010410044839</v>
      </c>
      <c r="Z2831">
        <f t="shared" si="670"/>
        <v>2.8395698332345759E-2</v>
      </c>
      <c r="AI2831" s="11">
        <f>ABS('Expo Profiles Tahmin'!M2830-'Expo Profiles Tahmin'!C2830)/C2830</f>
        <v>2.8594719006854761E-2</v>
      </c>
      <c r="AJ2831" s="11">
        <f>ABS('Expo Profiles Tahmin'!O2830-'Expo Profiles Tahmin'!D2830)/D2830</f>
        <v>1.0023962321011017E-2</v>
      </c>
      <c r="AK2831" s="11">
        <f>ABS('Expo Profiles Tahmin'!Q2830-'Expo Profiles Tahmin'!E2830)/E2830</f>
        <v>4.9872626980844104E-2</v>
      </c>
      <c r="AL2831" s="11">
        <f>ABS('Expo Profiles Tahmin'!S2830-'Expo Profiles Tahmin'!F2830)/F2830</f>
        <v>8.6969603247781958E-3</v>
      </c>
      <c r="AM2831" s="11">
        <f>ABS('Expo Profiles Tahmin'!U2830-'Expo Profiles Tahmin'!G2830)/G2830</f>
        <v>8.0717544842742878E-2</v>
      </c>
      <c r="AN2831" s="11">
        <f>ABS('Expo Profiles Tahmin'!W2830-'Expo Profiles Tahmin'!H2830)/H2830</f>
        <v>8.0850661796815826E-2</v>
      </c>
    </row>
    <row r="2832" spans="1:40" x14ac:dyDescent="0.5">
      <c r="A2832" s="6" t="s">
        <v>2829</v>
      </c>
      <c r="B2832">
        <v>1.0631941856248299</v>
      </c>
      <c r="C2832">
        <v>0.9961220341289917</v>
      </c>
      <c r="D2832">
        <v>1.006967990934226</v>
      </c>
      <c r="E2832">
        <v>0.90610970852948702</v>
      </c>
      <c r="F2832">
        <v>0.94314748876018117</v>
      </c>
      <c r="G2832">
        <v>0.99820848273527207</v>
      </c>
      <c r="H2832">
        <v>1.045369072880115</v>
      </c>
      <c r="K2832">
        <f t="shared" si="671"/>
        <v>1.0631941856248299</v>
      </c>
      <c r="L2832">
        <f>0</f>
        <v>0</v>
      </c>
      <c r="M2832">
        <f t="shared" si="661"/>
        <v>1.0326347317507256</v>
      </c>
      <c r="N2832">
        <f t="shared" si="662"/>
        <v>-2.9057681825250647E-2</v>
      </c>
      <c r="O2832">
        <f t="shared" si="672"/>
        <v>1.0051220325007419</v>
      </c>
      <c r="P2832">
        <f t="shared" si="663"/>
        <v>-2.7588623762805811E-2</v>
      </c>
      <c r="Q2832">
        <f t="shared" si="673"/>
        <v>0.94499129963065076</v>
      </c>
      <c r="R2832">
        <f t="shared" si="664"/>
        <v>-5.8531527921292029E-2</v>
      </c>
      <c r="S2832">
        <f t="shared" si="674"/>
        <v>0.91228786333618495</v>
      </c>
      <c r="T2832">
        <f t="shared" si="665"/>
        <v>-3.3972696741337453E-2</v>
      </c>
      <c r="U2832">
        <f t="shared" si="666"/>
        <v>0.89379382705067401</v>
      </c>
      <c r="V2832">
        <f t="shared" si="667"/>
        <v>-1.9254698426988359E-2</v>
      </c>
      <c r="W2832">
        <f t="shared" si="675"/>
        <v>0.9523727702378818</v>
      </c>
      <c r="X2832">
        <f t="shared" si="668"/>
        <v>5.4753993045158891E-2</v>
      </c>
      <c r="Y2832">
        <f t="shared" si="669"/>
        <v>0.98217971614693722</v>
      </c>
      <c r="Z2832">
        <f t="shared" si="670"/>
        <v>3.1032909509215889E-2</v>
      </c>
      <c r="AI2832" s="11">
        <f>ABS('Expo Profiles Tahmin'!M2831-'Expo Profiles Tahmin'!C2831)/C2831</f>
        <v>3.3340683417239073E-2</v>
      </c>
      <c r="AJ2832" s="11">
        <f>ABS('Expo Profiles Tahmin'!O2831-'Expo Profiles Tahmin'!D2831)/D2831</f>
        <v>6.5262393015868775E-3</v>
      </c>
      <c r="AK2832" s="11">
        <f>ABS('Expo Profiles Tahmin'!Q2831-'Expo Profiles Tahmin'!E2831)/E2831</f>
        <v>4.2353720162076246E-2</v>
      </c>
      <c r="AL2832" s="11">
        <f>ABS('Expo Profiles Tahmin'!S2831-'Expo Profiles Tahmin'!F2831)/F2831</f>
        <v>2.3749408581841366E-2</v>
      </c>
      <c r="AM2832" s="11">
        <f>ABS('Expo Profiles Tahmin'!U2831-'Expo Profiles Tahmin'!G2831)/G2831</f>
        <v>9.5196819378028374E-2</v>
      </c>
      <c r="AN2832" s="11">
        <f>ABS('Expo Profiles Tahmin'!W2831-'Expo Profiles Tahmin'!H2831)/H2831</f>
        <v>8.2589643994171361E-2</v>
      </c>
    </row>
    <row r="2833" spans="1:40" x14ac:dyDescent="0.5">
      <c r="A2833" s="6" t="s">
        <v>2830</v>
      </c>
      <c r="B2833">
        <v>1.0052218465804359</v>
      </c>
      <c r="C2833">
        <v>0.97379299732627655</v>
      </c>
      <c r="D2833">
        <v>0.96188256111679638</v>
      </c>
      <c r="E2833">
        <v>0.86442079365103053</v>
      </c>
      <c r="F2833">
        <v>0.90539323895999191</v>
      </c>
      <c r="G2833">
        <v>0.96908020781336446</v>
      </c>
      <c r="H2833">
        <v>1.008039786768846</v>
      </c>
      <c r="K2833">
        <f t="shared" si="671"/>
        <v>1.0052218465804359</v>
      </c>
      <c r="L2833">
        <f>0</f>
        <v>0</v>
      </c>
      <c r="M2833">
        <f t="shared" si="661"/>
        <v>0.99090221544174706</v>
      </c>
      <c r="N2833">
        <f t="shared" si="662"/>
        <v>-1.3615926750430765E-2</v>
      </c>
      <c r="O2833">
        <f t="shared" si="672"/>
        <v>0.97026803309932119</v>
      </c>
      <c r="P2833">
        <f t="shared" si="663"/>
        <v>-2.0289286778415135E-2</v>
      </c>
      <c r="Q2833">
        <f t="shared" si="673"/>
        <v>0.91099678063370004</v>
      </c>
      <c r="R2833">
        <f t="shared" si="664"/>
        <v>-5.7355576003613885E-2</v>
      </c>
      <c r="S2833">
        <f t="shared" si="674"/>
        <v>0.87722049753668008</v>
      </c>
      <c r="T2833">
        <f t="shared" si="665"/>
        <v>-3.4935031652041183E-2</v>
      </c>
      <c r="U2833">
        <f t="shared" si="666"/>
        <v>0.85820258594939736</v>
      </c>
      <c r="V2833">
        <f t="shared" si="667"/>
        <v>-1.9800120788729145E-2</v>
      </c>
      <c r="W2833">
        <f t="shared" si="675"/>
        <v>0.91569272332889384</v>
      </c>
      <c r="X2833">
        <f t="shared" si="668"/>
        <v>5.3691890531110155E-2</v>
      </c>
      <c r="Y2833">
        <f t="shared" si="669"/>
        <v>0.94492148250807895</v>
      </c>
      <c r="Z2833">
        <f t="shared" si="670"/>
        <v>3.0430941883205477E-2</v>
      </c>
      <c r="AI2833" s="11">
        <f>ABS('Expo Profiles Tahmin'!M2832-'Expo Profiles Tahmin'!C2832)/C2832</f>
        <v>3.6654843855211575E-2</v>
      </c>
      <c r="AJ2833" s="11">
        <f>ABS('Expo Profiles Tahmin'!O2832-'Expo Profiles Tahmin'!D2832)/D2832</f>
        <v>1.8331848182894061E-3</v>
      </c>
      <c r="AK2833" s="11">
        <f>ABS('Expo Profiles Tahmin'!Q2832-'Expo Profiles Tahmin'!E2832)/E2832</f>
        <v>4.2910467391707056E-2</v>
      </c>
      <c r="AL2833" s="11">
        <f>ABS('Expo Profiles Tahmin'!S2832-'Expo Profiles Tahmin'!F2832)/F2832</f>
        <v>3.2719829922425905E-2</v>
      </c>
      <c r="AM2833" s="11">
        <f>ABS('Expo Profiles Tahmin'!U2832-'Expo Profiles Tahmin'!G2832)/G2832</f>
        <v>0.10460205206680172</v>
      </c>
      <c r="AN2833" s="11">
        <f>ABS('Expo Profiles Tahmin'!W2832-'Expo Profiles Tahmin'!H2832)/H2832</f>
        <v>8.8960258204327264E-2</v>
      </c>
    </row>
    <row r="2834" spans="1:40" x14ac:dyDescent="0.5">
      <c r="A2834" s="6" t="s">
        <v>2831</v>
      </c>
      <c r="B2834">
        <v>0.92871501193898154</v>
      </c>
      <c r="C2834">
        <v>0.89585646003128439</v>
      </c>
      <c r="D2834">
        <v>0.89961005184918552</v>
      </c>
      <c r="E2834">
        <v>0.81413406675807976</v>
      </c>
      <c r="F2834">
        <v>0.86958957810881543</v>
      </c>
      <c r="G2834">
        <v>0.9279801861649668</v>
      </c>
      <c r="H2834">
        <v>0.95806270461831133</v>
      </c>
      <c r="K2834">
        <f t="shared" si="671"/>
        <v>0.92871501193898154</v>
      </c>
      <c r="L2834">
        <f>0</f>
        <v>0</v>
      </c>
      <c r="M2834">
        <f t="shared" si="661"/>
        <v>0.9137439788201851</v>
      </c>
      <c r="N2834">
        <f t="shared" si="662"/>
        <v>-1.4235317121616178E-2</v>
      </c>
      <c r="O2834">
        <f t="shared" si="672"/>
        <v>0.89955485713977601</v>
      </c>
      <c r="P2834">
        <f t="shared" si="663"/>
        <v>-1.4191391846056521E-2</v>
      </c>
      <c r="Q2834">
        <f t="shared" si="673"/>
        <v>0.8529098840310827</v>
      </c>
      <c r="R2834">
        <f t="shared" si="664"/>
        <v>-4.5050118651339004E-2</v>
      </c>
      <c r="S2834">
        <f t="shared" si="674"/>
        <v>0.83598513966221633</v>
      </c>
      <c r="T2834">
        <f t="shared" si="665"/>
        <v>-1.8306899335868473E-2</v>
      </c>
      <c r="U2834">
        <f t="shared" si="666"/>
        <v>0.82601924077669198</v>
      </c>
      <c r="V2834">
        <f t="shared" si="667"/>
        <v>-1.037579761563278E-2</v>
      </c>
      <c r="W2834">
        <f t="shared" si="675"/>
        <v>0.88053259244616799</v>
      </c>
      <c r="X2834">
        <f t="shared" si="668"/>
        <v>5.1324527972831185E-2</v>
      </c>
      <c r="Y2834">
        <f t="shared" si="669"/>
        <v>0.90847260821510445</v>
      </c>
      <c r="Z2834">
        <f t="shared" si="670"/>
        <v>2.908919228722643E-2</v>
      </c>
      <c r="AI2834" s="11">
        <f>ABS('Expo Profiles Tahmin'!M2833-'Expo Profiles Tahmin'!C2833)/C2833</f>
        <v>1.7569666410055251E-2</v>
      </c>
      <c r="AJ2834" s="11">
        <f>ABS('Expo Profiles Tahmin'!O2833-'Expo Profiles Tahmin'!D2833)/D2833</f>
        <v>8.7177710892157589E-3</v>
      </c>
      <c r="AK2834" s="11">
        <f>ABS('Expo Profiles Tahmin'!Q2833-'Expo Profiles Tahmin'!E2833)/E2833</f>
        <v>5.3881150621039306E-2</v>
      </c>
      <c r="AL2834" s="11">
        <f>ABS('Expo Profiles Tahmin'!S2833-'Expo Profiles Tahmin'!F2833)/F2833</f>
        <v>3.1116580300150382E-2</v>
      </c>
      <c r="AM2834" s="11">
        <f>ABS('Expo Profiles Tahmin'!U2833-'Expo Profiles Tahmin'!G2833)/G2833</f>
        <v>0.11441531977435769</v>
      </c>
      <c r="AN2834" s="11">
        <f>ABS('Expo Profiles Tahmin'!W2833-'Expo Profiles Tahmin'!H2833)/H2833</f>
        <v>9.1610534278572367E-2</v>
      </c>
    </row>
    <row r="2835" spans="1:40" x14ac:dyDescent="0.5">
      <c r="A2835" s="6" t="s">
        <v>2832</v>
      </c>
      <c r="B2835">
        <v>0.88360425619655891</v>
      </c>
      <c r="C2835">
        <v>0.84961450326492882</v>
      </c>
      <c r="D2835">
        <v>0.85454051101153694</v>
      </c>
      <c r="E2835">
        <v>0.76762588683523469</v>
      </c>
      <c r="F2835">
        <v>0.83905449966495393</v>
      </c>
      <c r="G2835">
        <v>0.88221434369927254</v>
      </c>
      <c r="H2835">
        <v>0.92230871189206631</v>
      </c>
      <c r="K2835">
        <f t="shared" si="671"/>
        <v>0.88360425619655891</v>
      </c>
      <c r="L2835">
        <f>0</f>
        <v>0</v>
      </c>
      <c r="M2835">
        <f t="shared" si="661"/>
        <v>0.86811782458908615</v>
      </c>
      <c r="N2835">
        <f t="shared" si="662"/>
        <v>-1.4725387571136296E-2</v>
      </c>
      <c r="O2835">
        <f t="shared" si="672"/>
        <v>0.8539155231791753</v>
      </c>
      <c r="P2835">
        <f t="shared" si="663"/>
        <v>-1.4228007241543409E-2</v>
      </c>
      <c r="Q2835">
        <f t="shared" si="673"/>
        <v>0.80685475328524925</v>
      </c>
      <c r="R2835">
        <f t="shared" si="664"/>
        <v>-4.5447281464416615E-2</v>
      </c>
      <c r="S2835">
        <f t="shared" si="674"/>
        <v>0.79678505719635084</v>
      </c>
      <c r="T2835">
        <f t="shared" si="665"/>
        <v>-1.1808243809409471E-2</v>
      </c>
      <c r="U2835">
        <f t="shared" si="666"/>
        <v>0.7903568925103942</v>
      </c>
      <c r="V2835">
        <f t="shared" si="667"/>
        <v>-6.6925559437817379E-3</v>
      </c>
      <c r="W2835">
        <f t="shared" si="675"/>
        <v>0.84683356996931747</v>
      </c>
      <c r="X2835">
        <f t="shared" si="668"/>
        <v>5.3372374958541108E-2</v>
      </c>
      <c r="Y2835">
        <f t="shared" si="669"/>
        <v>0.87588839145265607</v>
      </c>
      <c r="Z2835">
        <f t="shared" si="670"/>
        <v>3.0249850107083386E-2</v>
      </c>
      <c r="AI2835" s="11">
        <f>ABS('Expo Profiles Tahmin'!M2834-'Expo Profiles Tahmin'!C2834)/C2834</f>
        <v>1.9966947370425904E-2</v>
      </c>
      <c r="AJ2835" s="11">
        <f>ABS('Expo Profiles Tahmin'!O2834-'Expo Profiles Tahmin'!D2834)/D2834</f>
        <v>6.135403811468843E-5</v>
      </c>
      <c r="AK2835" s="11">
        <f>ABS('Expo Profiles Tahmin'!Q2834-'Expo Profiles Tahmin'!E2834)/E2834</f>
        <v>4.7628294719824313E-2</v>
      </c>
      <c r="AL2835" s="11">
        <f>ABS('Expo Profiles Tahmin'!S2834-'Expo Profiles Tahmin'!F2834)/F2834</f>
        <v>3.8644021608081003E-2</v>
      </c>
      <c r="AM2835" s="11">
        <f>ABS('Expo Profiles Tahmin'!U2834-'Expo Profiles Tahmin'!G2834)/G2834</f>
        <v>0.10987405432614404</v>
      </c>
      <c r="AN2835" s="11">
        <f>ABS('Expo Profiles Tahmin'!W2834-'Expo Profiles Tahmin'!H2834)/H2834</f>
        <v>8.0923839116596286E-2</v>
      </c>
    </row>
    <row r="2836" spans="1:40" x14ac:dyDescent="0.5">
      <c r="A2836" s="6" t="s">
        <v>2833</v>
      </c>
      <c r="B2836">
        <v>0.85213373130683367</v>
      </c>
      <c r="C2836">
        <v>0.81467965365674122</v>
      </c>
      <c r="D2836">
        <v>0.81647111503978276</v>
      </c>
      <c r="E2836">
        <v>0.7403002657957497</v>
      </c>
      <c r="F2836">
        <v>0.83117275592498607</v>
      </c>
      <c r="G2836">
        <v>0.87640150189626909</v>
      </c>
      <c r="H2836">
        <v>0.89681076373385205</v>
      </c>
      <c r="K2836">
        <f t="shared" si="671"/>
        <v>0.85213373130683367</v>
      </c>
      <c r="L2836">
        <f>0</f>
        <v>0</v>
      </c>
      <c r="M2836">
        <f t="shared" si="661"/>
        <v>0.83506888199428198</v>
      </c>
      <c r="N2836">
        <f t="shared" si="662"/>
        <v>-1.6226237673054894E-2</v>
      </c>
      <c r="O2836">
        <f t="shared" si="672"/>
        <v>0.81776212672829018</v>
      </c>
      <c r="P2836">
        <f t="shared" si="663"/>
        <v>-1.7253655785678685E-2</v>
      </c>
      <c r="Q2836">
        <f t="shared" si="673"/>
        <v>0.77307637241894489</v>
      </c>
      <c r="R2836">
        <f t="shared" si="664"/>
        <v>-4.333766873903503E-2</v>
      </c>
      <c r="S2836">
        <f t="shared" si="674"/>
        <v>0.77595414737324686</v>
      </c>
      <c r="T2836">
        <f t="shared" si="665"/>
        <v>6.0662633201469772E-4</v>
      </c>
      <c r="U2836">
        <f t="shared" si="666"/>
        <v>0.7762843822521982</v>
      </c>
      <c r="V2836">
        <f t="shared" si="667"/>
        <v>3.4381748289650919E-4</v>
      </c>
      <c r="W2836">
        <f t="shared" si="675"/>
        <v>0.83138585159332501</v>
      </c>
      <c r="X2836">
        <f t="shared" si="668"/>
        <v>5.2410534111710511E-2</v>
      </c>
      <c r="Y2836">
        <f t="shared" si="669"/>
        <v>0.85991706673308688</v>
      </c>
      <c r="Z2836">
        <f t="shared" si="670"/>
        <v>2.9704707765823544E-2</v>
      </c>
      <c r="AI2836" s="11">
        <f>ABS('Expo Profiles Tahmin'!M2835-'Expo Profiles Tahmin'!C2835)/C2835</f>
        <v>2.1778490424836334E-2</v>
      </c>
      <c r="AJ2836" s="11">
        <f>ABS('Expo Profiles Tahmin'!O2835-'Expo Profiles Tahmin'!D2835)/D2835</f>
        <v>7.313729709804332E-4</v>
      </c>
      <c r="AK2836" s="11">
        <f>ABS('Expo Profiles Tahmin'!Q2835-'Expo Profiles Tahmin'!E2835)/E2835</f>
        <v>5.1104147375419018E-2</v>
      </c>
      <c r="AL2836" s="11">
        <f>ABS('Expo Profiles Tahmin'!S2835-'Expo Profiles Tahmin'!F2835)/F2835</f>
        <v>5.0377469503449256E-2</v>
      </c>
      <c r="AM2836" s="11">
        <f>ABS('Expo Profiles Tahmin'!U2835-'Expo Profiles Tahmin'!G2835)/G2835</f>
        <v>0.1041214664496438</v>
      </c>
      <c r="AN2836" s="11">
        <f>ABS('Expo Profiles Tahmin'!W2835-'Expo Profiles Tahmin'!H2835)/H2835</f>
        <v>8.1832840728475478E-2</v>
      </c>
    </row>
    <row r="2837" spans="1:40" x14ac:dyDescent="0.5">
      <c r="A2837" s="6" t="s">
        <v>2834</v>
      </c>
      <c r="B2837">
        <v>0.83223141044729632</v>
      </c>
      <c r="C2837">
        <v>0.7908259442785559</v>
      </c>
      <c r="D2837">
        <v>0.79090994366073564</v>
      </c>
      <c r="E2837">
        <v>0.72755583329904805</v>
      </c>
      <c r="F2837">
        <v>0.82426389181712401</v>
      </c>
      <c r="G2837">
        <v>0.86375290824551876</v>
      </c>
      <c r="H2837">
        <v>0.88408613731139152</v>
      </c>
      <c r="K2837">
        <f t="shared" si="671"/>
        <v>0.83223141044729632</v>
      </c>
      <c r="L2837">
        <f>0</f>
        <v>0</v>
      </c>
      <c r="M2837">
        <f t="shared" si="661"/>
        <v>0.81336622712903173</v>
      </c>
      <c r="N2837">
        <f t="shared" si="662"/>
        <v>-1.7938098524125728E-2</v>
      </c>
      <c r="O2837">
        <f t="shared" si="672"/>
        <v>0.79336955047200364</v>
      </c>
      <c r="P2837">
        <f t="shared" si="663"/>
        <v>-1.9895512705829541E-2</v>
      </c>
      <c r="Q2837">
        <f t="shared" si="673"/>
        <v>0.75255275791902476</v>
      </c>
      <c r="R2837">
        <f t="shared" si="664"/>
        <v>-3.978866576019878E-2</v>
      </c>
      <c r="S2837">
        <f t="shared" si="674"/>
        <v>0.76356569772296301</v>
      </c>
      <c r="T2837">
        <f t="shared" si="665"/>
        <v>8.5164151085882905E-3</v>
      </c>
      <c r="U2837">
        <f t="shared" si="666"/>
        <v>0.76820185867420887</v>
      </c>
      <c r="V2837">
        <f t="shared" si="667"/>
        <v>4.8268468600959199E-3</v>
      </c>
      <c r="W2837">
        <f t="shared" si="675"/>
        <v>0.82362875917920597</v>
      </c>
      <c r="X2837">
        <f t="shared" si="668"/>
        <v>5.2940280601792587E-2</v>
      </c>
      <c r="Y2837">
        <f t="shared" si="669"/>
        <v>0.85244835739565716</v>
      </c>
      <c r="Z2837">
        <f t="shared" si="670"/>
        <v>3.0004952076334072E-2</v>
      </c>
      <c r="AI2837" s="11">
        <f>ABS('Expo Profiles Tahmin'!M2836-'Expo Profiles Tahmin'!C2836)/C2836</f>
        <v>2.5027295386625174E-2</v>
      </c>
      <c r="AJ2837" s="11">
        <f>ABS('Expo Profiles Tahmin'!O2836-'Expo Profiles Tahmin'!D2836)/D2836</f>
        <v>1.5812092610827039E-3</v>
      </c>
      <c r="AK2837" s="11">
        <f>ABS('Expo Profiles Tahmin'!Q2836-'Expo Profiles Tahmin'!E2836)/E2836</f>
        <v>4.4274071127023182E-2</v>
      </c>
      <c r="AL2837" s="11">
        <f>ABS('Expo Profiles Tahmin'!S2836-'Expo Profiles Tahmin'!F2836)/F2836</f>
        <v>6.6434574711593086E-2</v>
      </c>
      <c r="AM2837" s="11">
        <f>ABS('Expo Profiles Tahmin'!U2836-'Expo Profiles Tahmin'!G2836)/G2836</f>
        <v>0.11423659068069551</v>
      </c>
      <c r="AN2837" s="11">
        <f>ABS('Expo Profiles Tahmin'!W2836-'Expo Profiles Tahmin'!H2836)/H2836</f>
        <v>7.2952862282932296E-2</v>
      </c>
    </row>
    <row r="2838" spans="1:40" x14ac:dyDescent="0.5">
      <c r="A2838" s="6" t="s">
        <v>2835</v>
      </c>
      <c r="B2838">
        <v>0.83499709497707886</v>
      </c>
      <c r="C2838">
        <v>0.78758658148347638</v>
      </c>
      <c r="D2838">
        <v>0.78073649971965953</v>
      </c>
      <c r="E2838">
        <v>0.727835725667204</v>
      </c>
      <c r="F2838">
        <v>0.80033974629996141</v>
      </c>
      <c r="G2838">
        <v>0.8378206910970587</v>
      </c>
      <c r="H2838">
        <v>0.87537156993859777</v>
      </c>
      <c r="K2838">
        <f t="shared" si="671"/>
        <v>0.83499709497707886</v>
      </c>
      <c r="L2838">
        <f>0</f>
        <v>0</v>
      </c>
      <c r="M2838">
        <f t="shared" si="661"/>
        <v>0.81339588839665122</v>
      </c>
      <c r="N2838">
        <f t="shared" si="662"/>
        <v>-2.0539666397227922E-2</v>
      </c>
      <c r="O2838">
        <f t="shared" si="672"/>
        <v>0.78733422686857713</v>
      </c>
      <c r="P2838">
        <f t="shared" si="663"/>
        <v>-2.5790296143876641E-2</v>
      </c>
      <c r="Q2838">
        <f t="shared" si="673"/>
        <v>0.74618577812842779</v>
      </c>
      <c r="R2838">
        <f t="shared" si="664"/>
        <v>-4.0393708672276062E-2</v>
      </c>
      <c r="S2838">
        <f t="shared" si="674"/>
        <v>0.74886993866080043</v>
      </c>
      <c r="T2838">
        <f t="shared" si="665"/>
        <v>5.6720058399688375E-4</v>
      </c>
      <c r="U2838">
        <f t="shared" si="666"/>
        <v>0.74917871097468147</v>
      </c>
      <c r="V2838">
        <f t="shared" si="667"/>
        <v>3.214721597059221E-4</v>
      </c>
      <c r="W2838">
        <f t="shared" si="675"/>
        <v>0.80684977984967188</v>
      </c>
      <c r="X2838">
        <f t="shared" si="668"/>
        <v>5.4852758648804532E-2</v>
      </c>
      <c r="Y2838">
        <f t="shared" si="669"/>
        <v>0.83671049171883016</v>
      </c>
      <c r="Z2838">
        <f t="shared" si="670"/>
        <v>3.1088886870319552E-2</v>
      </c>
      <c r="AI2838" s="11">
        <f>ABS('Expo Profiles Tahmin'!M2837-'Expo Profiles Tahmin'!C2837)/C2837</f>
        <v>2.8502204579338341E-2</v>
      </c>
      <c r="AJ2838" s="11">
        <f>ABS('Expo Profiles Tahmin'!O2837-'Expo Profiles Tahmin'!D2837)/D2837</f>
        <v>3.1098443393993533E-3</v>
      </c>
      <c r="AK2838" s="11">
        <f>ABS('Expo Profiles Tahmin'!Q2837-'Expo Profiles Tahmin'!E2837)/E2837</f>
        <v>3.4357397021517938E-2</v>
      </c>
      <c r="AL2838" s="11">
        <f>ABS('Expo Profiles Tahmin'!S2837-'Expo Profiles Tahmin'!F2837)/F2837</f>
        <v>7.363927341321394E-2</v>
      </c>
      <c r="AM2838" s="11">
        <f>ABS('Expo Profiles Tahmin'!U2837-'Expo Profiles Tahmin'!G2837)/G2837</f>
        <v>0.1106231292064719</v>
      </c>
      <c r="AN2838" s="11">
        <f>ABS('Expo Profiles Tahmin'!W2837-'Expo Profiles Tahmin'!H2837)/H2837</f>
        <v>6.8384035876915161E-2</v>
      </c>
    </row>
    <row r="2839" spans="1:40" x14ac:dyDescent="0.5">
      <c r="A2839" s="6" t="s">
        <v>2836</v>
      </c>
      <c r="B2839">
        <v>0.83128086614552843</v>
      </c>
      <c r="C2839">
        <v>0.78081603229357388</v>
      </c>
      <c r="D2839">
        <v>0.76693077504217344</v>
      </c>
      <c r="E2839">
        <v>0.73083749607579285</v>
      </c>
      <c r="F2839">
        <v>0.74644287876295623</v>
      </c>
      <c r="G2839">
        <v>0.8171276712296548</v>
      </c>
      <c r="H2839">
        <v>0.84181454743041551</v>
      </c>
      <c r="K2839">
        <f t="shared" si="671"/>
        <v>0.83128086614552843</v>
      </c>
      <c r="L2839">
        <f>0</f>
        <v>0</v>
      </c>
      <c r="M2839">
        <f t="shared" si="661"/>
        <v>0.80828804829237177</v>
      </c>
      <c r="N2839">
        <f t="shared" si="662"/>
        <v>-2.1862890226880774E-2</v>
      </c>
      <c r="O2839">
        <f t="shared" si="672"/>
        <v>0.77754311558557809</v>
      </c>
      <c r="P2839">
        <f t="shared" si="663"/>
        <v>-3.030844574639132E-2</v>
      </c>
      <c r="Q2839">
        <f t="shared" si="673"/>
        <v>0.73976377969904861</v>
      </c>
      <c r="R2839">
        <f t="shared" si="664"/>
        <v>-3.7412196668703893E-2</v>
      </c>
      <c r="S2839">
        <f t="shared" si="674"/>
        <v>0.7224404856246478</v>
      </c>
      <c r="T2839">
        <f t="shared" si="665"/>
        <v>-1.8310515656715563E-2</v>
      </c>
      <c r="U2839">
        <f t="shared" si="666"/>
        <v>0.71247261808854878</v>
      </c>
      <c r="V2839">
        <f t="shared" si="667"/>
        <v>-1.0377847237064163E-2</v>
      </c>
      <c r="W2839">
        <f t="shared" si="675"/>
        <v>0.76575397921799881</v>
      </c>
      <c r="X2839">
        <f t="shared" si="668"/>
        <v>5.0152979968882461E-2</v>
      </c>
      <c r="Y2839">
        <f t="shared" si="669"/>
        <v>0.7930562283868855</v>
      </c>
      <c r="Z2839">
        <f t="shared" si="670"/>
        <v>2.84251942631507E-2</v>
      </c>
      <c r="AI2839" s="11">
        <f>ABS('Expo Profiles Tahmin'!M2838-'Expo Profiles Tahmin'!C2838)/C2838</f>
        <v>3.2770120161977806E-2</v>
      </c>
      <c r="AJ2839" s="11">
        <f>ABS('Expo Profiles Tahmin'!O2838-'Expo Profiles Tahmin'!D2838)/D2838</f>
        <v>8.4506451937198471E-3</v>
      </c>
      <c r="AK2839" s="11">
        <f>ABS('Expo Profiles Tahmin'!Q2838-'Expo Profiles Tahmin'!E2838)/E2838</f>
        <v>2.5211805101216171E-2</v>
      </c>
      <c r="AL2839" s="11">
        <f>ABS('Expo Profiles Tahmin'!S2838-'Expo Profiles Tahmin'!F2838)/F2838</f>
        <v>6.4309948215255167E-2</v>
      </c>
      <c r="AM2839" s="11">
        <f>ABS('Expo Profiles Tahmin'!U2838-'Expo Profiles Tahmin'!G2838)/G2838</f>
        <v>0.105800657663763</v>
      </c>
      <c r="AN2839" s="11">
        <f>ABS('Expo Profiles Tahmin'!W2838-'Expo Profiles Tahmin'!H2838)/H2838</f>
        <v>7.8277376650160449E-2</v>
      </c>
    </row>
    <row r="2840" spans="1:40" x14ac:dyDescent="0.5">
      <c r="A2840" s="6" t="s">
        <v>2837</v>
      </c>
      <c r="B2840">
        <v>0.82726589481913659</v>
      </c>
      <c r="C2840">
        <v>0.75836645965618221</v>
      </c>
      <c r="D2840">
        <v>0.73033395772486343</v>
      </c>
      <c r="E2840">
        <v>0.73403970553512554</v>
      </c>
      <c r="F2840">
        <v>0.69519630076051175</v>
      </c>
      <c r="G2840">
        <v>0.77482192385241655</v>
      </c>
      <c r="H2840">
        <v>0.80374373990950354</v>
      </c>
      <c r="K2840">
        <f t="shared" si="671"/>
        <v>0.82726589481913659</v>
      </c>
      <c r="L2840">
        <f>0</f>
        <v>0</v>
      </c>
      <c r="M2840">
        <f t="shared" si="661"/>
        <v>0.79587389286516941</v>
      </c>
      <c r="N2840">
        <f t="shared" si="662"/>
        <v>-2.984931629975868E-2</v>
      </c>
      <c r="O2840">
        <f t="shared" si="672"/>
        <v>0.74976319541285275</v>
      </c>
      <c r="P2840">
        <f t="shared" si="663"/>
        <v>-4.5311570354323559E-2</v>
      </c>
      <c r="Q2840">
        <f t="shared" si="673"/>
        <v>0.7179325640232489</v>
      </c>
      <c r="R2840">
        <f t="shared" si="664"/>
        <v>-3.2493120235540775E-2</v>
      </c>
      <c r="S2840">
        <f t="shared" si="674"/>
        <v>0.68988486881086586</v>
      </c>
      <c r="T2840">
        <f t="shared" si="665"/>
        <v>-2.8266155106089125E-2</v>
      </c>
      <c r="U2840">
        <f t="shared" si="666"/>
        <v>0.67449735623969542</v>
      </c>
      <c r="V2840">
        <f t="shared" si="667"/>
        <v>-1.6020402984258213E-2</v>
      </c>
      <c r="W2840">
        <f t="shared" si="675"/>
        <v>0.72466349367780203</v>
      </c>
      <c r="X2840">
        <f t="shared" si="668"/>
        <v>4.6913556523993545E-2</v>
      </c>
      <c r="Y2840">
        <f t="shared" si="669"/>
        <v>0.7502022674537856</v>
      </c>
      <c r="Z2840">
        <f t="shared" si="670"/>
        <v>2.6589186895718077E-2</v>
      </c>
      <c r="AI2840" s="11">
        <f>ABS('Expo Profiles Tahmin'!M2839-'Expo Profiles Tahmin'!C2839)/C2839</f>
        <v>3.5183724286630517E-2</v>
      </c>
      <c r="AJ2840" s="11">
        <f>ABS('Expo Profiles Tahmin'!O2839-'Expo Profiles Tahmin'!D2839)/D2839</f>
        <v>1.3837416477153471E-2</v>
      </c>
      <c r="AK2840" s="11">
        <f>ABS('Expo Profiles Tahmin'!Q2839-'Expo Profiles Tahmin'!E2839)/E2839</f>
        <v>1.221377347383671E-2</v>
      </c>
      <c r="AL2840" s="11">
        <f>ABS('Expo Profiles Tahmin'!S2839-'Expo Profiles Tahmin'!F2839)/F2839</f>
        <v>3.2155699814681651E-2</v>
      </c>
      <c r="AM2840" s="11">
        <f>ABS('Expo Profiles Tahmin'!U2839-'Expo Profiles Tahmin'!G2839)/G2839</f>
        <v>0.12807674593079907</v>
      </c>
      <c r="AN2840" s="11">
        <f>ABS('Expo Profiles Tahmin'!W2839-'Expo Profiles Tahmin'!H2839)/H2839</f>
        <v>9.0353116900375105E-2</v>
      </c>
    </row>
    <row r="2841" spans="1:40" x14ac:dyDescent="0.5">
      <c r="A2841" s="6" t="s">
        <v>2838</v>
      </c>
      <c r="B2841">
        <v>0.89710773647407749</v>
      </c>
      <c r="C2841">
        <v>0.79875683968648514</v>
      </c>
      <c r="D2841">
        <v>0.73170040998605168</v>
      </c>
      <c r="E2841">
        <v>0.78966214403564317</v>
      </c>
      <c r="F2841">
        <v>0.69631437279194841</v>
      </c>
      <c r="G2841">
        <v>0.81561984392313447</v>
      </c>
      <c r="H2841">
        <v>0.85174785028312217</v>
      </c>
      <c r="K2841">
        <f t="shared" si="671"/>
        <v>0.89710773647407749</v>
      </c>
      <c r="L2841">
        <f>0</f>
        <v>0</v>
      </c>
      <c r="M2841">
        <f t="shared" si="661"/>
        <v>0.85229704191862243</v>
      </c>
      <c r="N2841">
        <f t="shared" si="662"/>
        <v>-4.2608579005539209E-2</v>
      </c>
      <c r="O2841">
        <f t="shared" si="672"/>
        <v>0.77415549948484585</v>
      </c>
      <c r="P2841">
        <f t="shared" si="663"/>
        <v>-7.6395359026530399E-2</v>
      </c>
      <c r="Q2841">
        <f t="shared" si="673"/>
        <v>0.73963258642321594</v>
      </c>
      <c r="R2841">
        <f t="shared" si="664"/>
        <v>-3.6580635337239972E-2</v>
      </c>
      <c r="S2841">
        <f t="shared" si="674"/>
        <v>0.6999821716244915</v>
      </c>
      <c r="T2841">
        <f t="shared" si="665"/>
        <v>-3.9499557751003805E-2</v>
      </c>
      <c r="U2841">
        <f t="shared" si="666"/>
        <v>0.6784794260558763</v>
      </c>
      <c r="V2841">
        <f t="shared" si="667"/>
        <v>-2.2387156318078319E-2</v>
      </c>
      <c r="W2841">
        <f t="shared" si="675"/>
        <v>0.74523698264084104</v>
      </c>
      <c r="X2841">
        <f t="shared" si="668"/>
        <v>6.2376750609426088E-2</v>
      </c>
      <c r="Y2841">
        <f t="shared" si="669"/>
        <v>0.77919360074290989</v>
      </c>
      <c r="Z2841">
        <f t="shared" si="670"/>
        <v>3.5353258264556611E-2</v>
      </c>
      <c r="AI2841" s="11">
        <f>ABS('Expo Profiles Tahmin'!M2840-'Expo Profiles Tahmin'!C2840)/C2840</f>
        <v>4.9458190999100621E-2</v>
      </c>
      <c r="AJ2841" s="11">
        <f>ABS('Expo Profiles Tahmin'!O2840-'Expo Profiles Tahmin'!D2840)/D2840</f>
        <v>2.6603223747825294E-2</v>
      </c>
      <c r="AK2841" s="11">
        <f>ABS('Expo Profiles Tahmin'!Q2840-'Expo Profiles Tahmin'!E2840)/E2840</f>
        <v>2.1943147476108673E-2</v>
      </c>
      <c r="AL2841" s="11">
        <f>ABS('Expo Profiles Tahmin'!S2840-'Expo Profiles Tahmin'!F2840)/F2840</f>
        <v>7.6401901791414029E-3</v>
      </c>
      <c r="AM2841" s="11">
        <f>ABS('Expo Profiles Tahmin'!U2840-'Expo Profiles Tahmin'!G2840)/G2840</f>
        <v>0.12948080652378435</v>
      </c>
      <c r="AN2841" s="11">
        <f>ABS('Expo Profiles Tahmin'!W2840-'Expo Profiles Tahmin'!H2840)/H2840</f>
        <v>9.8389875161709439E-2</v>
      </c>
    </row>
    <row r="2842" spans="1:40" x14ac:dyDescent="0.5">
      <c r="A2842" s="6" t="s">
        <v>2839</v>
      </c>
      <c r="B2842">
        <v>1.04019772324653</v>
      </c>
      <c r="C2842">
        <v>0.91501138652085001</v>
      </c>
      <c r="D2842">
        <v>0.75854708976702412</v>
      </c>
      <c r="E2842">
        <v>0.91486131086669931</v>
      </c>
      <c r="F2842">
        <v>0.76272495364840176</v>
      </c>
      <c r="G2842">
        <v>0.94753342261773532</v>
      </c>
      <c r="H2842">
        <v>0.99102916118805873</v>
      </c>
      <c r="K2842">
        <f t="shared" si="671"/>
        <v>1.04019772324653</v>
      </c>
      <c r="L2842">
        <f>0</f>
        <v>0</v>
      </c>
      <c r="M2842">
        <f t="shared" si="661"/>
        <v>0.98316024945871106</v>
      </c>
      <c r="N2842">
        <f t="shared" si="662"/>
        <v>-5.4234502104337605E-2</v>
      </c>
      <c r="O2842">
        <f t="shared" si="672"/>
        <v>0.85129772124288872</v>
      </c>
      <c r="P2842">
        <f t="shared" si="663"/>
        <v>-0.12804768256111326</v>
      </c>
      <c r="Q2842">
        <f t="shared" si="673"/>
        <v>0.81055208138510126</v>
      </c>
      <c r="R2842">
        <f t="shared" si="664"/>
        <v>-4.5035892166608388E-2</v>
      </c>
      <c r="S2842">
        <f t="shared" si="674"/>
        <v>0.76424444479470988</v>
      </c>
      <c r="T2842">
        <f t="shared" si="665"/>
        <v>-4.6245139719969852E-2</v>
      </c>
      <c r="U2842">
        <f t="shared" si="666"/>
        <v>0.73906954335778674</v>
      </c>
      <c r="V2842">
        <f t="shared" si="667"/>
        <v>-2.6210348439560164E-2</v>
      </c>
      <c r="W2842">
        <f t="shared" si="675"/>
        <v>0.83959916171221727</v>
      </c>
      <c r="X2842">
        <f t="shared" si="668"/>
        <v>9.4301282586783108E-2</v>
      </c>
      <c r="Y2842">
        <f t="shared" si="669"/>
        <v>0.8909348373934507</v>
      </c>
      <c r="Z2842">
        <f t="shared" si="670"/>
        <v>5.3447118764562394E-2</v>
      </c>
      <c r="AI2842" s="11">
        <f>ABS('Expo Profiles Tahmin'!M2841-'Expo Profiles Tahmin'!C2841)/C2841</f>
        <v>6.7029413173040259E-2</v>
      </c>
      <c r="AJ2842" s="11">
        <f>ABS('Expo Profiles Tahmin'!O2841-'Expo Profiles Tahmin'!D2841)/D2841</f>
        <v>5.8022503362549015E-2</v>
      </c>
      <c r="AK2842" s="11">
        <f>ABS('Expo Profiles Tahmin'!Q2841-'Expo Profiles Tahmin'!E2841)/E2841</f>
        <v>6.3355648982673055E-2</v>
      </c>
      <c r="AL2842" s="11">
        <f>ABS('Expo Profiles Tahmin'!S2841-'Expo Profiles Tahmin'!F2841)/F2841</f>
        <v>5.2674466819299598E-3</v>
      </c>
      <c r="AM2842" s="11">
        <f>ABS('Expo Profiles Tahmin'!U2841-'Expo Profiles Tahmin'!G2841)/G2841</f>
        <v>0.16814257143084241</v>
      </c>
      <c r="AN2842" s="11">
        <f>ABS('Expo Profiles Tahmin'!W2841-'Expo Profiles Tahmin'!H2841)/H2841</f>
        <v>0.12504976397284334</v>
      </c>
    </row>
    <row r="2843" spans="1:40" x14ac:dyDescent="0.5">
      <c r="A2843" s="6" t="s">
        <v>2840</v>
      </c>
      <c r="B2843">
        <v>1.1093775387524749</v>
      </c>
      <c r="C2843">
        <v>0.97698070190649489</v>
      </c>
      <c r="D2843">
        <v>0.79869764229805207</v>
      </c>
      <c r="E2843">
        <v>0.9747528603804344</v>
      </c>
      <c r="F2843">
        <v>0.80477249138139939</v>
      </c>
      <c r="G2843">
        <v>1.023735127845552</v>
      </c>
      <c r="H2843">
        <v>1.060882317577146</v>
      </c>
      <c r="K2843">
        <f t="shared" si="671"/>
        <v>1.1093775387524749</v>
      </c>
      <c r="L2843">
        <f>0</f>
        <v>0</v>
      </c>
      <c r="M2843">
        <f t="shared" si="661"/>
        <v>1.0490548125771699</v>
      </c>
      <c r="N2843">
        <f t="shared" si="662"/>
        <v>-5.7358308537020834E-2</v>
      </c>
      <c r="O2843">
        <f t="shared" si="672"/>
        <v>0.90376224695092799</v>
      </c>
      <c r="P2843">
        <f t="shared" si="663"/>
        <v>-0.14097124463741342</v>
      </c>
      <c r="Q2843">
        <f t="shared" si="673"/>
        <v>0.85936519115651555</v>
      </c>
      <c r="R2843">
        <f t="shared" si="664"/>
        <v>-4.9142965784905832E-2</v>
      </c>
      <c r="S2843">
        <f t="shared" si="674"/>
        <v>0.80773921430388951</v>
      </c>
      <c r="T2843">
        <f t="shared" si="665"/>
        <v>-5.1503955149166995E-2</v>
      </c>
      <c r="U2843">
        <f t="shared" si="666"/>
        <v>0.77970152207626553</v>
      </c>
      <c r="V2843">
        <f t="shared" si="667"/>
        <v>-2.9190886191488855E-2</v>
      </c>
      <c r="W2843">
        <f t="shared" si="675"/>
        <v>0.89192236756442356</v>
      </c>
      <c r="X2843">
        <f t="shared" si="668"/>
        <v>0.10527150055249984</v>
      </c>
      <c r="Y2843">
        <f t="shared" si="669"/>
        <v>0.94923000392521839</v>
      </c>
      <c r="Z2843">
        <f t="shared" si="670"/>
        <v>5.9664706971246852E-2</v>
      </c>
      <c r="AI2843" s="11">
        <f>ABS('Expo Profiles Tahmin'!M2842-'Expo Profiles Tahmin'!C2842)/C2842</f>
        <v>7.4478704791842681E-2</v>
      </c>
      <c r="AJ2843" s="11">
        <f>ABS('Expo Profiles Tahmin'!O2842-'Expo Profiles Tahmin'!D2842)/D2842</f>
        <v>0.12227405882520953</v>
      </c>
      <c r="AK2843" s="11">
        <f>ABS('Expo Profiles Tahmin'!Q2842-'Expo Profiles Tahmin'!E2842)/E2842</f>
        <v>0.114016439697051</v>
      </c>
      <c r="AL2843" s="11">
        <f>ABS('Expo Profiles Tahmin'!S2842-'Expo Profiles Tahmin'!F2842)/F2842</f>
        <v>1.9921875363324822E-3</v>
      </c>
      <c r="AM2843" s="11">
        <f>ABS('Expo Profiles Tahmin'!U2842-'Expo Profiles Tahmin'!G2842)/G2842</f>
        <v>0.22000688765577131</v>
      </c>
      <c r="AN2843" s="11">
        <f>ABS('Expo Profiles Tahmin'!W2842-'Expo Profiles Tahmin'!H2842)/H2842</f>
        <v>0.15280075037782459</v>
      </c>
    </row>
    <row r="2844" spans="1:40" x14ac:dyDescent="0.5">
      <c r="A2844" s="6" t="s">
        <v>2841</v>
      </c>
      <c r="B2844">
        <v>1.1338348040039461</v>
      </c>
      <c r="C2844">
        <v>1.0108690950452099</v>
      </c>
      <c r="D2844">
        <v>0.82242768370532682</v>
      </c>
      <c r="E2844">
        <v>0.97264042539969597</v>
      </c>
      <c r="F2844">
        <v>0.79942542659606786</v>
      </c>
      <c r="G2844">
        <v>1.057133569699525</v>
      </c>
      <c r="H2844">
        <v>1.0808844585712249</v>
      </c>
      <c r="K2844">
        <f t="shared" si="671"/>
        <v>1.1338348040039461</v>
      </c>
      <c r="L2844">
        <f>0</f>
        <v>0</v>
      </c>
      <c r="M2844">
        <f t="shared" si="661"/>
        <v>1.0778090939705625</v>
      </c>
      <c r="N2844">
        <f t="shared" si="662"/>
        <v>-5.3272459085512064E-2</v>
      </c>
      <c r="O2844">
        <f t="shared" si="672"/>
        <v>0.93245163338478443</v>
      </c>
      <c r="P2844">
        <f t="shared" si="663"/>
        <v>-0.14083216108463309</v>
      </c>
      <c r="Q2844">
        <f t="shared" si="673"/>
        <v>0.8740963474729293</v>
      </c>
      <c r="R2844">
        <f t="shared" si="664"/>
        <v>-6.2408416780015977E-2</v>
      </c>
      <c r="S2844">
        <f t="shared" si="674"/>
        <v>0.80610088122497114</v>
      </c>
      <c r="T2844">
        <f t="shared" si="665"/>
        <v>-6.7720903922299971E-2</v>
      </c>
      <c r="U2844">
        <f t="shared" si="666"/>
        <v>0.76923501614624512</v>
      </c>
      <c r="V2844">
        <f t="shared" si="667"/>
        <v>-3.838216295147167E-2</v>
      </c>
      <c r="W2844">
        <f t="shared" si="675"/>
        <v>0.89033446307937703</v>
      </c>
      <c r="X2844">
        <f t="shared" si="668"/>
        <v>0.11326210059122511</v>
      </c>
      <c r="Y2844">
        <f t="shared" si="669"/>
        <v>0.95199201749891027</v>
      </c>
      <c r="Z2844">
        <f t="shared" si="670"/>
        <v>6.4193537731070616E-2</v>
      </c>
      <c r="AI2844" s="11">
        <f>ABS('Expo Profiles Tahmin'!M2843-'Expo Profiles Tahmin'!C2843)/C2843</f>
        <v>7.3772297170280374E-2</v>
      </c>
      <c r="AJ2844" s="11">
        <f>ABS('Expo Profiles Tahmin'!O2843-'Expo Profiles Tahmin'!D2843)/D2843</f>
        <v>0.13154490396463284</v>
      </c>
      <c r="AK2844" s="11">
        <f>ABS('Expo Profiles Tahmin'!Q2843-'Expo Profiles Tahmin'!E2843)/E2843</f>
        <v>0.11837633303162037</v>
      </c>
      <c r="AL2844" s="11">
        <f>ABS('Expo Profiles Tahmin'!S2843-'Expo Profiles Tahmin'!F2843)/F2843</f>
        <v>3.6864119415882493E-3</v>
      </c>
      <c r="AM2844" s="11">
        <f>ABS('Expo Profiles Tahmin'!U2843-'Expo Profiles Tahmin'!G2843)/G2843</f>
        <v>0.23837572740407431</v>
      </c>
      <c r="AN2844" s="11">
        <f>ABS('Expo Profiles Tahmin'!W2843-'Expo Profiles Tahmin'!H2843)/H2843</f>
        <v>0.15926361219649218</v>
      </c>
    </row>
    <row r="2845" spans="1:40" x14ac:dyDescent="0.5">
      <c r="A2845" s="6" t="s">
        <v>2842</v>
      </c>
      <c r="B2845">
        <v>1.144183116220975</v>
      </c>
      <c r="C2845">
        <v>1.030352096513369</v>
      </c>
      <c r="D2845">
        <v>0.84153882866939678</v>
      </c>
      <c r="E2845">
        <v>0.98542127400021151</v>
      </c>
      <c r="F2845">
        <v>0.83913086905587009</v>
      </c>
      <c r="G2845">
        <v>1.0813148307651059</v>
      </c>
      <c r="H2845">
        <v>1.1081175830597749</v>
      </c>
      <c r="K2845">
        <f t="shared" si="671"/>
        <v>1.144183116220975</v>
      </c>
      <c r="L2845">
        <f>0</f>
        <v>0</v>
      </c>
      <c r="M2845">
        <f t="shared" si="661"/>
        <v>1.0923193587804123</v>
      </c>
      <c r="N2845">
        <f t="shared" si="662"/>
        <v>-4.9315035804579424E-2</v>
      </c>
      <c r="O2845">
        <f t="shared" si="672"/>
        <v>0.95121249368192462</v>
      </c>
      <c r="P2845">
        <f t="shared" si="663"/>
        <v>-0.13659597285170083</v>
      </c>
      <c r="Q2845">
        <f t="shared" si="673"/>
        <v>0.89243868486651334</v>
      </c>
      <c r="R2845">
        <f t="shared" si="664"/>
        <v>-6.2598194919052969E-2</v>
      </c>
      <c r="S2845">
        <f t="shared" si="674"/>
        <v>0.8340733780463907</v>
      </c>
      <c r="T2845">
        <f t="shared" si="665"/>
        <v>-5.8573322089606417E-2</v>
      </c>
      <c r="U2845">
        <f t="shared" si="666"/>
        <v>0.8021872680817963</v>
      </c>
      <c r="V2845">
        <f t="shared" si="667"/>
        <v>-3.319758985544196E-2</v>
      </c>
      <c r="W2845">
        <f t="shared" si="675"/>
        <v>0.92350333753280367</v>
      </c>
      <c r="X2845">
        <f t="shared" si="668"/>
        <v>0.11372286128477264</v>
      </c>
      <c r="Y2845">
        <f t="shared" si="669"/>
        <v>0.98541172058246562</v>
      </c>
      <c r="Z2845">
        <f t="shared" si="670"/>
        <v>6.4454682975700991E-2</v>
      </c>
      <c r="AI2845" s="11">
        <f>ABS('Expo Profiles Tahmin'!M2844-'Expo Profiles Tahmin'!C2844)/C2844</f>
        <v>6.6220244790804197E-2</v>
      </c>
      <c r="AJ2845" s="11">
        <f>ABS('Expo Profiles Tahmin'!O2844-'Expo Profiles Tahmin'!D2844)/D2844</f>
        <v>0.13377948220779839</v>
      </c>
      <c r="AK2845" s="11">
        <f>ABS('Expo Profiles Tahmin'!Q2844-'Expo Profiles Tahmin'!E2844)/E2844</f>
        <v>0.10131604172864916</v>
      </c>
      <c r="AL2845" s="11">
        <f>ABS('Expo Profiles Tahmin'!S2844-'Expo Profiles Tahmin'!F2844)/F2844</f>
        <v>8.3503156227181762E-3</v>
      </c>
      <c r="AM2845" s="11">
        <f>ABS('Expo Profiles Tahmin'!U2844-'Expo Profiles Tahmin'!G2844)/G2844</f>
        <v>0.27233886218854148</v>
      </c>
      <c r="AN2845" s="11">
        <f>ABS('Expo Profiles Tahmin'!W2844-'Expo Profiles Tahmin'!H2844)/H2844</f>
        <v>0.17629080886566528</v>
      </c>
    </row>
    <row r="2846" spans="1:40" x14ac:dyDescent="0.5">
      <c r="A2846" s="6" t="s">
        <v>2843</v>
      </c>
      <c r="B2846">
        <v>1.065010923406293</v>
      </c>
      <c r="C2846">
        <v>0.99378684114139804</v>
      </c>
      <c r="D2846">
        <v>0.82998724057635009</v>
      </c>
      <c r="E2846">
        <v>0.94835359279168496</v>
      </c>
      <c r="F2846">
        <v>0.8352656119385522</v>
      </c>
      <c r="G2846">
        <v>1.058930363732522</v>
      </c>
      <c r="H2846">
        <v>1.0565111016205579</v>
      </c>
      <c r="K2846">
        <f t="shared" si="671"/>
        <v>1.065010923406293</v>
      </c>
      <c r="L2846">
        <f>0</f>
        <v>0</v>
      </c>
      <c r="M2846">
        <f t="shared" si="661"/>
        <v>1.0325597643461202</v>
      </c>
      <c r="N2846">
        <f t="shared" si="662"/>
        <v>-3.0856423636227027E-2</v>
      </c>
      <c r="O2846">
        <f t="shared" si="672"/>
        <v>0.92346594822371852</v>
      </c>
      <c r="P2846">
        <f t="shared" si="663"/>
        <v>-0.10524902459913121</v>
      </c>
      <c r="Q2846">
        <f t="shared" si="673"/>
        <v>0.87750987084707566</v>
      </c>
      <c r="R2846">
        <f t="shared" si="664"/>
        <v>-4.8869888965021514E-2</v>
      </c>
      <c r="S2846">
        <f t="shared" si="674"/>
        <v>0.83165875542044276</v>
      </c>
      <c r="T2846">
        <f t="shared" si="665"/>
        <v>-4.5999465908956559E-2</v>
      </c>
      <c r="U2846">
        <f t="shared" si="666"/>
        <v>0.80661759374547826</v>
      </c>
      <c r="V2846">
        <f t="shared" si="667"/>
        <v>-2.6071107943626451E-2</v>
      </c>
      <c r="W2846">
        <f t="shared" si="675"/>
        <v>0.90628164950119894</v>
      </c>
      <c r="X2846">
        <f t="shared" si="668"/>
        <v>9.3485098658528359E-2</v>
      </c>
      <c r="Y2846">
        <f t="shared" si="669"/>
        <v>0.95717301146486911</v>
      </c>
      <c r="Z2846">
        <f t="shared" si="670"/>
        <v>5.2984530365438445E-2</v>
      </c>
      <c r="AI2846" s="11">
        <f>ABS('Expo Profiles Tahmin'!M2845-'Expo Profiles Tahmin'!C2845)/C2845</f>
        <v>6.0141831590128918E-2</v>
      </c>
      <c r="AJ2846" s="11">
        <f>ABS('Expo Profiles Tahmin'!O2845-'Expo Profiles Tahmin'!D2845)/D2845</f>
        <v>0.13032513922849989</v>
      </c>
      <c r="AK2846" s="11">
        <f>ABS('Expo Profiles Tahmin'!Q2845-'Expo Profiles Tahmin'!E2845)/E2845</f>
        <v>9.4358211647131748E-2</v>
      </c>
      <c r="AL2846" s="11">
        <f>ABS('Expo Profiles Tahmin'!S2845-'Expo Profiles Tahmin'!F2845)/F2845</f>
        <v>6.0270587055982257E-3</v>
      </c>
      <c r="AM2846" s="11">
        <f>ABS('Expo Profiles Tahmin'!U2845-'Expo Profiles Tahmin'!G2845)/G2845</f>
        <v>0.25813718145880543</v>
      </c>
      <c r="AN2846" s="11">
        <f>ABS('Expo Profiles Tahmin'!W2845-'Expo Profiles Tahmin'!H2845)/H2845</f>
        <v>0.16660167508325932</v>
      </c>
    </row>
    <row r="2847" spans="1:40" x14ac:dyDescent="0.5">
      <c r="A2847" s="6" t="s">
        <v>2844</v>
      </c>
      <c r="B2847">
        <v>1.0522180349026009</v>
      </c>
      <c r="C2847">
        <v>1.001429840182293</v>
      </c>
      <c r="D2847">
        <v>0.84594037586087689</v>
      </c>
      <c r="E2847">
        <v>0.96827891980903336</v>
      </c>
      <c r="F2847">
        <v>0.86565278128538248</v>
      </c>
      <c r="G2847">
        <v>1.0644421761905969</v>
      </c>
      <c r="H2847">
        <v>1.041779146172358</v>
      </c>
      <c r="K2847">
        <f t="shared" si="671"/>
        <v>1.0522180349026009</v>
      </c>
      <c r="L2847">
        <f>0</f>
        <v>0</v>
      </c>
      <c r="M2847">
        <f t="shared" si="661"/>
        <v>1.0290778871767512</v>
      </c>
      <c r="N2847">
        <f t="shared" si="662"/>
        <v>-2.2002979921601964E-2</v>
      </c>
      <c r="O2847">
        <f t="shared" si="672"/>
        <v>0.93365869546158242</v>
      </c>
      <c r="P2847">
        <f t="shared" si="663"/>
        <v>-9.1811325708841776E-2</v>
      </c>
      <c r="Q2847">
        <f t="shared" si="673"/>
        <v>0.89945218838475527</v>
      </c>
      <c r="R2847">
        <f t="shared" si="664"/>
        <v>-3.7037359580187841E-2</v>
      </c>
      <c r="S2847">
        <f t="shared" si="674"/>
        <v>0.86389010665501997</v>
      </c>
      <c r="T2847">
        <f t="shared" si="665"/>
        <v>-3.5634580768796331E-2</v>
      </c>
      <c r="U2847">
        <f t="shared" si="666"/>
        <v>0.84449137493893578</v>
      </c>
      <c r="V2847">
        <f t="shared" si="667"/>
        <v>-2.0196604099446111E-2</v>
      </c>
      <c r="W2847">
        <f t="shared" si="675"/>
        <v>0.92338513230993602</v>
      </c>
      <c r="X2847">
        <f t="shared" si="668"/>
        <v>7.402419603066418E-2</v>
      </c>
      <c r="Y2847">
        <f t="shared" si="669"/>
        <v>0.96368237976780713</v>
      </c>
      <c r="Z2847">
        <f t="shared" si="670"/>
        <v>4.195467853855759E-2</v>
      </c>
      <c r="AI2847" s="11">
        <f>ABS('Expo Profiles Tahmin'!M2846-'Expo Profiles Tahmin'!C2846)/C2846</f>
        <v>3.9015331658235806E-2</v>
      </c>
      <c r="AJ2847" s="11">
        <f>ABS('Expo Profiles Tahmin'!O2846-'Expo Profiles Tahmin'!D2846)/D2846</f>
        <v>0.11262668036011739</v>
      </c>
      <c r="AK2847" s="11">
        <f>ABS('Expo Profiles Tahmin'!Q2846-'Expo Profiles Tahmin'!E2846)/E2846</f>
        <v>7.4701801609740742E-2</v>
      </c>
      <c r="AL2847" s="11">
        <f>ABS('Expo Profiles Tahmin'!S2846-'Expo Profiles Tahmin'!F2846)/F2846</f>
        <v>4.318215028316981E-3</v>
      </c>
      <c r="AM2847" s="11">
        <f>ABS('Expo Profiles Tahmin'!U2846-'Expo Profiles Tahmin'!G2846)/G2846</f>
        <v>0.23827135251622278</v>
      </c>
      <c r="AN2847" s="11">
        <f>ABS('Expo Profiles Tahmin'!W2846-'Expo Profiles Tahmin'!H2846)/H2846</f>
        <v>0.14219391721386129</v>
      </c>
    </row>
    <row r="2848" spans="1:40" x14ac:dyDescent="0.5">
      <c r="A2848" s="6" t="s">
        <v>2845</v>
      </c>
      <c r="B2848">
        <v>1.0988477444637139</v>
      </c>
      <c r="C2848">
        <v>1.0021346274061029</v>
      </c>
      <c r="D2848">
        <v>0.85388636471186319</v>
      </c>
      <c r="E2848">
        <v>0.99757492292842931</v>
      </c>
      <c r="F2848">
        <v>0.89378146927713475</v>
      </c>
      <c r="G2848">
        <v>1.074031689801878</v>
      </c>
      <c r="H2848">
        <v>1.0921771722533571</v>
      </c>
      <c r="K2848">
        <f t="shared" si="671"/>
        <v>1.0988477444637139</v>
      </c>
      <c r="L2848">
        <f>0</f>
        <v>0</v>
      </c>
      <c r="M2848">
        <f t="shared" si="661"/>
        <v>1.0547832560906776</v>
      </c>
      <c r="N2848">
        <f t="shared" si="662"/>
        <v>-4.1899043360233326E-2</v>
      </c>
      <c r="O2848">
        <f t="shared" si="672"/>
        <v>0.94044151789744579</v>
      </c>
      <c r="P2848">
        <f t="shared" si="663"/>
        <v>-0.11078171337433208</v>
      </c>
      <c r="Q2848">
        <f t="shared" si="673"/>
        <v>0.90616539143559527</v>
      </c>
      <c r="R2848">
        <f t="shared" si="664"/>
        <v>-3.8035812498114031E-2</v>
      </c>
      <c r="S2848">
        <f t="shared" si="674"/>
        <v>0.87981710859227191</v>
      </c>
      <c r="T2848">
        <f t="shared" si="665"/>
        <v>-2.6922638832406857E-2</v>
      </c>
      <c r="U2848">
        <f t="shared" si="666"/>
        <v>0.86516097860473418</v>
      </c>
      <c r="V2848">
        <f t="shared" si="667"/>
        <v>-1.5258938538899014E-2</v>
      </c>
      <c r="W2848">
        <f t="shared" si="675"/>
        <v>0.96028758103638934</v>
      </c>
      <c r="X2848">
        <f t="shared" si="668"/>
        <v>8.9701966222182739E-2</v>
      </c>
      <c r="Y2848">
        <f t="shared" si="669"/>
        <v>1.0091194836323392</v>
      </c>
      <c r="Z2848">
        <f t="shared" si="670"/>
        <v>5.0840365163429074E-2</v>
      </c>
      <c r="AI2848" s="11">
        <f>ABS('Expo Profiles Tahmin'!M2847-'Expo Profiles Tahmin'!C2847)/C2847</f>
        <v>2.7608571150052181E-2</v>
      </c>
      <c r="AJ2848" s="11">
        <f>ABS('Expo Profiles Tahmin'!O2847-'Expo Profiles Tahmin'!D2847)/D2847</f>
        <v>0.10369326503825804</v>
      </c>
      <c r="AK2848" s="11">
        <f>ABS('Expo Profiles Tahmin'!Q2847-'Expo Profiles Tahmin'!E2847)/E2847</f>
        <v>7.1081513824397091E-2</v>
      </c>
      <c r="AL2848" s="11">
        <f>ABS('Expo Profiles Tahmin'!S2847-'Expo Profiles Tahmin'!F2847)/F2847</f>
        <v>2.0362374712701321E-3</v>
      </c>
      <c r="AM2848" s="11">
        <f>ABS('Expo Profiles Tahmin'!U2847-'Expo Profiles Tahmin'!G2847)/G2847</f>
        <v>0.2066348047564372</v>
      </c>
      <c r="AN2848" s="11">
        <f>ABS('Expo Profiles Tahmin'!W2847-'Expo Profiles Tahmin'!H2847)/H2847</f>
        <v>0.1136459817778251</v>
      </c>
    </row>
    <row r="2849" spans="1:40" x14ac:dyDescent="0.5">
      <c r="A2849" s="6" t="s">
        <v>2846</v>
      </c>
      <c r="B2849">
        <v>1.0878808595514851</v>
      </c>
      <c r="C2849">
        <v>0.98197855867062767</v>
      </c>
      <c r="D2849">
        <v>0.85479053759903822</v>
      </c>
      <c r="E2849">
        <v>0.99893947346307344</v>
      </c>
      <c r="F2849">
        <v>0.89618061520204251</v>
      </c>
      <c r="G2849">
        <v>1.0541691142003591</v>
      </c>
      <c r="H2849">
        <v>1.0834498899932039</v>
      </c>
      <c r="K2849">
        <f t="shared" si="671"/>
        <v>1.0878808595514851</v>
      </c>
      <c r="L2849">
        <f>0</f>
        <v>0</v>
      </c>
      <c r="M2849">
        <f t="shared" si="661"/>
        <v>1.0396295897360108</v>
      </c>
      <c r="N2849">
        <f t="shared" si="662"/>
        <v>-4.5880075335720159E-2</v>
      </c>
      <c r="O2849">
        <f t="shared" si="672"/>
        <v>0.93043694208457961</v>
      </c>
      <c r="P2849">
        <f t="shared" si="663"/>
        <v>-0.10608130109934734</v>
      </c>
      <c r="Q2849">
        <f t="shared" si="673"/>
        <v>0.90389963140131369</v>
      </c>
      <c r="R2849">
        <f t="shared" si="664"/>
        <v>-3.044631187004369E-2</v>
      </c>
      <c r="S2849">
        <f t="shared" si="674"/>
        <v>0.88380834360973859</v>
      </c>
      <c r="T2849">
        <f t="shared" si="665"/>
        <v>-2.0600160947172562E-2</v>
      </c>
      <c r="U2849">
        <f t="shared" si="666"/>
        <v>0.87259404034305654</v>
      </c>
      <c r="V2849">
        <f t="shared" si="667"/>
        <v>-1.167554903295614E-2</v>
      </c>
      <c r="W2849">
        <f t="shared" si="675"/>
        <v>0.96230838058505752</v>
      </c>
      <c r="X2849">
        <f t="shared" si="668"/>
        <v>8.4731774049006128E-2</v>
      </c>
      <c r="Y2849">
        <f t="shared" si="669"/>
        <v>1.0084346129453901</v>
      </c>
      <c r="Z2849">
        <f t="shared" si="670"/>
        <v>4.8023410355651136E-2</v>
      </c>
      <c r="AI2849" s="11">
        <f>ABS('Expo Profiles Tahmin'!M2848-'Expo Profiles Tahmin'!C2848)/C2848</f>
        <v>5.2536482868423454E-2</v>
      </c>
      <c r="AJ2849" s="11">
        <f>ABS('Expo Profiles Tahmin'!O2848-'Expo Profiles Tahmin'!D2848)/D2848</f>
        <v>0.10136612641049715</v>
      </c>
      <c r="AK2849" s="11">
        <f>ABS('Expo Profiles Tahmin'!Q2848-'Expo Profiles Tahmin'!E2848)/E2848</f>
        <v>9.1631745537966158E-2</v>
      </c>
      <c r="AL2849" s="11">
        <f>ABS('Expo Profiles Tahmin'!S2848-'Expo Profiles Tahmin'!F2848)/F2848</f>
        <v>1.5623909383752186E-2</v>
      </c>
      <c r="AM2849" s="11">
        <f>ABS('Expo Profiles Tahmin'!U2848-'Expo Profiles Tahmin'!G2848)/G2848</f>
        <v>0.19447350872456409</v>
      </c>
      <c r="AN2849" s="11">
        <f>ABS('Expo Profiles Tahmin'!W2848-'Expo Profiles Tahmin'!H2848)/H2848</f>
        <v>0.12075842140598481</v>
      </c>
    </row>
    <row r="2850" spans="1:40" x14ac:dyDescent="0.5">
      <c r="A2850" s="6" t="s">
        <v>2847</v>
      </c>
      <c r="B2850">
        <v>1.0759768497864539</v>
      </c>
      <c r="C2850">
        <v>0.96309763218620403</v>
      </c>
      <c r="D2850">
        <v>0.86790793968071744</v>
      </c>
      <c r="E2850">
        <v>1.0101348672297761</v>
      </c>
      <c r="F2850">
        <v>0.9126404828592255</v>
      </c>
      <c r="G2850">
        <v>1.030177638331758</v>
      </c>
      <c r="H2850">
        <v>1.067461595462049</v>
      </c>
      <c r="K2850">
        <f t="shared" si="671"/>
        <v>1.0759768497864539</v>
      </c>
      <c r="L2850">
        <f>0</f>
        <v>0</v>
      </c>
      <c r="M2850">
        <f t="shared" si="661"/>
        <v>1.0245467529926475</v>
      </c>
      <c r="N2850">
        <f t="shared" si="662"/>
        <v>-4.8902686384151607E-2</v>
      </c>
      <c r="O2850">
        <f t="shared" si="672"/>
        <v>0.92655726787014969</v>
      </c>
      <c r="P2850">
        <f t="shared" si="663"/>
        <v>-9.557723055091269E-2</v>
      </c>
      <c r="Q2850">
        <f t="shared" si="673"/>
        <v>0.91260666832590465</v>
      </c>
      <c r="R2850">
        <f t="shared" si="664"/>
        <v>-1.7961947174766062E-2</v>
      </c>
      <c r="S2850">
        <f t="shared" si="674"/>
        <v>0.90284396088898689</v>
      </c>
      <c r="T2850">
        <f t="shared" si="665"/>
        <v>-1.0165639672254105E-2</v>
      </c>
      <c r="U2850">
        <f t="shared" si="666"/>
        <v>0.89730999605847828</v>
      </c>
      <c r="V2850">
        <f t="shared" si="667"/>
        <v>-5.7615775308326239E-3</v>
      </c>
      <c r="W2850">
        <f t="shared" si="675"/>
        <v>0.97169808566196425</v>
      </c>
      <c r="X2850">
        <f t="shared" si="668"/>
        <v>7.0449323867582528E-2</v>
      </c>
      <c r="Y2850">
        <f t="shared" si="669"/>
        <v>1.010049246354823</v>
      </c>
      <c r="Z2850">
        <f t="shared" si="670"/>
        <v>3.9928548969296186E-2</v>
      </c>
      <c r="AI2850" s="11">
        <f>ABS('Expo Profiles Tahmin'!M2849-'Expo Profiles Tahmin'!C2849)/C2849</f>
        <v>5.8709052816213581E-2</v>
      </c>
      <c r="AJ2850" s="11">
        <f>ABS('Expo Profiles Tahmin'!O2849-'Expo Profiles Tahmin'!D2849)/D2849</f>
        <v>8.8497007346407128E-2</v>
      </c>
      <c r="AK2850" s="11">
        <f>ABS('Expo Profiles Tahmin'!Q2849-'Expo Profiles Tahmin'!E2849)/E2849</f>
        <v>9.5140741342696539E-2</v>
      </c>
      <c r="AL2850" s="11">
        <f>ABS('Expo Profiles Tahmin'!S2849-'Expo Profiles Tahmin'!F2849)/F2849</f>
        <v>1.3805555914099536E-2</v>
      </c>
      <c r="AM2850" s="11">
        <f>ABS('Expo Profiles Tahmin'!U2849-'Expo Profiles Tahmin'!G2849)/G2849</f>
        <v>0.17224472943796734</v>
      </c>
      <c r="AN2850" s="11">
        <f>ABS('Expo Profiles Tahmin'!W2849-'Expo Profiles Tahmin'!H2849)/H2849</f>
        <v>0.11181090194111909</v>
      </c>
    </row>
    <row r="2851" spans="1:40" x14ac:dyDescent="0.5">
      <c r="A2851" s="6" t="s">
        <v>2848</v>
      </c>
      <c r="B2851">
        <v>1.061031417766455</v>
      </c>
      <c r="C2851">
        <v>0.93614322153704077</v>
      </c>
      <c r="D2851">
        <v>0.88636703688961316</v>
      </c>
      <c r="E2851">
        <v>1.018858781289709</v>
      </c>
      <c r="F2851">
        <v>0.92322503895596542</v>
      </c>
      <c r="G2851">
        <v>1.004358005622185</v>
      </c>
      <c r="H2851">
        <v>1.0403583251422801</v>
      </c>
      <c r="K2851">
        <f t="shared" si="671"/>
        <v>1.061031417766455</v>
      </c>
      <c r="L2851">
        <f>0</f>
        <v>0</v>
      </c>
      <c r="M2851">
        <f t="shared" si="661"/>
        <v>1.0041297829302791</v>
      </c>
      <c r="N2851">
        <f t="shared" si="662"/>
        <v>-5.4105338636542002E-2</v>
      </c>
      <c r="O2851">
        <f t="shared" si="672"/>
        <v>0.92102081816982961</v>
      </c>
      <c r="P2851">
        <f t="shared" si="663"/>
        <v>-8.1683650184877332E-2</v>
      </c>
      <c r="Q2851">
        <f t="shared" si="673"/>
        <v>0.92113091306157902</v>
      </c>
      <c r="R2851">
        <f t="shared" si="664"/>
        <v>-3.9094651643034528E-3</v>
      </c>
      <c r="S2851">
        <f t="shared" si="674"/>
        <v>0.91995680765457211</v>
      </c>
      <c r="T2851">
        <f t="shared" si="665"/>
        <v>-1.3085281896911256E-3</v>
      </c>
      <c r="U2851">
        <f t="shared" si="666"/>
        <v>0.91924447186312719</v>
      </c>
      <c r="V2851">
        <f t="shared" si="667"/>
        <v>-7.4163425610707231E-4</v>
      </c>
      <c r="W2851">
        <f t="shared" si="675"/>
        <v>0.97402270788986489</v>
      </c>
      <c r="X2851">
        <f t="shared" si="668"/>
        <v>5.2049843376455081E-2</v>
      </c>
      <c r="Y2851">
        <f t="shared" si="669"/>
        <v>1.0023575704234016</v>
      </c>
      <c r="Z2851">
        <f t="shared" si="670"/>
        <v>2.9500279151114847E-2</v>
      </c>
      <c r="AI2851" s="11">
        <f>ABS('Expo Profiles Tahmin'!M2850-'Expo Profiles Tahmin'!C2850)/C2850</f>
        <v>6.3803625668724523E-2</v>
      </c>
      <c r="AJ2851" s="11">
        <f>ABS('Expo Profiles Tahmin'!O2850-'Expo Profiles Tahmin'!D2850)/D2850</f>
        <v>6.7575517526672166E-2</v>
      </c>
      <c r="AK2851" s="11">
        <f>ABS('Expo Profiles Tahmin'!Q2850-'Expo Profiles Tahmin'!E2850)/E2850</f>
        <v>9.654968070881037E-2</v>
      </c>
      <c r="AL2851" s="11">
        <f>ABS('Expo Profiles Tahmin'!S2850-'Expo Profiles Tahmin'!F2850)/F2850</f>
        <v>1.0734261907325147E-2</v>
      </c>
      <c r="AM2851" s="11">
        <f>ABS('Expo Profiles Tahmin'!U2850-'Expo Profiles Tahmin'!G2850)/G2850</f>
        <v>0.12897546726838494</v>
      </c>
      <c r="AN2851" s="11">
        <f>ABS('Expo Profiles Tahmin'!W2850-'Expo Profiles Tahmin'!H2850)/H2850</f>
        <v>8.9711433373519792E-2</v>
      </c>
    </row>
    <row r="2852" spans="1:40" x14ac:dyDescent="0.5">
      <c r="A2852" s="6" t="s">
        <v>2849</v>
      </c>
      <c r="B2852">
        <v>1.0382036570323001</v>
      </c>
      <c r="C2852">
        <v>0.93540580807226503</v>
      </c>
      <c r="D2852">
        <v>0.90696604990376584</v>
      </c>
      <c r="E2852">
        <v>1.005861241823524</v>
      </c>
      <c r="F2852">
        <v>0.9463492679279587</v>
      </c>
      <c r="G2852">
        <v>0.98185854162702235</v>
      </c>
      <c r="H2852">
        <v>1.035084352183145</v>
      </c>
      <c r="K2852">
        <f t="shared" si="671"/>
        <v>1.0382036570323001</v>
      </c>
      <c r="L2852">
        <f>0</f>
        <v>0</v>
      </c>
      <c r="M2852">
        <f t="shared" si="661"/>
        <v>0.99136683946210113</v>
      </c>
      <c r="N2852">
        <f t="shared" si="662"/>
        <v>-4.4535132999069048E-2</v>
      </c>
      <c r="O2852">
        <f t="shared" si="672"/>
        <v>0.92866809212214774</v>
      </c>
      <c r="P2852">
        <f t="shared" si="663"/>
        <v>-6.1806139493109244E-2</v>
      </c>
      <c r="Q2852">
        <f t="shared" si="673"/>
        <v>0.93019289210152167</v>
      </c>
      <c r="R2852">
        <f t="shared" si="664"/>
        <v>-1.5874491831679291E-3</v>
      </c>
      <c r="S2852">
        <f t="shared" si="674"/>
        <v>0.93668989510660428</v>
      </c>
      <c r="T2852">
        <f t="shared" si="665"/>
        <v>6.0997117322533932E-3</v>
      </c>
      <c r="U2852">
        <f t="shared" si="666"/>
        <v>0.94001045252264792</v>
      </c>
      <c r="V2852">
        <f t="shared" si="667"/>
        <v>3.4571323786960866E-3</v>
      </c>
      <c r="W2852">
        <f t="shared" si="675"/>
        <v>0.98521007133427818</v>
      </c>
      <c r="X2852">
        <f t="shared" si="668"/>
        <v>4.3148283089699896E-2</v>
      </c>
      <c r="Y2852">
        <f t="shared" si="669"/>
        <v>1.008699107815372</v>
      </c>
      <c r="Z2852">
        <f t="shared" si="670"/>
        <v>2.4455143636671717E-2</v>
      </c>
      <c r="AI2852" s="11">
        <f>ABS('Expo Profiles Tahmin'!M2851-'Expo Profiles Tahmin'!C2851)/C2851</f>
        <v>7.2624102625677436E-2</v>
      </c>
      <c r="AJ2852" s="11">
        <f>ABS('Expo Profiles Tahmin'!O2851-'Expo Profiles Tahmin'!D2851)/D2851</f>
        <v>3.9096423758967228E-2</v>
      </c>
      <c r="AK2852" s="11">
        <f>ABS('Expo Profiles Tahmin'!Q2851-'Expo Profiles Tahmin'!E2851)/E2851</f>
        <v>9.5918953659527198E-2</v>
      </c>
      <c r="AL2852" s="11">
        <f>ABS('Expo Profiles Tahmin'!S2851-'Expo Profiles Tahmin'!F2851)/F2851</f>
        <v>3.5400158828980729E-3</v>
      </c>
      <c r="AM2852" s="11">
        <f>ABS('Expo Profiles Tahmin'!U2851-'Expo Profiles Tahmin'!G2851)/G2851</f>
        <v>8.4744217980650488E-2</v>
      </c>
      <c r="AN2852" s="11">
        <f>ABS('Expo Profiles Tahmin'!W2851-'Expo Profiles Tahmin'!H2851)/H2851</f>
        <v>6.376227848548538E-2</v>
      </c>
    </row>
    <row r="2853" spans="1:40" x14ac:dyDescent="0.5">
      <c r="A2853" s="6" t="s">
        <v>2850</v>
      </c>
      <c r="B2853">
        <v>1.0552191988106701</v>
      </c>
      <c r="C2853">
        <v>0.96258739402888893</v>
      </c>
      <c r="D2853">
        <v>0.94920765213242175</v>
      </c>
      <c r="E2853">
        <v>1.030683180485924</v>
      </c>
      <c r="F2853">
        <v>0.96966245831779208</v>
      </c>
      <c r="G2853">
        <v>0.99678643404885581</v>
      </c>
      <c r="H2853">
        <v>1.0288813808581889</v>
      </c>
      <c r="K2853">
        <f t="shared" si="671"/>
        <v>1.0552191988106701</v>
      </c>
      <c r="L2853">
        <f>0</f>
        <v>0</v>
      </c>
      <c r="M2853">
        <f t="shared" si="661"/>
        <v>1.0130142403834828</v>
      </c>
      <c r="N2853">
        <f t="shared" si="662"/>
        <v>-4.0130895613431007E-2</v>
      </c>
      <c r="O2853">
        <f t="shared" si="672"/>
        <v>0.96209621149698221</v>
      </c>
      <c r="P2853">
        <f t="shared" si="663"/>
        <v>-5.0387920747019602E-2</v>
      </c>
      <c r="Q2853">
        <f t="shared" si="673"/>
        <v>0.96591570133658045</v>
      </c>
      <c r="R2853">
        <f t="shared" si="664"/>
        <v>1.1555949154582511E-3</v>
      </c>
      <c r="S2853">
        <f t="shared" si="674"/>
        <v>0.96825188306583176</v>
      </c>
      <c r="T2853">
        <f t="shared" si="665"/>
        <v>2.2781645838696068E-3</v>
      </c>
      <c r="U2853">
        <f t="shared" si="666"/>
        <v>0.96949206893624529</v>
      </c>
      <c r="V2853">
        <f t="shared" si="667"/>
        <v>1.2911948781528387E-3</v>
      </c>
      <c r="W2853">
        <f t="shared" si="675"/>
        <v>0.99725396273155154</v>
      </c>
      <c r="X2853">
        <f t="shared" si="668"/>
        <v>2.6461053933731108E-2</v>
      </c>
      <c r="Y2853">
        <f t="shared" si="669"/>
        <v>1.011658815408667</v>
      </c>
      <c r="Z2853">
        <f t="shared" si="670"/>
        <v>1.4997326159695647E-2</v>
      </c>
      <c r="AI2853" s="11">
        <f>ABS('Expo Profiles Tahmin'!M2852-'Expo Profiles Tahmin'!C2852)/C2852</f>
        <v>5.9825405088261778E-2</v>
      </c>
      <c r="AJ2853" s="11">
        <f>ABS('Expo Profiles Tahmin'!O2852-'Expo Profiles Tahmin'!D2852)/D2852</f>
        <v>2.3928174842580502E-2</v>
      </c>
      <c r="AK2853" s="11">
        <f>ABS('Expo Profiles Tahmin'!Q2852-'Expo Profiles Tahmin'!E2852)/E2852</f>
        <v>7.5227423600518997E-2</v>
      </c>
      <c r="AL2853" s="11">
        <f>ABS('Expo Profiles Tahmin'!S2852-'Expo Profiles Tahmin'!F2852)/F2852</f>
        <v>1.0206985041055426E-2</v>
      </c>
      <c r="AM2853" s="11">
        <f>ABS('Expo Profiles Tahmin'!U2852-'Expo Profiles Tahmin'!G2852)/G2852</f>
        <v>4.2621301674504578E-2</v>
      </c>
      <c r="AN2853" s="11">
        <f>ABS('Expo Profiles Tahmin'!W2852-'Expo Profiles Tahmin'!H2852)/H2852</f>
        <v>4.8183784001443568E-2</v>
      </c>
    </row>
    <row r="2854" spans="1:40" x14ac:dyDescent="0.5">
      <c r="A2854" s="6" t="s">
        <v>2851</v>
      </c>
      <c r="B2854">
        <v>1.0899129475377849</v>
      </c>
      <c r="C2854">
        <v>1.0002794630934499</v>
      </c>
      <c r="D2854">
        <v>0.99589936786811539</v>
      </c>
      <c r="E2854">
        <v>1.06588009722084</v>
      </c>
      <c r="F2854">
        <v>0.95890041130461467</v>
      </c>
      <c r="G2854">
        <v>0.99490520168669405</v>
      </c>
      <c r="H2854">
        <v>1.021677450315547</v>
      </c>
      <c r="K2854">
        <f t="shared" si="671"/>
        <v>1.0899129475377849</v>
      </c>
      <c r="L2854">
        <f>0</f>
        <v>0</v>
      </c>
      <c r="M2854">
        <f t="shared" si="661"/>
        <v>1.0490740856202296</v>
      </c>
      <c r="N2854">
        <f t="shared" si="662"/>
        <v>-3.8831932684217446E-2</v>
      </c>
      <c r="O2854">
        <f t="shared" si="672"/>
        <v>1.0037072846049169</v>
      </c>
      <c r="P2854">
        <f t="shared" si="663"/>
        <v>-4.5045660374416228E-2</v>
      </c>
      <c r="Q2854">
        <f t="shared" si="673"/>
        <v>1.0075125691715388</v>
      </c>
      <c r="R2854">
        <f t="shared" si="664"/>
        <v>1.4046204718126871E-3</v>
      </c>
      <c r="S2854">
        <f t="shared" si="674"/>
        <v>0.98612851511173516</v>
      </c>
      <c r="T2854">
        <f t="shared" si="665"/>
        <v>-2.026415857400746E-2</v>
      </c>
      <c r="U2854">
        <f t="shared" si="666"/>
        <v>0.97509712461552422</v>
      </c>
      <c r="V2854">
        <f t="shared" si="667"/>
        <v>-1.1485113036211317E-2</v>
      </c>
      <c r="W2854">
        <f t="shared" si="675"/>
        <v>0.99006782158638673</v>
      </c>
      <c r="X2854">
        <f t="shared" si="668"/>
        <v>1.3670588789542111E-2</v>
      </c>
      <c r="Y2854">
        <f t="shared" si="669"/>
        <v>0.99750980851615734</v>
      </c>
      <c r="Z2854">
        <f t="shared" si="670"/>
        <v>7.7480768296417923E-3</v>
      </c>
      <c r="AI2854" s="11">
        <f>ABS('Expo Profiles Tahmin'!M2853-'Expo Profiles Tahmin'!C2853)/C2853</f>
        <v>5.2386772014054055E-2</v>
      </c>
      <c r="AJ2854" s="11">
        <f>ABS('Expo Profiles Tahmin'!O2853-'Expo Profiles Tahmin'!D2853)/D2853</f>
        <v>1.3578229521860625E-2</v>
      </c>
      <c r="AK2854" s="11">
        <f>ABS('Expo Profiles Tahmin'!Q2853-'Expo Profiles Tahmin'!E2853)/E2853</f>
        <v>6.2839367494876938E-2</v>
      </c>
      <c r="AL2854" s="11">
        <f>ABS('Expo Profiles Tahmin'!S2853-'Expo Profiles Tahmin'!F2853)/F2853</f>
        <v>1.4547075014200628E-3</v>
      </c>
      <c r="AM2854" s="11">
        <f>ABS('Expo Profiles Tahmin'!U2853-'Expo Profiles Tahmin'!G2853)/G2853</f>
        <v>2.7382360132795238E-2</v>
      </c>
      <c r="AN2854" s="11">
        <f>ABS('Expo Profiles Tahmin'!W2853-'Expo Profiles Tahmin'!H2853)/H2853</f>
        <v>3.0739615581591134E-2</v>
      </c>
    </row>
    <row r="2855" spans="1:40" x14ac:dyDescent="0.5">
      <c r="A2855" s="6" t="s">
        <v>2852</v>
      </c>
      <c r="B2855">
        <v>1.0659490067911641</v>
      </c>
      <c r="C2855">
        <v>0.98339628967849013</v>
      </c>
      <c r="D2855">
        <v>0.97992584672273708</v>
      </c>
      <c r="E2855">
        <v>1.0415402957345541</v>
      </c>
      <c r="F2855">
        <v>0.95765676746835149</v>
      </c>
      <c r="G2855">
        <v>1.003067037389616</v>
      </c>
      <c r="H2855">
        <v>1.022718447901942</v>
      </c>
      <c r="K2855">
        <f t="shared" si="671"/>
        <v>1.0659490067911641</v>
      </c>
      <c r="L2855">
        <f>0</f>
        <v>0</v>
      </c>
      <c r="M2855">
        <f t="shared" si="661"/>
        <v>1.0283362883301608</v>
      </c>
      <c r="N2855">
        <f t="shared" si="662"/>
        <v>-3.5764330413924982E-2</v>
      </c>
      <c r="O2855">
        <f t="shared" si="672"/>
        <v>0.98681012915294497</v>
      </c>
      <c r="P2855">
        <f t="shared" si="663"/>
        <v>-4.1243007736661966E-2</v>
      </c>
      <c r="Q2855">
        <f t="shared" si="673"/>
        <v>0.98929447663482772</v>
      </c>
      <c r="R2855">
        <f t="shared" si="664"/>
        <v>3.3547008021059428E-4</v>
      </c>
      <c r="S2855">
        <f t="shared" si="674"/>
        <v>0.97506230761882984</v>
      </c>
      <c r="T2855">
        <f t="shared" si="665"/>
        <v>-1.3516276863520247E-2</v>
      </c>
      <c r="U2855">
        <f t="shared" si="666"/>
        <v>0.96770432492283753</v>
      </c>
      <c r="V2855">
        <f t="shared" si="667"/>
        <v>-7.6606174906948656E-3</v>
      </c>
      <c r="W2855">
        <f t="shared" si="675"/>
        <v>0.98859961025832721</v>
      </c>
      <c r="X2855">
        <f t="shared" si="668"/>
        <v>1.9491973061951804E-2</v>
      </c>
      <c r="Y2855">
        <f t="shared" si="669"/>
        <v>0.99921063886840833</v>
      </c>
      <c r="Z2855">
        <f t="shared" si="670"/>
        <v>1.1047461610493572E-2</v>
      </c>
      <c r="AI2855" s="11">
        <f>ABS('Expo Profiles Tahmin'!M2854-'Expo Profiles Tahmin'!C2854)/C2854</f>
        <v>4.8780990040401442E-2</v>
      </c>
      <c r="AJ2855" s="11">
        <f>ABS('Expo Profiles Tahmin'!O2854-'Expo Profiles Tahmin'!D2854)/D2854</f>
        <v>7.8400659632062979E-3</v>
      </c>
      <c r="AK2855" s="11">
        <f>ABS('Expo Profiles Tahmin'!Q2854-'Expo Profiles Tahmin'!E2854)/E2854</f>
        <v>5.4759938009432636E-2</v>
      </c>
      <c r="AL2855" s="11">
        <f>ABS('Expo Profiles Tahmin'!S2854-'Expo Profiles Tahmin'!F2854)/F2854</f>
        <v>2.8395132055554946E-2</v>
      </c>
      <c r="AM2855" s="11">
        <f>ABS('Expo Profiles Tahmin'!U2854-'Expo Profiles Tahmin'!G2854)/G2854</f>
        <v>1.9909512019425139E-2</v>
      </c>
      <c r="AN2855" s="11">
        <f>ABS('Expo Profiles Tahmin'!W2854-'Expo Profiles Tahmin'!H2854)/H2854</f>
        <v>3.0938951152731809E-2</v>
      </c>
    </row>
    <row r="2856" spans="1:40" x14ac:dyDescent="0.5">
      <c r="A2856" s="6" t="s">
        <v>2853</v>
      </c>
      <c r="B2856">
        <v>1.0552201573427391</v>
      </c>
      <c r="C2856">
        <v>0.96293842821408737</v>
      </c>
      <c r="D2856">
        <v>0.95535518834741218</v>
      </c>
      <c r="E2856">
        <v>1.005321019457029</v>
      </c>
      <c r="F2856">
        <v>0.92731729125893136</v>
      </c>
      <c r="G2856">
        <v>0.99004637897416292</v>
      </c>
      <c r="H2856">
        <v>1.0018308637944879</v>
      </c>
      <c r="K2856">
        <f t="shared" si="671"/>
        <v>1.0552201573427391</v>
      </c>
      <c r="L2856">
        <f>0</f>
        <v>0</v>
      </c>
      <c r="M2856">
        <f t="shared" si="661"/>
        <v>1.0131747005945</v>
      </c>
      <c r="N2856">
        <f t="shared" si="662"/>
        <v>-3.9979232267071375E-2</v>
      </c>
      <c r="O2856">
        <f t="shared" si="672"/>
        <v>0.96506706926773478</v>
      </c>
      <c r="P2856">
        <f t="shared" si="663"/>
        <v>-4.7708180388928899E-2</v>
      </c>
      <c r="Q2856">
        <f t="shared" si="673"/>
        <v>0.95743624754591128</v>
      </c>
      <c r="R2856">
        <f t="shared" si="664"/>
        <v>-9.60032867983702E-3</v>
      </c>
      <c r="S2856">
        <f t="shared" si="674"/>
        <v>0.93848720945484698</v>
      </c>
      <c r="T2856">
        <f t="shared" si="665"/>
        <v>-1.8489617888580469E-2</v>
      </c>
      <c r="U2856">
        <f t="shared" si="666"/>
        <v>0.92842184235313652</v>
      </c>
      <c r="V2856">
        <f t="shared" si="667"/>
        <v>-1.0479356972615039E-2</v>
      </c>
      <c r="W2856">
        <f t="shared" si="675"/>
        <v>0.956163758644345</v>
      </c>
      <c r="X2856">
        <f t="shared" si="668"/>
        <v>2.5863622258347919E-2</v>
      </c>
      <c r="Y2856">
        <f t="shared" si="669"/>
        <v>0.97024338182417402</v>
      </c>
      <c r="Z2856">
        <f t="shared" si="670"/>
        <v>1.4658719930469358E-2</v>
      </c>
      <c r="AI2856" s="11">
        <f>ABS('Expo Profiles Tahmin'!M2855-'Expo Profiles Tahmin'!C2855)/C2855</f>
        <v>4.5698767753499708E-2</v>
      </c>
      <c r="AJ2856" s="11">
        <f>ABS('Expo Profiles Tahmin'!O2855-'Expo Profiles Tahmin'!D2855)/D2855</f>
        <v>7.0253095713636651E-3</v>
      </c>
      <c r="AK2856" s="11">
        <f>ABS('Expo Profiles Tahmin'!Q2855-'Expo Profiles Tahmin'!E2855)/E2855</f>
        <v>5.016207180239686E-2</v>
      </c>
      <c r="AL2856" s="11">
        <f>ABS('Expo Profiles Tahmin'!S2855-'Expo Profiles Tahmin'!F2855)/F2855</f>
        <v>1.8175134079082843E-2</v>
      </c>
      <c r="AM2856" s="11">
        <f>ABS('Expo Profiles Tahmin'!U2855-'Expo Profiles Tahmin'!G2855)/G2855</f>
        <v>3.5254585335399387E-2</v>
      </c>
      <c r="AN2856" s="11">
        <f>ABS('Expo Profiles Tahmin'!W2855-'Expo Profiles Tahmin'!H2855)/H2855</f>
        <v>3.3360929113587373E-2</v>
      </c>
    </row>
    <row r="2857" spans="1:40" x14ac:dyDescent="0.5">
      <c r="A2857" s="6" t="s">
        <v>2854</v>
      </c>
      <c r="B2857">
        <v>1.002824557875843</v>
      </c>
      <c r="C2857">
        <v>0.91925793345831475</v>
      </c>
      <c r="D2857">
        <v>0.9113852848274554</v>
      </c>
      <c r="E2857">
        <v>0.95899702677000309</v>
      </c>
      <c r="F2857">
        <v>0.90215312416910631</v>
      </c>
      <c r="G2857">
        <v>0.95871520186470249</v>
      </c>
      <c r="H2857">
        <v>0.97305490946310946</v>
      </c>
      <c r="K2857">
        <f t="shared" si="671"/>
        <v>1.002824557875843</v>
      </c>
      <c r="L2857">
        <f>0</f>
        <v>0</v>
      </c>
      <c r="M2857">
        <f t="shared" si="661"/>
        <v>0.96474988236076731</v>
      </c>
      <c r="N2857">
        <f t="shared" si="662"/>
        <v>-3.6203585681688126E-2</v>
      </c>
      <c r="O2857">
        <f t="shared" si="672"/>
        <v>0.92072738617126304</v>
      </c>
      <c r="P2857">
        <f t="shared" si="663"/>
        <v>-4.3638254334217821E-2</v>
      </c>
      <c r="Q2857">
        <f t="shared" si="673"/>
        <v>0.91440805602995723</v>
      </c>
      <c r="R2857">
        <f t="shared" si="664"/>
        <v>-8.153280364274134E-3</v>
      </c>
      <c r="S2857">
        <f t="shared" si="674"/>
        <v>0.90438597875188398</v>
      </c>
      <c r="T2857">
        <f t="shared" si="665"/>
        <v>-9.9302396758147327E-3</v>
      </c>
      <c r="U2857">
        <f t="shared" si="666"/>
        <v>0.8989801608303154</v>
      </c>
      <c r="V2857">
        <f t="shared" si="667"/>
        <v>-5.6281599226967469E-3</v>
      </c>
      <c r="W2857">
        <f t="shared" si="675"/>
        <v>0.92966628788534589</v>
      </c>
      <c r="X2857">
        <f t="shared" si="668"/>
        <v>2.8901547350763782E-2</v>
      </c>
      <c r="Y2857">
        <f t="shared" si="669"/>
        <v>0.94539969490575648</v>
      </c>
      <c r="Z2857">
        <f t="shared" si="670"/>
        <v>1.6380524117626277E-2</v>
      </c>
      <c r="AI2857" s="11">
        <f>ABS('Expo Profiles Tahmin'!M2856-'Expo Profiles Tahmin'!C2856)/C2856</f>
        <v>5.2169765904537903E-2</v>
      </c>
      <c r="AJ2857" s="11">
        <f>ABS('Expo Profiles Tahmin'!O2856-'Expo Profiles Tahmin'!D2856)/D2856</f>
        <v>1.0165727929025392E-2</v>
      </c>
      <c r="AK2857" s="11">
        <f>ABS('Expo Profiles Tahmin'!Q2856-'Expo Profiles Tahmin'!E2856)/E2856</f>
        <v>4.7631324705595189E-2</v>
      </c>
      <c r="AL2857" s="11">
        <f>ABS('Expo Profiles Tahmin'!S2856-'Expo Profiles Tahmin'!F2856)/F2856</f>
        <v>1.2045411318440178E-2</v>
      </c>
      <c r="AM2857" s="11">
        <f>ABS('Expo Profiles Tahmin'!U2856-'Expo Profiles Tahmin'!G2856)/G2856</f>
        <v>6.2244090711062142E-2</v>
      </c>
      <c r="AN2857" s="11">
        <f>ABS('Expo Profiles Tahmin'!W2856-'Expo Profiles Tahmin'!H2856)/H2856</f>
        <v>4.558364769994841E-2</v>
      </c>
    </row>
    <row r="2858" spans="1:40" x14ac:dyDescent="0.5">
      <c r="A2858" s="6" t="s">
        <v>2855</v>
      </c>
      <c r="B2858">
        <v>0.93485025620202278</v>
      </c>
      <c r="C2858">
        <v>0.85516247470311191</v>
      </c>
      <c r="D2858">
        <v>0.86231801671842767</v>
      </c>
      <c r="E2858">
        <v>0.89862875735179581</v>
      </c>
      <c r="F2858">
        <v>0.86496545676713699</v>
      </c>
      <c r="G2858">
        <v>0.91464831219344844</v>
      </c>
      <c r="H2858">
        <v>0.92208390186236433</v>
      </c>
      <c r="K2858">
        <f t="shared" si="671"/>
        <v>0.93485025620202278</v>
      </c>
      <c r="L2858">
        <f>0</f>
        <v>0</v>
      </c>
      <c r="M2858">
        <f t="shared" si="661"/>
        <v>0.8985428614228832</v>
      </c>
      <c r="N2858">
        <f t="shared" si="662"/>
        <v>-3.4523153775663694E-2</v>
      </c>
      <c r="O2858">
        <f t="shared" si="672"/>
        <v>0.86324438220608424</v>
      </c>
      <c r="P2858">
        <f t="shared" si="663"/>
        <v>-3.5260377682620414E-2</v>
      </c>
      <c r="Q2858">
        <f t="shared" si="673"/>
        <v>0.86017120915844347</v>
      </c>
      <c r="R2858">
        <f t="shared" si="664"/>
        <v>-4.6549370559467555E-3</v>
      </c>
      <c r="S2858">
        <f t="shared" si="674"/>
        <v>0.8598215152841604</v>
      </c>
      <c r="T2858">
        <f t="shared" si="665"/>
        <v>-5.6126486309642756E-4</v>
      </c>
      <c r="U2858">
        <f t="shared" si="666"/>
        <v>0.85951597425446469</v>
      </c>
      <c r="V2858">
        <f t="shared" si="667"/>
        <v>-3.1810797237763911E-4</v>
      </c>
      <c r="W2858">
        <f t="shared" si="675"/>
        <v>0.88785003951317831</v>
      </c>
      <c r="X2858">
        <f t="shared" si="668"/>
        <v>2.6926022003927973E-2</v>
      </c>
      <c r="Y2858">
        <f t="shared" si="669"/>
        <v>0.90250801122960045</v>
      </c>
      <c r="Z2858">
        <f t="shared" si="670"/>
        <v>1.5260856018334332E-2</v>
      </c>
      <c r="AI2858" s="11">
        <f>ABS('Expo Profiles Tahmin'!M2857-'Expo Profiles Tahmin'!C2857)/C2857</f>
        <v>4.9487687020887121E-2</v>
      </c>
      <c r="AJ2858" s="11">
        <f>ABS('Expo Profiles Tahmin'!O2857-'Expo Profiles Tahmin'!D2857)/D2857</f>
        <v>1.0250441278055415E-2</v>
      </c>
      <c r="AK2858" s="11">
        <f>ABS('Expo Profiles Tahmin'!Q2857-'Expo Profiles Tahmin'!E2857)/E2857</f>
        <v>4.6495421253000054E-2</v>
      </c>
      <c r="AL2858" s="11">
        <f>ABS('Expo Profiles Tahmin'!S2857-'Expo Profiles Tahmin'!F2857)/F2857</f>
        <v>2.4750283770664221E-3</v>
      </c>
      <c r="AM2858" s="11">
        <f>ABS('Expo Profiles Tahmin'!U2857-'Expo Profiles Tahmin'!G2857)/G2857</f>
        <v>6.2307389012088626E-2</v>
      </c>
      <c r="AN2858" s="11">
        <f>ABS('Expo Profiles Tahmin'!W2857-'Expo Profiles Tahmin'!H2857)/H2857</f>
        <v>4.4590106021564171E-2</v>
      </c>
    </row>
    <row r="2859" spans="1:40" x14ac:dyDescent="0.5">
      <c r="A2859" s="6" t="s">
        <v>2856</v>
      </c>
      <c r="B2859">
        <v>0.88838605317815855</v>
      </c>
      <c r="C2859">
        <v>0.80663607687955297</v>
      </c>
      <c r="D2859">
        <v>0.81426584456297246</v>
      </c>
      <c r="E2859">
        <v>0.86052126094759307</v>
      </c>
      <c r="F2859">
        <v>0.82884152744259276</v>
      </c>
      <c r="G2859">
        <v>0.88559857832057387</v>
      </c>
      <c r="H2859">
        <v>0.88199575572353639</v>
      </c>
      <c r="K2859">
        <f t="shared" si="671"/>
        <v>0.88838605317815855</v>
      </c>
      <c r="L2859">
        <f>0</f>
        <v>0</v>
      </c>
      <c r="M2859">
        <f t="shared" si="661"/>
        <v>0.8511390799681019</v>
      </c>
      <c r="N2859">
        <f t="shared" si="662"/>
        <v>-3.5416558847885617E-2</v>
      </c>
      <c r="O2859">
        <f t="shared" si="672"/>
        <v>0.81505882927393125</v>
      </c>
      <c r="P2859">
        <f t="shared" si="663"/>
        <v>-3.604763512885626E-2</v>
      </c>
      <c r="Q2859">
        <f t="shared" si="673"/>
        <v>0.81614885964669925</v>
      </c>
      <c r="R2859">
        <f t="shared" si="664"/>
        <v>-7.3501232072321573E-4</v>
      </c>
      <c r="S2859">
        <f t="shared" si="674"/>
        <v>0.82153177499056618</v>
      </c>
      <c r="T2859">
        <f t="shared" si="665"/>
        <v>5.0822642654333667E-3</v>
      </c>
      <c r="U2859">
        <f t="shared" si="666"/>
        <v>0.82429845496457932</v>
      </c>
      <c r="V2859">
        <f t="shared" si="667"/>
        <v>2.8804738847271771E-3</v>
      </c>
      <c r="W2859">
        <f t="shared" si="675"/>
        <v>0.85215460437228008</v>
      </c>
      <c r="X2859">
        <f t="shared" si="668"/>
        <v>2.6628778933209925E-2</v>
      </c>
      <c r="Y2859">
        <f t="shared" si="669"/>
        <v>0.86665076308406119</v>
      </c>
      <c r="Z2859">
        <f t="shared" si="670"/>
        <v>1.5092387623559482E-2</v>
      </c>
      <c r="AI2859" s="11">
        <f>ABS('Expo Profiles Tahmin'!M2858-'Expo Profiles Tahmin'!C2858)/C2858</f>
        <v>5.07276546890481E-2</v>
      </c>
      <c r="AJ2859" s="11">
        <f>ABS('Expo Profiles Tahmin'!O2858-'Expo Profiles Tahmin'!D2858)/D2858</f>
        <v>1.0742736086877471E-3</v>
      </c>
      <c r="AK2859" s="11">
        <f>ABS('Expo Profiles Tahmin'!Q2858-'Expo Profiles Tahmin'!E2858)/E2858</f>
        <v>4.2795812930229826E-2</v>
      </c>
      <c r="AL2859" s="11">
        <f>ABS('Expo Profiles Tahmin'!S2858-'Expo Profiles Tahmin'!F2858)/F2858</f>
        <v>5.9469906488548042E-3</v>
      </c>
      <c r="AM2859" s="11">
        <f>ABS('Expo Profiles Tahmin'!U2858-'Expo Profiles Tahmin'!G2858)/G2858</f>
        <v>6.0277089241841018E-2</v>
      </c>
      <c r="AN2859" s="11">
        <f>ABS('Expo Profiles Tahmin'!W2858-'Expo Profiles Tahmin'!H2858)/H2858</f>
        <v>3.7126624030679546E-2</v>
      </c>
    </row>
    <row r="2860" spans="1:40" x14ac:dyDescent="0.5">
      <c r="A2860" s="6" t="s">
        <v>2857</v>
      </c>
      <c r="B2860">
        <v>0.84753149933282856</v>
      </c>
      <c r="C2860">
        <v>0.77166467379769155</v>
      </c>
      <c r="D2860">
        <v>0.78733282466545285</v>
      </c>
      <c r="E2860">
        <v>0.82175105164588558</v>
      </c>
      <c r="F2860">
        <v>0.8232312448356055</v>
      </c>
      <c r="G2860">
        <v>0.86895484543846713</v>
      </c>
      <c r="H2860">
        <v>0.86625364305402819</v>
      </c>
      <c r="K2860">
        <f t="shared" si="671"/>
        <v>0.84753149933282856</v>
      </c>
      <c r="L2860">
        <f>0</f>
        <v>0</v>
      </c>
      <c r="M2860">
        <f t="shared" si="661"/>
        <v>0.81296501080055616</v>
      </c>
      <c r="N2860">
        <f t="shared" si="662"/>
        <v>-3.2867800246851965E-2</v>
      </c>
      <c r="O2860">
        <f t="shared" si="672"/>
        <v>0.78339390539302989</v>
      </c>
      <c r="P2860">
        <f t="shared" si="663"/>
        <v>-2.9733113674548835E-2</v>
      </c>
      <c r="Q2860">
        <f t="shared" si="673"/>
        <v>0.78468411676652861</v>
      </c>
      <c r="R2860">
        <f t="shared" si="664"/>
        <v>-2.3435652655590502E-4</v>
      </c>
      <c r="S2860">
        <f t="shared" si="674"/>
        <v>0.80211940350082833</v>
      </c>
      <c r="T2860">
        <f t="shared" si="665"/>
        <v>1.6566953927316733E-2</v>
      </c>
      <c r="U2860">
        <f t="shared" si="666"/>
        <v>0.81113811194793772</v>
      </c>
      <c r="V2860">
        <f t="shared" si="667"/>
        <v>9.38964911007939E-3</v>
      </c>
      <c r="W2860">
        <f t="shared" si="675"/>
        <v>0.84136141482558013</v>
      </c>
      <c r="X2860">
        <f t="shared" si="668"/>
        <v>2.9199482261196993E-2</v>
      </c>
      <c r="Y2860">
        <f t="shared" si="669"/>
        <v>0.8572570114739213</v>
      </c>
      <c r="Z2860">
        <f t="shared" si="670"/>
        <v>1.6549384626256033E-2</v>
      </c>
      <c r="AI2860" s="11">
        <f>ABS('Expo Profiles Tahmin'!M2859-'Expo Profiles Tahmin'!C2859)/C2859</f>
        <v>5.5171104249028186E-2</v>
      </c>
      <c r="AJ2860" s="11">
        <f>ABS('Expo Profiles Tahmin'!O2859-'Expo Profiles Tahmin'!D2859)/D2859</f>
        <v>9.738646367813623E-4</v>
      </c>
      <c r="AK2860" s="11">
        <f>ABS('Expo Profiles Tahmin'!Q2859-'Expo Profiles Tahmin'!E2859)/E2859</f>
        <v>5.1564561289318515E-2</v>
      </c>
      <c r="AL2860" s="11">
        <f>ABS('Expo Profiles Tahmin'!S2859-'Expo Profiles Tahmin'!F2859)/F2859</f>
        <v>8.8192401200998874E-3</v>
      </c>
      <c r="AM2860" s="11">
        <f>ABS('Expo Profiles Tahmin'!U2859-'Expo Profiles Tahmin'!G2859)/G2859</f>
        <v>6.9218859262672391E-2</v>
      </c>
      <c r="AN2860" s="11">
        <f>ABS('Expo Profiles Tahmin'!W2859-'Expo Profiles Tahmin'!H2859)/H2859</f>
        <v>3.3833667744553285E-2</v>
      </c>
    </row>
    <row r="2861" spans="1:40" x14ac:dyDescent="0.5">
      <c r="A2861" s="6" t="s">
        <v>2858</v>
      </c>
      <c r="B2861">
        <v>0.82251125624615895</v>
      </c>
      <c r="C2861">
        <v>0.74872903058888485</v>
      </c>
      <c r="D2861">
        <v>0.77332743846845131</v>
      </c>
      <c r="E2861">
        <v>0.80113291577746737</v>
      </c>
      <c r="F2861">
        <v>0.81558766492738799</v>
      </c>
      <c r="G2861">
        <v>0.85453921221356877</v>
      </c>
      <c r="H2861">
        <v>0.84806594353914544</v>
      </c>
      <c r="K2861">
        <f t="shared" si="671"/>
        <v>0.82251125624615895</v>
      </c>
      <c r="L2861">
        <f>0</f>
        <v>0</v>
      </c>
      <c r="M2861">
        <f t="shared" si="661"/>
        <v>0.78889455435995037</v>
      </c>
      <c r="N2861">
        <f t="shared" si="662"/>
        <v>-3.1964688618061336E-2</v>
      </c>
      <c r="O2861">
        <f t="shared" si="672"/>
        <v>0.7644009376578651</v>
      </c>
      <c r="P2861">
        <f t="shared" si="663"/>
        <v>-2.4860764852854288E-2</v>
      </c>
      <c r="Q2861">
        <f t="shared" si="673"/>
        <v>0.76760309528280146</v>
      </c>
      <c r="R2861">
        <f t="shared" si="664"/>
        <v>1.8230717040977932E-3</v>
      </c>
      <c r="S2861">
        <f t="shared" si="674"/>
        <v>0.79045829635223575</v>
      </c>
      <c r="T2861">
        <f t="shared" si="665"/>
        <v>2.18216268393823E-2</v>
      </c>
      <c r="U2861">
        <f t="shared" si="666"/>
        <v>0.80233754048905337</v>
      </c>
      <c r="V2861">
        <f t="shared" si="667"/>
        <v>1.2367839008415451E-2</v>
      </c>
      <c r="W2861">
        <f t="shared" si="675"/>
        <v>0.8299051396857039</v>
      </c>
      <c r="X2861">
        <f t="shared" si="668"/>
        <v>2.6820642948871737E-2</v>
      </c>
      <c r="Y2861">
        <f t="shared" si="669"/>
        <v>0.84450574521530908</v>
      </c>
      <c r="Z2861">
        <f t="shared" si="670"/>
        <v>1.5201130352718964E-2</v>
      </c>
      <c r="AI2861" s="11">
        <f>ABS('Expo Profiles Tahmin'!M2860-'Expo Profiles Tahmin'!C2860)/C2860</f>
        <v>5.3521093300290673E-2</v>
      </c>
      <c r="AJ2861" s="11">
        <f>ABS('Expo Profiles Tahmin'!O2860-'Expo Profiles Tahmin'!D2860)/D2860</f>
        <v>5.0028642894403043E-3</v>
      </c>
      <c r="AK2861" s="11">
        <f>ABS('Expo Profiles Tahmin'!Q2860-'Expo Profiles Tahmin'!E2860)/E2860</f>
        <v>4.5107255786427762E-2</v>
      </c>
      <c r="AL2861" s="11">
        <f>ABS('Expo Profiles Tahmin'!S2860-'Expo Profiles Tahmin'!F2860)/F2860</f>
        <v>2.5645092393198805E-2</v>
      </c>
      <c r="AM2861" s="11">
        <f>ABS('Expo Profiles Tahmin'!U2860-'Expo Profiles Tahmin'!G2860)/G2860</f>
        <v>6.653594694135756E-2</v>
      </c>
      <c r="AN2861" s="11">
        <f>ABS('Expo Profiles Tahmin'!W2860-'Expo Profiles Tahmin'!H2860)/H2860</f>
        <v>2.8735496154092974E-2</v>
      </c>
    </row>
    <row r="2862" spans="1:40" x14ac:dyDescent="0.5">
      <c r="A2862" s="6" t="s">
        <v>2859</v>
      </c>
      <c r="B2862">
        <v>0.82092488567194799</v>
      </c>
      <c r="C2862">
        <v>0.73904507891872984</v>
      </c>
      <c r="D2862">
        <v>0.76436635366389249</v>
      </c>
      <c r="E2862">
        <v>0.80052858902987889</v>
      </c>
      <c r="F2862">
        <v>0.79318819053084799</v>
      </c>
      <c r="G2862">
        <v>0.84457388102295516</v>
      </c>
      <c r="H2862">
        <v>0.83802875735141402</v>
      </c>
      <c r="K2862">
        <f t="shared" si="671"/>
        <v>0.82092488567194799</v>
      </c>
      <c r="L2862">
        <f>0</f>
        <v>0</v>
      </c>
      <c r="M2862">
        <f t="shared" si="661"/>
        <v>0.78361875903232781</v>
      </c>
      <c r="N2862">
        <f t="shared" si="662"/>
        <v>-3.5472805322125982E-2</v>
      </c>
      <c r="O2862">
        <f t="shared" si="672"/>
        <v>0.7555363020611876</v>
      </c>
      <c r="P2862">
        <f t="shared" si="663"/>
        <v>-2.8445638153321174E-2</v>
      </c>
      <c r="Q2862">
        <f t="shared" si="673"/>
        <v>0.76055049537779196</v>
      </c>
      <c r="R2862">
        <f t="shared" si="664"/>
        <v>3.3698890738682466E-3</v>
      </c>
      <c r="S2862">
        <f t="shared" si="674"/>
        <v>0.77725539980342906</v>
      </c>
      <c r="T2862">
        <f t="shared" si="665"/>
        <v>1.6049586650364593E-2</v>
      </c>
      <c r="U2862">
        <f t="shared" si="666"/>
        <v>0.78599246416247148</v>
      </c>
      <c r="V2862">
        <f t="shared" si="667"/>
        <v>9.0964209636783689E-3</v>
      </c>
      <c r="W2862">
        <f t="shared" si="675"/>
        <v>0.81465317545176008</v>
      </c>
      <c r="X2862">
        <f t="shared" si="668"/>
        <v>2.7699270535546706E-2</v>
      </c>
      <c r="Y2862">
        <f t="shared" si="669"/>
        <v>0.82973208774026452</v>
      </c>
      <c r="Z2862">
        <f t="shared" si="670"/>
        <v>1.5699109931433797E-2</v>
      </c>
      <c r="AI2862" s="11">
        <f>ABS('Expo Profiles Tahmin'!M2861-'Expo Profiles Tahmin'!C2861)/C2861</f>
        <v>5.364493979814678E-2</v>
      </c>
      <c r="AJ2862" s="11">
        <f>ABS('Expo Profiles Tahmin'!O2861-'Expo Profiles Tahmin'!D2861)/D2861</f>
        <v>1.1542976967511775E-2</v>
      </c>
      <c r="AK2862" s="11">
        <f>ABS('Expo Profiles Tahmin'!Q2861-'Expo Profiles Tahmin'!E2861)/E2861</f>
        <v>4.1853005705210056E-2</v>
      </c>
      <c r="AL2862" s="11">
        <f>ABS('Expo Profiles Tahmin'!S2861-'Expo Profiles Tahmin'!F2861)/F2861</f>
        <v>3.0811364192700877E-2</v>
      </c>
      <c r="AM2862" s="11">
        <f>ABS('Expo Profiles Tahmin'!U2861-'Expo Profiles Tahmin'!G2861)/G2861</f>
        <v>6.1087508891831885E-2</v>
      </c>
      <c r="AN2862" s="11">
        <f>ABS('Expo Profiles Tahmin'!W2861-'Expo Profiles Tahmin'!H2861)/H2861</f>
        <v>2.1414377020792685E-2</v>
      </c>
    </row>
    <row r="2863" spans="1:40" x14ac:dyDescent="0.5">
      <c r="A2863" s="6" t="s">
        <v>2860</v>
      </c>
      <c r="B2863">
        <v>0.81382376059403472</v>
      </c>
      <c r="C2863">
        <v>0.72451492208596491</v>
      </c>
      <c r="D2863">
        <v>0.76092773860557084</v>
      </c>
      <c r="E2863">
        <v>0.79568885873706596</v>
      </c>
      <c r="F2863">
        <v>0.7392406113034321</v>
      </c>
      <c r="G2863">
        <v>0.80570919660283724</v>
      </c>
      <c r="H2863">
        <v>0.79604988040923175</v>
      </c>
      <c r="K2863">
        <f t="shared" si="671"/>
        <v>0.81382376059403472</v>
      </c>
      <c r="L2863">
        <f>0</f>
        <v>0</v>
      </c>
      <c r="M2863">
        <f t="shared" si="661"/>
        <v>0.77313281405258483</v>
      </c>
      <c r="N2863">
        <f t="shared" si="662"/>
        <v>-3.8691286259263685E-2</v>
      </c>
      <c r="O2863">
        <f t="shared" si="672"/>
        <v>0.74650919104200897</v>
      </c>
      <c r="P2863">
        <f t="shared" si="663"/>
        <v>-2.7216659765634331E-2</v>
      </c>
      <c r="Q2863">
        <f t="shared" si="673"/>
        <v>0.754100271793403</v>
      </c>
      <c r="R2863">
        <f t="shared" si="664"/>
        <v>5.8805367080490738E-3</v>
      </c>
      <c r="S2863">
        <f t="shared" si="674"/>
        <v>0.75053114742039906</v>
      </c>
      <c r="T2863">
        <f t="shared" si="665"/>
        <v>-3.1047431395850042E-3</v>
      </c>
      <c r="U2863">
        <f t="shared" si="666"/>
        <v>0.74884098921135678</v>
      </c>
      <c r="V2863">
        <f t="shared" si="667"/>
        <v>-1.7596746381699237E-3</v>
      </c>
      <c r="W2863">
        <f t="shared" si="675"/>
        <v>0.76939240189592617</v>
      </c>
      <c r="X2863">
        <f t="shared" si="668"/>
        <v>1.9454987092055263E-2</v>
      </c>
      <c r="Y2863">
        <f t="shared" si="669"/>
        <v>0.7799832961058879</v>
      </c>
      <c r="Z2863">
        <f t="shared" si="670"/>
        <v>1.1026499079852781E-2</v>
      </c>
      <c r="AI2863" s="11">
        <f>ABS('Expo Profiles Tahmin'!M2862-'Expo Profiles Tahmin'!C2862)/C2862</f>
        <v>6.0312532191963322E-2</v>
      </c>
      <c r="AJ2863" s="11">
        <f>ABS('Expo Profiles Tahmin'!O2862-'Expo Profiles Tahmin'!D2862)/D2862</f>
        <v>1.1552119687606822E-2</v>
      </c>
      <c r="AK2863" s="11">
        <f>ABS('Expo Profiles Tahmin'!Q2862-'Expo Profiles Tahmin'!E2862)/E2862</f>
        <v>4.9939620145901864E-2</v>
      </c>
      <c r="AL2863" s="11">
        <f>ABS('Expo Profiles Tahmin'!S2862-'Expo Profiles Tahmin'!F2862)/F2862</f>
        <v>2.0087024640086708E-2</v>
      </c>
      <c r="AM2863" s="11">
        <f>ABS('Expo Profiles Tahmin'!U2862-'Expo Profiles Tahmin'!G2862)/G2862</f>
        <v>6.9362098659183455E-2</v>
      </c>
      <c r="AN2863" s="11">
        <f>ABS('Expo Profiles Tahmin'!W2862-'Expo Profiles Tahmin'!H2862)/H2862</f>
        <v>2.7893531927868871E-2</v>
      </c>
    </row>
    <row r="2864" spans="1:40" x14ac:dyDescent="0.5">
      <c r="A2864" s="6" t="s">
        <v>2861</v>
      </c>
      <c r="B2864">
        <v>0.79015440870328935</v>
      </c>
      <c r="C2864">
        <v>0.69179835476857932</v>
      </c>
      <c r="D2864">
        <v>0.75546972415467273</v>
      </c>
      <c r="E2864">
        <v>0.78588359706553756</v>
      </c>
      <c r="F2864">
        <v>0.68925126062575381</v>
      </c>
      <c r="G2864">
        <v>0.7665718970057005</v>
      </c>
      <c r="H2864">
        <v>0.74001320757843769</v>
      </c>
      <c r="K2864">
        <f t="shared" si="671"/>
        <v>0.79015440870328935</v>
      </c>
      <c r="L2864">
        <f>0</f>
        <v>0</v>
      </c>
      <c r="M2864">
        <f t="shared" si="661"/>
        <v>0.74534136444537291</v>
      </c>
      <c r="N2864">
        <f t="shared" si="662"/>
        <v>-4.2610813237433147E-2</v>
      </c>
      <c r="O2864">
        <f t="shared" si="672"/>
        <v>0.72675960480291946</v>
      </c>
      <c r="P2864">
        <f t="shared" si="663"/>
        <v>-1.976261062225208E-2</v>
      </c>
      <c r="Q2864">
        <f t="shared" si="673"/>
        <v>0.74293935547937351</v>
      </c>
      <c r="R2864">
        <f t="shared" si="664"/>
        <v>1.4413448379607842E-2</v>
      </c>
      <c r="S2864">
        <f t="shared" si="674"/>
        <v>0.72632433790437045</v>
      </c>
      <c r="T2864">
        <f t="shared" si="665"/>
        <v>-1.509019703726013E-2</v>
      </c>
      <c r="U2864">
        <f t="shared" si="666"/>
        <v>0.71810954548775841</v>
      </c>
      <c r="V2864">
        <f t="shared" si="667"/>
        <v>-8.5526679076592914E-3</v>
      </c>
      <c r="W2864">
        <f t="shared" si="675"/>
        <v>0.72343340891242824</v>
      </c>
      <c r="X2864">
        <f t="shared" si="668"/>
        <v>4.6419341279034174E-3</v>
      </c>
      <c r="Y2864">
        <f t="shared" si="669"/>
        <v>0.72596038223014947</v>
      </c>
      <c r="Z2864">
        <f t="shared" si="670"/>
        <v>2.6309080621782911E-3</v>
      </c>
      <c r="AI2864" s="11">
        <f>ABS('Expo Profiles Tahmin'!M2863-'Expo Profiles Tahmin'!C2863)/C2863</f>
        <v>6.7104058846218381E-2</v>
      </c>
      <c r="AJ2864" s="11">
        <f>ABS('Expo Profiles Tahmin'!O2863-'Expo Profiles Tahmin'!D2863)/D2863</f>
        <v>1.8948642337555478E-2</v>
      </c>
      <c r="AK2864" s="11">
        <f>ABS('Expo Profiles Tahmin'!Q2863-'Expo Profiles Tahmin'!E2863)/E2863</f>
        <v>5.226739885446334E-2</v>
      </c>
      <c r="AL2864" s="11">
        <f>ABS('Expo Profiles Tahmin'!S2863-'Expo Profiles Tahmin'!F2863)/F2863</f>
        <v>1.5273154564735606E-2</v>
      </c>
      <c r="AM2864" s="11">
        <f>ABS('Expo Profiles Tahmin'!U2863-'Expo Profiles Tahmin'!G2863)/G2863</f>
        <v>7.058155427697424E-2</v>
      </c>
      <c r="AN2864" s="11">
        <f>ABS('Expo Profiles Tahmin'!W2863-'Expo Profiles Tahmin'!H2863)/H2863</f>
        <v>3.348719617871377E-2</v>
      </c>
    </row>
    <row r="2865" spans="1:40" x14ac:dyDescent="0.5">
      <c r="A2865" s="6" t="s">
        <v>2862</v>
      </c>
      <c r="B2865">
        <v>0.84129720675598973</v>
      </c>
      <c r="C2865">
        <v>0.70524791841678769</v>
      </c>
      <c r="D2865">
        <v>0.81112042615042579</v>
      </c>
      <c r="E2865">
        <v>0.82314569813409499</v>
      </c>
      <c r="F2865">
        <v>0.69253635185634888</v>
      </c>
      <c r="G2865">
        <v>0.80238313060829414</v>
      </c>
      <c r="H2865">
        <v>0.75784029124543517</v>
      </c>
      <c r="K2865">
        <f t="shared" si="671"/>
        <v>0.84129720675598973</v>
      </c>
      <c r="L2865">
        <f>0</f>
        <v>0</v>
      </c>
      <c r="M2865">
        <f t="shared" si="661"/>
        <v>0.77931034844170832</v>
      </c>
      <c r="N2865">
        <f t="shared" si="662"/>
        <v>-5.8940660839806154E-2</v>
      </c>
      <c r="O2865">
        <f t="shared" si="672"/>
        <v>0.76171759350419865</v>
      </c>
      <c r="P2865">
        <f t="shared" si="663"/>
        <v>-1.9624699932944245E-2</v>
      </c>
      <c r="Q2865">
        <f t="shared" si="673"/>
        <v>0.77902222097710927</v>
      </c>
      <c r="R2865">
        <f t="shared" si="664"/>
        <v>1.5489823062152682E-2</v>
      </c>
      <c r="S2865">
        <f t="shared" si="674"/>
        <v>0.74804981803273607</v>
      </c>
      <c r="T2865">
        <f t="shared" si="665"/>
        <v>-2.8689126789256798E-2</v>
      </c>
      <c r="U2865">
        <f t="shared" si="666"/>
        <v>0.73243204839025311</v>
      </c>
      <c r="V2865">
        <f t="shared" si="667"/>
        <v>-1.6260130559156368E-2</v>
      </c>
      <c r="W2865">
        <f t="shared" si="675"/>
        <v>0.73515688710621285</v>
      </c>
      <c r="X2865">
        <f t="shared" si="668"/>
        <v>1.7918673244168215E-3</v>
      </c>
      <c r="Y2865">
        <f t="shared" si="669"/>
        <v>0.73613234276605932</v>
      </c>
      <c r="Z2865">
        <f t="shared" si="670"/>
        <v>1.015576279254815E-3</v>
      </c>
      <c r="AI2865" s="11">
        <f>ABS('Expo Profiles Tahmin'!M2864-'Expo Profiles Tahmin'!C2864)/C2864</f>
        <v>7.7396844481806878E-2</v>
      </c>
      <c r="AJ2865" s="11">
        <f>ABS('Expo Profiles Tahmin'!O2864-'Expo Profiles Tahmin'!D2864)/D2864</f>
        <v>3.8003004533210441E-2</v>
      </c>
      <c r="AK2865" s="11">
        <f>ABS('Expo Profiles Tahmin'!Q2864-'Expo Profiles Tahmin'!E2864)/E2864</f>
        <v>5.4644532277447172E-2</v>
      </c>
      <c r="AL2865" s="11">
        <f>ABS('Expo Profiles Tahmin'!S2864-'Expo Profiles Tahmin'!F2864)/F2864</f>
        <v>5.3787463870517888E-2</v>
      </c>
      <c r="AM2865" s="11">
        <f>ABS('Expo Profiles Tahmin'!U2864-'Expo Profiles Tahmin'!G2864)/G2864</f>
        <v>6.3219577585925654E-2</v>
      </c>
      <c r="AN2865" s="11">
        <f>ABS('Expo Profiles Tahmin'!W2864-'Expo Profiles Tahmin'!H2864)/H2864</f>
        <v>2.240473345099327E-2</v>
      </c>
    </row>
    <row r="2866" spans="1:40" x14ac:dyDescent="0.5">
      <c r="A2866" s="6" t="s">
        <v>2863</v>
      </c>
      <c r="B2866">
        <v>0.971672265633029</v>
      </c>
      <c r="C2866">
        <v>0.74366864019623558</v>
      </c>
      <c r="D2866">
        <v>0.93974831290528826</v>
      </c>
      <c r="E2866">
        <v>0.93291767916765134</v>
      </c>
      <c r="F2866">
        <v>0.7655074558043905</v>
      </c>
      <c r="G2866">
        <v>0.90637496428439157</v>
      </c>
      <c r="H2866">
        <v>0.85110967114946745</v>
      </c>
      <c r="K2866">
        <f t="shared" si="671"/>
        <v>0.971672265633029</v>
      </c>
      <c r="L2866">
        <f>0</f>
        <v>0</v>
      </c>
      <c r="M2866">
        <f t="shared" si="661"/>
        <v>0.86778911712397078</v>
      </c>
      <c r="N2866">
        <f t="shared" si="662"/>
        <v>-9.8778056990717414E-2</v>
      </c>
      <c r="O2866">
        <f t="shared" si="672"/>
        <v>0.8468024695977614</v>
      </c>
      <c r="P2866">
        <f t="shared" si="663"/>
        <v>-2.4809522269194358E-2</v>
      </c>
      <c r="Q2866">
        <f t="shared" si="673"/>
        <v>0.87253254014816228</v>
      </c>
      <c r="R2866">
        <f t="shared" si="664"/>
        <v>2.324642185138965E-2</v>
      </c>
      <c r="S2866">
        <f t="shared" si="674"/>
        <v>0.83642458024950284</v>
      </c>
      <c r="T2866">
        <f t="shared" si="665"/>
        <v>-3.3191129255794247E-2</v>
      </c>
      <c r="U2866">
        <f t="shared" si="666"/>
        <v>0.81835601320322426</v>
      </c>
      <c r="V2866">
        <f t="shared" si="667"/>
        <v>-1.8811729582064132E-2</v>
      </c>
      <c r="W2866">
        <f t="shared" si="675"/>
        <v>0.82303853640011559</v>
      </c>
      <c r="X2866">
        <f t="shared" si="668"/>
        <v>3.5279537377153596E-3</v>
      </c>
      <c r="Y2866">
        <f t="shared" si="669"/>
        <v>0.82495908174085453</v>
      </c>
      <c r="Z2866">
        <f t="shared" si="670"/>
        <v>1.9995376228528947E-3</v>
      </c>
      <c r="AI2866" s="11">
        <f>ABS('Expo Profiles Tahmin'!M2865-'Expo Profiles Tahmin'!C2865)/C2865</f>
        <v>0.10501616253073602</v>
      </c>
      <c r="AJ2866" s="11">
        <f>ABS('Expo Profiles Tahmin'!O2865-'Expo Profiles Tahmin'!D2865)/D2865</f>
        <v>6.0906902419771099E-2</v>
      </c>
      <c r="AK2866" s="11">
        <f>ABS('Expo Profiles Tahmin'!Q2865-'Expo Profiles Tahmin'!E2865)/E2865</f>
        <v>5.3603483875339121E-2</v>
      </c>
      <c r="AL2866" s="11">
        <f>ABS('Expo Profiles Tahmin'!S2865-'Expo Profiles Tahmin'!F2865)/F2865</f>
        <v>8.0159642201572429E-2</v>
      </c>
      <c r="AM2866" s="11">
        <f>ABS('Expo Profiles Tahmin'!U2865-'Expo Profiles Tahmin'!G2865)/G2865</f>
        <v>8.7179153635758094E-2</v>
      </c>
      <c r="AN2866" s="11">
        <f>ABS('Expo Profiles Tahmin'!W2865-'Expo Profiles Tahmin'!H2865)/H2865</f>
        <v>2.9931641800074259E-2</v>
      </c>
    </row>
    <row r="2867" spans="1:40" x14ac:dyDescent="0.5">
      <c r="A2867" s="6" t="s">
        <v>2864</v>
      </c>
      <c r="B2867">
        <v>1.057276528141454</v>
      </c>
      <c r="C2867">
        <v>0.79234971056955483</v>
      </c>
      <c r="D2867">
        <v>0.9982536350043838</v>
      </c>
      <c r="E2867">
        <v>0.97159218333702158</v>
      </c>
      <c r="F2867">
        <v>0.81828625130995913</v>
      </c>
      <c r="G2867">
        <v>0.97188087975976878</v>
      </c>
      <c r="H2867">
        <v>0.92158179907641125</v>
      </c>
      <c r="K2867">
        <f t="shared" si="671"/>
        <v>1.057276528141454</v>
      </c>
      <c r="L2867">
        <f>0</f>
        <v>0</v>
      </c>
      <c r="M2867">
        <f t="shared" si="661"/>
        <v>0.9365704126964467</v>
      </c>
      <c r="N2867">
        <f t="shared" si="662"/>
        <v>-0.11477429902420985</v>
      </c>
      <c r="O2867">
        <f t="shared" si="672"/>
        <v>0.90219379532738841</v>
      </c>
      <c r="P2867">
        <f t="shared" si="663"/>
        <v>-3.8327571191719811E-2</v>
      </c>
      <c r="Q2867">
        <f t="shared" si="673"/>
        <v>0.91294839024840524</v>
      </c>
      <c r="R2867">
        <f t="shared" si="664"/>
        <v>8.3425680088552463E-3</v>
      </c>
      <c r="S2867">
        <f t="shared" si="674"/>
        <v>0.87435989192689245</v>
      </c>
      <c r="T2867">
        <f t="shared" si="665"/>
        <v>-3.6282182118081964E-2</v>
      </c>
      <c r="U2867">
        <f t="shared" si="666"/>
        <v>0.85460861937651944</v>
      </c>
      <c r="V2867">
        <f t="shared" si="667"/>
        <v>-2.0563644984552855E-2</v>
      </c>
      <c r="W2867">
        <f t="shared" si="675"/>
        <v>0.87392855493277888</v>
      </c>
      <c r="X2867">
        <f t="shared" si="668"/>
        <v>1.7359951365732047E-2</v>
      </c>
      <c r="Y2867">
        <f t="shared" si="669"/>
        <v>0.88337895485001305</v>
      </c>
      <c r="Z2867">
        <f t="shared" si="670"/>
        <v>9.8390961070698724E-3</v>
      </c>
      <c r="AI2867" s="11">
        <f>ABS('Expo Profiles Tahmin'!M2866-'Expo Profiles Tahmin'!C2866)/C2866</f>
        <v>0.166902932595064</v>
      </c>
      <c r="AJ2867" s="11">
        <f>ABS('Expo Profiles Tahmin'!O2866-'Expo Profiles Tahmin'!D2866)/D2866</f>
        <v>9.8905038754663166E-2</v>
      </c>
      <c r="AK2867" s="11">
        <f>ABS('Expo Profiles Tahmin'!Q2866-'Expo Profiles Tahmin'!E2866)/E2866</f>
        <v>6.472718908421228E-2</v>
      </c>
      <c r="AL2867" s="11">
        <f>ABS('Expo Profiles Tahmin'!S2866-'Expo Profiles Tahmin'!F2866)/F2866</f>
        <v>9.2640671109588416E-2</v>
      </c>
      <c r="AM2867" s="11">
        <f>ABS('Expo Profiles Tahmin'!U2866-'Expo Profiles Tahmin'!G2866)/G2866</f>
        <v>9.711096902445969E-2</v>
      </c>
      <c r="AN2867" s="11">
        <f>ABS('Expo Profiles Tahmin'!W2866-'Expo Profiles Tahmin'!H2866)/H2866</f>
        <v>3.2981806811618462E-2</v>
      </c>
    </row>
    <row r="2868" spans="1:40" x14ac:dyDescent="0.5">
      <c r="A2868" s="6" t="s">
        <v>2865</v>
      </c>
      <c r="B2868">
        <v>1.084341000620632</v>
      </c>
      <c r="C2868">
        <v>0.83092510489876303</v>
      </c>
      <c r="D2868">
        <v>1.015852628760592</v>
      </c>
      <c r="E2868">
        <v>0.96826206607503684</v>
      </c>
      <c r="F2868">
        <v>0.83790322355051028</v>
      </c>
      <c r="G2868">
        <v>1.013015212856208</v>
      </c>
      <c r="H2868">
        <v>0.97270078632366319</v>
      </c>
      <c r="K2868">
        <f t="shared" si="671"/>
        <v>1.084341000620632</v>
      </c>
      <c r="L2868">
        <f>0</f>
        <v>0</v>
      </c>
      <c r="M2868">
        <f t="shared" si="661"/>
        <v>0.96887949828970155</v>
      </c>
      <c r="N2868">
        <f t="shared" si="662"/>
        <v>-0.10978742001147589</v>
      </c>
      <c r="O2868">
        <f t="shared" si="672"/>
        <v>0.93051541426652029</v>
      </c>
      <c r="P2868">
        <f t="shared" si="663"/>
        <v>-4.187401486373192E-2</v>
      </c>
      <c r="Q2868">
        <f t="shared" si="673"/>
        <v>0.92491821528436891</v>
      </c>
      <c r="R2868">
        <f t="shared" si="664"/>
        <v>-7.3799372580645312E-3</v>
      </c>
      <c r="S2868">
        <f t="shared" si="674"/>
        <v>0.88125490676504692</v>
      </c>
      <c r="T2868">
        <f t="shared" si="665"/>
        <v>-4.1880248094786389E-2</v>
      </c>
      <c r="U2868">
        <f t="shared" si="666"/>
        <v>0.85845616241430067</v>
      </c>
      <c r="V2868">
        <f t="shared" si="667"/>
        <v>-2.3736459700338233E-2</v>
      </c>
      <c r="W2868">
        <f t="shared" si="675"/>
        <v>0.8975867267474944</v>
      </c>
      <c r="X2868">
        <f t="shared" si="668"/>
        <v>3.6041113197151906E-2</v>
      </c>
      <c r="Y2868">
        <f t="shared" si="669"/>
        <v>0.91720676634321174</v>
      </c>
      <c r="Z2868">
        <f t="shared" si="670"/>
        <v>2.0427014401235715E-2</v>
      </c>
      <c r="AI2868" s="11">
        <f>ABS('Expo Profiles Tahmin'!M2867-'Expo Profiles Tahmin'!C2867)/C2867</f>
        <v>0.18201647606234816</v>
      </c>
      <c r="AJ2868" s="11">
        <f>ABS('Expo Profiles Tahmin'!O2867-'Expo Profiles Tahmin'!D2867)/D2867</f>
        <v>9.6227888693411617E-2</v>
      </c>
      <c r="AK2868" s="11">
        <f>ABS('Expo Profiles Tahmin'!Q2867-'Expo Profiles Tahmin'!E2867)/E2867</f>
        <v>6.0358444720292934E-2</v>
      </c>
      <c r="AL2868" s="11">
        <f>ABS('Expo Profiles Tahmin'!S2867-'Expo Profiles Tahmin'!F2867)/F2867</f>
        <v>6.8525702988614864E-2</v>
      </c>
      <c r="AM2868" s="11">
        <f>ABS('Expo Profiles Tahmin'!U2867-'Expo Profiles Tahmin'!G2867)/G2867</f>
        <v>0.12066526137672026</v>
      </c>
      <c r="AN2868" s="11">
        <f>ABS('Expo Profiles Tahmin'!W2867-'Expo Profiles Tahmin'!H2867)/H2867</f>
        <v>5.1708100345937154E-2</v>
      </c>
    </row>
    <row r="2869" spans="1:40" x14ac:dyDescent="0.5">
      <c r="A2869" s="6" t="s">
        <v>2866</v>
      </c>
      <c r="B2869">
        <v>1.104792879866402</v>
      </c>
      <c r="C2869">
        <v>0.8475101107226809</v>
      </c>
      <c r="D2869">
        <v>1.0263252651888699</v>
      </c>
      <c r="E2869">
        <v>0.98055806886361774</v>
      </c>
      <c r="F2869">
        <v>0.87076470079196411</v>
      </c>
      <c r="G2869">
        <v>1.0406351243552201</v>
      </c>
      <c r="H2869">
        <v>1.0006075293127641</v>
      </c>
      <c r="K2869">
        <f t="shared" si="671"/>
        <v>1.104792879866402</v>
      </c>
      <c r="L2869">
        <f>0</f>
        <v>0</v>
      </c>
      <c r="M2869">
        <f t="shared" si="661"/>
        <v>0.98756955034882732</v>
      </c>
      <c r="N2869">
        <f t="shared" si="662"/>
        <v>-0.11146266636998378</v>
      </c>
      <c r="O2869">
        <f t="shared" si="672"/>
        <v>0.94454947288126212</v>
      </c>
      <c r="P2869">
        <f t="shared" si="663"/>
        <v>-4.6383526545820238E-2</v>
      </c>
      <c r="Q2869">
        <f t="shared" si="673"/>
        <v>0.93570549459558028</v>
      </c>
      <c r="R2869">
        <f t="shared" si="664"/>
        <v>-1.0688770556378829E-2</v>
      </c>
      <c r="S2869">
        <f t="shared" si="674"/>
        <v>0.90029838468335655</v>
      </c>
      <c r="T2869">
        <f t="shared" si="665"/>
        <v>-3.4192385614740681E-2</v>
      </c>
      <c r="U2869">
        <f t="shared" si="666"/>
        <v>0.88168475430064519</v>
      </c>
      <c r="V2869">
        <f t="shared" si="667"/>
        <v>-1.9379211445114421E-2</v>
      </c>
      <c r="W2869">
        <f t="shared" si="675"/>
        <v>0.92531877683683583</v>
      </c>
      <c r="X2869">
        <f t="shared" si="668"/>
        <v>4.05373862582371E-2</v>
      </c>
      <c r="Y2869">
        <f t="shared" si="669"/>
        <v>0.94738649486604332</v>
      </c>
      <c r="Z2869">
        <f t="shared" si="670"/>
        <v>2.2975366170179701E-2</v>
      </c>
      <c r="AI2869" s="11">
        <f>ABS('Expo Profiles Tahmin'!M2868-'Expo Profiles Tahmin'!C2868)/C2868</f>
        <v>0.16602506360395308</v>
      </c>
      <c r="AJ2869" s="11">
        <f>ABS('Expo Profiles Tahmin'!O2868-'Expo Profiles Tahmin'!D2868)/D2868</f>
        <v>8.4005506387465692E-2</v>
      </c>
      <c r="AK2869" s="11">
        <f>ABS('Expo Profiles Tahmin'!Q2868-'Expo Profiles Tahmin'!E2868)/E2868</f>
        <v>4.4764586271945246E-2</v>
      </c>
      <c r="AL2869" s="11">
        <f>ABS('Expo Profiles Tahmin'!S2868-'Expo Profiles Tahmin'!F2868)/F2868</f>
        <v>5.173829386983296E-2</v>
      </c>
      <c r="AM2869" s="11">
        <f>ABS('Expo Profiles Tahmin'!U2868-'Expo Profiles Tahmin'!G2868)/G2868</f>
        <v>0.15257327676859492</v>
      </c>
      <c r="AN2869" s="11">
        <f>ABS('Expo Profiles Tahmin'!W2868-'Expo Profiles Tahmin'!H2868)/H2868</f>
        <v>7.7222163929838564E-2</v>
      </c>
    </row>
    <row r="2870" spans="1:40" x14ac:dyDescent="0.5">
      <c r="A2870" s="6" t="s">
        <v>2867</v>
      </c>
      <c r="B2870">
        <v>1.0504859674539</v>
      </c>
      <c r="C2870">
        <v>0.83783220094900102</v>
      </c>
      <c r="D2870">
        <v>0.98817522514992395</v>
      </c>
      <c r="E2870">
        <v>0.93073421773649911</v>
      </c>
      <c r="F2870">
        <v>0.86034073171485825</v>
      </c>
      <c r="G2870">
        <v>1.0110739354599729</v>
      </c>
      <c r="H2870">
        <v>0.98975172080267604</v>
      </c>
      <c r="K2870">
        <f t="shared" si="671"/>
        <v>1.0504859674539</v>
      </c>
      <c r="L2870">
        <f>0</f>
        <v>0</v>
      </c>
      <c r="M2870">
        <f t="shared" si="661"/>
        <v>0.95359653087358964</v>
      </c>
      <c r="N2870">
        <f t="shared" si="662"/>
        <v>-9.2128034485726817E-2</v>
      </c>
      <c r="O2870">
        <f t="shared" si="672"/>
        <v>0.91919869210676852</v>
      </c>
      <c r="P2870">
        <f t="shared" si="663"/>
        <v>-3.7234852630441573E-2</v>
      </c>
      <c r="Q2870">
        <f t="shared" si="673"/>
        <v>0.90418462845693426</v>
      </c>
      <c r="R2870">
        <f t="shared" si="664"/>
        <v>-1.6106051743994192E-2</v>
      </c>
      <c r="S2870">
        <f t="shared" si="674"/>
        <v>0.87544064314615233</v>
      </c>
      <c r="T2870">
        <f t="shared" si="665"/>
        <v>-2.8122923970351561E-2</v>
      </c>
      <c r="U2870">
        <f t="shared" si="666"/>
        <v>0.86013110265478798</v>
      </c>
      <c r="V2870">
        <f t="shared" si="667"/>
        <v>-1.593922390256864E-2</v>
      </c>
      <c r="W2870">
        <f t="shared" si="675"/>
        <v>0.91051194124997337</v>
      </c>
      <c r="X2870">
        <f t="shared" si="668"/>
        <v>4.7121696054626037E-2</v>
      </c>
      <c r="Y2870">
        <f t="shared" si="669"/>
        <v>0.93616402189886339</v>
      </c>
      <c r="Z2870">
        <f t="shared" si="670"/>
        <v>2.6707154095189201E-2</v>
      </c>
      <c r="AI2870" s="11">
        <f>ABS('Expo Profiles Tahmin'!M2869-'Expo Profiles Tahmin'!C2869)/C2869</f>
        <v>0.16525990410511593</v>
      </c>
      <c r="AJ2870" s="11">
        <f>ABS('Expo Profiles Tahmin'!O2869-'Expo Profiles Tahmin'!D2869)/D2869</f>
        <v>7.967824147109831E-2</v>
      </c>
      <c r="AK2870" s="11">
        <f>ABS('Expo Profiles Tahmin'!Q2869-'Expo Profiles Tahmin'!E2869)/E2869</f>
        <v>4.5741884843207424E-2</v>
      </c>
      <c r="AL2870" s="11">
        <f>ABS('Expo Profiles Tahmin'!S2869-'Expo Profiles Tahmin'!F2869)/F2869</f>
        <v>3.3916951232096836E-2</v>
      </c>
      <c r="AM2870" s="11">
        <f>ABS('Expo Profiles Tahmin'!U2869-'Expo Profiles Tahmin'!G2869)/G2869</f>
        <v>0.15274361429330086</v>
      </c>
      <c r="AN2870" s="11">
        <f>ABS('Expo Profiles Tahmin'!W2869-'Expo Profiles Tahmin'!H2869)/H2869</f>
        <v>7.5243040123471758E-2</v>
      </c>
    </row>
    <row r="2871" spans="1:40" x14ac:dyDescent="0.5">
      <c r="A2871" s="6" t="s">
        <v>2868</v>
      </c>
      <c r="B2871">
        <v>1.0496929419221399</v>
      </c>
      <c r="C2871">
        <v>0.8395227235827103</v>
      </c>
      <c r="D2871">
        <v>1.009953919964818</v>
      </c>
      <c r="E2871">
        <v>0.94771977200960278</v>
      </c>
      <c r="F2871">
        <v>0.88168401441647481</v>
      </c>
      <c r="G2871">
        <v>1.009856147112681</v>
      </c>
      <c r="H2871">
        <v>0.99397225181757554</v>
      </c>
      <c r="K2871">
        <f t="shared" si="671"/>
        <v>1.0496929419221399</v>
      </c>
      <c r="L2871">
        <f>0</f>
        <v>0</v>
      </c>
      <c r="M2871">
        <f t="shared" si="661"/>
        <v>0.95393506104586123</v>
      </c>
      <c r="N2871">
        <f t="shared" si="662"/>
        <v>-9.1052086409208269E-2</v>
      </c>
      <c r="O2871">
        <f t="shared" si="672"/>
        <v>0.92989152691569876</v>
      </c>
      <c r="P2871">
        <f t="shared" si="663"/>
        <v>-2.7336510871873609E-2</v>
      </c>
      <c r="Q2871">
        <f t="shared" si="673"/>
        <v>0.92313300923309971</v>
      </c>
      <c r="R2871">
        <f t="shared" si="664"/>
        <v>-7.769774464885356E-3</v>
      </c>
      <c r="S2871">
        <f t="shared" si="674"/>
        <v>0.90001828820095486</v>
      </c>
      <c r="T2871">
        <f t="shared" si="665"/>
        <v>-2.2360629943318458E-2</v>
      </c>
      <c r="U2871">
        <f t="shared" si="666"/>
        <v>0.88784562187754734</v>
      </c>
      <c r="V2871">
        <f t="shared" si="667"/>
        <v>-1.2673329688078615E-2</v>
      </c>
      <c r="W2871">
        <f t="shared" si="675"/>
        <v>0.92930000101547583</v>
      </c>
      <c r="X2871">
        <f t="shared" si="668"/>
        <v>3.8794400968218172E-2</v>
      </c>
      <c r="Y2871">
        <f t="shared" si="669"/>
        <v>0.95041887375741774</v>
      </c>
      <c r="Z2871">
        <f t="shared" si="670"/>
        <v>2.1987494751625106E-2</v>
      </c>
      <c r="AI2871" s="11">
        <f>ABS('Expo Profiles Tahmin'!M2870-'Expo Profiles Tahmin'!C2870)/C2870</f>
        <v>0.13817125886718601</v>
      </c>
      <c r="AJ2871" s="11">
        <f>ABS('Expo Profiles Tahmin'!O2870-'Expo Profiles Tahmin'!D2870)/D2870</f>
        <v>6.9801925091463865E-2</v>
      </c>
      <c r="AK2871" s="11">
        <f>ABS('Expo Profiles Tahmin'!Q2870-'Expo Profiles Tahmin'!E2870)/E2870</f>
        <v>2.8525425168242101E-2</v>
      </c>
      <c r="AL2871" s="11">
        <f>ABS('Expo Profiles Tahmin'!S2870-'Expo Profiles Tahmin'!F2870)/F2870</f>
        <v>1.7551082814824377E-2</v>
      </c>
      <c r="AM2871" s="11">
        <f>ABS('Expo Profiles Tahmin'!U2870-'Expo Profiles Tahmin'!G2870)/G2870</f>
        <v>0.14928960930687601</v>
      </c>
      <c r="AN2871" s="11">
        <f>ABS('Expo Profiles Tahmin'!W2870-'Expo Profiles Tahmin'!H2870)/H2870</f>
        <v>8.0060259444095963E-2</v>
      </c>
    </row>
    <row r="2872" spans="1:40" x14ac:dyDescent="0.5">
      <c r="A2872" s="6" t="s">
        <v>2869</v>
      </c>
      <c r="B2872">
        <v>1.044048785589121</v>
      </c>
      <c r="C2872">
        <v>0.83973781509722079</v>
      </c>
      <c r="D2872">
        <v>1.0393884049056361</v>
      </c>
      <c r="E2872">
        <v>0.96137039366815136</v>
      </c>
      <c r="F2872">
        <v>0.90762183664036356</v>
      </c>
      <c r="G2872">
        <v>1.049682892368905</v>
      </c>
      <c r="H2872">
        <v>0.99140195086426741</v>
      </c>
      <c r="K2872">
        <f t="shared" si="671"/>
        <v>1.044048785589121</v>
      </c>
      <c r="L2872">
        <f>0</f>
        <v>0</v>
      </c>
      <c r="M2872">
        <f t="shared" si="661"/>
        <v>0.95096049872973643</v>
      </c>
      <c r="N2872">
        <f t="shared" si="662"/>
        <v>-8.8513683273305485E-2</v>
      </c>
      <c r="O2872">
        <f t="shared" si="672"/>
        <v>0.94306504851727402</v>
      </c>
      <c r="P2872">
        <f t="shared" si="663"/>
        <v>-1.1857242512073402E-2</v>
      </c>
      <c r="Q2872">
        <f t="shared" si="673"/>
        <v>0.94495050227858257</v>
      </c>
      <c r="R2872">
        <f t="shared" si="664"/>
        <v>1.2101014718247731E-3</v>
      </c>
      <c r="S2872">
        <f t="shared" si="674"/>
        <v>0.92860154757584423</v>
      </c>
      <c r="T2872">
        <f t="shared" si="665"/>
        <v>-1.5486056436432754E-2</v>
      </c>
      <c r="U2872">
        <f t="shared" si="666"/>
        <v>0.92017125745682726</v>
      </c>
      <c r="V2872">
        <f t="shared" si="667"/>
        <v>-8.7770290588681556E-3</v>
      </c>
      <c r="W2872">
        <f t="shared" si="675"/>
        <v>0.94784739487246816</v>
      </c>
      <c r="X2872">
        <f t="shared" si="668"/>
        <v>2.5884732807130651E-2</v>
      </c>
      <c r="Y2872">
        <f t="shared" si="669"/>
        <v>0.96193851020018784</v>
      </c>
      <c r="Z2872">
        <f t="shared" si="670"/>
        <v>1.4670684751912152E-2</v>
      </c>
      <c r="AI2872" s="11">
        <f>ABS('Expo Profiles Tahmin'!M2871-'Expo Profiles Tahmin'!C2871)/C2871</f>
        <v>0.13628259753933744</v>
      </c>
      <c r="AJ2872" s="11">
        <f>ABS('Expo Profiles Tahmin'!O2871-'Expo Profiles Tahmin'!D2871)/D2871</f>
        <v>7.9273312837785923E-2</v>
      </c>
      <c r="AK2872" s="11">
        <f>ABS('Expo Profiles Tahmin'!Q2871-'Expo Profiles Tahmin'!E2871)/E2871</f>
        <v>2.594307252276461E-2</v>
      </c>
      <c r="AL2872" s="11">
        <f>ABS('Expo Profiles Tahmin'!S2871-'Expo Profiles Tahmin'!F2871)/F2871</f>
        <v>2.0794608368412154E-2</v>
      </c>
      <c r="AM2872" s="11">
        <f>ABS('Expo Profiles Tahmin'!U2871-'Expo Profiles Tahmin'!G2871)/G2871</f>
        <v>0.12081970841488533</v>
      </c>
      <c r="AN2872" s="11">
        <f>ABS('Expo Profiles Tahmin'!W2871-'Expo Profiles Tahmin'!H2871)/H2871</f>
        <v>6.5064442879406506E-2</v>
      </c>
    </row>
    <row r="2873" spans="1:40" x14ac:dyDescent="0.5">
      <c r="A2873" s="6" t="s">
        <v>2870</v>
      </c>
      <c r="B2873">
        <v>1.0286659434349641</v>
      </c>
      <c r="C2873">
        <v>0.83077013025417901</v>
      </c>
      <c r="D2873">
        <v>1.0446092838281</v>
      </c>
      <c r="E2873">
        <v>0.97595730044211193</v>
      </c>
      <c r="F2873">
        <v>0.91444587940890765</v>
      </c>
      <c r="G2873">
        <v>1.034657426766703</v>
      </c>
      <c r="H2873">
        <v>0.96842966628884275</v>
      </c>
      <c r="K2873">
        <f t="shared" si="671"/>
        <v>1.0286659434349641</v>
      </c>
      <c r="L2873">
        <f>0</f>
        <v>0</v>
      </c>
      <c r="M2873">
        <f t="shared" si="661"/>
        <v>0.93850053439553904</v>
      </c>
      <c r="N2873">
        <f t="shared" si="662"/>
        <v>-8.5734443367502217E-2</v>
      </c>
      <c r="O2873">
        <f t="shared" si="672"/>
        <v>0.94017380154106811</v>
      </c>
      <c r="P2873">
        <f t="shared" si="663"/>
        <v>-2.6221779577617248E-3</v>
      </c>
      <c r="Q2873">
        <f t="shared" si="673"/>
        <v>0.95505004109781311</v>
      </c>
      <c r="R2873">
        <f t="shared" si="664"/>
        <v>1.4016321233900699E-2</v>
      </c>
      <c r="S2873">
        <f t="shared" si="674"/>
        <v>0.94418014515759552</v>
      </c>
      <c r="T2873">
        <f t="shared" si="665"/>
        <v>-9.6469216845990226E-3</v>
      </c>
      <c r="U2873">
        <f t="shared" si="666"/>
        <v>0.9389285597142365</v>
      </c>
      <c r="V2873">
        <f t="shared" si="667"/>
        <v>-5.4675838424011287E-3</v>
      </c>
      <c r="W2873">
        <f t="shared" si="675"/>
        <v>0.94939343156326594</v>
      </c>
      <c r="X2873">
        <f t="shared" si="668"/>
        <v>9.6819090144983876E-3</v>
      </c>
      <c r="Y2873">
        <f t="shared" si="669"/>
        <v>0.95466406338830079</v>
      </c>
      <c r="Z2873">
        <f t="shared" si="670"/>
        <v>5.4874136042568789E-3</v>
      </c>
      <c r="AI2873" s="11">
        <f>ABS('Expo Profiles Tahmin'!M2872-'Expo Profiles Tahmin'!C2872)/C2872</f>
        <v>0.13244929742700562</v>
      </c>
      <c r="AJ2873" s="11">
        <f>ABS('Expo Profiles Tahmin'!O2872-'Expo Profiles Tahmin'!D2872)/D2872</f>
        <v>9.2673110392362978E-2</v>
      </c>
      <c r="AK2873" s="11">
        <f>ABS('Expo Profiles Tahmin'!Q2872-'Expo Profiles Tahmin'!E2872)/E2872</f>
        <v>1.7079672411085975E-2</v>
      </c>
      <c r="AL2873" s="11">
        <f>ABS('Expo Profiles Tahmin'!S2872-'Expo Profiles Tahmin'!F2872)/F2872</f>
        <v>2.311503545699032E-2</v>
      </c>
      <c r="AM2873" s="11">
        <f>ABS('Expo Profiles Tahmin'!U2872-'Expo Profiles Tahmin'!G2872)/G2872</f>
        <v>0.1233816763649432</v>
      </c>
      <c r="AN2873" s="11">
        <f>ABS('Expo Profiles Tahmin'!W2872-'Expo Profiles Tahmin'!H2872)/H2872</f>
        <v>4.3932287962344642E-2</v>
      </c>
    </row>
    <row r="2874" spans="1:40" x14ac:dyDescent="0.5">
      <c r="A2874" s="6" t="s">
        <v>2871</v>
      </c>
      <c r="B2874">
        <v>1.0081306718991909</v>
      </c>
      <c r="C2874">
        <v>0.82623659323415111</v>
      </c>
      <c r="D2874">
        <v>1.0567202839262759</v>
      </c>
      <c r="E2874">
        <v>0.98240264985762615</v>
      </c>
      <c r="F2874">
        <v>0.91377908105106653</v>
      </c>
      <c r="G2874">
        <v>0.99910486931536169</v>
      </c>
      <c r="H2874">
        <v>0.95524486915576468</v>
      </c>
      <c r="K2874">
        <f t="shared" si="671"/>
        <v>1.0081306718991909</v>
      </c>
      <c r="L2874">
        <f>0</f>
        <v>0</v>
      </c>
      <c r="M2874">
        <f t="shared" si="661"/>
        <v>0.92525598273282561</v>
      </c>
      <c r="N2874">
        <f t="shared" si="662"/>
        <v>-7.8802008670823237E-2</v>
      </c>
      <c r="O2874">
        <f t="shared" si="672"/>
        <v>0.94225563621643715</v>
      </c>
      <c r="P2874">
        <f t="shared" si="663"/>
        <v>1.2291707489224297E-2</v>
      </c>
      <c r="Q2874">
        <f t="shared" si="673"/>
        <v>0.96723879499379906</v>
      </c>
      <c r="R2874">
        <f t="shared" si="664"/>
        <v>2.4359467435152948E-2</v>
      </c>
      <c r="S2874">
        <f t="shared" si="674"/>
        <v>0.95614224035717466</v>
      </c>
      <c r="T2874">
        <f t="shared" si="665"/>
        <v>-9.3541523302777489E-3</v>
      </c>
      <c r="U2874">
        <f t="shared" si="666"/>
        <v>0.95105003251940667</v>
      </c>
      <c r="V2874">
        <f t="shared" si="667"/>
        <v>-5.3016510149590705E-3</v>
      </c>
      <c r="W2874">
        <f t="shared" si="675"/>
        <v>0.95007517690125898</v>
      </c>
      <c r="X2874">
        <f t="shared" si="668"/>
        <v>-1.1874857395762139E-3</v>
      </c>
      <c r="Y2874">
        <f t="shared" si="669"/>
        <v>0.94942873412624296</v>
      </c>
      <c r="Z2874">
        <f t="shared" si="670"/>
        <v>-6.7303105125789218E-4</v>
      </c>
      <c r="AI2874" s="11">
        <f>ABS('Expo Profiles Tahmin'!M2873-'Expo Profiles Tahmin'!C2873)/C2873</f>
        <v>0.12967534606522177</v>
      </c>
      <c r="AJ2874" s="11">
        <f>ABS('Expo Profiles Tahmin'!O2873-'Expo Profiles Tahmin'!D2873)/D2873</f>
        <v>9.9975640561335205E-2</v>
      </c>
      <c r="AK2874" s="11">
        <f>ABS('Expo Profiles Tahmin'!Q2873-'Expo Profiles Tahmin'!E2873)/E2873</f>
        <v>2.1422309495331162E-2</v>
      </c>
      <c r="AL2874" s="11">
        <f>ABS('Expo Profiles Tahmin'!S2873-'Expo Profiles Tahmin'!F2873)/F2873</f>
        <v>3.2516156962627385E-2</v>
      </c>
      <c r="AM2874" s="11">
        <f>ABS('Expo Profiles Tahmin'!U2873-'Expo Profiles Tahmin'!G2873)/G2873</f>
        <v>9.2522282811634132E-2</v>
      </c>
      <c r="AN2874" s="11">
        <f>ABS('Expo Profiles Tahmin'!W2873-'Expo Profiles Tahmin'!H2873)/H2873</f>
        <v>1.9656806671904534E-2</v>
      </c>
    </row>
    <row r="2875" spans="1:40" x14ac:dyDescent="0.5">
      <c r="A2875" s="6" t="s">
        <v>2872</v>
      </c>
      <c r="B2875">
        <v>0.98304205352493201</v>
      </c>
      <c r="C2875">
        <v>0.82167375301621925</v>
      </c>
      <c r="D2875">
        <v>1.053382698795998</v>
      </c>
      <c r="E2875">
        <v>0.99052524676532661</v>
      </c>
      <c r="F2875">
        <v>0.91615679524966964</v>
      </c>
      <c r="G2875">
        <v>0.97350370402886643</v>
      </c>
      <c r="H2875">
        <v>0.95484313282109845</v>
      </c>
      <c r="K2875">
        <f t="shared" si="671"/>
        <v>0.98304205352493201</v>
      </c>
      <c r="L2875">
        <f>0</f>
        <v>0</v>
      </c>
      <c r="M2875">
        <f t="shared" si="661"/>
        <v>0.90951933170730004</v>
      </c>
      <c r="N2875">
        <f t="shared" si="662"/>
        <v>-6.9909621628203314E-2</v>
      </c>
      <c r="O2875">
        <f t="shared" si="672"/>
        <v>0.93700908735461008</v>
      </c>
      <c r="P2875">
        <f t="shared" si="663"/>
        <v>2.2703293723915968E-2</v>
      </c>
      <c r="Q2875">
        <f t="shared" si="673"/>
        <v>0.97375135741497443</v>
      </c>
      <c r="R2875">
        <f t="shared" si="664"/>
        <v>3.6052357788258535E-2</v>
      </c>
      <c r="S2875">
        <f t="shared" si="674"/>
        <v>0.96713624939291942</v>
      </c>
      <c r="T2875">
        <f t="shared" si="665"/>
        <v>-4.5183163773703551E-3</v>
      </c>
      <c r="U2875">
        <f t="shared" si="666"/>
        <v>0.96467657103212479</v>
      </c>
      <c r="V2875">
        <f t="shared" si="667"/>
        <v>-2.5608452548346095E-3</v>
      </c>
      <c r="W2875">
        <f t="shared" si="675"/>
        <v>0.95880218261469063</v>
      </c>
      <c r="X2875">
        <f t="shared" si="668"/>
        <v>-5.7115521794319111E-3</v>
      </c>
      <c r="Y2875">
        <f t="shared" si="669"/>
        <v>0.95569293126331134</v>
      </c>
      <c r="Z2875">
        <f t="shared" si="670"/>
        <v>-3.2371352678386058E-3</v>
      </c>
      <c r="AI2875" s="11">
        <f>ABS('Expo Profiles Tahmin'!M2874-'Expo Profiles Tahmin'!C2874)/C2874</f>
        <v>0.11984386834173166</v>
      </c>
      <c r="AJ2875" s="11">
        <f>ABS('Expo Profiles Tahmin'!O2874-'Expo Profiles Tahmin'!D2874)/D2874</f>
        <v>0.10832066863005785</v>
      </c>
      <c r="AK2875" s="11">
        <f>ABS('Expo Profiles Tahmin'!Q2874-'Expo Profiles Tahmin'!E2874)/E2874</f>
        <v>1.5435478381521778E-2</v>
      </c>
      <c r="AL2875" s="11">
        <f>ABS('Expo Profiles Tahmin'!S2874-'Expo Profiles Tahmin'!F2874)/F2874</f>
        <v>4.6360395181492077E-2</v>
      </c>
      <c r="AM2875" s="11">
        <f>ABS('Expo Profiles Tahmin'!U2874-'Expo Profiles Tahmin'!G2874)/G2874</f>
        <v>4.8097890693781398E-2</v>
      </c>
      <c r="AN2875" s="11">
        <f>ABS('Expo Profiles Tahmin'!W2874-'Expo Profiles Tahmin'!H2874)/H2874</f>
        <v>5.4119026664593518E-3</v>
      </c>
    </row>
    <row r="2876" spans="1:40" x14ac:dyDescent="0.5">
      <c r="A2876" s="6" t="s">
        <v>2873</v>
      </c>
      <c r="B2876">
        <v>0.97140611322853399</v>
      </c>
      <c r="C2876">
        <v>0.82836847640536027</v>
      </c>
      <c r="D2876">
        <v>1.0325258646004889</v>
      </c>
      <c r="E2876">
        <v>0.97747202978504644</v>
      </c>
      <c r="F2876">
        <v>0.92483604069240632</v>
      </c>
      <c r="G2876">
        <v>0.97175971745887157</v>
      </c>
      <c r="H2876">
        <v>0.96974389868871336</v>
      </c>
      <c r="K2876">
        <f t="shared" si="671"/>
        <v>0.97140611322853399</v>
      </c>
      <c r="L2876">
        <f>0</f>
        <v>0</v>
      </c>
      <c r="M2876">
        <f t="shared" si="661"/>
        <v>0.90623521938848972</v>
      </c>
      <c r="N2876">
        <f t="shared" si="662"/>
        <v>-6.196822447392962E-2</v>
      </c>
      <c r="O2876">
        <f t="shared" si="672"/>
        <v>0.93004161398153762</v>
      </c>
      <c r="P2876">
        <f t="shared" si="663"/>
        <v>1.9591203904545051E-2</v>
      </c>
      <c r="Q2876">
        <f t="shared" si="673"/>
        <v>0.96231693630101955</v>
      </c>
      <c r="R2876">
        <f t="shared" si="664"/>
        <v>3.1651991333974908E-2</v>
      </c>
      <c r="S2876">
        <f t="shared" si="674"/>
        <v>0.96247056024123689</v>
      </c>
      <c r="T2876">
        <f t="shared" si="665"/>
        <v>1.7015366722754461E-3</v>
      </c>
      <c r="U2876">
        <f t="shared" si="666"/>
        <v>0.96339684175482365</v>
      </c>
      <c r="V2876">
        <f t="shared" si="667"/>
        <v>9.6437959390077948E-4</v>
      </c>
      <c r="W2876">
        <f t="shared" si="675"/>
        <v>0.96681368002527046</v>
      </c>
      <c r="X2876">
        <f t="shared" si="668"/>
        <v>3.2963179919569367E-3</v>
      </c>
      <c r="Y2876">
        <f t="shared" si="669"/>
        <v>0.9686081276375984</v>
      </c>
      <c r="Z2876">
        <f t="shared" si="670"/>
        <v>1.8682534783103619E-3</v>
      </c>
      <c r="AI2876" s="11">
        <f>ABS('Expo Profiles Tahmin'!M2875-'Expo Profiles Tahmin'!C2875)/C2875</f>
        <v>0.10691053276147032</v>
      </c>
      <c r="AJ2876" s="11">
        <f>ABS('Expo Profiles Tahmin'!O2875-'Expo Profiles Tahmin'!D2875)/D2875</f>
        <v>0.11047609911801415</v>
      </c>
      <c r="AK2876" s="11">
        <f>ABS('Expo Profiles Tahmin'!Q2875-'Expo Profiles Tahmin'!E2875)/E2875</f>
        <v>1.6934338024325205E-2</v>
      </c>
      <c r="AL2876" s="11">
        <f>ABS('Expo Profiles Tahmin'!S2875-'Expo Profiles Tahmin'!F2875)/F2875</f>
        <v>5.5644900968460247E-2</v>
      </c>
      <c r="AM2876" s="11">
        <f>ABS('Expo Profiles Tahmin'!U2875-'Expo Profiles Tahmin'!G2875)/G2875</f>
        <v>9.0673851164719405E-3</v>
      </c>
      <c r="AN2876" s="11">
        <f>ABS('Expo Profiles Tahmin'!W2875-'Expo Profiles Tahmin'!H2875)/H2875</f>
        <v>4.1462829416755737E-3</v>
      </c>
    </row>
    <row r="2877" spans="1:40" x14ac:dyDescent="0.5">
      <c r="A2877" s="6" t="s">
        <v>2874</v>
      </c>
      <c r="B2877">
        <v>0.99717912350006588</v>
      </c>
      <c r="C2877">
        <v>0.86472468215929521</v>
      </c>
      <c r="D2877">
        <v>1.0427565688271909</v>
      </c>
      <c r="E2877">
        <v>0.99816239594202105</v>
      </c>
      <c r="F2877">
        <v>0.93782547796475502</v>
      </c>
      <c r="G2877">
        <v>0.99414472060783221</v>
      </c>
      <c r="H2877">
        <v>0.96290247770058501</v>
      </c>
      <c r="K2877">
        <f t="shared" si="671"/>
        <v>0.99717912350006588</v>
      </c>
      <c r="L2877">
        <f>0</f>
        <v>0</v>
      </c>
      <c r="M2877">
        <f t="shared" si="661"/>
        <v>0.93683015153031057</v>
      </c>
      <c r="N2877">
        <f t="shared" si="662"/>
        <v>-5.7383264544007419E-2</v>
      </c>
      <c r="O2877">
        <f t="shared" si="672"/>
        <v>0.95385414213035347</v>
      </c>
      <c r="P2877">
        <f t="shared" si="663"/>
        <v>1.3367422113328328E-2</v>
      </c>
      <c r="Q2877">
        <f t="shared" si="673"/>
        <v>0.98131884453102258</v>
      </c>
      <c r="R2877">
        <f t="shared" si="664"/>
        <v>2.6771924918859338E-2</v>
      </c>
      <c r="S2877">
        <f t="shared" si="674"/>
        <v>0.97607645521957931</v>
      </c>
      <c r="T2877">
        <f t="shared" si="665"/>
        <v>-3.6691215929704922E-3</v>
      </c>
      <c r="U2877">
        <f t="shared" si="666"/>
        <v>0.97407906100642638</v>
      </c>
      <c r="V2877">
        <f t="shared" si="667"/>
        <v>-2.0795472994828085E-3</v>
      </c>
      <c r="W2877">
        <f t="shared" si="675"/>
        <v>0.96785471670807843</v>
      </c>
      <c r="X2877">
        <f t="shared" si="668"/>
        <v>-6.0206580575299243E-3</v>
      </c>
      <c r="Y2877">
        <f t="shared" si="669"/>
        <v>0.9645771944840883</v>
      </c>
      <c r="Z2877">
        <f t="shared" si="670"/>
        <v>-3.4123271435410646E-3</v>
      </c>
      <c r="AI2877" s="11">
        <f>ABS('Expo Profiles Tahmin'!M2876-'Expo Profiles Tahmin'!C2876)/C2876</f>
        <v>9.4000128205054406E-2</v>
      </c>
      <c r="AJ2877" s="11">
        <f>ABS('Expo Profiles Tahmin'!O2876-'Expo Profiles Tahmin'!D2876)/D2876</f>
        <v>9.9255867705168921E-2</v>
      </c>
      <c r="AK2877" s="11">
        <f>ABS('Expo Profiles Tahmin'!Q2876-'Expo Profiles Tahmin'!E2876)/E2876</f>
        <v>1.5504375595647072E-2</v>
      </c>
      <c r="AL2877" s="11">
        <f>ABS('Expo Profiles Tahmin'!S2876-'Expo Profiles Tahmin'!F2876)/F2876</f>
        <v>4.069318008049768E-2</v>
      </c>
      <c r="AM2877" s="11">
        <f>ABS('Expo Profiles Tahmin'!U2876-'Expo Profiles Tahmin'!G2876)/G2876</f>
        <v>8.6059090058977165E-3</v>
      </c>
      <c r="AN2877" s="11">
        <f>ABS('Expo Profiles Tahmin'!W2876-'Expo Profiles Tahmin'!H2876)/H2876</f>
        <v>3.0216417627428587E-3</v>
      </c>
    </row>
    <row r="2878" spans="1:40" x14ac:dyDescent="0.5">
      <c r="A2878" s="6" t="s">
        <v>2875</v>
      </c>
      <c r="B2878">
        <v>1.0309360668850689</v>
      </c>
      <c r="C2878">
        <v>0.90916736215539118</v>
      </c>
      <c r="D2878">
        <v>1.0683962857289311</v>
      </c>
      <c r="E2878">
        <v>1.037969711803584</v>
      </c>
      <c r="F2878">
        <v>0.92365548461385649</v>
      </c>
      <c r="G2878">
        <v>0.98586601153501874</v>
      </c>
      <c r="H2878">
        <v>0.94018854881513092</v>
      </c>
      <c r="K2878">
        <f t="shared" si="671"/>
        <v>1.0309360668850689</v>
      </c>
      <c r="L2878">
        <f>0</f>
        <v>0</v>
      </c>
      <c r="M2878">
        <f t="shared" si="661"/>
        <v>0.9754557366361295</v>
      </c>
      <c r="N2878">
        <f t="shared" si="662"/>
        <v>-5.2753880700060825E-2</v>
      </c>
      <c r="O2878">
        <f t="shared" si="672"/>
        <v>0.98908323938170262</v>
      </c>
      <c r="P2878">
        <f t="shared" si="663"/>
        <v>1.0365346732131868E-2</v>
      </c>
      <c r="Q2878">
        <f t="shared" si="673"/>
        <v>1.0169996044939071</v>
      </c>
      <c r="R2878">
        <f t="shared" si="664"/>
        <v>2.7053861844289612E-2</v>
      </c>
      <c r="S2878">
        <f t="shared" si="674"/>
        <v>0.98919766572669399</v>
      </c>
      <c r="T2878">
        <f t="shared" si="665"/>
        <v>-2.510618024956331E-2</v>
      </c>
      <c r="U2878">
        <f t="shared" si="666"/>
        <v>0.97553037837352274</v>
      </c>
      <c r="V2878">
        <f t="shared" si="667"/>
        <v>-1.4229424677103893E-2</v>
      </c>
      <c r="W2878">
        <f t="shared" si="675"/>
        <v>0.95168170712757783</v>
      </c>
      <c r="X2878">
        <f t="shared" si="668"/>
        <v>-2.3375956135012973E-2</v>
      </c>
      <c r="Y2878">
        <f t="shared" si="669"/>
        <v>0.93895631814062086</v>
      </c>
      <c r="Z2878">
        <f t="shared" si="670"/>
        <v>-1.3248785907375861E-2</v>
      </c>
      <c r="AI2878" s="11">
        <f>ABS('Expo Profiles Tahmin'!M2877-'Expo Profiles Tahmin'!C2877)/C2877</f>
        <v>8.3385464597774087E-2</v>
      </c>
      <c r="AJ2878" s="11">
        <f>ABS('Expo Profiles Tahmin'!O2877-'Expo Profiles Tahmin'!D2877)/D2877</f>
        <v>8.525712458165359E-2</v>
      </c>
      <c r="AK2878" s="11">
        <f>ABS('Expo Profiles Tahmin'!Q2877-'Expo Profiles Tahmin'!E2877)/E2877</f>
        <v>1.6874560171245761E-2</v>
      </c>
      <c r="AL2878" s="11">
        <f>ABS('Expo Profiles Tahmin'!S2877-'Expo Profiles Tahmin'!F2877)/F2877</f>
        <v>4.0786882158326078E-2</v>
      </c>
      <c r="AM2878" s="11">
        <f>ABS('Expo Profiles Tahmin'!U2877-'Expo Profiles Tahmin'!G2877)/G2877</f>
        <v>2.0183841633376515E-2</v>
      </c>
      <c r="AN2878" s="11">
        <f>ABS('Expo Profiles Tahmin'!W2877-'Expo Profiles Tahmin'!H2877)/H2877</f>
        <v>5.143032780764451E-3</v>
      </c>
    </row>
    <row r="2879" spans="1:40" x14ac:dyDescent="0.5">
      <c r="A2879" s="6" t="s">
        <v>2876</v>
      </c>
      <c r="B2879">
        <v>1.006843043819821</v>
      </c>
      <c r="C2879">
        <v>0.89067704427807726</v>
      </c>
      <c r="D2879">
        <v>1.0326466808052399</v>
      </c>
      <c r="E2879">
        <v>1.0174361455646841</v>
      </c>
      <c r="F2879">
        <v>0.92371012042316802</v>
      </c>
      <c r="G2879">
        <v>0.99749652018840662</v>
      </c>
      <c r="H2879">
        <v>0.92937277867375023</v>
      </c>
      <c r="K2879">
        <f t="shared" si="671"/>
        <v>1.006843043819821</v>
      </c>
      <c r="L2879">
        <f>0</f>
        <v>0</v>
      </c>
      <c r="M2879">
        <f t="shared" si="661"/>
        <v>0.95391542146741448</v>
      </c>
      <c r="N2879">
        <f t="shared" si="662"/>
        <v>-5.0326619592717815E-2</v>
      </c>
      <c r="O2879">
        <f t="shared" si="672"/>
        <v>0.96239023004287427</v>
      </c>
      <c r="P2879">
        <f t="shared" si="663"/>
        <v>5.5851515279405359E-3</v>
      </c>
      <c r="Q2879">
        <f t="shared" si="673"/>
        <v>0.99051072451329347</v>
      </c>
      <c r="R2879">
        <f t="shared" si="664"/>
        <v>2.7013048366121374E-2</v>
      </c>
      <c r="S2879">
        <f t="shared" si="674"/>
        <v>0.97478034030627314</v>
      </c>
      <c r="T2879">
        <f t="shared" si="665"/>
        <v>-1.3629859355534041E-2</v>
      </c>
      <c r="U2879">
        <f t="shared" si="666"/>
        <v>0.96736052564137065</v>
      </c>
      <c r="V2879">
        <f t="shared" si="667"/>
        <v>-7.7249926166074881E-3</v>
      </c>
      <c r="W2879">
        <f t="shared" si="675"/>
        <v>0.94584719874491663</v>
      </c>
      <c r="X2879">
        <f t="shared" si="668"/>
        <v>-2.0835731835134191E-2</v>
      </c>
      <c r="Y2879">
        <f t="shared" si="669"/>
        <v>0.93450465553947026</v>
      </c>
      <c r="Z2879">
        <f t="shared" si="670"/>
        <v>-1.1809063497245212E-2</v>
      </c>
      <c r="AI2879" s="11">
        <f>ABS('Expo Profiles Tahmin'!M2878-'Expo Profiles Tahmin'!C2878)/C2878</f>
        <v>7.29110802257424E-2</v>
      </c>
      <c r="AJ2879" s="11">
        <f>ABS('Expo Profiles Tahmin'!O2878-'Expo Profiles Tahmin'!D2878)/D2878</f>
        <v>7.4235606587789493E-2</v>
      </c>
      <c r="AK2879" s="11">
        <f>ABS('Expo Profiles Tahmin'!Q2878-'Expo Profiles Tahmin'!E2878)/E2878</f>
        <v>2.0203005031080377E-2</v>
      </c>
      <c r="AL2879" s="11">
        <f>ABS('Expo Profiles Tahmin'!S2878-'Expo Profiles Tahmin'!F2878)/F2878</f>
        <v>7.0959553864651234E-2</v>
      </c>
      <c r="AM2879" s="11">
        <f>ABS('Expo Profiles Tahmin'!U2878-'Expo Profiles Tahmin'!G2878)/G2878</f>
        <v>1.0483811228468205E-2</v>
      </c>
      <c r="AN2879" s="11">
        <f>ABS('Expo Profiles Tahmin'!W2878-'Expo Profiles Tahmin'!H2878)/H2878</f>
        <v>1.2224312162630691E-2</v>
      </c>
    </row>
    <row r="2880" spans="1:40" x14ac:dyDescent="0.5">
      <c r="A2880" s="6" t="s">
        <v>2877</v>
      </c>
      <c r="B2880">
        <v>0.99180878782809445</v>
      </c>
      <c r="C2880">
        <v>0.87397422147289661</v>
      </c>
      <c r="D2880">
        <v>1.001595417223661</v>
      </c>
      <c r="E2880">
        <v>0.97546041624875124</v>
      </c>
      <c r="F2880">
        <v>0.88812500280923778</v>
      </c>
      <c r="G2880">
        <v>0.9715503640141796</v>
      </c>
      <c r="H2880">
        <v>0.89125489901665533</v>
      </c>
      <c r="K2880">
        <f t="shared" si="671"/>
        <v>0.99180878782809445</v>
      </c>
      <c r="L2880">
        <f>0</f>
        <v>0</v>
      </c>
      <c r="M2880">
        <f t="shared" si="661"/>
        <v>0.93812093206384084</v>
      </c>
      <c r="N2880">
        <f t="shared" si="662"/>
        <v>-5.1049493132453931E-2</v>
      </c>
      <c r="O2880">
        <f t="shared" si="672"/>
        <v>0.9392509225777228</v>
      </c>
      <c r="P2880">
        <f t="shared" si="663"/>
        <v>-1.4342467393919376E-3</v>
      </c>
      <c r="Q2880">
        <f t="shared" si="673"/>
        <v>0.95496793941144542</v>
      </c>
      <c r="R2880">
        <f t="shared" si="664"/>
        <v>1.4874158569869556E-2</v>
      </c>
      <c r="S2880">
        <f t="shared" si="674"/>
        <v>0.9326101060898393</v>
      </c>
      <c r="T2880">
        <f t="shared" si="665"/>
        <v>-2.0528155180886964E-2</v>
      </c>
      <c r="U2880">
        <f t="shared" si="666"/>
        <v>0.92143500127904066</v>
      </c>
      <c r="V2880">
        <f t="shared" si="667"/>
        <v>-1.1634738339433836E-2</v>
      </c>
      <c r="W2880">
        <f t="shared" si="675"/>
        <v>0.90135061311113707</v>
      </c>
      <c r="X2880">
        <f t="shared" si="668"/>
        <v>-1.9669150121200473E-2</v>
      </c>
      <c r="Y2880">
        <f t="shared" si="669"/>
        <v>0.89064313295975928</v>
      </c>
      <c r="Z2880">
        <f t="shared" si="670"/>
        <v>-1.1147880216351966E-2</v>
      </c>
      <c r="AI2880" s="11">
        <f>ABS('Expo Profiles Tahmin'!M2879-'Expo Profiles Tahmin'!C2879)/C2879</f>
        <v>7.1000344732802659E-2</v>
      </c>
      <c r="AJ2880" s="11">
        <f>ABS('Expo Profiles Tahmin'!O2879-'Expo Profiles Tahmin'!D2879)/D2879</f>
        <v>6.8035323279769688E-2</v>
      </c>
      <c r="AK2880" s="11">
        <f>ABS('Expo Profiles Tahmin'!Q2879-'Expo Profiles Tahmin'!E2879)/E2879</f>
        <v>2.6463991051199409E-2</v>
      </c>
      <c r="AL2880" s="11">
        <f>ABS('Expo Profiles Tahmin'!S2879-'Expo Profiles Tahmin'!F2879)/F2879</f>
        <v>5.5288145873847241E-2</v>
      </c>
      <c r="AM2880" s="11">
        <f>ABS('Expo Profiles Tahmin'!U2879-'Expo Profiles Tahmin'!G2879)/G2879</f>
        <v>3.0211628749686165E-2</v>
      </c>
      <c r="AN2880" s="11">
        <f>ABS('Expo Profiles Tahmin'!W2879-'Expo Profiles Tahmin'!H2879)/H2879</f>
        <v>1.7726385417352133E-2</v>
      </c>
    </row>
    <row r="2881" spans="1:40" x14ac:dyDescent="0.5">
      <c r="A2881" s="6" t="s">
        <v>2878</v>
      </c>
      <c r="B2881">
        <v>0.93616025002966929</v>
      </c>
      <c r="C2881">
        <v>0.82078076071721195</v>
      </c>
      <c r="D2881">
        <v>0.95298773036000461</v>
      </c>
      <c r="E2881">
        <v>0.92567839849708822</v>
      </c>
      <c r="F2881">
        <v>0.84846664977624564</v>
      </c>
      <c r="G2881">
        <v>0.93332875118665581</v>
      </c>
      <c r="H2881">
        <v>0.8450939062511712</v>
      </c>
      <c r="K2881">
        <f t="shared" si="671"/>
        <v>0.93616025002966929</v>
      </c>
      <c r="L2881">
        <f>0</f>
        <v>0</v>
      </c>
      <c r="M2881">
        <f t="shared" si="661"/>
        <v>0.88359097793944097</v>
      </c>
      <c r="N2881">
        <f t="shared" si="662"/>
        <v>-4.9985879606222382E-2</v>
      </c>
      <c r="O2881">
        <f t="shared" si="672"/>
        <v>0.8879982847068224</v>
      </c>
      <c r="P2881">
        <f t="shared" si="663"/>
        <v>1.7342823317849096E-3</v>
      </c>
      <c r="Q2881">
        <f t="shared" si="673"/>
        <v>0.90611022831714749</v>
      </c>
      <c r="R2881">
        <f t="shared" si="664"/>
        <v>1.7307102200690264E-2</v>
      </c>
      <c r="S2881">
        <f t="shared" si="674"/>
        <v>0.88926825642562668</v>
      </c>
      <c r="T2881">
        <f t="shared" si="665"/>
        <v>-1.5163796451043697E-2</v>
      </c>
      <c r="U2881">
        <f t="shared" si="666"/>
        <v>0.88101339800426182</v>
      </c>
      <c r="V2881">
        <f t="shared" si="667"/>
        <v>-8.5943818324499648E-3</v>
      </c>
      <c r="W2881">
        <f t="shared" si="675"/>
        <v>0.85996913320844137</v>
      </c>
      <c r="X2881">
        <f t="shared" si="668"/>
        <v>-2.0432444757317314E-2</v>
      </c>
      <c r="Y2881">
        <f t="shared" si="669"/>
        <v>0.84884613118064745</v>
      </c>
      <c r="Z2881">
        <f t="shared" si="670"/>
        <v>-1.1580492562120823E-2</v>
      </c>
      <c r="AI2881" s="11">
        <f>ABS('Expo Profiles Tahmin'!M2880-'Expo Profiles Tahmin'!C2880)/C2880</f>
        <v>7.3396570533669367E-2</v>
      </c>
      <c r="AJ2881" s="11">
        <f>ABS('Expo Profiles Tahmin'!O2880-'Expo Profiles Tahmin'!D2880)/D2880</f>
        <v>6.2245187601548645E-2</v>
      </c>
      <c r="AK2881" s="11">
        <f>ABS('Expo Profiles Tahmin'!Q2880-'Expo Profiles Tahmin'!E2880)/E2880</f>
        <v>2.1008004523763321E-2</v>
      </c>
      <c r="AL2881" s="11">
        <f>ABS('Expo Profiles Tahmin'!S2880-'Expo Profiles Tahmin'!F2880)/F2880</f>
        <v>5.0088786082916482E-2</v>
      </c>
      <c r="AM2881" s="11">
        <f>ABS('Expo Profiles Tahmin'!U2880-'Expo Profiles Tahmin'!G2880)/G2880</f>
        <v>5.1582876803294084E-2</v>
      </c>
      <c r="AN2881" s="11">
        <f>ABS('Expo Profiles Tahmin'!W2880-'Expo Profiles Tahmin'!H2880)/H2880</f>
        <v>1.1327527181753051E-2</v>
      </c>
    </row>
    <row r="2882" spans="1:40" x14ac:dyDescent="0.5">
      <c r="A2882" s="6" t="s">
        <v>2879</v>
      </c>
      <c r="B2882">
        <v>0.86064230097274275</v>
      </c>
      <c r="C2882">
        <v>0.78198967068384562</v>
      </c>
      <c r="D2882">
        <v>0.888652951433615</v>
      </c>
      <c r="E2882">
        <v>0.84982305233378641</v>
      </c>
      <c r="F2882">
        <v>0.80064069603412513</v>
      </c>
      <c r="G2882">
        <v>0.87648996109825161</v>
      </c>
      <c r="H2882">
        <v>0.79084489247726175</v>
      </c>
      <c r="K2882">
        <f t="shared" si="671"/>
        <v>0.86064230097274275</v>
      </c>
      <c r="L2882">
        <f>0</f>
        <v>0</v>
      </c>
      <c r="M2882">
        <f t="shared" ref="M2882:M2945" si="676">C2882*$AC$2+(1-$AC$2)*(K2882+L2882)</f>
        <v>0.82480654240847984</v>
      </c>
      <c r="N2882">
        <f t="shared" ref="N2882:N2945" si="677">$AC$3*(M2882-K2882)+(1-$AC$3)*L2882</f>
        <v>-3.4074695006550512E-2</v>
      </c>
      <c r="O2882">
        <f t="shared" si="672"/>
        <v>0.83534671952427852</v>
      </c>
      <c r="P2882">
        <f t="shared" ref="P2882:P2945" si="678">$AC$3*(O2882-M2882)+(1-$AC$3)*N2882</f>
        <v>8.3476847959899139E-3</v>
      </c>
      <c r="Q2882">
        <f t="shared" si="673"/>
        <v>0.84648674260229506</v>
      </c>
      <c r="R2882">
        <f t="shared" ref="R2882:R2945" si="679">$AC$3*(Q2882-O2882)+(1-$AC$3)*P2882</f>
        <v>1.1002800220560792E-2</v>
      </c>
      <c r="S2882">
        <f t="shared" si="674"/>
        <v>0.83158803716824703</v>
      </c>
      <c r="T2882">
        <f t="shared" ref="T2882:T2945" si="680">$AC$3*(S2882-Q2882)+(1-$AC$3)*R2882</f>
        <v>-1.3625837228498121E-2</v>
      </c>
      <c r="U2882">
        <f t="shared" ref="U2882:U2945" si="681">S2882*$AC$2+(1-$AC$2)*(S2882+T2882)</f>
        <v>0.82417041206644925</v>
      </c>
      <c r="V2882">
        <f t="shared" ref="V2882:V2945" si="682">$AC$3*(U2882-S2882)+(1-$AC$3)*T2882</f>
        <v>-7.7227129964847077E-3</v>
      </c>
      <c r="W2882">
        <f t="shared" si="675"/>
        <v>0.80478253298138513</v>
      </c>
      <c r="X2882">
        <f t="shared" ref="X2882:X2945" si="683">$AC$3*(W2882-U2882)+(1-$AC$3)*V2882</f>
        <v>-1.8814622100523929E-2</v>
      </c>
      <c r="Y2882">
        <f t="shared" ref="Y2882:Y2945" si="684">W2882*$AC$2+(1-$AC$2)*(W2882+X2882)</f>
        <v>0.79454024028161607</v>
      </c>
      <c r="Z2882">
        <f t="shared" ref="Z2882:Z2945" si="685">$AC$3*(Y2882-W2882)+(1-$AC$3)*X2882</f>
        <v>-1.0663559543759657E-2</v>
      </c>
      <c r="AI2882" s="11">
        <f>ABS('Expo Profiles Tahmin'!M2881-'Expo Profiles Tahmin'!C2881)/C2881</f>
        <v>7.6524962850425968E-2</v>
      </c>
      <c r="AJ2882" s="11">
        <f>ABS('Expo Profiles Tahmin'!O2881-'Expo Profiles Tahmin'!D2881)/D2881</f>
        <v>6.8195469451250462E-2</v>
      </c>
      <c r="AK2882" s="11">
        <f>ABS('Expo Profiles Tahmin'!Q2881-'Expo Profiles Tahmin'!E2881)/E2881</f>
        <v>2.1139274948741581E-2</v>
      </c>
      <c r="AL2882" s="11">
        <f>ABS('Expo Profiles Tahmin'!S2881-'Expo Profiles Tahmin'!F2881)/F2881</f>
        <v>4.8088639264891653E-2</v>
      </c>
      <c r="AM2882" s="11">
        <f>ABS('Expo Profiles Tahmin'!U2881-'Expo Profiles Tahmin'!G2881)/G2881</f>
        <v>5.6052439310242015E-2</v>
      </c>
      <c r="AN2882" s="11">
        <f>ABS('Expo Profiles Tahmin'!W2881-'Expo Profiles Tahmin'!H2881)/H2881</f>
        <v>1.7601862760147618E-2</v>
      </c>
    </row>
    <row r="2883" spans="1:40" x14ac:dyDescent="0.5">
      <c r="A2883" s="6" t="s">
        <v>2880</v>
      </c>
      <c r="B2883">
        <v>0.81889471474978559</v>
      </c>
      <c r="C2883">
        <v>0.73612986386953483</v>
      </c>
      <c r="D2883">
        <v>0.83657037467100426</v>
      </c>
      <c r="E2883">
        <v>0.80471764480661334</v>
      </c>
      <c r="F2883">
        <v>0.7679962527534171</v>
      </c>
      <c r="G2883">
        <v>0.85020605160736407</v>
      </c>
      <c r="H2883">
        <v>0.75282846138952675</v>
      </c>
      <c r="K2883">
        <f t="shared" ref="K2883:K2946" si="686">B2883</f>
        <v>0.81889471474978559</v>
      </c>
      <c r="L2883">
        <f>0</f>
        <v>0</v>
      </c>
      <c r="M2883">
        <f t="shared" si="676"/>
        <v>0.78118534377442517</v>
      </c>
      <c r="N2883">
        <f t="shared" si="677"/>
        <v>-3.5856233169169527E-2</v>
      </c>
      <c r="O2883">
        <f t="shared" ref="O2883:O2946" si="687">D2883*$AC$2+(1-$AC$2)*(M2883+N2883)</f>
        <v>0.78690051003777883</v>
      </c>
      <c r="P2883">
        <f t="shared" si="678"/>
        <v>3.6722382072211877E-3</v>
      </c>
      <c r="Q2883">
        <f t="shared" ref="Q2883:Q2946" si="688">E2883*$AC$2+(1-$AC$2)*(O2883+P2883)</f>
        <v>0.79701745449622885</v>
      </c>
      <c r="R2883">
        <f t="shared" si="679"/>
        <v>9.8002346196210798E-3</v>
      </c>
      <c r="S2883">
        <f t="shared" ref="S2883:S2946" si="689">F2883*$AC$2+(1-$AC$2)*(Q2883+R2883)</f>
        <v>0.78912984300705391</v>
      </c>
      <c r="T2883">
        <f t="shared" si="680"/>
        <v>-7.0183841463026895E-3</v>
      </c>
      <c r="U2883">
        <f t="shared" si="681"/>
        <v>0.7853091792529916</v>
      </c>
      <c r="V2883">
        <f t="shared" si="682"/>
        <v>-3.9778081560827086E-3</v>
      </c>
      <c r="W2883">
        <f t="shared" ref="W2883:W2946" si="690">H2883*$AC$2+(1-$AC$2)*(U2883+V2883)</f>
        <v>0.76834485828861543</v>
      </c>
      <c r="X2883">
        <f t="shared" si="683"/>
        <v>-1.6326129521953125E-2</v>
      </c>
      <c r="Y2883">
        <f t="shared" si="684"/>
        <v>0.7594572496869243</v>
      </c>
      <c r="Z2883">
        <f t="shared" si="685"/>
        <v>-9.2531571108000841E-3</v>
      </c>
      <c r="AI2883" s="11">
        <f>ABS('Expo Profiles Tahmin'!M2882-'Expo Profiles Tahmin'!C2882)/C2882</f>
        <v>5.4753756129785072E-2</v>
      </c>
      <c r="AJ2883" s="11">
        <f>ABS('Expo Profiles Tahmin'!O2882-'Expo Profiles Tahmin'!D2882)/D2882</f>
        <v>5.9985432809670482E-2</v>
      </c>
      <c r="AK2883" s="11">
        <f>ABS('Expo Profiles Tahmin'!Q2882-'Expo Profiles Tahmin'!E2882)/E2882</f>
        <v>3.9258875389755156E-3</v>
      </c>
      <c r="AL2883" s="11">
        <f>ABS('Expo Profiles Tahmin'!S2882-'Expo Profiles Tahmin'!F2882)/F2882</f>
        <v>3.8653220211532752E-2</v>
      </c>
      <c r="AM2883" s="11">
        <f>ABS('Expo Profiles Tahmin'!U2882-'Expo Profiles Tahmin'!G2882)/G2882</f>
        <v>5.9692125813107302E-2</v>
      </c>
      <c r="AN2883" s="11">
        <f>ABS('Expo Profiles Tahmin'!W2882-'Expo Profiles Tahmin'!H2882)/H2882</f>
        <v>1.7623734611808366E-2</v>
      </c>
    </row>
    <row r="2884" spans="1:40" x14ac:dyDescent="0.5">
      <c r="A2884" s="6" t="s">
        <v>2881</v>
      </c>
      <c r="B2884">
        <v>0.78369262451540556</v>
      </c>
      <c r="C2884">
        <v>0.70574788535009525</v>
      </c>
      <c r="D2884">
        <v>0.80626469397085887</v>
      </c>
      <c r="E2884">
        <v>0.77020270237948341</v>
      </c>
      <c r="F2884">
        <v>0.76168928811388248</v>
      </c>
      <c r="G2884">
        <v>0.83564486278647621</v>
      </c>
      <c r="H2884">
        <v>0.73232232390286722</v>
      </c>
      <c r="K2884">
        <f t="shared" si="686"/>
        <v>0.78369262451540556</v>
      </c>
      <c r="L2884">
        <f>0</f>
        <v>0</v>
      </c>
      <c r="M2884">
        <f t="shared" si="676"/>
        <v>0.74817939572925019</v>
      </c>
      <c r="N2884">
        <f t="shared" si="677"/>
        <v>-3.3768015191196897E-2</v>
      </c>
      <c r="O2884">
        <f t="shared" si="687"/>
        <v>0.75626164227011694</v>
      </c>
      <c r="P2884">
        <f t="shared" si="678"/>
        <v>6.025614456885672E-3</v>
      </c>
      <c r="Q2884">
        <f t="shared" si="688"/>
        <v>0.76589369682047381</v>
      </c>
      <c r="R2884">
        <f t="shared" si="679"/>
        <v>9.4548245857589211E-3</v>
      </c>
      <c r="S2884">
        <f t="shared" si="689"/>
        <v>0.76912509334489931</v>
      </c>
      <c r="T2884">
        <f t="shared" si="680"/>
        <v>3.5372321702150295E-3</v>
      </c>
      <c r="U2884">
        <f t="shared" si="681"/>
        <v>0.77105068967316004</v>
      </c>
      <c r="V2884">
        <f t="shared" si="682"/>
        <v>2.0047963581548674E-3</v>
      </c>
      <c r="W2884">
        <f t="shared" si="690"/>
        <v>0.75449661828293291</v>
      </c>
      <c r="X2884">
        <f t="shared" si="683"/>
        <v>-1.5642039749946109E-2</v>
      </c>
      <c r="Y2884">
        <f t="shared" si="684"/>
        <v>0.7459814140612171</v>
      </c>
      <c r="Z2884">
        <f t="shared" si="685"/>
        <v>-8.8654356897638342E-3</v>
      </c>
      <c r="AI2884" s="11">
        <f>ABS('Expo Profiles Tahmin'!M2883-'Expo Profiles Tahmin'!C2883)/C2883</f>
        <v>6.1205885151910611E-2</v>
      </c>
      <c r="AJ2884" s="11">
        <f>ABS('Expo Profiles Tahmin'!O2883-'Expo Profiles Tahmin'!D2883)/D2883</f>
        <v>5.9373205335843927E-2</v>
      </c>
      <c r="AK2884" s="11">
        <f>ABS('Expo Profiles Tahmin'!Q2883-'Expo Profiles Tahmin'!E2883)/E2883</f>
        <v>9.5688100790122122E-3</v>
      </c>
      <c r="AL2884" s="11">
        <f>ABS('Expo Profiles Tahmin'!S2883-'Expo Profiles Tahmin'!F2883)/F2883</f>
        <v>2.7517829908503787E-2</v>
      </c>
      <c r="AM2884" s="11">
        <f>ABS('Expo Profiles Tahmin'!U2883-'Expo Profiles Tahmin'!G2883)/G2883</f>
        <v>7.6330757975294525E-2</v>
      </c>
      <c r="AN2884" s="11">
        <f>ABS('Expo Profiles Tahmin'!W2883-'Expo Profiles Tahmin'!H2883)/H2883</f>
        <v>2.0610800062539375E-2</v>
      </c>
    </row>
    <row r="2885" spans="1:40" x14ac:dyDescent="0.5">
      <c r="A2885" s="6" t="s">
        <v>2882</v>
      </c>
      <c r="B2885">
        <v>0.75640737014966608</v>
      </c>
      <c r="C2885">
        <v>0.68978338229416158</v>
      </c>
      <c r="D2885">
        <v>0.78716044422442977</v>
      </c>
      <c r="E2885">
        <v>0.74979463626694998</v>
      </c>
      <c r="F2885">
        <v>0.75471763810360726</v>
      </c>
      <c r="G2885">
        <v>0.82141043689654836</v>
      </c>
      <c r="H2885">
        <v>0.71995046797226148</v>
      </c>
      <c r="K2885">
        <f t="shared" si="686"/>
        <v>0.75640737014966608</v>
      </c>
      <c r="L2885">
        <f>0</f>
        <v>0</v>
      </c>
      <c r="M2885">
        <f t="shared" si="676"/>
        <v>0.72605210886204374</v>
      </c>
      <c r="N2885">
        <f t="shared" si="677"/>
        <v>-2.8863523800257414E-2</v>
      </c>
      <c r="O2885">
        <f t="shared" si="687"/>
        <v>0.73818161747135203</v>
      </c>
      <c r="P2885">
        <f t="shared" si="678"/>
        <v>1.0115003031948969E-2</v>
      </c>
      <c r="Q2885">
        <f t="shared" si="688"/>
        <v>0.74897914734359117</v>
      </c>
      <c r="R2885">
        <f t="shared" si="679"/>
        <v>1.0763988705712971E-2</v>
      </c>
      <c r="S2885">
        <f t="shared" si="689"/>
        <v>0.75745341566251345</v>
      </c>
      <c r="T2885">
        <f t="shared" si="680"/>
        <v>8.5867912092441722E-3</v>
      </c>
      <c r="U2885">
        <f t="shared" si="681"/>
        <v>0.76212788791324404</v>
      </c>
      <c r="V2885">
        <f t="shared" si="682"/>
        <v>4.8667339083603633E-3</v>
      </c>
      <c r="W2885">
        <f t="shared" si="690"/>
        <v>0.74556033624192586</v>
      </c>
      <c r="X2885">
        <f t="shared" si="683"/>
        <v>-1.5514214425720835E-2</v>
      </c>
      <c r="Y2885">
        <f t="shared" si="684"/>
        <v>0.73711471749358082</v>
      </c>
      <c r="Z2885">
        <f t="shared" si="685"/>
        <v>-8.7929881567337855E-3</v>
      </c>
      <c r="AI2885" s="11">
        <f>ABS('Expo Profiles Tahmin'!M2884-'Expo Profiles Tahmin'!C2884)/C2884</f>
        <v>6.0122759500875082E-2</v>
      </c>
      <c r="AJ2885" s="11">
        <f>ABS('Expo Profiles Tahmin'!O2884-'Expo Profiles Tahmin'!D2884)/D2884</f>
        <v>6.2018158645241642E-2</v>
      </c>
      <c r="AK2885" s="11">
        <f>ABS('Expo Profiles Tahmin'!Q2884-'Expo Profiles Tahmin'!E2884)/E2884</f>
        <v>5.5946383279326913E-3</v>
      </c>
      <c r="AL2885" s="11">
        <f>ABS('Expo Profiles Tahmin'!S2884-'Expo Profiles Tahmin'!F2884)/F2884</f>
        <v>9.7622552227688477E-3</v>
      </c>
      <c r="AM2885" s="11">
        <f>ABS('Expo Profiles Tahmin'!U2884-'Expo Profiles Tahmin'!G2884)/G2884</f>
        <v>7.7298594163464934E-2</v>
      </c>
      <c r="AN2885" s="11">
        <f>ABS('Expo Profiles Tahmin'!W2884-'Expo Profiles Tahmin'!H2884)/H2884</f>
        <v>3.02794188519191E-2</v>
      </c>
    </row>
    <row r="2886" spans="1:40" x14ac:dyDescent="0.5">
      <c r="A2886" s="6" t="s">
        <v>2883</v>
      </c>
      <c r="B2886">
        <v>0.74616162086402171</v>
      </c>
      <c r="C2886">
        <v>0.6819467404712426</v>
      </c>
      <c r="D2886">
        <v>0.77778654573762962</v>
      </c>
      <c r="E2886">
        <v>0.74532418332438144</v>
      </c>
      <c r="F2886">
        <v>0.72517717287345607</v>
      </c>
      <c r="G2886">
        <v>0.79848127562630122</v>
      </c>
      <c r="H2886">
        <v>0.70211662106730677</v>
      </c>
      <c r="K2886">
        <f t="shared" si="686"/>
        <v>0.74616162086402171</v>
      </c>
      <c r="L2886">
        <f>0</f>
        <v>0</v>
      </c>
      <c r="M2886">
        <f t="shared" si="676"/>
        <v>0.7169039985628195</v>
      </c>
      <c r="N2886">
        <f t="shared" si="677"/>
        <v>-2.7819825684519361E-2</v>
      </c>
      <c r="O2886">
        <f t="shared" si="687"/>
        <v>0.72949880117729649</v>
      </c>
      <c r="P2886">
        <f t="shared" si="678"/>
        <v>1.0608721338473764E-2</v>
      </c>
      <c r="Q2886">
        <f t="shared" si="688"/>
        <v>0.74248434064076352</v>
      </c>
      <c r="R2886">
        <f t="shared" si="679"/>
        <v>1.2868736360897574E-2</v>
      </c>
      <c r="S2886">
        <f t="shared" si="689"/>
        <v>0.74160431347239686</v>
      </c>
      <c r="T2886">
        <f t="shared" si="680"/>
        <v>-2.043767179492847E-4</v>
      </c>
      <c r="U2886">
        <f t="shared" si="681"/>
        <v>0.74149305499720297</v>
      </c>
      <c r="V2886">
        <f t="shared" si="682"/>
        <v>-1.1583455089159219E-4</v>
      </c>
      <c r="W2886">
        <f t="shared" si="690"/>
        <v>0.72348928262062795</v>
      </c>
      <c r="X2886">
        <f t="shared" si="683"/>
        <v>-1.7124711999746519E-2</v>
      </c>
      <c r="Y2886">
        <f t="shared" si="684"/>
        <v>0.71416694216842369</v>
      </c>
      <c r="Z2886">
        <f t="shared" si="685"/>
        <v>-9.7057695394236199E-3</v>
      </c>
      <c r="AI2886" s="11">
        <f>ABS('Expo Profiles Tahmin'!M2885-'Expo Profiles Tahmin'!C2885)/C2885</f>
        <v>5.2579878696490806E-2</v>
      </c>
      <c r="AJ2886" s="11">
        <f>ABS('Expo Profiles Tahmin'!O2885-'Expo Profiles Tahmin'!D2885)/D2885</f>
        <v>6.2222164632949002E-2</v>
      </c>
      <c r="AK2886" s="11">
        <f>ABS('Expo Profiles Tahmin'!Q2885-'Expo Profiles Tahmin'!E2885)/E2885</f>
        <v>1.0876163737566001E-3</v>
      </c>
      <c r="AL2886" s="11">
        <f>ABS('Expo Profiles Tahmin'!S2885-'Expo Profiles Tahmin'!F2885)/F2885</f>
        <v>3.6249021101195304E-3</v>
      </c>
      <c r="AM2886" s="11">
        <f>ABS('Expo Profiles Tahmin'!U2885-'Expo Profiles Tahmin'!G2885)/G2885</f>
        <v>7.2171652952555065E-2</v>
      </c>
      <c r="AN2886" s="11">
        <f>ABS('Expo Profiles Tahmin'!W2885-'Expo Profiles Tahmin'!H2885)/H2885</f>
        <v>3.5571708622948055E-2</v>
      </c>
    </row>
    <row r="2887" spans="1:40" x14ac:dyDescent="0.5">
      <c r="A2887" s="6" t="s">
        <v>2884</v>
      </c>
      <c r="B2887">
        <v>0.70994700125407795</v>
      </c>
      <c r="C2887">
        <v>0.67410375465702488</v>
      </c>
      <c r="D2887">
        <v>0.76412472125438879</v>
      </c>
      <c r="E2887">
        <v>0.73440838096629868</v>
      </c>
      <c r="F2887">
        <v>0.65481470242856654</v>
      </c>
      <c r="G2887">
        <v>0.75251197699604699</v>
      </c>
      <c r="H2887">
        <v>0.64306462622561156</v>
      </c>
      <c r="K2887">
        <f t="shared" si="686"/>
        <v>0.70994700125407795</v>
      </c>
      <c r="L2887">
        <f>0</f>
        <v>0</v>
      </c>
      <c r="M2887">
        <f t="shared" si="676"/>
        <v>0.69361607975160089</v>
      </c>
      <c r="N2887">
        <f t="shared" si="677"/>
        <v>-1.5528377008538126E-2</v>
      </c>
      <c r="O2887">
        <f t="shared" si="687"/>
        <v>0.7172879406961491</v>
      </c>
      <c r="P2887">
        <f t="shared" si="678"/>
        <v>2.1745458008524444E-2</v>
      </c>
      <c r="Q2887">
        <f t="shared" si="688"/>
        <v>0.73692614535002976</v>
      </c>
      <c r="R2887">
        <f t="shared" si="679"/>
        <v>1.974176063367318E-2</v>
      </c>
      <c r="S2887">
        <f t="shared" si="689"/>
        <v>0.71026148831919622</v>
      </c>
      <c r="T2887">
        <f t="shared" si="680"/>
        <v>-2.4384123444628297E-2</v>
      </c>
      <c r="U2887">
        <f t="shared" si="681"/>
        <v>0.69698727381662451</v>
      </c>
      <c r="V2887">
        <f t="shared" si="682"/>
        <v>-1.382018468853201E-2</v>
      </c>
      <c r="W2887">
        <f t="shared" si="690"/>
        <v>0.66489558093914791</v>
      </c>
      <c r="X2887">
        <f t="shared" si="683"/>
        <v>-3.1193782842775037E-2</v>
      </c>
      <c r="Y2887">
        <f t="shared" si="684"/>
        <v>0.64791432813578509</v>
      </c>
      <c r="Z2887">
        <f t="shared" si="685"/>
        <v>-1.7679693961526612E-2</v>
      </c>
      <c r="AI2887" s="11">
        <f>ABS('Expo Profiles Tahmin'!M2886-'Expo Profiles Tahmin'!C2886)/C2886</f>
        <v>5.1260979805285892E-2</v>
      </c>
      <c r="AJ2887" s="11">
        <f>ABS('Expo Profiles Tahmin'!O2886-'Expo Profiles Tahmin'!D2886)/D2886</f>
        <v>6.2083543132696484E-2</v>
      </c>
      <c r="AK2887" s="11">
        <f>ABS('Expo Profiles Tahmin'!Q2886-'Expo Profiles Tahmin'!E2886)/E2886</f>
        <v>3.8102113780225477E-3</v>
      </c>
      <c r="AL2887" s="11">
        <f>ABS('Expo Profiles Tahmin'!S2886-'Expo Profiles Tahmin'!F2886)/F2886</f>
        <v>2.2652589206372246E-2</v>
      </c>
      <c r="AM2887" s="11">
        <f>ABS('Expo Profiles Tahmin'!U2886-'Expo Profiles Tahmin'!G2886)/G2886</f>
        <v>7.137076643957449E-2</v>
      </c>
      <c r="AN2887" s="11">
        <f>ABS('Expo Profiles Tahmin'!W2886-'Expo Profiles Tahmin'!H2886)/H2886</f>
        <v>3.0440329871171561E-2</v>
      </c>
    </row>
    <row r="2888" spans="1:40" x14ac:dyDescent="0.5">
      <c r="A2888" s="6" t="s">
        <v>2885</v>
      </c>
      <c r="B2888">
        <v>0.68295537721214516</v>
      </c>
      <c r="C2888">
        <v>0.64954314339126273</v>
      </c>
      <c r="D2888">
        <v>0.73581175845247038</v>
      </c>
      <c r="E2888">
        <v>0.7096824483957721</v>
      </c>
      <c r="F2888">
        <v>0.59952809309006727</v>
      </c>
      <c r="G2888">
        <v>0.70578112505417978</v>
      </c>
      <c r="H2888">
        <v>0.58617578541219251</v>
      </c>
      <c r="K2888">
        <f t="shared" si="686"/>
        <v>0.68295537721214516</v>
      </c>
      <c r="L2888">
        <f>0</f>
        <v>0</v>
      </c>
      <c r="M2888">
        <f t="shared" si="676"/>
        <v>0.66773207520813238</v>
      </c>
      <c r="N2888">
        <f t="shared" si="677"/>
        <v>-1.447518884940379E-2</v>
      </c>
      <c r="O2888">
        <f t="shared" si="687"/>
        <v>0.69087058667349799</v>
      </c>
      <c r="P2888">
        <f t="shared" si="678"/>
        <v>2.1290075167407246E-2</v>
      </c>
      <c r="Q2888">
        <f t="shared" si="688"/>
        <v>0.71103153674535147</v>
      </c>
      <c r="R2888">
        <f t="shared" si="679"/>
        <v>2.021643825286442E-2</v>
      </c>
      <c r="S2888">
        <f t="shared" si="689"/>
        <v>0.67123368343751832</v>
      </c>
      <c r="T2888">
        <f t="shared" si="680"/>
        <v>-3.6848592958845607E-2</v>
      </c>
      <c r="U2888">
        <f t="shared" si="681"/>
        <v>0.65117406849321213</v>
      </c>
      <c r="V2888">
        <f t="shared" si="682"/>
        <v>-2.0884669541646989E-2</v>
      </c>
      <c r="W2888">
        <f t="shared" si="690"/>
        <v>0.61019032790476624</v>
      </c>
      <c r="X2888">
        <f t="shared" si="683"/>
        <v>-3.9996019301594493E-2</v>
      </c>
      <c r="Y2888">
        <f t="shared" si="684"/>
        <v>0.58841731889486781</v>
      </c>
      <c r="Z2888">
        <f t="shared" si="685"/>
        <v>-2.266853573019862E-2</v>
      </c>
      <c r="AI2888" s="11">
        <f>ABS('Expo Profiles Tahmin'!M2887-'Expo Profiles Tahmin'!C2887)/C2887</f>
        <v>2.8945581388288847E-2</v>
      </c>
      <c r="AJ2888" s="11">
        <f>ABS('Expo Profiles Tahmin'!O2887-'Expo Profiles Tahmin'!D2887)/D2887</f>
        <v>6.1294680378030875E-2</v>
      </c>
      <c r="AK2888" s="11">
        <f>ABS('Expo Profiles Tahmin'!Q2887-'Expo Profiles Tahmin'!E2887)/E2887</f>
        <v>3.4282892856129024E-3</v>
      </c>
      <c r="AL2888" s="11">
        <f>ABS('Expo Profiles Tahmin'!S2887-'Expo Profiles Tahmin'!F2887)/F2887</f>
        <v>8.4675535972221619E-2</v>
      </c>
      <c r="AM2888" s="11">
        <f>ABS('Expo Profiles Tahmin'!U2887-'Expo Profiles Tahmin'!G2887)/G2887</f>
        <v>7.3785806574230992E-2</v>
      </c>
      <c r="AN2888" s="11">
        <f>ABS('Expo Profiles Tahmin'!W2887-'Expo Profiles Tahmin'!H2887)/H2887</f>
        <v>3.3948306007236702E-2</v>
      </c>
    </row>
    <row r="2889" spans="1:40" x14ac:dyDescent="0.5">
      <c r="A2889" s="6" t="s">
        <v>2886</v>
      </c>
      <c r="B2889">
        <v>0.69926959302668956</v>
      </c>
      <c r="C2889">
        <v>0.68753972403816455</v>
      </c>
      <c r="D2889">
        <v>0.74692834824999621</v>
      </c>
      <c r="E2889">
        <v>0.71282326210983193</v>
      </c>
      <c r="F2889">
        <v>0.5886326260342617</v>
      </c>
      <c r="G2889">
        <v>0.71071580823386571</v>
      </c>
      <c r="H2889">
        <v>0.57317170199733447</v>
      </c>
      <c r="K2889">
        <f t="shared" si="686"/>
        <v>0.69926959302668956</v>
      </c>
      <c r="L2889">
        <f>0</f>
        <v>0</v>
      </c>
      <c r="M2889">
        <f t="shared" si="676"/>
        <v>0.6939252230861136</v>
      </c>
      <c r="N2889">
        <f t="shared" si="677"/>
        <v>-5.081733526045934E-3</v>
      </c>
      <c r="O2889">
        <f t="shared" si="687"/>
        <v>0.71530814769808604</v>
      </c>
      <c r="P2889">
        <f t="shared" si="678"/>
        <v>2.0082381610193805E-2</v>
      </c>
      <c r="Q2889">
        <f t="shared" si="688"/>
        <v>0.72510841749830846</v>
      </c>
      <c r="R2889">
        <f t="shared" si="679"/>
        <v>1.0305559854914392E-2</v>
      </c>
      <c r="S2889">
        <f t="shared" si="689"/>
        <v>0.66853737007026137</v>
      </c>
      <c r="T2889">
        <f t="shared" si="680"/>
        <v>-5.3284554810951582E-2</v>
      </c>
      <c r="U2889">
        <f t="shared" si="681"/>
        <v>0.63953035606621955</v>
      </c>
      <c r="V2889">
        <f t="shared" si="682"/>
        <v>-3.0200076299883968E-2</v>
      </c>
      <c r="W2889">
        <f t="shared" si="690"/>
        <v>0.59285568688625534</v>
      </c>
      <c r="X2889">
        <f t="shared" si="683"/>
        <v>-4.5865064296137632E-2</v>
      </c>
      <c r="Y2889">
        <f t="shared" si="684"/>
        <v>0.56788769068070377</v>
      </c>
      <c r="Z2889">
        <f t="shared" si="685"/>
        <v>-2.5994933168846813E-2</v>
      </c>
      <c r="AI2889" s="11">
        <f>ABS('Expo Profiles Tahmin'!M2888-'Expo Profiles Tahmin'!C2888)/C2888</f>
        <v>2.8002653868233127E-2</v>
      </c>
      <c r="AJ2889" s="11">
        <f>ABS('Expo Profiles Tahmin'!O2888-'Expo Profiles Tahmin'!D2888)/D2888</f>
        <v>6.1076995933702999E-2</v>
      </c>
      <c r="AK2889" s="11">
        <f>ABS('Expo Profiles Tahmin'!Q2888-'Expo Profiles Tahmin'!E2888)/E2888</f>
        <v>1.900974657931812E-3</v>
      </c>
      <c r="AL2889" s="11">
        <f>ABS('Expo Profiles Tahmin'!S2888-'Expo Profiles Tahmin'!F2888)/F2888</f>
        <v>0.11960338668679985</v>
      </c>
      <c r="AM2889" s="11">
        <f>ABS('Expo Profiles Tahmin'!U2888-'Expo Profiles Tahmin'!G2888)/G2888</f>
        <v>7.7371092286968854E-2</v>
      </c>
      <c r="AN2889" s="11">
        <f>ABS('Expo Profiles Tahmin'!W2888-'Expo Profiles Tahmin'!H2888)/H2888</f>
        <v>4.0968158511848055E-2</v>
      </c>
    </row>
    <row r="2890" spans="1:40" x14ac:dyDescent="0.5">
      <c r="A2890" s="6" t="s">
        <v>2887</v>
      </c>
      <c r="B2890">
        <v>0.7496375776569405</v>
      </c>
      <c r="C2890">
        <v>0.7864446630496984</v>
      </c>
      <c r="D2890">
        <v>0.82142457943460812</v>
      </c>
      <c r="E2890">
        <v>0.7677065439907893</v>
      </c>
      <c r="F2890">
        <v>0.60352254427581253</v>
      </c>
      <c r="G2890">
        <v>0.76462793902758741</v>
      </c>
      <c r="H2890">
        <v>0.59751665334858106</v>
      </c>
      <c r="K2890">
        <f t="shared" si="686"/>
        <v>0.7496375776569405</v>
      </c>
      <c r="L2890">
        <f>0</f>
        <v>0</v>
      </c>
      <c r="M2890">
        <f t="shared" si="676"/>
        <v>0.76640764396933536</v>
      </c>
      <c r="N2890">
        <f t="shared" si="677"/>
        <v>1.5945941085905843E-2</v>
      </c>
      <c r="O2890">
        <f t="shared" si="687"/>
        <v>0.80015513493732204</v>
      </c>
      <c r="P2890">
        <f t="shared" si="678"/>
        <v>3.2872675922229692E-2</v>
      </c>
      <c r="Q2890">
        <f t="shared" si="688"/>
        <v>0.80326609608888633</v>
      </c>
      <c r="R2890">
        <f t="shared" si="679"/>
        <v>4.5735301998421568E-3</v>
      </c>
      <c r="S2890">
        <f t="shared" si="689"/>
        <v>0.71474855489447497</v>
      </c>
      <c r="T2890">
        <f t="shared" si="680"/>
        <v>-8.394280076895512E-2</v>
      </c>
      <c r="U2890">
        <f t="shared" si="681"/>
        <v>0.6690518233353494</v>
      </c>
      <c r="V2890">
        <f t="shared" si="682"/>
        <v>-4.7576244130078799E-2</v>
      </c>
      <c r="W2890">
        <f t="shared" si="690"/>
        <v>0.6105593990431355</v>
      </c>
      <c r="X2890">
        <f t="shared" si="683"/>
        <v>-5.7955974448729068E-2</v>
      </c>
      <c r="Y2890">
        <f t="shared" si="684"/>
        <v>0.57900936041718376</v>
      </c>
      <c r="Z2890">
        <f t="shared" si="685"/>
        <v>-3.2847695858500461E-2</v>
      </c>
      <c r="AI2890" s="11">
        <f>ABS('Expo Profiles Tahmin'!M2889-'Expo Profiles Tahmin'!C2889)/C2889</f>
        <v>9.2874619817524887E-3</v>
      </c>
      <c r="AJ2890" s="11">
        <f>ABS('Expo Profiles Tahmin'!O2889-'Expo Profiles Tahmin'!D2889)/D2889</f>
        <v>4.2333646361119123E-2</v>
      </c>
      <c r="AK2890" s="11">
        <f>ABS('Expo Profiles Tahmin'!Q2889-'Expo Profiles Tahmin'!E2889)/E2889</f>
        <v>1.7234504036967892E-2</v>
      </c>
      <c r="AL2890" s="11">
        <f>ABS('Expo Profiles Tahmin'!S2889-'Expo Profiles Tahmin'!F2889)/F2889</f>
        <v>0.13574637303802589</v>
      </c>
      <c r="AM2890" s="11">
        <f>ABS('Expo Profiles Tahmin'!U2889-'Expo Profiles Tahmin'!G2889)/G2889</f>
        <v>0.10016022064366706</v>
      </c>
      <c r="AN2890" s="11">
        <f>ABS('Expo Profiles Tahmin'!W2889-'Expo Profiles Tahmin'!H2889)/H2889</f>
        <v>3.4342213372237293E-2</v>
      </c>
    </row>
    <row r="2891" spans="1:40" x14ac:dyDescent="0.5">
      <c r="A2891" s="6" t="s">
        <v>2888</v>
      </c>
      <c r="B2891">
        <v>0.80800898555273248</v>
      </c>
      <c r="C2891">
        <v>0.86497270200959475</v>
      </c>
      <c r="D2891">
        <v>0.87716372009140786</v>
      </c>
      <c r="E2891">
        <v>0.81136674382776364</v>
      </c>
      <c r="F2891">
        <v>0.62625617248952326</v>
      </c>
      <c r="G2891">
        <v>0.81617740495381219</v>
      </c>
      <c r="H2891">
        <v>0.63420451397197597</v>
      </c>
      <c r="K2891">
        <f t="shared" si="686"/>
        <v>0.80800898555273248</v>
      </c>
      <c r="L2891">
        <f>0</f>
        <v>0</v>
      </c>
      <c r="M2891">
        <f t="shared" si="676"/>
        <v>0.83396282819439937</v>
      </c>
      <c r="N2891">
        <f t="shared" si="677"/>
        <v>2.4678402458731232E-2</v>
      </c>
      <c r="O2891">
        <f t="shared" si="687"/>
        <v>0.86708045839517989</v>
      </c>
      <c r="P2891">
        <f t="shared" si="678"/>
        <v>3.270290432285311E-2</v>
      </c>
      <c r="Q2891">
        <f t="shared" si="688"/>
        <v>0.85949892981372855</v>
      </c>
      <c r="R2891">
        <f t="shared" si="679"/>
        <v>-5.601845450043344E-3</v>
      </c>
      <c r="S2891">
        <f t="shared" si="689"/>
        <v>0.75017919562547886</v>
      </c>
      <c r="T2891">
        <f t="shared" si="680"/>
        <v>-0.10422276397029887</v>
      </c>
      <c r="U2891">
        <f t="shared" si="681"/>
        <v>0.69344246985658797</v>
      </c>
      <c r="V2891">
        <f t="shared" si="682"/>
        <v>-5.9070314751713038E-2</v>
      </c>
      <c r="W2891">
        <f t="shared" si="690"/>
        <v>0.63429577435140305</v>
      </c>
      <c r="X2891">
        <f t="shared" si="683"/>
        <v>-5.9142941953792709E-2</v>
      </c>
      <c r="Y2891">
        <f t="shared" si="684"/>
        <v>0.60209957506662848</v>
      </c>
      <c r="Z2891">
        <f t="shared" si="685"/>
        <v>-3.3520433190089079E-2</v>
      </c>
      <c r="AI2891" s="11">
        <f>ABS('Expo Profiles Tahmin'!M2890-'Expo Profiles Tahmin'!C2890)/C2890</f>
        <v>2.5477977055197873E-2</v>
      </c>
      <c r="AJ2891" s="11">
        <f>ABS('Expo Profiles Tahmin'!O2890-'Expo Profiles Tahmin'!D2890)/D2890</f>
        <v>2.5893362616353614E-2</v>
      </c>
      <c r="AK2891" s="11">
        <f>ABS('Expo Profiles Tahmin'!Q2890-'Expo Profiles Tahmin'!E2890)/E2890</f>
        <v>4.6319198887177462E-2</v>
      </c>
      <c r="AL2891" s="11">
        <f>ABS('Expo Profiles Tahmin'!S2890-'Expo Profiles Tahmin'!F2890)/F2890</f>
        <v>0.18429470725426894</v>
      </c>
      <c r="AM2891" s="11">
        <f>ABS('Expo Profiles Tahmin'!U2890-'Expo Profiles Tahmin'!G2890)/G2890</f>
        <v>0.12499689170890951</v>
      </c>
      <c r="AN2891" s="11">
        <f>ABS('Expo Profiles Tahmin'!W2890-'Expo Profiles Tahmin'!H2890)/H2890</f>
        <v>2.1828254696267889E-2</v>
      </c>
    </row>
    <row r="2892" spans="1:40" x14ac:dyDescent="0.5">
      <c r="A2892" s="6" t="s">
        <v>2889</v>
      </c>
      <c r="B2892">
        <v>0.85471729474350433</v>
      </c>
      <c r="C2892">
        <v>0.90206601913348161</v>
      </c>
      <c r="D2892">
        <v>0.90439203517920197</v>
      </c>
      <c r="E2892">
        <v>0.8290071860504451</v>
      </c>
      <c r="F2892">
        <v>0.63676798145894764</v>
      </c>
      <c r="G2892">
        <v>0.85304586004919103</v>
      </c>
      <c r="H2892">
        <v>0.70041661357434948</v>
      </c>
      <c r="K2892">
        <f t="shared" si="686"/>
        <v>0.85471729474350433</v>
      </c>
      <c r="L2892">
        <f>0</f>
        <v>0</v>
      </c>
      <c r="M2892">
        <f t="shared" si="676"/>
        <v>0.87629034893549584</v>
      </c>
      <c r="N2892">
        <f t="shared" si="677"/>
        <v>2.051289749130546E-2</v>
      </c>
      <c r="O2892">
        <f t="shared" si="687"/>
        <v>0.90026085490762808</v>
      </c>
      <c r="P2892">
        <f t="shared" si="678"/>
        <v>2.3800589984962549E-2</v>
      </c>
      <c r="Q2892">
        <f t="shared" si="688"/>
        <v>0.88075276649416545</v>
      </c>
      <c r="R2892">
        <f t="shared" si="679"/>
        <v>-1.7379785893414625E-2</v>
      </c>
      <c r="S2892">
        <f t="shared" si="689"/>
        <v>0.76012707504268873</v>
      </c>
      <c r="T2892">
        <f t="shared" si="680"/>
        <v>-0.11555191573007646</v>
      </c>
      <c r="U2892">
        <f t="shared" si="681"/>
        <v>0.69722299243060537</v>
      </c>
      <c r="V2892">
        <f t="shared" si="682"/>
        <v>-6.5491335791902527E-2</v>
      </c>
      <c r="W2892">
        <f t="shared" si="690"/>
        <v>0.66302593789416497</v>
      </c>
      <c r="X2892">
        <f t="shared" si="683"/>
        <v>-3.5734937938154014E-2</v>
      </c>
      <c r="Y2892">
        <f t="shared" si="684"/>
        <v>0.64357257380238975</v>
      </c>
      <c r="Z2892">
        <f t="shared" si="685"/>
        <v>-2.0253483511924877E-2</v>
      </c>
      <c r="AI2892" s="11">
        <f>ABS('Expo Profiles Tahmin'!M2891-'Expo Profiles Tahmin'!C2891)/C2891</f>
        <v>3.5850696493831546E-2</v>
      </c>
      <c r="AJ2892" s="11">
        <f>ABS('Expo Profiles Tahmin'!O2891-'Expo Profiles Tahmin'!D2891)/D2891</f>
        <v>1.1495301806574048E-2</v>
      </c>
      <c r="AK2892" s="11">
        <f>ABS('Expo Profiles Tahmin'!Q2891-'Expo Profiles Tahmin'!E2891)/E2891</f>
        <v>5.9322354967240781E-2</v>
      </c>
      <c r="AL2892" s="11">
        <f>ABS('Expo Profiles Tahmin'!S2891-'Expo Profiles Tahmin'!F2891)/F2891</f>
        <v>0.19787912451757708</v>
      </c>
      <c r="AM2892" s="11">
        <f>ABS('Expo Profiles Tahmin'!U2891-'Expo Profiles Tahmin'!G2891)/G2891</f>
        <v>0.15037776634378874</v>
      </c>
      <c r="AN2892" s="11">
        <f>ABS('Expo Profiles Tahmin'!W2891-'Expo Profiles Tahmin'!H2891)/H2891</f>
        <v>1.4389739810510927E-4</v>
      </c>
    </row>
    <row r="2893" spans="1:40" x14ac:dyDescent="0.5">
      <c r="A2893" s="6" t="s">
        <v>2890</v>
      </c>
      <c r="B2893">
        <v>0.8791678502704926</v>
      </c>
      <c r="C2893">
        <v>0.92308184973735197</v>
      </c>
      <c r="D2893">
        <v>0.92274470620277027</v>
      </c>
      <c r="E2893">
        <v>0.8503030827931507</v>
      </c>
      <c r="F2893">
        <v>0.6621337878892154</v>
      </c>
      <c r="G2893">
        <v>0.88865605001091541</v>
      </c>
      <c r="H2893">
        <v>0.73621145625785689</v>
      </c>
      <c r="K2893">
        <f t="shared" si="686"/>
        <v>0.8791678502704926</v>
      </c>
      <c r="L2893">
        <f>0</f>
        <v>0</v>
      </c>
      <c r="M2893">
        <f t="shared" si="676"/>
        <v>0.89917597303390495</v>
      </c>
      <c r="N2893">
        <f t="shared" si="677"/>
        <v>1.9024870914740172E-2</v>
      </c>
      <c r="O2893">
        <f t="shared" si="687"/>
        <v>0.92027112119290244</v>
      </c>
      <c r="P2893">
        <f t="shared" si="678"/>
        <v>2.0993409282654613E-2</v>
      </c>
      <c r="Q2893">
        <f t="shared" si="688"/>
        <v>0.8998206211513613</v>
      </c>
      <c r="R2893">
        <f t="shared" si="679"/>
        <v>-1.8413837185106939E-2</v>
      </c>
      <c r="S2893">
        <f t="shared" si="689"/>
        <v>0.78150149004007585</v>
      </c>
      <c r="T2893">
        <f t="shared" si="680"/>
        <v>-0.11340952184375919</v>
      </c>
      <c r="U2893">
        <f t="shared" si="681"/>
        <v>0.7197636825274667</v>
      </c>
      <c r="V2893">
        <f t="shared" si="682"/>
        <v>-6.4277091644405385E-2</v>
      </c>
      <c r="W2893">
        <f t="shared" si="690"/>
        <v>0.69226650243946042</v>
      </c>
      <c r="X2893">
        <f t="shared" si="683"/>
        <v>-2.9304641810400319E-2</v>
      </c>
      <c r="Y2893">
        <f t="shared" si="684"/>
        <v>0.67631365909876684</v>
      </c>
      <c r="Z2893">
        <f t="shared" si="685"/>
        <v>-1.6608985882583829E-2</v>
      </c>
      <c r="AI2893" s="11">
        <f>ABS('Expo Profiles Tahmin'!M2892-'Expo Profiles Tahmin'!C2892)/C2892</f>
        <v>2.8574039650385786E-2</v>
      </c>
      <c r="AJ2893" s="11">
        <f>ABS('Expo Profiles Tahmin'!O2892-'Expo Profiles Tahmin'!D2892)/D2892</f>
        <v>4.5679087286027553E-3</v>
      </c>
      <c r="AK2893" s="11">
        <f>ABS('Expo Profiles Tahmin'!Q2892-'Expo Profiles Tahmin'!E2892)/E2892</f>
        <v>6.2418735705110799E-2</v>
      </c>
      <c r="AL2893" s="11">
        <f>ABS('Expo Profiles Tahmin'!S2892-'Expo Profiles Tahmin'!F2892)/F2892</f>
        <v>0.19372691023362021</v>
      </c>
      <c r="AM2893" s="11">
        <f>ABS('Expo Profiles Tahmin'!U2892-'Expo Profiles Tahmin'!G2892)/G2892</f>
        <v>0.18266646017085189</v>
      </c>
      <c r="AN2893" s="11">
        <f>ABS('Expo Profiles Tahmin'!W2892-'Expo Profiles Tahmin'!H2892)/H2892</f>
        <v>5.3383479140183862E-2</v>
      </c>
    </row>
    <row r="2894" spans="1:40" x14ac:dyDescent="0.5">
      <c r="A2894" s="6" t="s">
        <v>2891</v>
      </c>
      <c r="B2894">
        <v>0.85364437784759295</v>
      </c>
      <c r="C2894">
        <v>0.8977475736279642</v>
      </c>
      <c r="D2894">
        <v>0.90005014660991933</v>
      </c>
      <c r="E2894">
        <v>0.8252045623174874</v>
      </c>
      <c r="F2894">
        <v>0.67356444439203433</v>
      </c>
      <c r="G2894">
        <v>0.88958513968991959</v>
      </c>
      <c r="H2894">
        <v>0.75392681123379901</v>
      </c>
      <c r="K2894">
        <f t="shared" si="686"/>
        <v>0.85364437784759295</v>
      </c>
      <c r="L2894">
        <f>0</f>
        <v>0</v>
      </c>
      <c r="M2894">
        <f t="shared" si="676"/>
        <v>0.87373870234879025</v>
      </c>
      <c r="N2894">
        <f t="shared" si="677"/>
        <v>1.9106836472097904E-2</v>
      </c>
      <c r="O2894">
        <f t="shared" si="687"/>
        <v>0.89612810654086905</v>
      </c>
      <c r="P2894">
        <f t="shared" si="678"/>
        <v>2.2228090168907921E-2</v>
      </c>
      <c r="Q2894">
        <f t="shared" si="688"/>
        <v>0.87591439320381337</v>
      </c>
      <c r="R2894">
        <f t="shared" si="679"/>
        <v>-1.8128011332341327E-2</v>
      </c>
      <c r="S2894">
        <f t="shared" si="689"/>
        <v>0.77385107227654581</v>
      </c>
      <c r="T2894">
        <f t="shared" si="680"/>
        <v>-9.7938518750473644E-2</v>
      </c>
      <c r="U2894">
        <f t="shared" si="681"/>
        <v>0.72053536015303554</v>
      </c>
      <c r="V2894">
        <f t="shared" si="682"/>
        <v>-5.5508594365773163E-2</v>
      </c>
      <c r="W2894">
        <f t="shared" si="690"/>
        <v>0.70553145778894621</v>
      </c>
      <c r="X2894">
        <f t="shared" si="683"/>
        <v>-1.699440960764647E-2</v>
      </c>
      <c r="Y2894">
        <f t="shared" si="684"/>
        <v>0.6962800512748375</v>
      </c>
      <c r="Z2894">
        <f t="shared" si="685"/>
        <v>-9.6319180791375678E-3</v>
      </c>
      <c r="AI2894" s="11">
        <f>ABS('Expo Profiles Tahmin'!M2893-'Expo Profiles Tahmin'!C2893)/C2893</f>
        <v>2.5897894872755917E-2</v>
      </c>
      <c r="AJ2894" s="11">
        <f>ABS('Expo Profiles Tahmin'!O2893-'Expo Profiles Tahmin'!D2893)/D2893</f>
        <v>2.6806818757562903E-3</v>
      </c>
      <c r="AK2894" s="11">
        <f>ABS('Expo Profiles Tahmin'!Q2893-'Expo Profiles Tahmin'!E2893)/E2893</f>
        <v>5.8235162685228679E-2</v>
      </c>
      <c r="AL2894" s="11">
        <f>ABS('Expo Profiles Tahmin'!S2893-'Expo Profiles Tahmin'!F2893)/F2893</f>
        <v>0.1802773160563019</v>
      </c>
      <c r="AM2894" s="11">
        <f>ABS('Expo Profiles Tahmin'!U2893-'Expo Profiles Tahmin'!G2893)/G2893</f>
        <v>0.1900536967945857</v>
      </c>
      <c r="AN2894" s="11">
        <f>ABS('Expo Profiles Tahmin'!W2893-'Expo Profiles Tahmin'!H2893)/H2893</f>
        <v>5.969066827860503E-2</v>
      </c>
    </row>
    <row r="2895" spans="1:40" x14ac:dyDescent="0.5">
      <c r="A2895" s="6" t="s">
        <v>2892</v>
      </c>
      <c r="B2895">
        <v>0.86141871194864061</v>
      </c>
      <c r="C2895">
        <v>0.90748771493533686</v>
      </c>
      <c r="D2895">
        <v>0.91574665988137538</v>
      </c>
      <c r="E2895">
        <v>0.83017791864412971</v>
      </c>
      <c r="F2895">
        <v>0.69972926180157102</v>
      </c>
      <c r="G2895">
        <v>0.90675828749298237</v>
      </c>
      <c r="H2895">
        <v>0.76223477274059737</v>
      </c>
      <c r="K2895">
        <f t="shared" si="686"/>
        <v>0.86141871194864061</v>
      </c>
      <c r="L2895">
        <f>0</f>
        <v>0</v>
      </c>
      <c r="M2895">
        <f t="shared" si="676"/>
        <v>0.88240869870767979</v>
      </c>
      <c r="N2895">
        <f t="shared" si="677"/>
        <v>1.995848352765307E-2</v>
      </c>
      <c r="O2895">
        <f t="shared" si="687"/>
        <v>0.90846314786138271</v>
      </c>
      <c r="P2895">
        <f t="shared" si="678"/>
        <v>2.5754877347685404E-2</v>
      </c>
      <c r="Q2895">
        <f t="shared" si="688"/>
        <v>0.88681520948419323</v>
      </c>
      <c r="R2895">
        <f t="shared" si="679"/>
        <v>-1.9318439166050055E-2</v>
      </c>
      <c r="S2895">
        <f t="shared" si="689"/>
        <v>0.79105843751166272</v>
      </c>
      <c r="T2895">
        <f t="shared" si="680"/>
        <v>-9.2000390980165339E-2</v>
      </c>
      <c r="U2895">
        <f t="shared" si="681"/>
        <v>0.74097531982386167</v>
      </c>
      <c r="V2895">
        <f t="shared" si="682"/>
        <v>-5.2143042896345949E-2</v>
      </c>
      <c r="W2895">
        <f t="shared" si="690"/>
        <v>0.72227596607446642</v>
      </c>
      <c r="X2895">
        <f t="shared" si="683"/>
        <v>-2.0342864715865779E-2</v>
      </c>
      <c r="Y2895">
        <f t="shared" si="684"/>
        <v>0.71120172957593486</v>
      </c>
      <c r="Z2895">
        <f t="shared" si="685"/>
        <v>-1.1529721300234904E-2</v>
      </c>
      <c r="AI2895" s="11">
        <f>ABS('Expo Profiles Tahmin'!M2894-'Expo Profiles Tahmin'!C2894)/C2894</f>
        <v>2.674345437899615E-2</v>
      </c>
      <c r="AJ2895" s="11">
        <f>ABS('Expo Profiles Tahmin'!O2894-'Expo Profiles Tahmin'!D2894)/D2894</f>
        <v>4.3575795013453718E-3</v>
      </c>
      <c r="AK2895" s="11">
        <f>ABS('Expo Profiles Tahmin'!Q2894-'Expo Profiles Tahmin'!E2894)/E2894</f>
        <v>6.145122458353057E-2</v>
      </c>
      <c r="AL2895" s="11">
        <f>ABS('Expo Profiles Tahmin'!S2894-'Expo Profiles Tahmin'!F2894)/F2894</f>
        <v>0.14888943251010101</v>
      </c>
      <c r="AM2895" s="11">
        <f>ABS('Expo Profiles Tahmin'!U2894-'Expo Profiles Tahmin'!G2894)/G2894</f>
        <v>0.19003215318525812</v>
      </c>
      <c r="AN2895" s="11">
        <f>ABS('Expo Profiles Tahmin'!W2894-'Expo Profiles Tahmin'!H2894)/H2894</f>
        <v>6.4191049746133766E-2</v>
      </c>
    </row>
    <row r="2896" spans="1:40" x14ac:dyDescent="0.5">
      <c r="A2896" s="6" t="s">
        <v>2893</v>
      </c>
      <c r="B2896">
        <v>0.8519928270926892</v>
      </c>
      <c r="C2896">
        <v>0.91560862798740528</v>
      </c>
      <c r="D2896">
        <v>0.93794086650715225</v>
      </c>
      <c r="E2896">
        <v>0.84363983867382475</v>
      </c>
      <c r="F2896">
        <v>0.71628843985247515</v>
      </c>
      <c r="G2896">
        <v>0.90672451216131655</v>
      </c>
      <c r="H2896">
        <v>0.75850498227188268</v>
      </c>
      <c r="K2896">
        <f t="shared" si="686"/>
        <v>0.8519928270926892</v>
      </c>
      <c r="L2896">
        <f>0</f>
        <v>0</v>
      </c>
      <c r="M2896">
        <f t="shared" si="676"/>
        <v>0.88097749643383738</v>
      </c>
      <c r="N2896">
        <f t="shared" si="677"/>
        <v>2.7560286351807944E-2</v>
      </c>
      <c r="O2896">
        <f t="shared" si="687"/>
        <v>0.92193443341790615</v>
      </c>
      <c r="P2896">
        <f t="shared" si="678"/>
        <v>4.0298590288781938E-2</v>
      </c>
      <c r="Q2896">
        <f t="shared" si="688"/>
        <v>0.90819952564572648</v>
      </c>
      <c r="R2896">
        <f t="shared" si="679"/>
        <v>-1.1079559367589812E-2</v>
      </c>
      <c r="S2896">
        <f t="shared" si="689"/>
        <v>0.81472939780007403</v>
      </c>
      <c r="T2896">
        <f t="shared" si="680"/>
        <v>-8.9421238315778806E-2</v>
      </c>
      <c r="U2896">
        <f t="shared" si="681"/>
        <v>0.76605031769351672</v>
      </c>
      <c r="V2896">
        <f t="shared" si="682"/>
        <v>-5.0681257064975727E-2</v>
      </c>
      <c r="W2896">
        <f t="shared" si="690"/>
        <v>0.73502267510754671</v>
      </c>
      <c r="X2896">
        <f t="shared" si="683"/>
        <v>-3.1993472963865843E-2</v>
      </c>
      <c r="Y2896">
        <f t="shared" si="684"/>
        <v>0.71760608747547638</v>
      </c>
      <c r="Z2896">
        <f t="shared" si="685"/>
        <v>-1.8132934168916835E-2</v>
      </c>
      <c r="AI2896" s="11">
        <f>ABS('Expo Profiles Tahmin'!M2895-'Expo Profiles Tahmin'!C2895)/C2895</f>
        <v>2.7635653700771121E-2</v>
      </c>
      <c r="AJ2896" s="11">
        <f>ABS('Expo Profiles Tahmin'!O2895-'Expo Profiles Tahmin'!D2895)/D2895</f>
        <v>7.953632089617628E-3</v>
      </c>
      <c r="AK2896" s="11">
        <f>ABS('Expo Profiles Tahmin'!Q2895-'Expo Profiles Tahmin'!E2895)/E2895</f>
        <v>6.8223075521648621E-2</v>
      </c>
      <c r="AL2896" s="11">
        <f>ABS('Expo Profiles Tahmin'!S2895-'Expo Profiles Tahmin'!F2895)/F2895</f>
        <v>0.13052073236861544</v>
      </c>
      <c r="AM2896" s="11">
        <f>ABS('Expo Profiles Tahmin'!U2895-'Expo Profiles Tahmin'!G2895)/G2895</f>
        <v>0.18283038595376913</v>
      </c>
      <c r="AN2896" s="11">
        <f>ABS('Expo Profiles Tahmin'!W2895-'Expo Profiles Tahmin'!H2895)/H2895</f>
        <v>5.2423227193453777E-2</v>
      </c>
    </row>
    <row r="2897" spans="1:40" x14ac:dyDescent="0.5">
      <c r="A2897" s="6" t="s">
        <v>2894</v>
      </c>
      <c r="B2897">
        <v>0.85948311619062046</v>
      </c>
      <c r="C2897">
        <v>0.90402782291891914</v>
      </c>
      <c r="D2897">
        <v>0.93702110443226727</v>
      </c>
      <c r="E2897">
        <v>0.84054717848546923</v>
      </c>
      <c r="F2897">
        <v>0.72376962160925817</v>
      </c>
      <c r="G2897">
        <v>0.9017898289816304</v>
      </c>
      <c r="H2897">
        <v>0.75050542441593904</v>
      </c>
      <c r="K2897">
        <f t="shared" si="686"/>
        <v>0.85948311619062046</v>
      </c>
      <c r="L2897">
        <f>0</f>
        <v>0</v>
      </c>
      <c r="M2897">
        <f t="shared" si="676"/>
        <v>0.87977860217459702</v>
      </c>
      <c r="N2897">
        <f t="shared" si="677"/>
        <v>1.9298112349807509E-2</v>
      </c>
      <c r="O2897">
        <f t="shared" si="687"/>
        <v>0.91636496020178226</v>
      </c>
      <c r="P2897">
        <f t="shared" si="678"/>
        <v>3.5736768101954225E-2</v>
      </c>
      <c r="Q2897">
        <f t="shared" si="688"/>
        <v>0.90127517743889185</v>
      </c>
      <c r="R2897">
        <f t="shared" si="679"/>
        <v>-1.2592032189764393E-2</v>
      </c>
      <c r="S2897">
        <f t="shared" si="689"/>
        <v>0.81354514674312639</v>
      </c>
      <c r="T2897">
        <f t="shared" si="680"/>
        <v>-8.4037551555660811E-2</v>
      </c>
      <c r="U2897">
        <f t="shared" si="681"/>
        <v>0.7677968348075368</v>
      </c>
      <c r="V2897">
        <f t="shared" si="682"/>
        <v>-4.762994601420148E-2</v>
      </c>
      <c r="W2897">
        <f t="shared" si="690"/>
        <v>0.73398975058157467</v>
      </c>
      <c r="X2897">
        <f t="shared" si="683"/>
        <v>-3.4486376059980658E-2</v>
      </c>
      <c r="Y2897">
        <f t="shared" si="684"/>
        <v>0.71521607785652996</v>
      </c>
      <c r="Z2897">
        <f t="shared" si="685"/>
        <v>-1.9545836350008314E-2</v>
      </c>
      <c r="AI2897" s="11">
        <f>ABS('Expo Profiles Tahmin'!M2896-'Expo Profiles Tahmin'!C2896)/C2896</f>
        <v>3.7823072538853648E-2</v>
      </c>
      <c r="AJ2897" s="11">
        <f>ABS('Expo Profiles Tahmin'!O2896-'Expo Profiles Tahmin'!D2896)/D2896</f>
        <v>1.7065503445705808E-2</v>
      </c>
      <c r="AK2897" s="11">
        <f>ABS('Expo Profiles Tahmin'!Q2896-'Expo Profiles Tahmin'!E2896)/E2896</f>
        <v>7.6525175806523696E-2</v>
      </c>
      <c r="AL2897" s="11">
        <f>ABS('Expo Profiles Tahmin'!S2896-'Expo Profiles Tahmin'!F2896)/F2896</f>
        <v>0.13743200709461892</v>
      </c>
      <c r="AM2897" s="11">
        <f>ABS('Expo Profiles Tahmin'!U2896-'Expo Profiles Tahmin'!G2896)/G2896</f>
        <v>0.15514546323720904</v>
      </c>
      <c r="AN2897" s="11">
        <f>ABS('Expo Profiles Tahmin'!W2896-'Expo Profiles Tahmin'!H2896)/H2896</f>
        <v>3.0958672273979661E-2</v>
      </c>
    </row>
    <row r="2898" spans="1:40" x14ac:dyDescent="0.5">
      <c r="A2898" s="6" t="s">
        <v>2895</v>
      </c>
      <c r="B2898">
        <v>0.85179920361474937</v>
      </c>
      <c r="C2898">
        <v>0.88055928444101605</v>
      </c>
      <c r="D2898">
        <v>0.93991050041588575</v>
      </c>
      <c r="E2898">
        <v>0.84828845966149913</v>
      </c>
      <c r="F2898">
        <v>0.73206219041261311</v>
      </c>
      <c r="G2898">
        <v>0.89012447276382534</v>
      </c>
      <c r="H2898">
        <v>0.74318651882802234</v>
      </c>
      <c r="K2898">
        <f t="shared" si="686"/>
        <v>0.85179920361474937</v>
      </c>
      <c r="L2898">
        <f>0</f>
        <v>0</v>
      </c>
      <c r="M2898">
        <f t="shared" si="676"/>
        <v>0.86490288888240241</v>
      </c>
      <c r="N2898">
        <f t="shared" si="677"/>
        <v>1.2459735661975949E-2</v>
      </c>
      <c r="O2898">
        <f t="shared" si="687"/>
        <v>0.90586072524623407</v>
      </c>
      <c r="P2898">
        <f t="shared" si="678"/>
        <v>3.9557364638918735E-2</v>
      </c>
      <c r="Q2898">
        <f t="shared" si="688"/>
        <v>0.90116382953370555</v>
      </c>
      <c r="R2898">
        <f t="shared" si="679"/>
        <v>-2.5221248048974331E-3</v>
      </c>
      <c r="S2898">
        <f t="shared" si="689"/>
        <v>0.82274464655210267</v>
      </c>
      <c r="T2898">
        <f t="shared" si="680"/>
        <v>-7.4689401650118378E-2</v>
      </c>
      <c r="U2898">
        <f t="shared" si="681"/>
        <v>0.78208527485790214</v>
      </c>
      <c r="V2898">
        <f t="shared" si="682"/>
        <v>-4.2331696992289572E-2</v>
      </c>
      <c r="W2898">
        <f t="shared" si="690"/>
        <v>0.74131769648494439</v>
      </c>
      <c r="X2898">
        <f t="shared" si="683"/>
        <v>-4.0844443281384479E-2</v>
      </c>
      <c r="Y2898">
        <f t="shared" si="684"/>
        <v>0.71908282293755565</v>
      </c>
      <c r="Z2898">
        <f t="shared" si="685"/>
        <v>-2.3149396816778373E-2</v>
      </c>
      <c r="AI2898" s="11">
        <f>ABS('Expo Profiles Tahmin'!M2897-'Expo Profiles Tahmin'!C2897)/C2897</f>
        <v>2.6823533667389123E-2</v>
      </c>
      <c r="AJ2898" s="11">
        <f>ABS('Expo Profiles Tahmin'!O2897-'Expo Profiles Tahmin'!D2897)/D2897</f>
        <v>2.2044481317206169E-2</v>
      </c>
      <c r="AK2898" s="11">
        <f>ABS('Expo Profiles Tahmin'!Q2897-'Expo Profiles Tahmin'!E2897)/E2897</f>
        <v>7.2248174174880594E-2</v>
      </c>
      <c r="AL2898" s="11">
        <f>ABS('Expo Profiles Tahmin'!S2897-'Expo Profiles Tahmin'!F2897)/F2897</f>
        <v>0.12403881353055098</v>
      </c>
      <c r="AM2898" s="11">
        <f>ABS('Expo Profiles Tahmin'!U2897-'Expo Profiles Tahmin'!G2897)/G2897</f>
        <v>0.14858561259823552</v>
      </c>
      <c r="AN2898" s="11">
        <f>ABS('Expo Profiles Tahmin'!W2897-'Expo Profiles Tahmin'!H2897)/H2897</f>
        <v>2.2006068573344757E-2</v>
      </c>
    </row>
    <row r="2899" spans="1:40" x14ac:dyDescent="0.5">
      <c r="A2899" s="6" t="s">
        <v>2896</v>
      </c>
      <c r="B2899">
        <v>0.83862226326207345</v>
      </c>
      <c r="C2899">
        <v>0.88652203207220903</v>
      </c>
      <c r="D2899">
        <v>0.94886768792351706</v>
      </c>
      <c r="E2899">
        <v>0.86159899704476139</v>
      </c>
      <c r="F2899">
        <v>0.7525868415404563</v>
      </c>
      <c r="G2899">
        <v>0.88038189792729504</v>
      </c>
      <c r="H2899">
        <v>0.75146823897154624</v>
      </c>
      <c r="K2899">
        <f t="shared" si="686"/>
        <v>0.83862226326207345</v>
      </c>
      <c r="L2899">
        <f>0</f>
        <v>0</v>
      </c>
      <c r="M2899">
        <f t="shared" si="676"/>
        <v>0.86044638464312717</v>
      </c>
      <c r="N2899">
        <f t="shared" si="677"/>
        <v>2.0751626577452897E-2</v>
      </c>
      <c r="O2899">
        <f t="shared" si="687"/>
        <v>0.91202970988775722</v>
      </c>
      <c r="P2899">
        <f t="shared" si="678"/>
        <v>5.0068174369624359E-2</v>
      </c>
      <c r="Q2899">
        <f t="shared" si="688"/>
        <v>0.91630852101676108</v>
      </c>
      <c r="R2899">
        <f t="shared" si="679"/>
        <v>6.5290210356619607E-3</v>
      </c>
      <c r="S2899">
        <f t="shared" si="689"/>
        <v>0.84526781582033406</v>
      </c>
      <c r="T2899">
        <f t="shared" si="680"/>
        <v>-6.722872455133784E-2</v>
      </c>
      <c r="U2899">
        <f t="shared" si="681"/>
        <v>0.80866988305251231</v>
      </c>
      <c r="V2899">
        <f t="shared" si="682"/>
        <v>-3.8103210549428994E-2</v>
      </c>
      <c r="W2899">
        <f t="shared" si="690"/>
        <v>0.76186503276798601</v>
      </c>
      <c r="X2899">
        <f t="shared" si="683"/>
        <v>-4.6377228790137066E-2</v>
      </c>
      <c r="Y2899">
        <f t="shared" si="684"/>
        <v>0.73661822476223238</v>
      </c>
      <c r="Z2899">
        <f t="shared" si="685"/>
        <v>-2.6285212535011059E-2</v>
      </c>
      <c r="AI2899" s="11">
        <f>ABS('Expo Profiles Tahmin'!M2898-'Expo Profiles Tahmin'!C2898)/C2898</f>
        <v>1.7780058464266165E-2</v>
      </c>
      <c r="AJ2899" s="11">
        <f>ABS('Expo Profiles Tahmin'!O2898-'Expo Profiles Tahmin'!D2898)/D2898</f>
        <v>3.6226614294217967E-2</v>
      </c>
      <c r="AK2899" s="11">
        <f>ABS('Expo Profiles Tahmin'!Q2898-'Expo Profiles Tahmin'!E2898)/E2898</f>
        <v>6.233182742260316E-2</v>
      </c>
      <c r="AL2899" s="11">
        <f>ABS('Expo Profiles Tahmin'!S2898-'Expo Profiles Tahmin'!F2898)/F2898</f>
        <v>0.12387261263742919</v>
      </c>
      <c r="AM2899" s="11">
        <f>ABS('Expo Profiles Tahmin'!U2898-'Expo Profiles Tahmin'!G2898)/G2898</f>
        <v>0.12137538199625368</v>
      </c>
      <c r="AN2899" s="11">
        <f>ABS('Expo Profiles Tahmin'!W2898-'Expo Profiles Tahmin'!H2898)/H2898</f>
        <v>2.5146074312879232E-3</v>
      </c>
    </row>
    <row r="2900" spans="1:40" x14ac:dyDescent="0.5">
      <c r="A2900" s="6" t="s">
        <v>2897</v>
      </c>
      <c r="B2900">
        <v>0.8486127235066715</v>
      </c>
      <c r="C2900">
        <v>0.88237789527999577</v>
      </c>
      <c r="D2900">
        <v>0.94955181343032524</v>
      </c>
      <c r="E2900">
        <v>0.88466694353338349</v>
      </c>
      <c r="F2900">
        <v>0.80453010157544813</v>
      </c>
      <c r="G2900">
        <v>0.89800699183503208</v>
      </c>
      <c r="H2900">
        <v>0.77874059024024844</v>
      </c>
      <c r="K2900">
        <f t="shared" si="686"/>
        <v>0.8486127235066715</v>
      </c>
      <c r="L2900">
        <f>0</f>
        <v>0</v>
      </c>
      <c r="M2900">
        <f t="shared" si="676"/>
        <v>0.8639968313121611</v>
      </c>
      <c r="N2900">
        <f t="shared" si="677"/>
        <v>1.4628092230276288E-2</v>
      </c>
      <c r="O2900">
        <f t="shared" si="687"/>
        <v>0.91094067563363224</v>
      </c>
      <c r="P2900">
        <f t="shared" si="678"/>
        <v>4.5355763152606893E-2</v>
      </c>
      <c r="Q2900">
        <f t="shared" si="688"/>
        <v>0.92366056521744766</v>
      </c>
      <c r="R2900">
        <f t="shared" si="679"/>
        <v>1.4323702365203663E-2</v>
      </c>
      <c r="S2900">
        <f t="shared" si="689"/>
        <v>0.87717980046104382</v>
      </c>
      <c r="T2900">
        <f t="shared" si="680"/>
        <v>-4.349267309924075E-2</v>
      </c>
      <c r="U2900">
        <f t="shared" si="681"/>
        <v>0.8535032851530171</v>
      </c>
      <c r="V2900">
        <f t="shared" si="682"/>
        <v>-2.4650333492380359E-2</v>
      </c>
      <c r="W2900">
        <f t="shared" si="690"/>
        <v>0.80602072750805664</v>
      </c>
      <c r="X2900">
        <f t="shared" si="683"/>
        <v>-4.6360522016092039E-2</v>
      </c>
      <c r="Y2900">
        <f t="shared" si="684"/>
        <v>0.78078301432594188</v>
      </c>
      <c r="Z2900">
        <f t="shared" si="685"/>
        <v>-2.6275743640081378E-2</v>
      </c>
      <c r="AI2900" s="11">
        <f>ABS('Expo Profiles Tahmin'!M2899-'Expo Profiles Tahmin'!C2899)/C2899</f>
        <v>2.9413422888240125E-2</v>
      </c>
      <c r="AJ2900" s="11">
        <f>ABS('Expo Profiles Tahmin'!O2899-'Expo Profiles Tahmin'!D2899)/D2899</f>
        <v>3.8823092518173237E-2</v>
      </c>
      <c r="AK2900" s="11">
        <f>ABS('Expo Profiles Tahmin'!Q2899-'Expo Profiles Tahmin'!E2899)/E2899</f>
        <v>6.3497664411925309E-2</v>
      </c>
      <c r="AL2900" s="11">
        <f>ABS('Expo Profiles Tahmin'!S2899-'Expo Profiles Tahmin'!F2899)/F2899</f>
        <v>0.12314987342878699</v>
      </c>
      <c r="AM2900" s="11">
        <f>ABS('Expo Profiles Tahmin'!U2899-'Expo Profiles Tahmin'!G2899)/G2899</f>
        <v>8.1455576317068887E-2</v>
      </c>
      <c r="AN2900" s="11">
        <f>ABS('Expo Profiles Tahmin'!W2899-'Expo Profiles Tahmin'!H2899)/H2899</f>
        <v>1.3835307012667277E-2</v>
      </c>
    </row>
    <row r="2901" spans="1:40" x14ac:dyDescent="0.5">
      <c r="A2901" s="6" t="s">
        <v>2898</v>
      </c>
      <c r="B2901">
        <v>0.8893896362544117</v>
      </c>
      <c r="C2901">
        <v>0.90875198177273386</v>
      </c>
      <c r="D2901">
        <v>0.97033819648906827</v>
      </c>
      <c r="E2901">
        <v>0.91789438106699583</v>
      </c>
      <c r="F2901">
        <v>0.84947514833375903</v>
      </c>
      <c r="G2901">
        <v>0.92966439575907667</v>
      </c>
      <c r="H2901">
        <v>0.80327680596092854</v>
      </c>
      <c r="K2901">
        <f t="shared" si="686"/>
        <v>0.8893896362544117</v>
      </c>
      <c r="L2901">
        <f>0</f>
        <v>0</v>
      </c>
      <c r="M2901">
        <f t="shared" si="676"/>
        <v>0.89821151972714253</v>
      </c>
      <c r="N2901">
        <f t="shared" si="677"/>
        <v>8.3883528843842307E-3</v>
      </c>
      <c r="O2901">
        <f t="shared" si="687"/>
        <v>0.93564036594756206</v>
      </c>
      <c r="P2901">
        <f t="shared" si="678"/>
        <v>3.6001719892944969E-2</v>
      </c>
      <c r="Q2901">
        <f t="shared" si="688"/>
        <v>0.94715352436999867</v>
      </c>
      <c r="R2901">
        <f t="shared" si="679"/>
        <v>1.2716590829460339E-2</v>
      </c>
      <c r="S2901">
        <f t="shared" si="689"/>
        <v>0.90957189421462981</v>
      </c>
      <c r="T2901">
        <f t="shared" si="680"/>
        <v>-3.5109843104027295E-2</v>
      </c>
      <c r="U2901">
        <f t="shared" si="681"/>
        <v>0.89045881887391376</v>
      </c>
      <c r="V2901">
        <f t="shared" si="682"/>
        <v>-1.9899198639840222E-2</v>
      </c>
      <c r="W2901">
        <f t="shared" si="690"/>
        <v>0.83990418405908107</v>
      </c>
      <c r="X2901">
        <f t="shared" si="683"/>
        <v>-4.9048145942921513E-2</v>
      </c>
      <c r="Y2901">
        <f t="shared" si="684"/>
        <v>0.81320338377490198</v>
      </c>
      <c r="Z2901">
        <f t="shared" si="685"/>
        <v>-2.7799007706819236E-2</v>
      </c>
      <c r="AI2901" s="11">
        <f>ABS('Expo Profiles Tahmin'!M2900-'Expo Profiles Tahmin'!C2900)/C2900</f>
        <v>2.0831283360744215E-2</v>
      </c>
      <c r="AJ2901" s="11">
        <f>ABS('Expo Profiles Tahmin'!O2900-'Expo Profiles Tahmin'!D2900)/D2900</f>
        <v>4.0662486502139841E-2</v>
      </c>
      <c r="AK2901" s="11">
        <f>ABS('Expo Profiles Tahmin'!Q2900-'Expo Profiles Tahmin'!E2900)/E2900</f>
        <v>4.4077177257604544E-2</v>
      </c>
      <c r="AL2901" s="11">
        <f>ABS('Expo Profiles Tahmin'!S2900-'Expo Profiles Tahmin'!F2900)/F2900</f>
        <v>9.0300783952435709E-2</v>
      </c>
      <c r="AM2901" s="11">
        <f>ABS('Expo Profiles Tahmin'!U2900-'Expo Profiles Tahmin'!G2900)/G2900</f>
        <v>4.9558307548445577E-2</v>
      </c>
      <c r="AN2901" s="11">
        <f>ABS('Expo Profiles Tahmin'!W2900-'Expo Profiles Tahmin'!H2900)/H2900</f>
        <v>3.5031097145446131E-2</v>
      </c>
    </row>
    <row r="2902" spans="1:40" x14ac:dyDescent="0.5">
      <c r="A2902" s="6" t="s">
        <v>2899</v>
      </c>
      <c r="B2902">
        <v>0.95127534222588273</v>
      </c>
      <c r="C2902">
        <v>0.9556923817716011</v>
      </c>
      <c r="D2902">
        <v>1.007397592972463</v>
      </c>
      <c r="E2902">
        <v>0.96144593451159999</v>
      </c>
      <c r="F2902">
        <v>0.84056951141597447</v>
      </c>
      <c r="G2902">
        <v>0.9213803255225067</v>
      </c>
      <c r="H2902">
        <v>0.81947205557357861</v>
      </c>
      <c r="K2902">
        <f t="shared" si="686"/>
        <v>0.95127534222588273</v>
      </c>
      <c r="L2902">
        <f>0</f>
        <v>0</v>
      </c>
      <c r="M2902">
        <f t="shared" si="676"/>
        <v>0.953287836431706</v>
      </c>
      <c r="N2902">
        <f t="shared" si="677"/>
        <v>1.9135949401742154E-3</v>
      </c>
      <c r="O2902">
        <f t="shared" si="687"/>
        <v>0.97898307781179317</v>
      </c>
      <c r="P2902">
        <f t="shared" si="678"/>
        <v>2.4526548639493214E-2</v>
      </c>
      <c r="Q2902">
        <f t="shared" si="688"/>
        <v>0.98434454191265885</v>
      </c>
      <c r="R2902">
        <f t="shared" si="679"/>
        <v>6.3032868308332971E-3</v>
      </c>
      <c r="S2902">
        <f t="shared" si="689"/>
        <v>0.92226905583119001</v>
      </c>
      <c r="T2902">
        <f t="shared" si="680"/>
        <v>-5.8715173089042484E-2</v>
      </c>
      <c r="U2902">
        <f t="shared" si="681"/>
        <v>0.89030572510456185</v>
      </c>
      <c r="V2902">
        <f t="shared" si="682"/>
        <v>-3.3277986717560541E-2</v>
      </c>
      <c r="W2902">
        <f t="shared" si="690"/>
        <v>0.8399165956690211</v>
      </c>
      <c r="X2902">
        <f t="shared" si="683"/>
        <v>-4.954824281617666E-2</v>
      </c>
      <c r="Y2902">
        <f t="shared" si="684"/>
        <v>0.81294355294878606</v>
      </c>
      <c r="Z2902">
        <f t="shared" si="685"/>
        <v>-2.8082447510027187E-2</v>
      </c>
      <c r="AI2902" s="11">
        <f>ABS('Expo Profiles Tahmin'!M2901-'Expo Profiles Tahmin'!C2901)/C2901</f>
        <v>1.1598832527473221E-2</v>
      </c>
      <c r="AJ2902" s="11">
        <f>ABS('Expo Profiles Tahmin'!O2901-'Expo Profiles Tahmin'!D2901)/D2901</f>
        <v>3.5758491902155187E-2</v>
      </c>
      <c r="AK2902" s="11">
        <f>ABS('Expo Profiles Tahmin'!Q2901-'Expo Profiles Tahmin'!E2901)/E2901</f>
        <v>3.1876372605082165E-2</v>
      </c>
      <c r="AL2902" s="11">
        <f>ABS('Expo Profiles Tahmin'!S2901-'Expo Profiles Tahmin'!F2901)/F2901</f>
        <v>7.0745737528343497E-2</v>
      </c>
      <c r="AM2902" s="11">
        <f>ABS('Expo Profiles Tahmin'!U2901-'Expo Profiles Tahmin'!G2901)/G2901</f>
        <v>4.2171752585137258E-2</v>
      </c>
      <c r="AN2902" s="11">
        <f>ABS('Expo Profiles Tahmin'!W2901-'Expo Profiles Tahmin'!H2901)/H2901</f>
        <v>4.5597455106819167E-2</v>
      </c>
    </row>
    <row r="2903" spans="1:40" x14ac:dyDescent="0.5">
      <c r="A2903" s="6" t="s">
        <v>2900</v>
      </c>
      <c r="B2903">
        <v>0.94333230648068922</v>
      </c>
      <c r="C2903">
        <v>0.9385373230152656</v>
      </c>
      <c r="D2903">
        <v>0.98389209582662507</v>
      </c>
      <c r="E2903">
        <v>0.93933895182031335</v>
      </c>
      <c r="F2903">
        <v>0.83585543719487687</v>
      </c>
      <c r="G2903">
        <v>0.91845393428601196</v>
      </c>
      <c r="H2903">
        <v>0.8238132427536371</v>
      </c>
      <c r="K2903">
        <f t="shared" si="686"/>
        <v>0.94333230648068922</v>
      </c>
      <c r="L2903">
        <f>0</f>
        <v>0</v>
      </c>
      <c r="M2903">
        <f t="shared" si="676"/>
        <v>0.94114761323959351</v>
      </c>
      <c r="N2903">
        <f t="shared" si="677"/>
        <v>-2.0773316613268674E-3</v>
      </c>
      <c r="O2903">
        <f t="shared" si="687"/>
        <v>0.95949202345665807</v>
      </c>
      <c r="P2903">
        <f t="shared" si="678"/>
        <v>1.7340832035719487E-2</v>
      </c>
      <c r="Q2903">
        <f t="shared" si="688"/>
        <v>0.95974986062381951</v>
      </c>
      <c r="R2903">
        <f t="shared" si="679"/>
        <v>1.0973405270709655E-3</v>
      </c>
      <c r="S2903">
        <f t="shared" si="689"/>
        <v>0.90389837872503276</v>
      </c>
      <c r="T2903">
        <f t="shared" si="680"/>
        <v>-5.3052866776716279E-2</v>
      </c>
      <c r="U2903">
        <f t="shared" si="681"/>
        <v>0.87501749091417169</v>
      </c>
      <c r="V2903">
        <f t="shared" si="682"/>
        <v>-3.0068762519811956E-2</v>
      </c>
      <c r="W2903">
        <f t="shared" si="690"/>
        <v>0.83531896575606823</v>
      </c>
      <c r="X2903">
        <f t="shared" si="683"/>
        <v>-3.9225293259822186E-2</v>
      </c>
      <c r="Y2903">
        <f t="shared" si="684"/>
        <v>0.81396552412674161</v>
      </c>
      <c r="Z2903">
        <f t="shared" si="685"/>
        <v>-2.2231711488156829E-2</v>
      </c>
      <c r="AI2903" s="11">
        <f>ABS('Expo Profiles Tahmin'!M2902-'Expo Profiles Tahmin'!C2902)/C2902</f>
        <v>2.5160243879287815E-3</v>
      </c>
      <c r="AJ2903" s="11">
        <f>ABS('Expo Profiles Tahmin'!O2902-'Expo Profiles Tahmin'!D2902)/D2902</f>
        <v>2.8205859691235676E-2</v>
      </c>
      <c r="AK2903" s="11">
        <f>ABS('Expo Profiles Tahmin'!Q2902-'Expo Profiles Tahmin'!E2902)/E2902</f>
        <v>2.3816843546892747E-2</v>
      </c>
      <c r="AL2903" s="11">
        <f>ABS('Expo Profiles Tahmin'!S2902-'Expo Profiles Tahmin'!F2902)/F2902</f>
        <v>9.7195464867134249E-2</v>
      </c>
      <c r="AM2903" s="11">
        <f>ABS('Expo Profiles Tahmin'!U2902-'Expo Profiles Tahmin'!G2902)/G2902</f>
        <v>3.3726138443777511E-2</v>
      </c>
      <c r="AN2903" s="11">
        <f>ABS('Expo Profiles Tahmin'!W2902-'Expo Profiles Tahmin'!H2902)/H2902</f>
        <v>2.4948428633277328E-2</v>
      </c>
    </row>
    <row r="2904" spans="1:40" x14ac:dyDescent="0.5">
      <c r="A2904" s="6" t="s">
        <v>2901</v>
      </c>
      <c r="B2904">
        <v>0.92952177643039802</v>
      </c>
      <c r="C2904">
        <v>0.91477998188585696</v>
      </c>
      <c r="D2904">
        <v>0.9623403436097393</v>
      </c>
      <c r="E2904">
        <v>0.91400748866405568</v>
      </c>
      <c r="F2904">
        <v>0.80884904720876205</v>
      </c>
      <c r="G2904">
        <v>0.89991583419054</v>
      </c>
      <c r="H2904">
        <v>0.80544320634342426</v>
      </c>
      <c r="K2904">
        <f t="shared" si="686"/>
        <v>0.92952177643039802</v>
      </c>
      <c r="L2904">
        <f>0</f>
        <v>0</v>
      </c>
      <c r="M2904">
        <f t="shared" si="676"/>
        <v>0.92280511116234898</v>
      </c>
      <c r="N2904">
        <f t="shared" si="677"/>
        <v>-6.3865906468657807E-3</v>
      </c>
      <c r="O2904">
        <f t="shared" si="687"/>
        <v>0.93734144908369488</v>
      </c>
      <c r="P2904">
        <f t="shared" si="678"/>
        <v>1.3508130106070505E-2</v>
      </c>
      <c r="Q2904">
        <f t="shared" si="688"/>
        <v>0.93406356381770972</v>
      </c>
      <c r="R2904">
        <f t="shared" si="679"/>
        <v>-2.4529762606988249E-3</v>
      </c>
      <c r="S2904">
        <f t="shared" si="689"/>
        <v>0.87567790094833597</v>
      </c>
      <c r="T2904">
        <f t="shared" si="680"/>
        <v>-5.5636983337591331E-2</v>
      </c>
      <c r="U2904">
        <f t="shared" si="681"/>
        <v>0.84539027331323646</v>
      </c>
      <c r="V2904">
        <f t="shared" si="682"/>
        <v>-3.1533361737786154E-2</v>
      </c>
      <c r="W2904">
        <f t="shared" si="690"/>
        <v>0.81002345415364141</v>
      </c>
      <c r="X2904">
        <f t="shared" si="683"/>
        <v>-3.5178432965579279E-2</v>
      </c>
      <c r="Y2904">
        <f t="shared" si="684"/>
        <v>0.79087303990521318</v>
      </c>
      <c r="Z2904">
        <f t="shared" si="685"/>
        <v>-1.9938073301730801E-2</v>
      </c>
      <c r="AI2904" s="11">
        <f>ABS('Expo Profiles Tahmin'!M2903-'Expo Profiles Tahmin'!C2903)/C2903</f>
        <v>2.7812322006990097E-3</v>
      </c>
      <c r="AJ2904" s="11">
        <f>ABS('Expo Profiles Tahmin'!O2903-'Expo Profiles Tahmin'!D2903)/D2903</f>
        <v>2.4799540999937676E-2</v>
      </c>
      <c r="AK2904" s="11">
        <f>ABS('Expo Profiles Tahmin'!Q2903-'Expo Profiles Tahmin'!E2903)/E2903</f>
        <v>2.1729013540801798E-2</v>
      </c>
      <c r="AL2904" s="11">
        <f>ABS('Expo Profiles Tahmin'!S2903-'Expo Profiles Tahmin'!F2903)/F2903</f>
        <v>8.1405155128866979E-2</v>
      </c>
      <c r="AM2904" s="11">
        <f>ABS('Expo Profiles Tahmin'!U2903-'Expo Profiles Tahmin'!G2903)/G2903</f>
        <v>4.729300158707133E-2</v>
      </c>
      <c r="AN2904" s="11">
        <f>ABS('Expo Profiles Tahmin'!W2903-'Expo Profiles Tahmin'!H2903)/H2903</f>
        <v>1.3966421520456114E-2</v>
      </c>
    </row>
    <row r="2905" spans="1:40" x14ac:dyDescent="0.5">
      <c r="A2905" s="6" t="s">
        <v>2902</v>
      </c>
      <c r="B2905">
        <v>0.86956144187487772</v>
      </c>
      <c r="C2905">
        <v>0.87083968558165858</v>
      </c>
      <c r="D2905">
        <v>0.9224287253595731</v>
      </c>
      <c r="E2905">
        <v>0.87305773040515955</v>
      </c>
      <c r="F2905">
        <v>0.78094282657315683</v>
      </c>
      <c r="G2905">
        <v>0.87059321708245863</v>
      </c>
      <c r="H2905">
        <v>0.77356833637999189</v>
      </c>
      <c r="K2905">
        <f t="shared" si="686"/>
        <v>0.86956144187487772</v>
      </c>
      <c r="L2905">
        <f>0</f>
        <v>0</v>
      </c>
      <c r="M2905">
        <f t="shared" si="676"/>
        <v>0.8701438360388648</v>
      </c>
      <c r="N2905">
        <f t="shared" si="677"/>
        <v>5.5377378089730865E-4</v>
      </c>
      <c r="O2905">
        <f t="shared" si="687"/>
        <v>0.8942673716946723</v>
      </c>
      <c r="P2905">
        <f t="shared" si="678"/>
        <v>2.2965255480785415E-2</v>
      </c>
      <c r="Q2905">
        <f t="shared" si="688"/>
        <v>0.89710563422624534</v>
      </c>
      <c r="R2905">
        <f t="shared" si="679"/>
        <v>3.8273559742479143E-3</v>
      </c>
      <c r="S2905">
        <f t="shared" si="689"/>
        <v>0.84626299991483322</v>
      </c>
      <c r="T2905">
        <f t="shared" si="680"/>
        <v>-4.8156007002549205E-2</v>
      </c>
      <c r="U2905">
        <f t="shared" si="681"/>
        <v>0.82004786169217936</v>
      </c>
      <c r="V2905">
        <f t="shared" si="682"/>
        <v>-2.7293370300915391E-2</v>
      </c>
      <c r="W2905">
        <f t="shared" si="690"/>
        <v>0.78401288394298096</v>
      </c>
      <c r="X2905">
        <f t="shared" si="683"/>
        <v>-3.560539213611888E-2</v>
      </c>
      <c r="Y2905">
        <f t="shared" si="684"/>
        <v>0.76463004191725514</v>
      </c>
      <c r="Z2905">
        <f t="shared" si="685"/>
        <v>-2.0180060864036301E-2</v>
      </c>
      <c r="AI2905" s="11">
        <f>ABS('Expo Profiles Tahmin'!M2904-'Expo Profiles Tahmin'!C2904)/C2904</f>
        <v>8.7727425560273822E-3</v>
      </c>
      <c r="AJ2905" s="11">
        <f>ABS('Expo Profiles Tahmin'!O2904-'Expo Profiles Tahmin'!D2904)/D2904</f>
        <v>2.5977186441413808E-2</v>
      </c>
      <c r="AK2905" s="11">
        <f>ABS('Expo Profiles Tahmin'!Q2904-'Expo Profiles Tahmin'!E2904)/E2904</f>
        <v>2.1943009660641489E-2</v>
      </c>
      <c r="AL2905" s="11">
        <f>ABS('Expo Profiles Tahmin'!S2904-'Expo Profiles Tahmin'!F2904)/F2904</f>
        <v>8.2622157954184441E-2</v>
      </c>
      <c r="AM2905" s="11">
        <f>ABS('Expo Profiles Tahmin'!U2904-'Expo Profiles Tahmin'!G2904)/G2904</f>
        <v>6.0589622724383348E-2</v>
      </c>
      <c r="AN2905" s="11">
        <f>ABS('Expo Profiles Tahmin'!W2904-'Expo Profiles Tahmin'!H2904)/H2904</f>
        <v>5.6866179690194451E-3</v>
      </c>
    </row>
    <row r="2906" spans="1:40" x14ac:dyDescent="0.5">
      <c r="A2906" s="6" t="s">
        <v>2903</v>
      </c>
      <c r="B2906">
        <v>0.82971302719131834</v>
      </c>
      <c r="C2906">
        <v>0.8228495060702572</v>
      </c>
      <c r="D2906">
        <v>0.87030207916247471</v>
      </c>
      <c r="E2906">
        <v>0.83297232793265463</v>
      </c>
      <c r="F2906">
        <v>0.75657284077779985</v>
      </c>
      <c r="G2906">
        <v>0.83918296280758964</v>
      </c>
      <c r="H2906">
        <v>0.72448643640549137</v>
      </c>
      <c r="K2906">
        <f t="shared" si="686"/>
        <v>0.82971302719131834</v>
      </c>
      <c r="L2906">
        <f>0</f>
        <v>0</v>
      </c>
      <c r="M2906">
        <f t="shared" si="676"/>
        <v>0.82658586558347835</v>
      </c>
      <c r="N2906">
        <f t="shared" si="677"/>
        <v>-2.9734846503181173E-3</v>
      </c>
      <c r="O2906">
        <f t="shared" si="687"/>
        <v>0.84488516923074619</v>
      </c>
      <c r="P2906">
        <f t="shared" si="678"/>
        <v>1.7253902803453444E-2</v>
      </c>
      <c r="Q2906">
        <f t="shared" si="688"/>
        <v>0.84885010260127081</v>
      </c>
      <c r="R2906">
        <f t="shared" si="679"/>
        <v>4.6179883280726107E-3</v>
      </c>
      <c r="S2906">
        <f t="shared" si="689"/>
        <v>0.80932061896686114</v>
      </c>
      <c r="T2906">
        <f t="shared" si="680"/>
        <v>-3.7359960589464565E-2</v>
      </c>
      <c r="U2906">
        <f t="shared" si="681"/>
        <v>0.788982626018362</v>
      </c>
      <c r="V2906">
        <f t="shared" si="682"/>
        <v>-2.1174497269715268E-2</v>
      </c>
      <c r="W2906">
        <f t="shared" si="690"/>
        <v>0.74806987331202279</v>
      </c>
      <c r="X2906">
        <f t="shared" si="683"/>
        <v>-3.9942762848864229E-2</v>
      </c>
      <c r="Y2906">
        <f t="shared" si="684"/>
        <v>0.72632585601793465</v>
      </c>
      <c r="Z2906">
        <f t="shared" si="685"/>
        <v>-2.2638351581309224E-2</v>
      </c>
      <c r="AI2906" s="11">
        <f>ABS('Expo Profiles Tahmin'!M2905-'Expo Profiles Tahmin'!C2905)/C2905</f>
        <v>7.9905584726424456E-4</v>
      </c>
      <c r="AJ2906" s="11">
        <f>ABS('Expo Profiles Tahmin'!O2905-'Expo Profiles Tahmin'!D2905)/D2905</f>
        <v>3.0529571435368285E-2</v>
      </c>
      <c r="AK2906" s="11">
        <f>ABS('Expo Profiles Tahmin'!Q2905-'Expo Profiles Tahmin'!E2905)/E2905</f>
        <v>2.7544460101081622E-2</v>
      </c>
      <c r="AL2906" s="11">
        <f>ABS('Expo Profiles Tahmin'!S2905-'Expo Profiles Tahmin'!F2905)/F2905</f>
        <v>8.3642708683690503E-2</v>
      </c>
      <c r="AM2906" s="11">
        <f>ABS('Expo Profiles Tahmin'!U2905-'Expo Profiles Tahmin'!G2905)/G2905</f>
        <v>5.805852193481062E-2</v>
      </c>
      <c r="AN2906" s="11">
        <f>ABS('Expo Profiles Tahmin'!W2905-'Expo Profiles Tahmin'!H2905)/H2905</f>
        <v>1.3501777505353457E-2</v>
      </c>
    </row>
    <row r="2907" spans="1:40" x14ac:dyDescent="0.5">
      <c r="A2907" s="6" t="s">
        <v>2904</v>
      </c>
      <c r="B2907">
        <v>0.7910030290950526</v>
      </c>
      <c r="C2907">
        <v>0.77789900467543638</v>
      </c>
      <c r="D2907">
        <v>0.82479094460373559</v>
      </c>
      <c r="E2907">
        <v>0.79891815455460735</v>
      </c>
      <c r="F2907">
        <v>0.7302317398730257</v>
      </c>
      <c r="G2907">
        <v>0.81126872341834533</v>
      </c>
      <c r="H2907">
        <v>0.66640483094591541</v>
      </c>
      <c r="K2907">
        <f t="shared" si="686"/>
        <v>0.7910030290950526</v>
      </c>
      <c r="L2907">
        <f>0</f>
        <v>0</v>
      </c>
      <c r="M2907">
        <f t="shared" si="676"/>
        <v>0.78503256563316048</v>
      </c>
      <c r="N2907">
        <f t="shared" si="677"/>
        <v>-5.6770591627606616E-3</v>
      </c>
      <c r="O2907">
        <f t="shared" si="687"/>
        <v>0.80005682803113043</v>
      </c>
      <c r="P2907">
        <f t="shared" si="678"/>
        <v>1.4006944934696137E-2</v>
      </c>
      <c r="Q2907">
        <f t="shared" si="688"/>
        <v>0.80716311722555023</v>
      </c>
      <c r="R2907">
        <f t="shared" si="679"/>
        <v>7.4454055919903148E-3</v>
      </c>
      <c r="S2907">
        <f t="shared" si="689"/>
        <v>0.77616472238871137</v>
      </c>
      <c r="T2907">
        <f t="shared" si="680"/>
        <v>-2.9109165233012508E-2</v>
      </c>
      <c r="U2907">
        <f t="shared" si="681"/>
        <v>0.76031829247002847</v>
      </c>
      <c r="V2907">
        <f t="shared" si="682"/>
        <v>-1.6498195662549238E-2</v>
      </c>
      <c r="W2907">
        <f t="shared" si="690"/>
        <v>0.7085481069653945</v>
      </c>
      <c r="X2907">
        <f t="shared" si="683"/>
        <v>-5.0036827026746396E-2</v>
      </c>
      <c r="Y2907">
        <f t="shared" si="684"/>
        <v>0.68130908906551446</v>
      </c>
      <c r="Z2907">
        <f t="shared" si="685"/>
        <v>-2.8359362283744853E-2</v>
      </c>
      <c r="AI2907" s="11">
        <f>ABS('Expo Profiles Tahmin'!M2906-'Expo Profiles Tahmin'!C2906)/C2906</f>
        <v>4.5407568281412248E-3</v>
      </c>
      <c r="AJ2907" s="11">
        <f>ABS('Expo Profiles Tahmin'!O2906-'Expo Profiles Tahmin'!D2906)/D2906</f>
        <v>2.9204698621642027E-2</v>
      </c>
      <c r="AK2907" s="11">
        <f>ABS('Expo Profiles Tahmin'!Q2906-'Expo Profiles Tahmin'!E2906)/E2906</f>
        <v>1.9061587205451421E-2</v>
      </c>
      <c r="AL2907" s="11">
        <f>ABS('Expo Profiles Tahmin'!S2906-'Expo Profiles Tahmin'!F2906)/F2906</f>
        <v>6.9719365203267908E-2</v>
      </c>
      <c r="AM2907" s="11">
        <f>ABS('Expo Profiles Tahmin'!U2906-'Expo Profiles Tahmin'!G2906)/G2906</f>
        <v>5.9820490899000441E-2</v>
      </c>
      <c r="AN2907" s="11">
        <f>ABS('Expo Profiles Tahmin'!W2906-'Expo Profiles Tahmin'!H2906)/H2906</f>
        <v>3.2551937098421933E-2</v>
      </c>
    </row>
    <row r="2908" spans="1:40" x14ac:dyDescent="0.5">
      <c r="A2908" s="6" t="s">
        <v>2905</v>
      </c>
      <c r="B2908">
        <v>0.7601491598363902</v>
      </c>
      <c r="C2908">
        <v>0.74305961703155399</v>
      </c>
      <c r="D2908">
        <v>0.79473319194659209</v>
      </c>
      <c r="E2908">
        <v>0.76572592928666616</v>
      </c>
      <c r="F2908">
        <v>0.72880426615902361</v>
      </c>
      <c r="G2908">
        <v>0.79879463564786957</v>
      </c>
      <c r="H2908">
        <v>0.62217974741334092</v>
      </c>
      <c r="K2908">
        <f t="shared" si="686"/>
        <v>0.7601491598363902</v>
      </c>
      <c r="L2908">
        <f>0</f>
        <v>0</v>
      </c>
      <c r="M2908">
        <f t="shared" si="676"/>
        <v>0.75236281209851685</v>
      </c>
      <c r="N2908">
        <f t="shared" si="677"/>
        <v>-7.4037061028635696E-3</v>
      </c>
      <c r="O2908">
        <f t="shared" si="687"/>
        <v>0.7676372048760477</v>
      </c>
      <c r="P2908">
        <f t="shared" si="678"/>
        <v>1.4159931270462634E-2</v>
      </c>
      <c r="Q2908">
        <f t="shared" si="688"/>
        <v>0.77447476324238385</v>
      </c>
      <c r="R2908">
        <f t="shared" si="679"/>
        <v>7.1973990560291953E-3</v>
      </c>
      <c r="S2908">
        <f t="shared" si="689"/>
        <v>0.75758445976522615</v>
      </c>
      <c r="T2908">
        <f t="shared" si="680"/>
        <v>-1.5706570334069855E-2</v>
      </c>
      <c r="U2908">
        <f t="shared" si="681"/>
        <v>0.74903412642281086</v>
      </c>
      <c r="V2908">
        <f t="shared" si="682"/>
        <v>-8.9020096758116174E-3</v>
      </c>
      <c r="W2908">
        <f t="shared" si="690"/>
        <v>0.68639058751907678</v>
      </c>
      <c r="X2908">
        <f t="shared" si="683"/>
        <v>-6.0002538616568082E-2</v>
      </c>
      <c r="Y2908">
        <f t="shared" si="684"/>
        <v>0.65372644151834636</v>
      </c>
      <c r="Z2908">
        <f t="shared" si="685"/>
        <v>-3.4007626615933512E-2</v>
      </c>
      <c r="AI2908" s="11">
        <f>ABS('Expo Profiles Tahmin'!M2907-'Expo Profiles Tahmin'!C2907)/C2907</f>
        <v>9.1702919207364824E-3</v>
      </c>
      <c r="AJ2908" s="11">
        <f>ABS('Expo Profiles Tahmin'!O2907-'Expo Profiles Tahmin'!D2907)/D2907</f>
        <v>2.9988346422120907E-2</v>
      </c>
      <c r="AK2908" s="11">
        <f>ABS('Expo Profiles Tahmin'!Q2907-'Expo Profiles Tahmin'!E2907)/E2907</f>
        <v>1.0320159360428356E-2</v>
      </c>
      <c r="AL2908" s="11">
        <f>ABS('Expo Profiles Tahmin'!S2907-'Expo Profiles Tahmin'!F2907)/F2907</f>
        <v>6.2901925522536997E-2</v>
      </c>
      <c r="AM2908" s="11">
        <f>ABS('Expo Profiles Tahmin'!U2907-'Expo Profiles Tahmin'!G2907)/G2907</f>
        <v>6.2803396060473235E-2</v>
      </c>
      <c r="AN2908" s="11">
        <f>ABS('Expo Profiles Tahmin'!W2907-'Expo Profiles Tahmin'!H2907)/H2907</f>
        <v>6.3239751668155889E-2</v>
      </c>
    </row>
    <row r="2909" spans="1:40" x14ac:dyDescent="0.5">
      <c r="A2909" s="6" t="s">
        <v>2906</v>
      </c>
      <c r="B2909">
        <v>0.74186324355589273</v>
      </c>
      <c r="C2909">
        <v>0.73012935438537319</v>
      </c>
      <c r="D2909">
        <v>0.7802067671295938</v>
      </c>
      <c r="E2909">
        <v>0.75379408753622379</v>
      </c>
      <c r="F2909">
        <v>0.71991402386154235</v>
      </c>
      <c r="G2909">
        <v>0.78810045424455744</v>
      </c>
      <c r="H2909">
        <v>0.59032056816196965</v>
      </c>
      <c r="K2909">
        <f t="shared" si="686"/>
        <v>0.74186324355589273</v>
      </c>
      <c r="L2909">
        <f>0</f>
        <v>0</v>
      </c>
      <c r="M2909">
        <f t="shared" si="676"/>
        <v>0.73651704193758638</v>
      </c>
      <c r="N2909">
        <f t="shared" si="677"/>
        <v>-5.0834751903084899E-3</v>
      </c>
      <c r="O2909">
        <f t="shared" si="687"/>
        <v>0.75365564154486808</v>
      </c>
      <c r="P2909">
        <f t="shared" si="678"/>
        <v>1.6046548324688735E-2</v>
      </c>
      <c r="Q2909">
        <f t="shared" si="688"/>
        <v>0.76245413074758006</v>
      </c>
      <c r="R2909">
        <f t="shared" si="679"/>
        <v>9.1546779174274326E-3</v>
      </c>
      <c r="S2909">
        <f t="shared" si="689"/>
        <v>0.74805559982197134</v>
      </c>
      <c r="T2909">
        <f t="shared" si="680"/>
        <v>-1.3241064210169221E-2</v>
      </c>
      <c r="U2909">
        <f t="shared" si="681"/>
        <v>0.74084743722522095</v>
      </c>
      <c r="V2909">
        <f t="shared" si="682"/>
        <v>-7.5046352710933656E-3</v>
      </c>
      <c r="W2909">
        <f t="shared" si="690"/>
        <v>0.66817892605230877</v>
      </c>
      <c r="X2909">
        <f t="shared" si="683"/>
        <v>-6.946618668676531E-2</v>
      </c>
      <c r="Y2909">
        <f t="shared" si="684"/>
        <v>0.63036296498855537</v>
      </c>
      <c r="Z2909">
        <f t="shared" si="685"/>
        <v>-3.9371336509151283E-2</v>
      </c>
      <c r="AI2909" s="11">
        <f>ABS('Expo Profiles Tahmin'!M2908-'Expo Profiles Tahmin'!C2908)/C2908</f>
        <v>1.2520119319803926E-2</v>
      </c>
      <c r="AJ2909" s="11">
        <f>ABS('Expo Profiles Tahmin'!O2908-'Expo Profiles Tahmin'!D2908)/D2908</f>
        <v>3.4094444959793885E-2</v>
      </c>
      <c r="AK2909" s="11">
        <f>ABS('Expo Profiles Tahmin'!Q2908-'Expo Profiles Tahmin'!E2908)/E2908</f>
        <v>1.1425542248344533E-2</v>
      </c>
      <c r="AL2909" s="11">
        <f>ABS('Expo Profiles Tahmin'!S2908-'Expo Profiles Tahmin'!F2908)/F2908</f>
        <v>3.948960639031545E-2</v>
      </c>
      <c r="AM2909" s="11">
        <f>ABS('Expo Profiles Tahmin'!U2908-'Expo Profiles Tahmin'!G2908)/G2908</f>
        <v>6.229449598731969E-2</v>
      </c>
      <c r="AN2909" s="11">
        <f>ABS('Expo Profiles Tahmin'!W2908-'Expo Profiles Tahmin'!H2908)/H2908</f>
        <v>0.10320303798490216</v>
      </c>
    </row>
    <row r="2910" spans="1:40" x14ac:dyDescent="0.5">
      <c r="A2910" s="6" t="s">
        <v>2907</v>
      </c>
      <c r="B2910">
        <v>0.74217572501038986</v>
      </c>
      <c r="C2910">
        <v>0.73116221658777703</v>
      </c>
      <c r="D2910">
        <v>0.77414886874393529</v>
      </c>
      <c r="E2910">
        <v>0.74569105299834071</v>
      </c>
      <c r="F2910">
        <v>0.69238753719341739</v>
      </c>
      <c r="G2910">
        <v>0.76466787969757344</v>
      </c>
      <c r="H2910">
        <v>0.58248332801700231</v>
      </c>
      <c r="K2910">
        <f t="shared" si="686"/>
        <v>0.74217572501038986</v>
      </c>
      <c r="L2910">
        <f>0</f>
        <v>0</v>
      </c>
      <c r="M2910">
        <f t="shared" si="676"/>
        <v>0.73715774370031095</v>
      </c>
      <c r="N2910">
        <f t="shared" si="677"/>
        <v>-4.7713844924724179E-3</v>
      </c>
      <c r="O2910">
        <f t="shared" si="687"/>
        <v>0.75141421883918458</v>
      </c>
      <c r="P2910">
        <f t="shared" si="678"/>
        <v>1.3321396002263765E-2</v>
      </c>
      <c r="Q2910">
        <f t="shared" si="688"/>
        <v>0.75605852015732911</v>
      </c>
      <c r="R2910">
        <f t="shared" si="679"/>
        <v>5.0707166040835621E-3</v>
      </c>
      <c r="S2910">
        <f t="shared" si="689"/>
        <v>0.72980910239378272</v>
      </c>
      <c r="T2910">
        <f t="shared" si="680"/>
        <v>-2.471026387181062E-2</v>
      </c>
      <c r="U2910">
        <f t="shared" si="681"/>
        <v>0.71635734376098159</v>
      </c>
      <c r="V2910">
        <f t="shared" si="682"/>
        <v>-1.4005031232156845E-2</v>
      </c>
      <c r="W2910">
        <f t="shared" si="690"/>
        <v>0.64773753394442168</v>
      </c>
      <c r="X2910">
        <f t="shared" si="683"/>
        <v>-6.5935895756109711E-2</v>
      </c>
      <c r="Y2910">
        <f t="shared" si="684"/>
        <v>0.61184339054109882</v>
      </c>
      <c r="Z2910">
        <f t="shared" si="685"/>
        <v>-3.7370474235930755E-2</v>
      </c>
      <c r="AI2910" s="11">
        <f>ABS('Expo Profiles Tahmin'!M2909-'Expo Profiles Tahmin'!C2909)/C2909</f>
        <v>8.7487066693687238E-3</v>
      </c>
      <c r="AJ2910" s="11">
        <f>ABS('Expo Profiles Tahmin'!O2909-'Expo Profiles Tahmin'!D2909)/D2909</f>
        <v>3.4030883482859521E-2</v>
      </c>
      <c r="AK2910" s="11">
        <f>ABS('Expo Profiles Tahmin'!Q2909-'Expo Profiles Tahmin'!E2909)/E2909</f>
        <v>1.1488605913136871E-2</v>
      </c>
      <c r="AL2910" s="11">
        <f>ABS('Expo Profiles Tahmin'!S2909-'Expo Profiles Tahmin'!F2909)/F2909</f>
        <v>3.9090189977798409E-2</v>
      </c>
      <c r="AM2910" s="11">
        <f>ABS('Expo Profiles Tahmin'!U2909-'Expo Profiles Tahmin'!G2909)/G2909</f>
        <v>5.9958114178009704E-2</v>
      </c>
      <c r="AN2910" s="11">
        <f>ABS('Expo Profiles Tahmin'!W2909-'Expo Profiles Tahmin'!H2909)/H2909</f>
        <v>0.13189165699030272</v>
      </c>
    </row>
    <row r="2911" spans="1:40" x14ac:dyDescent="0.5">
      <c r="A2911" s="6" t="s">
        <v>2908</v>
      </c>
      <c r="B2911">
        <v>0.73622611645804692</v>
      </c>
      <c r="C2911">
        <v>0.7289321525988488</v>
      </c>
      <c r="D2911">
        <v>0.77186924983343153</v>
      </c>
      <c r="E2911">
        <v>0.74872291936049473</v>
      </c>
      <c r="F2911">
        <v>0.63198719721653596</v>
      </c>
      <c r="G2911">
        <v>0.71872940775891925</v>
      </c>
      <c r="H2911">
        <v>0.58445792297102772</v>
      </c>
      <c r="K2911">
        <f t="shared" si="686"/>
        <v>0.73622611645804692</v>
      </c>
      <c r="L2911">
        <f>0</f>
        <v>0</v>
      </c>
      <c r="M2911">
        <f t="shared" si="676"/>
        <v>0.73290283627180774</v>
      </c>
      <c r="N2911">
        <f t="shared" si="677"/>
        <v>-3.1599654452505502E-3</v>
      </c>
      <c r="O2911">
        <f t="shared" si="687"/>
        <v>0.74893651688431762</v>
      </c>
      <c r="P2911">
        <f t="shared" si="678"/>
        <v>1.509045429426862E-2</v>
      </c>
      <c r="Q2911">
        <f t="shared" si="688"/>
        <v>0.75705412991449039</v>
      </c>
      <c r="R2911">
        <f t="shared" si="679"/>
        <v>8.4602768145012677E-3</v>
      </c>
      <c r="S2911">
        <f t="shared" si="689"/>
        <v>0.70467665948173175</v>
      </c>
      <c r="T2911">
        <f t="shared" si="680"/>
        <v>-4.9387743302569995E-2</v>
      </c>
      <c r="U2911">
        <f t="shared" si="681"/>
        <v>0.67779098939049498</v>
      </c>
      <c r="V2911">
        <f t="shared" si="682"/>
        <v>-2.7991481233322478E-2</v>
      </c>
      <c r="W2911">
        <f t="shared" si="690"/>
        <v>0.62002853594256058</v>
      </c>
      <c r="X2911">
        <f t="shared" si="683"/>
        <v>-5.6299429464479356E-2</v>
      </c>
      <c r="Y2911">
        <f t="shared" si="684"/>
        <v>0.58938028628204031</v>
      </c>
      <c r="Z2911">
        <f t="shared" si="685"/>
        <v>-3.1908816194477482E-2</v>
      </c>
      <c r="AI2911" s="11">
        <f>ABS('Expo Profiles Tahmin'!M2910-'Expo Profiles Tahmin'!C2910)/C2910</f>
        <v>8.1999958101146714E-3</v>
      </c>
      <c r="AJ2911" s="11">
        <f>ABS('Expo Profiles Tahmin'!O2910-'Expo Profiles Tahmin'!D2910)/D2910</f>
        <v>2.9367284281688513E-2</v>
      </c>
      <c r="AK2911" s="11">
        <f>ABS('Expo Profiles Tahmin'!Q2910-'Expo Profiles Tahmin'!E2910)/E2910</f>
        <v>1.3903166891036128E-2</v>
      </c>
      <c r="AL2911" s="11">
        <f>ABS('Expo Profiles Tahmin'!S2910-'Expo Profiles Tahmin'!F2910)/F2910</f>
        <v>5.4047138618429046E-2</v>
      </c>
      <c r="AM2911" s="11">
        <f>ABS('Expo Profiles Tahmin'!U2910-'Expo Profiles Tahmin'!G2910)/G2910</f>
        <v>6.3178455927426547E-2</v>
      </c>
      <c r="AN2911" s="11">
        <f>ABS('Expo Profiles Tahmin'!W2910-'Expo Profiles Tahmin'!H2910)/H2910</f>
        <v>0.11202759424818189</v>
      </c>
    </row>
    <row r="2912" spans="1:40" x14ac:dyDescent="0.5">
      <c r="A2912" s="6" t="s">
        <v>2909</v>
      </c>
      <c r="B2912">
        <v>0.73756486624776374</v>
      </c>
      <c r="C2912">
        <v>0.72695343150328118</v>
      </c>
      <c r="D2912">
        <v>0.7713925804399937</v>
      </c>
      <c r="E2912">
        <v>0.74108757594101415</v>
      </c>
      <c r="F2912">
        <v>0.57772931074065437</v>
      </c>
      <c r="G2912">
        <v>0.6676184850279776</v>
      </c>
      <c r="H2912">
        <v>0.57608476385032059</v>
      </c>
      <c r="K2912">
        <f t="shared" si="686"/>
        <v>0.73756486624776374</v>
      </c>
      <c r="L2912">
        <f>0</f>
        <v>0</v>
      </c>
      <c r="M2912">
        <f t="shared" si="676"/>
        <v>0.73273007798795664</v>
      </c>
      <c r="N2912">
        <f t="shared" si="677"/>
        <v>-4.5971940311727725E-3</v>
      </c>
      <c r="O2912">
        <f t="shared" si="687"/>
        <v>0.74784289280253302</v>
      </c>
      <c r="P2912">
        <f t="shared" si="678"/>
        <v>1.4144213068971005E-2</v>
      </c>
      <c r="Q2912">
        <f t="shared" si="688"/>
        <v>0.75246484951536341</v>
      </c>
      <c r="R2912">
        <f t="shared" si="679"/>
        <v>5.0899054692637915E-3</v>
      </c>
      <c r="S2912">
        <f t="shared" si="689"/>
        <v>0.67562257827332906</v>
      </c>
      <c r="T2912">
        <f t="shared" si="680"/>
        <v>-7.2815908290861611E-2</v>
      </c>
      <c r="U2912">
        <f t="shared" si="681"/>
        <v>0.63598309777088669</v>
      </c>
      <c r="V2912">
        <f t="shared" si="682"/>
        <v>-4.1269857541859273E-2</v>
      </c>
      <c r="W2912">
        <f t="shared" si="690"/>
        <v>0.5862257226536407</v>
      </c>
      <c r="X2912">
        <f t="shared" si="683"/>
        <v>-4.934027614972579E-2</v>
      </c>
      <c r="Y2912">
        <f t="shared" si="684"/>
        <v>0.55936589270261283</v>
      </c>
      <c r="Z2912">
        <f t="shared" si="685"/>
        <v>-2.7964578284752874E-2</v>
      </c>
      <c r="AI2912" s="11">
        <f>ABS('Expo Profiles Tahmin'!M2911-'Expo Profiles Tahmin'!C2911)/C2911</f>
        <v>5.4472609814265067E-3</v>
      </c>
      <c r="AJ2912" s="11">
        <f>ABS('Expo Profiles Tahmin'!O2911-'Expo Profiles Tahmin'!D2911)/D2911</f>
        <v>2.9710644586583502E-2</v>
      </c>
      <c r="AK2912" s="11">
        <f>ABS('Expo Profiles Tahmin'!Q2911-'Expo Profiles Tahmin'!E2911)/E2911</f>
        <v>1.1127227895082444E-2</v>
      </c>
      <c r="AL2912" s="11">
        <f>ABS('Expo Profiles Tahmin'!S2911-'Expo Profiles Tahmin'!F2911)/F2911</f>
        <v>0.11501730190950436</v>
      </c>
      <c r="AM2912" s="11">
        <f>ABS('Expo Profiles Tahmin'!U2911-'Expo Profiles Tahmin'!G2911)/G2911</f>
        <v>5.6959431361066681E-2</v>
      </c>
      <c r="AN2912" s="11">
        <f>ABS('Expo Profiles Tahmin'!W2911-'Expo Profiles Tahmin'!H2911)/H2911</f>
        <v>6.0860861960282016E-2</v>
      </c>
    </row>
    <row r="2913" spans="1:40" x14ac:dyDescent="0.5">
      <c r="A2913" s="6" t="s">
        <v>2910</v>
      </c>
      <c r="B2913">
        <v>0.82116803330678678</v>
      </c>
      <c r="C2913">
        <v>0.79214277561528557</v>
      </c>
      <c r="D2913">
        <v>0.83469967214581442</v>
      </c>
      <c r="E2913">
        <v>0.80317673198407724</v>
      </c>
      <c r="F2913">
        <v>0.56507100873247573</v>
      </c>
      <c r="G2913">
        <v>0.67559509252311134</v>
      </c>
      <c r="H2913">
        <v>0.59116434972952758</v>
      </c>
      <c r="K2913">
        <f t="shared" si="686"/>
        <v>0.82116803330678678</v>
      </c>
      <c r="L2913">
        <f>0</f>
        <v>0</v>
      </c>
      <c r="M2913">
        <f t="shared" si="676"/>
        <v>0.80794352799682279</v>
      </c>
      <c r="N2913">
        <f t="shared" si="677"/>
        <v>-1.2574618289199861E-2</v>
      </c>
      <c r="O2913">
        <f t="shared" si="687"/>
        <v>0.81328881526839569</v>
      </c>
      <c r="P2913">
        <f t="shared" si="678"/>
        <v>4.4646559160475951E-3</v>
      </c>
      <c r="Q2913">
        <f t="shared" si="688"/>
        <v>0.81111200853125753</v>
      </c>
      <c r="R2913">
        <f t="shared" si="679"/>
        <v>-1.8504277705129865E-3</v>
      </c>
      <c r="S2913">
        <f t="shared" si="689"/>
        <v>0.69800332594164827</v>
      </c>
      <c r="T2913">
        <f t="shared" si="680"/>
        <v>-0.10764115892312315</v>
      </c>
      <c r="U2913">
        <f t="shared" si="681"/>
        <v>0.63940569637765721</v>
      </c>
      <c r="V2913">
        <f t="shared" si="682"/>
        <v>-6.1007757764321567E-2</v>
      </c>
      <c r="W2913">
        <f t="shared" si="690"/>
        <v>0.58421457849952341</v>
      </c>
      <c r="X2913">
        <f t="shared" si="683"/>
        <v>-5.5476962881624722E-2</v>
      </c>
      <c r="Y2913">
        <f t="shared" si="684"/>
        <v>0.55401406270431131</v>
      </c>
      <c r="Z2913">
        <f t="shared" si="685"/>
        <v>-3.1442666976482694E-2</v>
      </c>
      <c r="AI2913" s="11">
        <f>ABS('Expo Profiles Tahmin'!M2912-'Expo Profiles Tahmin'!C2912)/C2912</f>
        <v>7.946377627972432E-3</v>
      </c>
      <c r="AJ2913" s="11">
        <f>ABS('Expo Profiles Tahmin'!O2912-'Expo Profiles Tahmin'!D2912)/D2912</f>
        <v>3.0528797183955545E-2</v>
      </c>
      <c r="AK2913" s="11">
        <f>ABS('Expo Profiles Tahmin'!Q2912-'Expo Profiles Tahmin'!E2912)/E2912</f>
        <v>1.5352131035124537E-2</v>
      </c>
      <c r="AL2913" s="11">
        <f>ABS('Expo Profiles Tahmin'!S2912-'Expo Profiles Tahmin'!F2912)/F2912</f>
        <v>0.16944486927134544</v>
      </c>
      <c r="AM2913" s="11">
        <f>ABS('Expo Profiles Tahmin'!U2912-'Expo Profiles Tahmin'!G2912)/G2912</f>
        <v>4.7385427405841209E-2</v>
      </c>
      <c r="AN2913" s="11">
        <f>ABS('Expo Profiles Tahmin'!W2912-'Expo Profiles Tahmin'!H2912)/H2912</f>
        <v>1.7603240772316196E-2</v>
      </c>
    </row>
    <row r="2914" spans="1:40" x14ac:dyDescent="0.5">
      <c r="A2914" s="6" t="s">
        <v>2911</v>
      </c>
      <c r="B2914">
        <v>0.99406932595750885</v>
      </c>
      <c r="C2914">
        <v>0.94844452276017244</v>
      </c>
      <c r="D2914">
        <v>0.97903756281534338</v>
      </c>
      <c r="E2914">
        <v>0.94700709982917985</v>
      </c>
      <c r="F2914">
        <v>0.57493563993856323</v>
      </c>
      <c r="G2914">
        <v>0.71393572318602971</v>
      </c>
      <c r="H2914">
        <v>0.62120259479326423</v>
      </c>
      <c r="K2914">
        <f t="shared" si="686"/>
        <v>0.99406932595750885</v>
      </c>
      <c r="L2914">
        <f>0</f>
        <v>0</v>
      </c>
      <c r="M2914">
        <f t="shared" si="676"/>
        <v>0.97328172577279437</v>
      </c>
      <c r="N2914">
        <f t="shared" si="677"/>
        <v>-1.9766042762623139E-2</v>
      </c>
      <c r="O2914">
        <f t="shared" si="687"/>
        <v>0.96514397718730049</v>
      </c>
      <c r="P2914">
        <f t="shared" si="678"/>
        <v>-8.7091935871945903E-3</v>
      </c>
      <c r="Q2914">
        <f t="shared" si="688"/>
        <v>0.95213933666852613</v>
      </c>
      <c r="R2914">
        <f t="shared" si="679"/>
        <v>-1.2793550943490857E-2</v>
      </c>
      <c r="S2914">
        <f t="shared" si="689"/>
        <v>0.7733130166389226</v>
      </c>
      <c r="T2914">
        <f t="shared" si="680"/>
        <v>-0.17066703247052226</v>
      </c>
      <c r="U2914">
        <f t="shared" si="681"/>
        <v>0.68040539981703629</v>
      </c>
      <c r="V2914">
        <f t="shared" si="682"/>
        <v>-9.6728919304496119E-2</v>
      </c>
      <c r="W2914">
        <f t="shared" si="690"/>
        <v>0.60077415119792599</v>
      </c>
      <c r="X2914">
        <f t="shared" si="683"/>
        <v>-8.047147318731096E-2</v>
      </c>
      <c r="Y2914">
        <f t="shared" si="684"/>
        <v>0.55696713886664451</v>
      </c>
      <c r="Z2914">
        <f t="shared" si="685"/>
        <v>-4.5608800502192889E-2</v>
      </c>
      <c r="AI2914" s="11">
        <f>ABS('Expo Profiles Tahmin'!M2913-'Expo Profiles Tahmin'!C2913)/C2913</f>
        <v>1.9946849062991469E-2</v>
      </c>
      <c r="AJ2914" s="11">
        <f>ABS('Expo Profiles Tahmin'!O2913-'Expo Profiles Tahmin'!D2913)/D2913</f>
        <v>2.5650970752601955E-2</v>
      </c>
      <c r="AK2914" s="11">
        <f>ABS('Expo Profiles Tahmin'!Q2913-'Expo Profiles Tahmin'!E2913)/E2913</f>
        <v>9.8798635856617509E-3</v>
      </c>
      <c r="AL2914" s="11">
        <f>ABS('Expo Profiles Tahmin'!S2913-'Expo Profiles Tahmin'!F2913)/F2913</f>
        <v>0.23524887165483183</v>
      </c>
      <c r="AM2914" s="11">
        <f>ABS('Expo Profiles Tahmin'!U2913-'Expo Profiles Tahmin'!G2913)/G2913</f>
        <v>5.3566694823521291E-2</v>
      </c>
      <c r="AN2914" s="11">
        <f>ABS('Expo Profiles Tahmin'!W2913-'Expo Profiles Tahmin'!H2913)/H2913</f>
        <v>1.1756072965468689E-2</v>
      </c>
    </row>
    <row r="2915" spans="1:40" x14ac:dyDescent="0.5">
      <c r="A2915" s="6" t="s">
        <v>2912</v>
      </c>
      <c r="B2915">
        <v>1.083212169354028</v>
      </c>
      <c r="C2915">
        <v>1.037147719573642</v>
      </c>
      <c r="D2915">
        <v>1.038354422051569</v>
      </c>
      <c r="E2915">
        <v>1.0011298569635461</v>
      </c>
      <c r="F2915">
        <v>0.58729540705497862</v>
      </c>
      <c r="G2915">
        <v>0.74900658007384846</v>
      </c>
      <c r="H2915">
        <v>0.64552942066678509</v>
      </c>
      <c r="K2915">
        <f t="shared" si="686"/>
        <v>1.083212169354028</v>
      </c>
      <c r="L2915">
        <f>0</f>
        <v>0</v>
      </c>
      <c r="M2915">
        <f t="shared" si="676"/>
        <v>1.0622242571295777</v>
      </c>
      <c r="N2915">
        <f t="shared" si="677"/>
        <v>-1.9956510941157649E-2</v>
      </c>
      <c r="O2915">
        <f t="shared" si="687"/>
        <v>1.0404847550991609</v>
      </c>
      <c r="P2915">
        <f t="shared" si="678"/>
        <v>-2.1651881152365864E-2</v>
      </c>
      <c r="Q2915">
        <f t="shared" si="688"/>
        <v>1.0107670147359773</v>
      </c>
      <c r="R2915">
        <f t="shared" si="679"/>
        <v>-2.932136279823444E-2</v>
      </c>
      <c r="S2915">
        <f t="shared" si="689"/>
        <v>0.80186268107226999</v>
      </c>
      <c r="T2915">
        <f t="shared" si="680"/>
        <v>-0.20007915350155783</v>
      </c>
      <c r="U2915">
        <f t="shared" si="681"/>
        <v>0.6929437114359942</v>
      </c>
      <c r="V2915">
        <f t="shared" si="682"/>
        <v>-0.11339882116311376</v>
      </c>
      <c r="W2915">
        <f t="shared" si="690"/>
        <v>0.60960880156849573</v>
      </c>
      <c r="X2915">
        <f t="shared" si="683"/>
        <v>-8.4812329648917717E-2</v>
      </c>
      <c r="Y2915">
        <f t="shared" si="684"/>
        <v>0.56343871639897625</v>
      </c>
      <c r="Z2915">
        <f t="shared" si="685"/>
        <v>-4.8069066836639689E-2</v>
      </c>
      <c r="AI2915" s="11">
        <f>ABS('Expo Profiles Tahmin'!M2914-'Expo Profiles Tahmin'!C2914)/C2914</f>
        <v>2.6187301857509244E-2</v>
      </c>
      <c r="AJ2915" s="11">
        <f>ABS('Expo Profiles Tahmin'!O2914-'Expo Profiles Tahmin'!D2914)/D2914</f>
        <v>1.4191064935333187E-2</v>
      </c>
      <c r="AK2915" s="11">
        <f>ABS('Expo Profiles Tahmin'!Q2914-'Expo Profiles Tahmin'!E2914)/E2914</f>
        <v>5.4194280489259471E-3</v>
      </c>
      <c r="AL2915" s="11">
        <f>ABS('Expo Profiles Tahmin'!S2914-'Expo Profiles Tahmin'!F2914)/F2914</f>
        <v>0.34504275421429376</v>
      </c>
      <c r="AM2915" s="11">
        <f>ABS('Expo Profiles Tahmin'!U2914-'Expo Profiles Tahmin'!G2914)/G2914</f>
        <v>4.6965465209332924E-2</v>
      </c>
      <c r="AN2915" s="11">
        <f>ABS('Expo Profiles Tahmin'!W2914-'Expo Profiles Tahmin'!H2914)/H2914</f>
        <v>3.2885315944529842E-2</v>
      </c>
    </row>
    <row r="2916" spans="1:40" x14ac:dyDescent="0.5">
      <c r="A2916" s="6" t="s">
        <v>2913</v>
      </c>
      <c r="B2916">
        <v>1.1066473199092459</v>
      </c>
      <c r="C2916">
        <v>1.0651295547183821</v>
      </c>
      <c r="D2916">
        <v>1.0508131809525041</v>
      </c>
      <c r="E2916">
        <v>1.007534877801282</v>
      </c>
      <c r="F2916">
        <v>0.60760664648567675</v>
      </c>
      <c r="G2916">
        <v>0.78858992849552756</v>
      </c>
      <c r="H2916">
        <v>0.65056830347452288</v>
      </c>
      <c r="K2916">
        <f t="shared" si="686"/>
        <v>1.1066473199092459</v>
      </c>
      <c r="L2916">
        <f>0</f>
        <v>0</v>
      </c>
      <c r="M2916">
        <f t="shared" si="676"/>
        <v>1.0877309708431984</v>
      </c>
      <c r="N2916">
        <f t="shared" si="677"/>
        <v>-1.7986749852305656E-2</v>
      </c>
      <c r="O2916">
        <f t="shared" si="687"/>
        <v>1.0611188491794956</v>
      </c>
      <c r="P2916">
        <f t="shared" si="678"/>
        <v>-2.6188248175953582E-2</v>
      </c>
      <c r="Q2916">
        <f t="shared" si="688"/>
        <v>1.0224485451744676</v>
      </c>
      <c r="R2916">
        <f t="shared" si="679"/>
        <v>-3.805690290716942E-2</v>
      </c>
      <c r="S2916">
        <f t="shared" si="689"/>
        <v>0.8127206366077071</v>
      </c>
      <c r="T2916">
        <f t="shared" si="680"/>
        <v>-0.20129154321284173</v>
      </c>
      <c r="U2916">
        <f t="shared" si="681"/>
        <v>0.7031416669872268</v>
      </c>
      <c r="V2916">
        <f t="shared" si="682"/>
        <v>-0.11408596703335469</v>
      </c>
      <c r="W2916">
        <f t="shared" si="690"/>
        <v>0.61708210924658768</v>
      </c>
      <c r="X2916">
        <f t="shared" si="683"/>
        <v>-8.7436849307397077E-2</v>
      </c>
      <c r="Y2916">
        <f t="shared" si="684"/>
        <v>0.56948328963877759</v>
      </c>
      <c r="Z2916">
        <f t="shared" si="685"/>
        <v>-4.9556565310030859E-2</v>
      </c>
      <c r="AI2916" s="11">
        <f>ABS('Expo Profiles Tahmin'!M2915-'Expo Profiles Tahmin'!C2915)/C2915</f>
        <v>2.417836638183448E-2</v>
      </c>
      <c r="AJ2916" s="11">
        <f>ABS('Expo Profiles Tahmin'!O2915-'Expo Profiles Tahmin'!D2915)/D2915</f>
        <v>2.0516434488551862E-3</v>
      </c>
      <c r="AK2916" s="11">
        <f>ABS('Expo Profiles Tahmin'!Q2915-'Expo Profiles Tahmin'!E2915)/E2915</f>
        <v>9.6262814513004315E-3</v>
      </c>
      <c r="AL2916" s="11">
        <f>ABS('Expo Profiles Tahmin'!S2915-'Expo Profiles Tahmin'!F2915)/F2915</f>
        <v>0.36534812198387417</v>
      </c>
      <c r="AM2916" s="11">
        <f>ABS('Expo Profiles Tahmin'!U2915-'Expo Profiles Tahmin'!G2915)/G2915</f>
        <v>7.4849634341432256E-2</v>
      </c>
      <c r="AN2916" s="11">
        <f>ABS('Expo Profiles Tahmin'!W2915-'Expo Profiles Tahmin'!H2915)/H2915</f>
        <v>5.5645208333318048E-2</v>
      </c>
    </row>
    <row r="2917" spans="1:40" x14ac:dyDescent="0.5">
      <c r="A2917" s="6" t="s">
        <v>2914</v>
      </c>
      <c r="B2917">
        <v>1.1316461557797071</v>
      </c>
      <c r="C2917">
        <v>1.082947711612851</v>
      </c>
      <c r="D2917">
        <v>1.070489433971058</v>
      </c>
      <c r="E2917">
        <v>1.0217293333407531</v>
      </c>
      <c r="F2917">
        <v>0.64268736389320036</v>
      </c>
      <c r="G2917">
        <v>0.82462981573233674</v>
      </c>
      <c r="H2917">
        <v>0.64540768238355295</v>
      </c>
      <c r="K2917">
        <f t="shared" si="686"/>
        <v>1.1316461557797071</v>
      </c>
      <c r="L2917">
        <f>0</f>
        <v>0</v>
      </c>
      <c r="M2917">
        <f t="shared" si="676"/>
        <v>1.1094581414538207</v>
      </c>
      <c r="N2917">
        <f t="shared" si="677"/>
        <v>-2.1097636864579144E-2</v>
      </c>
      <c r="O2917">
        <f t="shared" si="687"/>
        <v>1.0802180766805272</v>
      </c>
      <c r="P2917">
        <f t="shared" si="678"/>
        <v>-2.8839924420868107E-2</v>
      </c>
      <c r="Q2917">
        <f t="shared" si="688"/>
        <v>1.0378695396094417</v>
      </c>
      <c r="R2917">
        <f t="shared" si="679"/>
        <v>-4.1684688267358022E-2</v>
      </c>
      <c r="S2917">
        <f t="shared" si="689"/>
        <v>0.835124114189852</v>
      </c>
      <c r="T2917">
        <f t="shared" si="680"/>
        <v>-0.19483047660475014</v>
      </c>
      <c r="U2917">
        <f t="shared" si="681"/>
        <v>0.72906241613609302</v>
      </c>
      <c r="V2917">
        <f t="shared" si="682"/>
        <v>-0.11042402962512662</v>
      </c>
      <c r="W2917">
        <f t="shared" si="690"/>
        <v>0.63083502914455347</v>
      </c>
      <c r="X2917">
        <f t="shared" si="683"/>
        <v>-9.8826762133269394E-2</v>
      </c>
      <c r="Y2917">
        <f t="shared" si="684"/>
        <v>0.57703577562081643</v>
      </c>
      <c r="Z2917">
        <f t="shared" si="685"/>
        <v>-5.6012023887300845E-2</v>
      </c>
      <c r="AI2917" s="11">
        <f>ABS('Expo Profiles Tahmin'!M2916-'Expo Profiles Tahmin'!C2916)/C2916</f>
        <v>2.1219405681398087E-2</v>
      </c>
      <c r="AJ2917" s="11">
        <f>ABS('Expo Profiles Tahmin'!O2916-'Expo Profiles Tahmin'!D2916)/D2916</f>
        <v>9.8073267577877231E-3</v>
      </c>
      <c r="AK2917" s="11">
        <f>ABS('Expo Profiles Tahmin'!Q2916-'Expo Profiles Tahmin'!E2916)/E2916</f>
        <v>1.4802135094053794E-2</v>
      </c>
      <c r="AL2917" s="11">
        <f>ABS('Expo Profiles Tahmin'!S2916-'Expo Profiles Tahmin'!F2916)/F2916</f>
        <v>0.3375769361780106</v>
      </c>
      <c r="AM2917" s="11">
        <f>ABS('Expo Profiles Tahmin'!U2916-'Expo Profiles Tahmin'!G2916)/G2916</f>
        <v>0.10835576060591975</v>
      </c>
      <c r="AN2917" s="11">
        <f>ABS('Expo Profiles Tahmin'!W2916-'Expo Profiles Tahmin'!H2916)/H2916</f>
        <v>5.1472219056928829E-2</v>
      </c>
    </row>
    <row r="2918" spans="1:40" x14ac:dyDescent="0.5">
      <c r="A2918" s="6" t="s">
        <v>2915</v>
      </c>
      <c r="B2918">
        <v>1.077044654511331</v>
      </c>
      <c r="C2918">
        <v>1.029105955365397</v>
      </c>
      <c r="D2918">
        <v>1.0266175624584311</v>
      </c>
      <c r="E2918">
        <v>0.97519557185737793</v>
      </c>
      <c r="F2918">
        <v>0.65820574486948413</v>
      </c>
      <c r="G2918">
        <v>0.83909075079097761</v>
      </c>
      <c r="H2918">
        <v>0.63326144807120421</v>
      </c>
      <c r="K2918">
        <f t="shared" si="686"/>
        <v>1.077044654511331</v>
      </c>
      <c r="L2918">
        <f>0</f>
        <v>0</v>
      </c>
      <c r="M2918">
        <f t="shared" si="676"/>
        <v>1.0552027956673422</v>
      </c>
      <c r="N2918">
        <f t="shared" si="677"/>
        <v>-2.0768492374743597E-2</v>
      </c>
      <c r="O2918">
        <f t="shared" si="687"/>
        <v>1.0308728351476206</v>
      </c>
      <c r="P2918">
        <f t="shared" si="678"/>
        <v>-2.4154940595116751E-2</v>
      </c>
      <c r="Q2918">
        <f t="shared" si="688"/>
        <v>0.99235567498860489</v>
      </c>
      <c r="R2918">
        <f t="shared" si="679"/>
        <v>-3.7811362863376247E-2</v>
      </c>
      <c r="S2918">
        <f t="shared" si="689"/>
        <v>0.8195263564580102</v>
      </c>
      <c r="T2918">
        <f t="shared" si="680"/>
        <v>-0.16619418058769408</v>
      </c>
      <c r="U2918">
        <f t="shared" si="681"/>
        <v>0.7290536680626355</v>
      </c>
      <c r="V2918">
        <f t="shared" si="682"/>
        <v>-9.4193841951992319E-2</v>
      </c>
      <c r="W2918">
        <f t="shared" si="690"/>
        <v>0.63413157215009075</v>
      </c>
      <c r="X2918">
        <f t="shared" si="683"/>
        <v>-9.4886307594895802E-2</v>
      </c>
      <c r="Y2918">
        <f t="shared" si="684"/>
        <v>0.58247742090566179</v>
      </c>
      <c r="Z2918">
        <f t="shared" si="685"/>
        <v>-5.3778693269501555E-2</v>
      </c>
      <c r="AI2918" s="11">
        <f>ABS('Expo Profiles Tahmin'!M2917-'Expo Profiles Tahmin'!C2917)/C2917</f>
        <v>2.4479879828627499E-2</v>
      </c>
      <c r="AJ2918" s="11">
        <f>ABS('Expo Profiles Tahmin'!O2917-'Expo Profiles Tahmin'!D2917)/D2917</f>
        <v>9.088032446411036E-3</v>
      </c>
      <c r="AK2918" s="11">
        <f>ABS('Expo Profiles Tahmin'!Q2917-'Expo Profiles Tahmin'!E2917)/E2917</f>
        <v>1.5796949096014413E-2</v>
      </c>
      <c r="AL2918" s="11">
        <f>ABS('Expo Profiles Tahmin'!S2917-'Expo Profiles Tahmin'!F2917)/F2917</f>
        <v>0.29942513437782503</v>
      </c>
      <c r="AM2918" s="11">
        <f>ABS('Expo Profiles Tahmin'!U2917-'Expo Profiles Tahmin'!G2917)/G2917</f>
        <v>0.11589127360301942</v>
      </c>
      <c r="AN2918" s="11">
        <f>ABS('Expo Profiles Tahmin'!W2917-'Expo Profiles Tahmin'!H2917)/H2917</f>
        <v>2.2578989430651432E-2</v>
      </c>
    </row>
    <row r="2919" spans="1:40" x14ac:dyDescent="0.5">
      <c r="A2919" s="6" t="s">
        <v>2916</v>
      </c>
      <c r="B2919">
        <v>1.096905438981211</v>
      </c>
      <c r="C2919">
        <v>1.050965234717179</v>
      </c>
      <c r="D2919">
        <v>1.0532016243849061</v>
      </c>
      <c r="E2919">
        <v>0.9868908594127983</v>
      </c>
      <c r="F2919">
        <v>0.68260350135244696</v>
      </c>
      <c r="G2919">
        <v>0.8613229607728774</v>
      </c>
      <c r="H2919">
        <v>0.63419152855509775</v>
      </c>
      <c r="K2919">
        <f t="shared" si="686"/>
        <v>1.096905438981211</v>
      </c>
      <c r="L2919">
        <f>0</f>
        <v>0</v>
      </c>
      <c r="M2919">
        <f t="shared" si="676"/>
        <v>1.0759741355734067</v>
      </c>
      <c r="N2919">
        <f t="shared" si="677"/>
        <v>-1.9902684030854174E-2</v>
      </c>
      <c r="O2919">
        <f t="shared" si="687"/>
        <v>1.0547638991725321</v>
      </c>
      <c r="P2919">
        <f t="shared" si="678"/>
        <v>-2.114597983366635E-2</v>
      </c>
      <c r="Q2919">
        <f t="shared" si="688"/>
        <v>1.012328108282607</v>
      </c>
      <c r="R2919">
        <f t="shared" si="679"/>
        <v>-4.1389553502916107E-2</v>
      </c>
      <c r="S2919">
        <f t="shared" si="689"/>
        <v>0.8395671648810985</v>
      </c>
      <c r="T2919">
        <f t="shared" si="680"/>
        <v>-0.16630500730456332</v>
      </c>
      <c r="U2919">
        <f t="shared" si="681"/>
        <v>0.74903414470403484</v>
      </c>
      <c r="V2919">
        <f t="shared" si="682"/>
        <v>-9.4256655187786281E-2</v>
      </c>
      <c r="W2919">
        <f t="shared" si="690"/>
        <v>0.64539810164190214</v>
      </c>
      <c r="X2919">
        <f t="shared" si="683"/>
        <v>-0.10317511523917228</v>
      </c>
      <c r="Y2919">
        <f t="shared" si="684"/>
        <v>0.58923169426119948</v>
      </c>
      <c r="Z2919">
        <f t="shared" si="685"/>
        <v>-5.8476539093311554E-2</v>
      </c>
      <c r="AI2919" s="11">
        <f>ABS('Expo Profiles Tahmin'!M2918-'Expo Profiles Tahmin'!C2918)/C2918</f>
        <v>2.535874966604313E-2</v>
      </c>
      <c r="AJ2919" s="11">
        <f>ABS('Expo Profiles Tahmin'!O2918-'Expo Profiles Tahmin'!D2918)/D2918</f>
        <v>4.1449443734427362E-3</v>
      </c>
      <c r="AK2919" s="11">
        <f>ABS('Expo Profiles Tahmin'!Q2918-'Expo Profiles Tahmin'!E2918)/E2918</f>
        <v>1.7596576139638803E-2</v>
      </c>
      <c r="AL2919" s="11">
        <f>ABS('Expo Profiles Tahmin'!S2918-'Expo Profiles Tahmin'!F2918)/F2918</f>
        <v>0.24509146698577416</v>
      </c>
      <c r="AM2919" s="11">
        <f>ABS('Expo Profiles Tahmin'!U2918-'Expo Profiles Tahmin'!G2918)/G2918</f>
        <v>0.13113847652904589</v>
      </c>
      <c r="AN2919" s="11">
        <f>ABS('Expo Profiles Tahmin'!W2918-'Expo Profiles Tahmin'!H2918)/H2918</f>
        <v>1.3740360818375588E-3</v>
      </c>
    </row>
    <row r="2920" spans="1:40" x14ac:dyDescent="0.5">
      <c r="A2920" s="6" t="s">
        <v>2917</v>
      </c>
      <c r="B2920">
        <v>1.1205188765012639</v>
      </c>
      <c r="C2920">
        <v>1.073168902168038</v>
      </c>
      <c r="D2920">
        <v>1.087942428988522</v>
      </c>
      <c r="E2920">
        <v>1.00858913905467</v>
      </c>
      <c r="F2920">
        <v>0.70571203384883707</v>
      </c>
      <c r="G2920">
        <v>0.8739013231784174</v>
      </c>
      <c r="H2920">
        <v>0.62628557391248385</v>
      </c>
      <c r="K2920">
        <f t="shared" si="686"/>
        <v>1.1205188765012639</v>
      </c>
      <c r="L2920">
        <f>0</f>
        <v>0</v>
      </c>
      <c r="M2920">
        <f t="shared" si="676"/>
        <v>1.0989452528093802</v>
      </c>
      <c r="N2920">
        <f t="shared" si="677"/>
        <v>-2.051343900447309E-2</v>
      </c>
      <c r="O2920">
        <f t="shared" si="687"/>
        <v>1.0827650459964535</v>
      </c>
      <c r="P2920">
        <f t="shared" si="678"/>
        <v>-1.6393153255401253E-2</v>
      </c>
      <c r="Q2920">
        <f t="shared" si="688"/>
        <v>1.0400448798658608</v>
      </c>
      <c r="R2920">
        <f t="shared" si="679"/>
        <v>-4.1426387379550428E-2</v>
      </c>
      <c r="S2920">
        <f t="shared" si="689"/>
        <v>0.86516427620528846</v>
      </c>
      <c r="T2920">
        <f t="shared" si="680"/>
        <v>-0.16832231198958342</v>
      </c>
      <c r="U2920">
        <f t="shared" si="681"/>
        <v>0.7735330769131622</v>
      </c>
      <c r="V2920">
        <f t="shared" si="682"/>
        <v>-9.5400002554089092E-2</v>
      </c>
      <c r="W2920">
        <f t="shared" si="690"/>
        <v>0.65451028512316412</v>
      </c>
      <c r="X2920">
        <f t="shared" si="683"/>
        <v>-0.11786190571079655</v>
      </c>
      <c r="Y2920">
        <f t="shared" si="684"/>
        <v>0.59034869155020897</v>
      </c>
      <c r="Z2920">
        <f t="shared" si="685"/>
        <v>-6.6800568343759706E-2</v>
      </c>
      <c r="AI2920" s="11">
        <f>ABS('Expo Profiles Tahmin'!M2919-'Expo Profiles Tahmin'!C2919)/C2919</f>
        <v>2.3796125723376377E-2</v>
      </c>
      <c r="AJ2920" s="11">
        <f>ABS('Expo Profiles Tahmin'!O2919-'Expo Profiles Tahmin'!D2919)/D2919</f>
        <v>1.4833577459951739E-3</v>
      </c>
      <c r="AK2920" s="11">
        <f>ABS('Expo Profiles Tahmin'!Q2919-'Expo Profiles Tahmin'!E2919)/E2919</f>
        <v>2.5775138787833031E-2</v>
      </c>
      <c r="AL2920" s="11">
        <f>ABS('Expo Profiles Tahmin'!S2919-'Expo Profiles Tahmin'!F2919)/F2919</f>
        <v>0.22994851801618124</v>
      </c>
      <c r="AM2920" s="11">
        <f>ABS('Expo Profiles Tahmin'!U2919-'Expo Profiles Tahmin'!G2919)/G2919</f>
        <v>0.13036784247349473</v>
      </c>
      <c r="AN2920" s="11">
        <f>ABS('Expo Profiles Tahmin'!W2919-'Expo Profiles Tahmin'!H2919)/H2919</f>
        <v>1.7670644564327039E-2</v>
      </c>
    </row>
    <row r="2921" spans="1:40" x14ac:dyDescent="0.5">
      <c r="A2921" s="6" t="s">
        <v>2918</v>
      </c>
      <c r="B2921">
        <v>1.1150232926389421</v>
      </c>
      <c r="C2921">
        <v>1.0645990762078761</v>
      </c>
      <c r="D2921">
        <v>1.0863757156236751</v>
      </c>
      <c r="E2921">
        <v>1.0033861506023249</v>
      </c>
      <c r="F2921">
        <v>0.72049841572246598</v>
      </c>
      <c r="G2921">
        <v>0.86839540800047454</v>
      </c>
      <c r="H2921">
        <v>0.61980098135898476</v>
      </c>
      <c r="K2921">
        <f t="shared" si="686"/>
        <v>1.1150232926389421</v>
      </c>
      <c r="L2921">
        <f>0</f>
        <v>0</v>
      </c>
      <c r="M2921">
        <f t="shared" si="676"/>
        <v>1.0920489809194407</v>
      </c>
      <c r="N2921">
        <f t="shared" si="677"/>
        <v>-2.1845293533373548E-2</v>
      </c>
      <c r="O2921">
        <f t="shared" si="687"/>
        <v>1.0775719965867725</v>
      </c>
      <c r="P2921">
        <f t="shared" si="678"/>
        <v>-1.4839082452959125E-2</v>
      </c>
      <c r="Q2921">
        <f t="shared" si="688"/>
        <v>1.035693306155375</v>
      </c>
      <c r="R2921">
        <f t="shared" si="679"/>
        <v>-4.0549892880195511E-2</v>
      </c>
      <c r="S2921">
        <f t="shared" si="689"/>
        <v>0.87000949484129153</v>
      </c>
      <c r="T2921">
        <f t="shared" si="680"/>
        <v>-0.15953440099275606</v>
      </c>
      <c r="U2921">
        <f t="shared" si="681"/>
        <v>0.78316225326928968</v>
      </c>
      <c r="V2921">
        <f t="shared" si="682"/>
        <v>-9.0419280024598633E-2</v>
      </c>
      <c r="W2921">
        <f t="shared" si="690"/>
        <v>0.659509099173202</v>
      </c>
      <c r="X2921">
        <f t="shared" si="683"/>
        <v>-0.12201995399502248</v>
      </c>
      <c r="Y2921">
        <f t="shared" si="684"/>
        <v>0.59308394976801848</v>
      </c>
      <c r="Z2921">
        <f t="shared" si="685"/>
        <v>-6.9157224524668881E-2</v>
      </c>
      <c r="AI2921" s="11">
        <f>ABS('Expo Profiles Tahmin'!M2920-'Expo Profiles Tahmin'!C2920)/C2920</f>
        <v>2.4018913135917645E-2</v>
      </c>
      <c r="AJ2921" s="11">
        <f>ABS('Expo Profiles Tahmin'!O2920-'Expo Profiles Tahmin'!D2920)/D2920</f>
        <v>4.7588758872856808E-3</v>
      </c>
      <c r="AK2921" s="11">
        <f>ABS('Expo Profiles Tahmin'!Q2920-'Expo Profiles Tahmin'!E2920)/E2920</f>
        <v>3.1187863911239091E-2</v>
      </c>
      <c r="AL2921" s="11">
        <f>ABS('Expo Profiles Tahmin'!S2920-'Expo Profiles Tahmin'!F2920)/F2920</f>
        <v>0.22594519394380333</v>
      </c>
      <c r="AM2921" s="11">
        <f>ABS('Expo Profiles Tahmin'!U2920-'Expo Profiles Tahmin'!G2920)/G2920</f>
        <v>0.11485077731683881</v>
      </c>
      <c r="AN2921" s="11">
        <f>ABS('Expo Profiles Tahmin'!W2920-'Expo Profiles Tahmin'!H2920)/H2920</f>
        <v>4.5066839132756935E-2</v>
      </c>
    </row>
    <row r="2922" spans="1:40" x14ac:dyDescent="0.5">
      <c r="A2922" s="6" t="s">
        <v>2919</v>
      </c>
      <c r="B2922">
        <v>1.106692051405799</v>
      </c>
      <c r="C2922">
        <v>1.0642350519452559</v>
      </c>
      <c r="D2922">
        <v>1.084867461712741</v>
      </c>
      <c r="E2922">
        <v>1.011878626779342</v>
      </c>
      <c r="F2922">
        <v>0.73497147179462874</v>
      </c>
      <c r="G2922">
        <v>0.86262357910020837</v>
      </c>
      <c r="H2922">
        <v>0.6189225720130852</v>
      </c>
      <c r="K2922">
        <f t="shared" si="686"/>
        <v>1.106692051405799</v>
      </c>
      <c r="L2922">
        <f>0</f>
        <v>0</v>
      </c>
      <c r="M2922">
        <f t="shared" si="676"/>
        <v>1.087347767858732</v>
      </c>
      <c r="N2922">
        <f t="shared" si="677"/>
        <v>-1.8393654505862077E-2</v>
      </c>
      <c r="O2922">
        <f t="shared" si="687"/>
        <v>1.0762045626726029</v>
      </c>
      <c r="P2922">
        <f t="shared" si="678"/>
        <v>-1.1499511361457444E-2</v>
      </c>
      <c r="Q2922">
        <f t="shared" si="688"/>
        <v>1.040636244096669</v>
      </c>
      <c r="R2922">
        <f t="shared" si="679"/>
        <v>-3.4385513998572731E-2</v>
      </c>
      <c r="S2922">
        <f t="shared" si="689"/>
        <v>0.88265031179870124</v>
      </c>
      <c r="T2922">
        <f t="shared" si="680"/>
        <v>-0.15191188221208113</v>
      </c>
      <c r="U2922">
        <f t="shared" si="681"/>
        <v>0.79995261243084415</v>
      </c>
      <c r="V2922">
        <f t="shared" si="682"/>
        <v>-8.6099066604585842E-2</v>
      </c>
      <c r="W2922">
        <f t="shared" si="690"/>
        <v>0.67060103862664255</v>
      </c>
      <c r="X2922">
        <f t="shared" si="683"/>
        <v>-0.12722603168480309</v>
      </c>
      <c r="Y2922">
        <f t="shared" si="684"/>
        <v>0.60134180776972557</v>
      </c>
      <c r="Z2922">
        <f t="shared" si="685"/>
        <v>-7.210787211874771E-2</v>
      </c>
      <c r="AI2922" s="11">
        <f>ABS('Expo Profiles Tahmin'!M2921-'Expo Profiles Tahmin'!C2921)/C2921</f>
        <v>2.5784265011145547E-2</v>
      </c>
      <c r="AJ2922" s="11">
        <f>ABS('Expo Profiles Tahmin'!O2921-'Expo Profiles Tahmin'!D2921)/D2921</f>
        <v>8.1037516858046398E-3</v>
      </c>
      <c r="AK2922" s="11">
        <f>ABS('Expo Profiles Tahmin'!Q2921-'Expo Profiles Tahmin'!E2921)/E2921</f>
        <v>3.2198127843060566E-2</v>
      </c>
      <c r="AL2922" s="11">
        <f>ABS('Expo Profiles Tahmin'!S2921-'Expo Profiles Tahmin'!F2921)/F2921</f>
        <v>0.20751062855413246</v>
      </c>
      <c r="AM2922" s="11">
        <f>ABS('Expo Profiles Tahmin'!U2921-'Expo Profiles Tahmin'!G2921)/G2921</f>
        <v>9.8150167476632133E-2</v>
      </c>
      <c r="AN2922" s="11">
        <f>ABS('Expo Profiles Tahmin'!W2921-'Expo Profiles Tahmin'!H2921)/H2921</f>
        <v>6.4065916331969383E-2</v>
      </c>
    </row>
    <row r="2923" spans="1:40" x14ac:dyDescent="0.5">
      <c r="A2923" s="6" t="s">
        <v>2920</v>
      </c>
      <c r="B2923">
        <v>1.064292024354536</v>
      </c>
      <c r="C2923">
        <v>1.03005664777574</v>
      </c>
      <c r="D2923">
        <v>1.0731821663558749</v>
      </c>
      <c r="E2923">
        <v>1.008161174594973</v>
      </c>
      <c r="F2923">
        <v>0.76475674167313157</v>
      </c>
      <c r="G2923">
        <v>0.8646710075388222</v>
      </c>
      <c r="H2923">
        <v>0.62549238136484686</v>
      </c>
      <c r="K2923">
        <f t="shared" si="686"/>
        <v>1.064292024354536</v>
      </c>
      <c r="L2923">
        <f>0</f>
        <v>0</v>
      </c>
      <c r="M2923">
        <f t="shared" si="676"/>
        <v>1.0486936815536909</v>
      </c>
      <c r="N2923">
        <f t="shared" si="677"/>
        <v>-1.4831799153721922E-2</v>
      </c>
      <c r="O2923">
        <f t="shared" si="687"/>
        <v>1.0517770137483611</v>
      </c>
      <c r="P2923">
        <f t="shared" si="678"/>
        <v>2.2029354565152441E-3</v>
      </c>
      <c r="Q2923">
        <f t="shared" si="688"/>
        <v>1.0331039716488828</v>
      </c>
      <c r="R2923">
        <f t="shared" si="679"/>
        <v>-1.7647141580599782E-2</v>
      </c>
      <c r="S2923">
        <f t="shared" si="689"/>
        <v>0.90123270549967049</v>
      </c>
      <c r="T2923">
        <f t="shared" si="680"/>
        <v>-0.12625799183192221</v>
      </c>
      <c r="U2923">
        <f t="shared" si="681"/>
        <v>0.8325004555975275</v>
      </c>
      <c r="V2923">
        <f t="shared" si="682"/>
        <v>-7.1559216368088818E-2</v>
      </c>
      <c r="W2923">
        <f t="shared" si="690"/>
        <v>0.69922794940795563</v>
      </c>
      <c r="X2923">
        <f t="shared" si="683"/>
        <v>-0.13023975259133944</v>
      </c>
      <c r="Y2923">
        <f t="shared" si="684"/>
        <v>0.62832811097065577</v>
      </c>
      <c r="Z2923">
        <f t="shared" si="685"/>
        <v>-7.3815958104393342E-2</v>
      </c>
      <c r="AI2923" s="11">
        <f>ABS('Expo Profiles Tahmin'!M2922-'Expo Profiles Tahmin'!C2922)/C2922</f>
        <v>2.1717679634052304E-2</v>
      </c>
      <c r="AJ2923" s="11">
        <f>ABS('Expo Profiles Tahmin'!O2922-'Expo Profiles Tahmin'!D2922)/D2922</f>
        <v>7.9852141813355326E-3</v>
      </c>
      <c r="AK2923" s="11">
        <f>ABS('Expo Profiles Tahmin'!Q2922-'Expo Profiles Tahmin'!E2922)/E2922</f>
        <v>2.8420026430302357E-2</v>
      </c>
      <c r="AL2923" s="11">
        <f>ABS('Expo Profiles Tahmin'!S2922-'Expo Profiles Tahmin'!F2922)/F2922</f>
        <v>0.20093139077014138</v>
      </c>
      <c r="AM2923" s="11">
        <f>ABS('Expo Profiles Tahmin'!U2922-'Expo Profiles Tahmin'!G2922)/G2922</f>
        <v>7.2651580814351857E-2</v>
      </c>
      <c r="AN2923" s="11">
        <f>ABS('Expo Profiles Tahmin'!W2922-'Expo Profiles Tahmin'!H2922)/H2922</f>
        <v>8.3497466323565861E-2</v>
      </c>
    </row>
    <row r="2924" spans="1:40" x14ac:dyDescent="0.5">
      <c r="A2924" s="6" t="s">
        <v>2921</v>
      </c>
      <c r="B2924">
        <v>1.026745364679359</v>
      </c>
      <c r="C2924">
        <v>0.99212713217971138</v>
      </c>
      <c r="D2924">
        <v>1.041213838828053</v>
      </c>
      <c r="E2924">
        <v>0.98862438633815131</v>
      </c>
      <c r="F2924">
        <v>0.82126918538519034</v>
      </c>
      <c r="G2924">
        <v>0.8889289332461221</v>
      </c>
      <c r="H2924">
        <v>0.64255251384748169</v>
      </c>
      <c r="K2924">
        <f t="shared" si="686"/>
        <v>1.026745364679359</v>
      </c>
      <c r="L2924">
        <f>0</f>
        <v>0</v>
      </c>
      <c r="M2924">
        <f t="shared" si="676"/>
        <v>1.0109725848343343</v>
      </c>
      <c r="N2924">
        <f t="shared" si="677"/>
        <v>-1.4997663902129751E-2</v>
      </c>
      <c r="O2924">
        <f t="shared" si="687"/>
        <v>1.016586703824518</v>
      </c>
      <c r="P2924">
        <f t="shared" si="678"/>
        <v>4.6012016928969812E-3</v>
      </c>
      <c r="Q2924">
        <f t="shared" si="688"/>
        <v>1.0063512953872187</v>
      </c>
      <c r="R2924">
        <f t="shared" si="679"/>
        <v>-9.5062983398132885E-3</v>
      </c>
      <c r="S2924">
        <f t="shared" si="689"/>
        <v>0.91684904048065075</v>
      </c>
      <c r="T2924">
        <f t="shared" si="680"/>
        <v>-8.557104291278736E-2</v>
      </c>
      <c r="U2924">
        <f t="shared" si="681"/>
        <v>0.87026592743939246</v>
      </c>
      <c r="V2924">
        <f t="shared" si="682"/>
        <v>-4.8499082598991258E-2</v>
      </c>
      <c r="W2924">
        <f t="shared" si="690"/>
        <v>0.7401131039149087</v>
      </c>
      <c r="X2924">
        <f t="shared" si="683"/>
        <v>-0.12614014364115136</v>
      </c>
      <c r="Y2924">
        <f t="shared" si="684"/>
        <v>0.67144500814020791</v>
      </c>
      <c r="Z2924">
        <f t="shared" si="685"/>
        <v>-7.1492423572958763E-2</v>
      </c>
      <c r="AI2924" s="11">
        <f>ABS('Expo Profiles Tahmin'!M2923-'Expo Profiles Tahmin'!C2923)/C2923</f>
        <v>1.8093212463794979E-2</v>
      </c>
      <c r="AJ2924" s="11">
        <f>ABS('Expo Profiles Tahmin'!O2923-'Expo Profiles Tahmin'!D2923)/D2923</f>
        <v>1.9945497864726679E-2</v>
      </c>
      <c r="AK2924" s="11">
        <f>ABS('Expo Profiles Tahmin'!Q2923-'Expo Profiles Tahmin'!E2923)/E2923</f>
        <v>2.4740882393066276E-2</v>
      </c>
      <c r="AL2924" s="11">
        <f>ABS('Expo Profiles Tahmin'!S2923-'Expo Profiles Tahmin'!F2923)/F2923</f>
        <v>0.17845669922171251</v>
      </c>
      <c r="AM2924" s="11">
        <f>ABS('Expo Profiles Tahmin'!U2923-'Expo Profiles Tahmin'!G2923)/G2923</f>
        <v>3.7205540212183301E-2</v>
      </c>
      <c r="AN2924" s="11">
        <f>ABS('Expo Profiles Tahmin'!W2923-'Expo Profiles Tahmin'!H2923)/H2923</f>
        <v>0.11788403862284479</v>
      </c>
    </row>
    <row r="2925" spans="1:40" x14ac:dyDescent="0.5">
      <c r="A2925" s="6" t="s">
        <v>2922</v>
      </c>
      <c r="B2925">
        <v>1.0430618170687309</v>
      </c>
      <c r="C2925">
        <v>0.98224742306376589</v>
      </c>
      <c r="D2925">
        <v>1.0509798653441711</v>
      </c>
      <c r="E2925">
        <v>1.0056430461601771</v>
      </c>
      <c r="F2925">
        <v>0.85936543724035197</v>
      </c>
      <c r="G2925">
        <v>0.92113129946601646</v>
      </c>
      <c r="H2925">
        <v>0.67862221452157545</v>
      </c>
      <c r="K2925">
        <f t="shared" si="686"/>
        <v>1.0430618170687309</v>
      </c>
      <c r="L2925">
        <f>0</f>
        <v>0</v>
      </c>
      <c r="M2925">
        <f t="shared" si="676"/>
        <v>1.0153535264141267</v>
      </c>
      <c r="N2925">
        <f t="shared" si="677"/>
        <v>-2.6346632275563015E-2</v>
      </c>
      <c r="O2925">
        <f t="shared" si="687"/>
        <v>1.0172430564318884</v>
      </c>
      <c r="P2925">
        <f t="shared" si="678"/>
        <v>5.0193063612015941E-4</v>
      </c>
      <c r="Q2925">
        <f t="shared" si="688"/>
        <v>1.0122310934965022</v>
      </c>
      <c r="R2925">
        <f t="shared" si="679"/>
        <v>-4.7409956831520501E-3</v>
      </c>
      <c r="S2925">
        <f t="shared" si="689"/>
        <v>0.94000145116275402</v>
      </c>
      <c r="T2925">
        <f t="shared" si="680"/>
        <v>-6.8913072490178071E-2</v>
      </c>
      <c r="U2925">
        <f t="shared" si="681"/>
        <v>0.90248659407374832</v>
      </c>
      <c r="V2925">
        <f t="shared" si="682"/>
        <v>-3.9057848088374439E-2</v>
      </c>
      <c r="W2925">
        <f t="shared" si="690"/>
        <v>0.77922708332883062</v>
      </c>
      <c r="X2925">
        <f t="shared" si="683"/>
        <v>-0.11912161927717276</v>
      </c>
      <c r="Y2925">
        <f t="shared" si="684"/>
        <v>0.71437972763980639</v>
      </c>
      <c r="Z2925">
        <f t="shared" si="685"/>
        <v>-6.7514535945732465E-2</v>
      </c>
      <c r="AI2925" s="11">
        <f>ABS('Expo Profiles Tahmin'!M2924-'Expo Profiles Tahmin'!C2924)/C2924</f>
        <v>1.8994997761243849E-2</v>
      </c>
      <c r="AJ2925" s="11">
        <f>ABS('Expo Profiles Tahmin'!O2924-'Expo Profiles Tahmin'!D2924)/D2924</f>
        <v>2.3652331620231108E-2</v>
      </c>
      <c r="AK2925" s="11">
        <f>ABS('Expo Profiles Tahmin'!Q2924-'Expo Profiles Tahmin'!E2924)/E2924</f>
        <v>1.7930883856433644E-2</v>
      </c>
      <c r="AL2925" s="11">
        <f>ABS('Expo Profiles Tahmin'!S2924-'Expo Profiles Tahmin'!F2924)/F2924</f>
        <v>0.11638066640797158</v>
      </c>
      <c r="AM2925" s="11">
        <f>ABS('Expo Profiles Tahmin'!U2924-'Expo Profiles Tahmin'!G2924)/G2924</f>
        <v>2.0994935712776851E-2</v>
      </c>
      <c r="AN2925" s="11">
        <f>ABS('Expo Profiles Tahmin'!W2924-'Expo Profiles Tahmin'!H2924)/H2924</f>
        <v>0.1518328665205165</v>
      </c>
    </row>
    <row r="2926" spans="1:40" x14ac:dyDescent="0.5">
      <c r="A2926" s="6" t="s">
        <v>2923</v>
      </c>
      <c r="B2926">
        <v>1.0796780616155901</v>
      </c>
      <c r="C2926">
        <v>1.0357000811782291</v>
      </c>
      <c r="D2926">
        <v>1.0880893271034811</v>
      </c>
      <c r="E2926">
        <v>1.0451840128326879</v>
      </c>
      <c r="F2926">
        <v>0.84674577271058149</v>
      </c>
      <c r="G2926">
        <v>0.91894984193348983</v>
      </c>
      <c r="H2926">
        <v>0.72164749964051766</v>
      </c>
      <c r="K2926">
        <f t="shared" si="686"/>
        <v>1.0796780616155901</v>
      </c>
      <c r="L2926">
        <f>0</f>
        <v>0</v>
      </c>
      <c r="M2926">
        <f t="shared" si="676"/>
        <v>1.0596407878040413</v>
      </c>
      <c r="N2926">
        <f t="shared" si="677"/>
        <v>-1.9052589403595131E-2</v>
      </c>
      <c r="O2926">
        <f t="shared" si="687"/>
        <v>1.0622306911369188</v>
      </c>
      <c r="P2926">
        <f t="shared" si="678"/>
        <v>1.526334239233033E-3</v>
      </c>
      <c r="Q2926">
        <f t="shared" si="688"/>
        <v>1.0552947782666289</v>
      </c>
      <c r="R2926">
        <f t="shared" si="679"/>
        <v>-6.5200557600179811E-3</v>
      </c>
      <c r="S2926">
        <f t="shared" si="689"/>
        <v>0.95672617128474413</v>
      </c>
      <c r="T2926">
        <f t="shared" si="680"/>
        <v>-9.404509874342068E-2</v>
      </c>
      <c r="U2926">
        <f t="shared" si="681"/>
        <v>0.9055299568105788</v>
      </c>
      <c r="V2926">
        <f t="shared" si="682"/>
        <v>-5.3301921499730391E-2</v>
      </c>
      <c r="W2926">
        <f t="shared" si="690"/>
        <v>0.79273285336606036</v>
      </c>
      <c r="X2926">
        <f t="shared" si="683"/>
        <v>-0.10987335350925345</v>
      </c>
      <c r="Y2926">
        <f t="shared" si="684"/>
        <v>0.73292006305146629</v>
      </c>
      <c r="Z2926">
        <f t="shared" si="685"/>
        <v>-6.2272898236199234E-2</v>
      </c>
      <c r="AI2926" s="11">
        <f>ABS('Expo Profiles Tahmin'!M2925-'Expo Profiles Tahmin'!C2925)/C2925</f>
        <v>3.3704444087110222E-2</v>
      </c>
      <c r="AJ2926" s="11">
        <f>ABS('Expo Profiles Tahmin'!O2925-'Expo Profiles Tahmin'!D2925)/D2925</f>
        <v>3.2100338003368589E-2</v>
      </c>
      <c r="AK2926" s="11">
        <f>ABS('Expo Profiles Tahmin'!Q2925-'Expo Profiles Tahmin'!E2925)/E2925</f>
        <v>6.5510792934730718E-3</v>
      </c>
      <c r="AL2926" s="11">
        <f>ABS('Expo Profiles Tahmin'!S2925-'Expo Profiles Tahmin'!F2925)/F2925</f>
        <v>9.3832042141868605E-2</v>
      </c>
      <c r="AM2926" s="11">
        <f>ABS('Expo Profiles Tahmin'!U2925-'Expo Profiles Tahmin'!G2925)/G2925</f>
        <v>2.0241094188284077E-2</v>
      </c>
      <c r="AN2926" s="11">
        <f>ABS('Expo Profiles Tahmin'!W2925-'Expo Profiles Tahmin'!H2925)/H2925</f>
        <v>0.14824871136613321</v>
      </c>
    </row>
    <row r="2927" spans="1:40" x14ac:dyDescent="0.5">
      <c r="A2927" s="6" t="s">
        <v>2924</v>
      </c>
      <c r="B2927">
        <v>1.0472780801296151</v>
      </c>
      <c r="C2927">
        <v>1.017420625487893</v>
      </c>
      <c r="D2927">
        <v>1.0553841106642941</v>
      </c>
      <c r="E2927">
        <v>1.027266386877671</v>
      </c>
      <c r="F2927">
        <v>0.83849546364923566</v>
      </c>
      <c r="G2927">
        <v>0.91721925827288597</v>
      </c>
      <c r="H2927">
        <v>0.71042404151506855</v>
      </c>
      <c r="K2927">
        <f t="shared" si="686"/>
        <v>1.0472780801296151</v>
      </c>
      <c r="L2927">
        <f>0</f>
        <v>0</v>
      </c>
      <c r="M2927">
        <f t="shared" si="676"/>
        <v>1.0336744087462919</v>
      </c>
      <c r="N2927">
        <f t="shared" si="677"/>
        <v>-1.2935151143091511E-2</v>
      </c>
      <c r="O2927">
        <f t="shared" si="687"/>
        <v>1.03652416632439</v>
      </c>
      <c r="P2927">
        <f t="shared" si="678"/>
        <v>2.0740455902842243E-3</v>
      </c>
      <c r="Q2927">
        <f t="shared" si="688"/>
        <v>1.0334351989979169</v>
      </c>
      <c r="R2927">
        <f t="shared" si="679"/>
        <v>-2.835243273739743E-3</v>
      </c>
      <c r="S2927">
        <f t="shared" si="689"/>
        <v>0.94307319187887773</v>
      </c>
      <c r="T2927">
        <f t="shared" si="680"/>
        <v>-8.6060711421445904E-2</v>
      </c>
      <c r="U2927">
        <f t="shared" si="681"/>
        <v>0.89622351338843087</v>
      </c>
      <c r="V2927">
        <f t="shared" si="682"/>
        <v>-4.8776611920116356E-2</v>
      </c>
      <c r="W2927">
        <f t="shared" si="690"/>
        <v>0.78501646387158885</v>
      </c>
      <c r="X2927">
        <f t="shared" si="683"/>
        <v>-0.10813905338815751</v>
      </c>
      <c r="Y2927">
        <f t="shared" si="684"/>
        <v>0.7261477908172087</v>
      </c>
      <c r="Z2927">
        <f t="shared" si="685"/>
        <v>-6.1289949309069905E-2</v>
      </c>
      <c r="AI2927" s="11">
        <f>ABS('Expo Profiles Tahmin'!M2926-'Expo Profiles Tahmin'!C2926)/C2926</f>
        <v>2.3115482040492671E-2</v>
      </c>
      <c r="AJ2927" s="11">
        <f>ABS('Expo Profiles Tahmin'!O2926-'Expo Profiles Tahmin'!D2926)/D2926</f>
        <v>2.3765177474351785E-2</v>
      </c>
      <c r="AK2927" s="11">
        <f>ABS('Expo Profiles Tahmin'!Q2926-'Expo Profiles Tahmin'!E2926)/E2926</f>
        <v>9.6736701956801566E-3</v>
      </c>
      <c r="AL2927" s="11">
        <f>ABS('Expo Profiles Tahmin'!S2926-'Expo Profiles Tahmin'!F2926)/F2926</f>
        <v>0.12988597300237606</v>
      </c>
      <c r="AM2927" s="11">
        <f>ABS('Expo Profiles Tahmin'!U2926-'Expo Profiles Tahmin'!G2926)/G2926</f>
        <v>1.4603501203803805E-2</v>
      </c>
      <c r="AN2927" s="11">
        <f>ABS('Expo Profiles Tahmin'!W2926-'Expo Profiles Tahmin'!H2926)/H2926</f>
        <v>9.850426109832465E-2</v>
      </c>
    </row>
    <row r="2928" spans="1:40" x14ac:dyDescent="0.5">
      <c r="A2928" s="6" t="s">
        <v>2925</v>
      </c>
      <c r="B2928">
        <v>1.044937025306403</v>
      </c>
      <c r="C2928">
        <v>1.0017252889199211</v>
      </c>
      <c r="D2928">
        <v>1.036076901685564</v>
      </c>
      <c r="E2928">
        <v>0.99536858857256738</v>
      </c>
      <c r="F2928">
        <v>0.81136078516059362</v>
      </c>
      <c r="G2928">
        <v>0.89810242054989819</v>
      </c>
      <c r="H2928">
        <v>0.6960675810382605</v>
      </c>
      <c r="K2928">
        <f t="shared" si="686"/>
        <v>1.044937025306403</v>
      </c>
      <c r="L2928">
        <f>0</f>
        <v>0</v>
      </c>
      <c r="M2928">
        <f t="shared" si="676"/>
        <v>1.0252488680686769</v>
      </c>
      <c r="N2928">
        <f t="shared" si="677"/>
        <v>-1.8720629337690305E-2</v>
      </c>
      <c r="O2928">
        <f t="shared" si="687"/>
        <v>1.0199912182606934</v>
      </c>
      <c r="P2928">
        <f t="shared" si="678"/>
        <v>-5.9192560799835054E-3</v>
      </c>
      <c r="Q2928">
        <f t="shared" si="688"/>
        <v>1.0055503198847471</v>
      </c>
      <c r="R2928">
        <f t="shared" si="679"/>
        <v>-1.4022122429781561E-2</v>
      </c>
      <c r="S2928">
        <f t="shared" si="689"/>
        <v>0.90944021305553568</v>
      </c>
      <c r="T2928">
        <f t="shared" si="680"/>
        <v>-9.2076087077887808E-2</v>
      </c>
      <c r="U2928">
        <f t="shared" si="681"/>
        <v>0.8593158879714361</v>
      </c>
      <c r="V2928">
        <f t="shared" si="682"/>
        <v>-5.2185945158266529E-2</v>
      </c>
      <c r="W2928">
        <f t="shared" si="690"/>
        <v>0.75652764295970498</v>
      </c>
      <c r="X2928">
        <f t="shared" si="683"/>
        <v>-0.10030151472392189</v>
      </c>
      <c r="Y2928">
        <f t="shared" si="684"/>
        <v>0.70192556450477861</v>
      </c>
      <c r="Z2928">
        <f t="shared" si="685"/>
        <v>-5.6847869113355078E-2</v>
      </c>
      <c r="AI2928" s="11">
        <f>ABS('Expo Profiles Tahmin'!M2927-'Expo Profiles Tahmin'!C2927)/C2927</f>
        <v>1.5975480397406483E-2</v>
      </c>
      <c r="AJ2928" s="11">
        <f>ABS('Expo Profiles Tahmin'!O2927-'Expo Profiles Tahmin'!D2927)/D2927</f>
        <v>1.7870218197650268E-2</v>
      </c>
      <c r="AK2928" s="11">
        <f>ABS('Expo Profiles Tahmin'!Q2927-'Expo Profiles Tahmin'!E2927)/E2927</f>
        <v>6.0050754108636932E-3</v>
      </c>
      <c r="AL2928" s="11">
        <f>ABS('Expo Profiles Tahmin'!S2927-'Expo Profiles Tahmin'!F2927)/F2927</f>
        <v>0.12472068456340467</v>
      </c>
      <c r="AM2928" s="11">
        <f>ABS('Expo Profiles Tahmin'!U2927-'Expo Profiles Tahmin'!G2927)/G2927</f>
        <v>2.2890649858344519E-2</v>
      </c>
      <c r="AN2928" s="11">
        <f>ABS('Expo Profiles Tahmin'!W2927-'Expo Profiles Tahmin'!H2927)/H2927</f>
        <v>0.1049970412001297</v>
      </c>
    </row>
    <row r="2929" spans="1:40" x14ac:dyDescent="0.5">
      <c r="A2929" s="6" t="s">
        <v>2926</v>
      </c>
      <c r="B2929">
        <v>0.98611766342369434</v>
      </c>
      <c r="C2929">
        <v>0.94863756135254917</v>
      </c>
      <c r="D2929">
        <v>0.98381564884843209</v>
      </c>
      <c r="E2929">
        <v>0.95132707300392261</v>
      </c>
      <c r="F2929">
        <v>0.77940004413453035</v>
      </c>
      <c r="G2929">
        <v>0.8809445520635415</v>
      </c>
      <c r="H2929">
        <v>0.6760954688207127</v>
      </c>
      <c r="K2929">
        <f t="shared" si="686"/>
        <v>0.98611766342369434</v>
      </c>
      <c r="L2929">
        <f>0</f>
        <v>0</v>
      </c>
      <c r="M2929">
        <f t="shared" si="676"/>
        <v>0.96904095684882108</v>
      </c>
      <c r="N2929">
        <f t="shared" si="677"/>
        <v>-1.6237512238277092E-2</v>
      </c>
      <c r="O2929">
        <f t="shared" si="687"/>
        <v>0.96693324369714173</v>
      </c>
      <c r="P2929">
        <f t="shared" si="678"/>
        <v>-2.8020886929304859E-3</v>
      </c>
      <c r="Q2929">
        <f t="shared" si="688"/>
        <v>0.95829735148722772</v>
      </c>
      <c r="R2929">
        <f t="shared" si="679"/>
        <v>-8.3492037404013387E-3</v>
      </c>
      <c r="S2929">
        <f t="shared" si="689"/>
        <v>0.87224291853587299</v>
      </c>
      <c r="T2929">
        <f t="shared" si="680"/>
        <v>-8.2235793333005305E-2</v>
      </c>
      <c r="U2929">
        <f t="shared" si="681"/>
        <v>0.82747544666138351</v>
      </c>
      <c r="V2929">
        <f t="shared" si="682"/>
        <v>-4.660876387256227E-2</v>
      </c>
      <c r="W2929">
        <f t="shared" si="690"/>
        <v>0.7331307594706169</v>
      </c>
      <c r="X2929">
        <f t="shared" si="683"/>
        <v>-9.1998818195174095E-2</v>
      </c>
      <c r="Y2929">
        <f t="shared" si="684"/>
        <v>0.68304849797456657</v>
      </c>
      <c r="Z2929">
        <f t="shared" si="685"/>
        <v>-5.2142151489316071E-2</v>
      </c>
      <c r="AI2929" s="11">
        <f>ABS('Expo Profiles Tahmin'!M2928-'Expo Profiles Tahmin'!C2928)/C2928</f>
        <v>2.3483064078495378E-2</v>
      </c>
      <c r="AJ2929" s="11">
        <f>ABS('Expo Profiles Tahmin'!O2928-'Expo Profiles Tahmin'!D2928)/D2928</f>
        <v>1.5525568998499301E-2</v>
      </c>
      <c r="AK2929" s="11">
        <f>ABS('Expo Profiles Tahmin'!Q2928-'Expo Profiles Tahmin'!E2928)/E2928</f>
        <v>1.0229106512976323E-2</v>
      </c>
      <c r="AL2929" s="11">
        <f>ABS('Expo Profiles Tahmin'!S2928-'Expo Profiles Tahmin'!F2928)/F2928</f>
        <v>0.12088263284197187</v>
      </c>
      <c r="AM2929" s="11">
        <f>ABS('Expo Profiles Tahmin'!U2928-'Expo Profiles Tahmin'!G2928)/G2928</f>
        <v>4.3187204143947784E-2</v>
      </c>
      <c r="AN2929" s="11">
        <f>ABS('Expo Profiles Tahmin'!W2928-'Expo Profiles Tahmin'!H2928)/H2928</f>
        <v>8.6859471075009312E-2</v>
      </c>
    </row>
    <row r="2930" spans="1:40" x14ac:dyDescent="0.5">
      <c r="A2930" s="6" t="s">
        <v>2927</v>
      </c>
      <c r="B2930">
        <v>0.90549680914205011</v>
      </c>
      <c r="C2930">
        <v>0.88539461418997112</v>
      </c>
      <c r="D2930">
        <v>0.91948266867447059</v>
      </c>
      <c r="E2930">
        <v>0.88917471545837279</v>
      </c>
      <c r="F2930">
        <v>0.75558456652539063</v>
      </c>
      <c r="G2930">
        <v>0.85065906994478968</v>
      </c>
      <c r="H2930">
        <v>0.64358999455013788</v>
      </c>
      <c r="K2930">
        <f t="shared" si="686"/>
        <v>0.90549680914205011</v>
      </c>
      <c r="L2930">
        <f>0</f>
        <v>0</v>
      </c>
      <c r="M2930">
        <f t="shared" si="676"/>
        <v>0.89633783502677322</v>
      </c>
      <c r="N2930">
        <f t="shared" si="677"/>
        <v>-8.7088780049484043E-3</v>
      </c>
      <c r="O2930">
        <f t="shared" si="687"/>
        <v>0.90214216422121585</v>
      </c>
      <c r="P2930">
        <f t="shared" si="678"/>
        <v>5.0911119687337475E-3</v>
      </c>
      <c r="Q2930">
        <f t="shared" si="688"/>
        <v>0.89900542392337113</v>
      </c>
      <c r="R2930">
        <f t="shared" si="679"/>
        <v>-2.7324019674887789E-3</v>
      </c>
      <c r="S2930">
        <f t="shared" si="689"/>
        <v>0.83217246355029961</v>
      </c>
      <c r="T2930">
        <f t="shared" si="680"/>
        <v>-6.3682890109185403E-2</v>
      </c>
      <c r="U2930">
        <f t="shared" si="681"/>
        <v>0.79750481001037876</v>
      </c>
      <c r="V2930">
        <f t="shared" si="682"/>
        <v>-3.6093538683356685E-2</v>
      </c>
      <c r="W2930">
        <f t="shared" si="690"/>
        <v>0.70772947056840674</v>
      </c>
      <c r="X2930">
        <f t="shared" si="683"/>
        <v>-8.7137274369096684E-2</v>
      </c>
      <c r="Y2930">
        <f t="shared" si="684"/>
        <v>0.66029373338591424</v>
      </c>
      <c r="Z2930">
        <f t="shared" si="685"/>
        <v>-4.938677528314029E-2</v>
      </c>
      <c r="AI2930" s="11">
        <f>ABS('Expo Profiles Tahmin'!M2929-'Expo Profiles Tahmin'!C2929)/C2929</f>
        <v>2.1508104177512363E-2</v>
      </c>
      <c r="AJ2930" s="11">
        <f>ABS('Expo Profiles Tahmin'!O2929-'Expo Profiles Tahmin'!D2929)/D2929</f>
        <v>1.716013073287807E-2</v>
      </c>
      <c r="AK2930" s="11">
        <f>ABS('Expo Profiles Tahmin'!Q2929-'Expo Profiles Tahmin'!E2929)/E2929</f>
        <v>7.3269001598952437E-3</v>
      </c>
      <c r="AL2930" s="11">
        <f>ABS('Expo Profiles Tahmin'!S2929-'Expo Profiles Tahmin'!F2929)/F2929</f>
        <v>0.11912095091608342</v>
      </c>
      <c r="AM2930" s="11">
        <f>ABS('Expo Profiles Tahmin'!U2929-'Expo Profiles Tahmin'!G2929)/G2929</f>
        <v>6.0695199575172949E-2</v>
      </c>
      <c r="AN2930" s="11">
        <f>ABS('Expo Profiles Tahmin'!W2929-'Expo Profiles Tahmin'!H2929)/H2929</f>
        <v>8.435981792540137E-2</v>
      </c>
    </row>
    <row r="2931" spans="1:40" x14ac:dyDescent="0.5">
      <c r="A2931" s="6" t="s">
        <v>2928</v>
      </c>
      <c r="B2931">
        <v>0.85944509441854977</v>
      </c>
      <c r="C2931">
        <v>0.83286485576206692</v>
      </c>
      <c r="D2931">
        <v>0.87444250745981378</v>
      </c>
      <c r="E2931">
        <v>0.84511062792455405</v>
      </c>
      <c r="F2931">
        <v>0.73483231650129932</v>
      </c>
      <c r="G2931">
        <v>0.82312761764776066</v>
      </c>
      <c r="H2931">
        <v>0.60784114188474037</v>
      </c>
      <c r="K2931">
        <f t="shared" si="686"/>
        <v>0.85944509441854977</v>
      </c>
      <c r="L2931">
        <f>0</f>
        <v>0</v>
      </c>
      <c r="M2931">
        <f t="shared" si="676"/>
        <v>0.84733459014710311</v>
      </c>
      <c r="N2931">
        <f t="shared" si="677"/>
        <v>-1.1515362195697954E-2</v>
      </c>
      <c r="O2931">
        <f t="shared" si="687"/>
        <v>0.85341678971557622</v>
      </c>
      <c r="P2931">
        <f t="shared" si="678"/>
        <v>5.2174090360807036E-3</v>
      </c>
      <c r="Q2931">
        <f t="shared" si="688"/>
        <v>0.85247258130406878</v>
      </c>
      <c r="R2931">
        <f t="shared" si="679"/>
        <v>-6.414103020700849E-4</v>
      </c>
      <c r="S2931">
        <f t="shared" si="689"/>
        <v>0.79852408277389852</v>
      </c>
      <c r="T2931">
        <f t="shared" si="680"/>
        <v>-5.1328847817937652E-2</v>
      </c>
      <c r="U2931">
        <f t="shared" si="681"/>
        <v>0.77058171537027276</v>
      </c>
      <c r="V2931">
        <f t="shared" si="682"/>
        <v>-2.9091640644959383E-2</v>
      </c>
      <c r="W2931">
        <f t="shared" si="690"/>
        <v>0.68059686782232376</v>
      </c>
      <c r="X2931">
        <f t="shared" si="683"/>
        <v>-8.6992394984211796E-2</v>
      </c>
      <c r="Y2931">
        <f t="shared" si="684"/>
        <v>0.63323999999252012</v>
      </c>
      <c r="Z2931">
        <f t="shared" si="685"/>
        <v>-4.9304662023616434E-2</v>
      </c>
      <c r="AI2931" s="11">
        <f>ABS('Expo Profiles Tahmin'!M2930-'Expo Profiles Tahmin'!C2930)/C2930</f>
        <v>1.2359710191837823E-2</v>
      </c>
      <c r="AJ2931" s="11">
        <f>ABS('Expo Profiles Tahmin'!O2930-'Expo Profiles Tahmin'!D2930)/D2930</f>
        <v>1.8858979123829358E-2</v>
      </c>
      <c r="AK2931" s="11">
        <f>ABS('Expo Profiles Tahmin'!Q2930-'Expo Profiles Tahmin'!E2930)/E2930</f>
        <v>1.1055991914851709E-2</v>
      </c>
      <c r="AL2931" s="11">
        <f>ABS('Expo Profiles Tahmin'!S2930-'Expo Profiles Tahmin'!F2930)/F2930</f>
        <v>0.10136244229696732</v>
      </c>
      <c r="AM2931" s="11">
        <f>ABS('Expo Profiles Tahmin'!U2930-'Expo Profiles Tahmin'!G2930)/G2930</f>
        <v>6.2485973302865962E-2</v>
      </c>
      <c r="AN2931" s="11">
        <f>ABS('Expo Profiles Tahmin'!W2930-'Expo Profiles Tahmin'!H2930)/H2930</f>
        <v>9.9658907940453026E-2</v>
      </c>
    </row>
    <row r="2932" spans="1:40" x14ac:dyDescent="0.5">
      <c r="A2932" s="6" t="s">
        <v>2929</v>
      </c>
      <c r="B2932">
        <v>0.83450153389740089</v>
      </c>
      <c r="C2932">
        <v>0.80545881335139624</v>
      </c>
      <c r="D2932">
        <v>0.84408466293925433</v>
      </c>
      <c r="E2932">
        <v>0.81267591780784798</v>
      </c>
      <c r="F2932">
        <v>0.73467263504756541</v>
      </c>
      <c r="G2932">
        <v>0.81124969128700963</v>
      </c>
      <c r="H2932">
        <v>0.58060720580763581</v>
      </c>
      <c r="K2932">
        <f t="shared" si="686"/>
        <v>0.83450153389740089</v>
      </c>
      <c r="L2932">
        <f>0</f>
        <v>0</v>
      </c>
      <c r="M2932">
        <f t="shared" si="676"/>
        <v>0.82126907215119926</v>
      </c>
      <c r="N2932">
        <f t="shared" si="677"/>
        <v>-1.2582183725205637E-2</v>
      </c>
      <c r="O2932">
        <f t="shared" si="687"/>
        <v>0.82481484367059399</v>
      </c>
      <c r="P2932">
        <f t="shared" si="678"/>
        <v>2.7532013219270374E-3</v>
      </c>
      <c r="Q2932">
        <f t="shared" si="688"/>
        <v>0.82078288507685104</v>
      </c>
      <c r="R2932">
        <f t="shared" si="679"/>
        <v>-3.6985179651788966E-3</v>
      </c>
      <c r="S2932">
        <f t="shared" si="689"/>
        <v>0.77953588434301713</v>
      </c>
      <c r="T2932">
        <f t="shared" si="680"/>
        <v>-3.9401769397857306E-2</v>
      </c>
      <c r="U2932">
        <f t="shared" si="681"/>
        <v>0.758086372739464</v>
      </c>
      <c r="V2932">
        <f t="shared" si="682"/>
        <v>-2.2331732833041362E-2</v>
      </c>
      <c r="W2932">
        <f t="shared" si="690"/>
        <v>0.66506627297187337</v>
      </c>
      <c r="X2932">
        <f t="shared" si="683"/>
        <v>-8.9546287242054171E-2</v>
      </c>
      <c r="Y2932">
        <f t="shared" si="684"/>
        <v>0.61631911880579682</v>
      </c>
      <c r="Z2932">
        <f t="shared" si="685"/>
        <v>-5.0752131019504036E-2</v>
      </c>
      <c r="AI2932" s="11">
        <f>ABS('Expo Profiles Tahmin'!M2931-'Expo Profiles Tahmin'!C2931)/C2931</f>
        <v>1.737344814699433E-2</v>
      </c>
      <c r="AJ2932" s="11">
        <f>ABS('Expo Profiles Tahmin'!O2931-'Expo Profiles Tahmin'!D2931)/D2931</f>
        <v>2.4044711418839421E-2</v>
      </c>
      <c r="AK2932" s="11">
        <f>ABS('Expo Profiles Tahmin'!Q2931-'Expo Profiles Tahmin'!E2931)/E2931</f>
        <v>8.7112303836415095E-3</v>
      </c>
      <c r="AL2932" s="11">
        <f>ABS('Expo Profiles Tahmin'!S2931-'Expo Profiles Tahmin'!F2931)/F2931</f>
        <v>8.6675238475969488E-2</v>
      </c>
      <c r="AM2932" s="11">
        <f>ABS('Expo Profiles Tahmin'!U2931-'Expo Profiles Tahmin'!G2931)/G2931</f>
        <v>6.3836884039497457E-2</v>
      </c>
      <c r="AN2932" s="11">
        <f>ABS('Expo Profiles Tahmin'!W2931-'Expo Profiles Tahmin'!H2931)/H2931</f>
        <v>0.11969529688627005</v>
      </c>
    </row>
    <row r="2933" spans="1:40" x14ac:dyDescent="0.5">
      <c r="A2933" s="6" t="s">
        <v>2930</v>
      </c>
      <c r="B2933">
        <v>0.81312435169434727</v>
      </c>
      <c r="C2933">
        <v>0.79113498728325293</v>
      </c>
      <c r="D2933">
        <v>0.82517048136605775</v>
      </c>
      <c r="E2933">
        <v>0.79572918731484332</v>
      </c>
      <c r="F2933">
        <v>0.7295090982846727</v>
      </c>
      <c r="G2933">
        <v>0.80121707749125171</v>
      </c>
      <c r="H2933">
        <v>0.56124162077010231</v>
      </c>
      <c r="K2933">
        <f t="shared" si="686"/>
        <v>0.81312435169434727</v>
      </c>
      <c r="L2933">
        <f>0</f>
        <v>0</v>
      </c>
      <c r="M2933">
        <f t="shared" si="676"/>
        <v>0.80310554429880088</v>
      </c>
      <c r="N2933">
        <f t="shared" si="677"/>
        <v>-9.5264568132531133E-3</v>
      </c>
      <c r="O2933">
        <f t="shared" si="687"/>
        <v>0.80797277730433947</v>
      </c>
      <c r="P2933">
        <f t="shared" si="678"/>
        <v>4.159889178689387E-3</v>
      </c>
      <c r="Q2933">
        <f t="shared" si="688"/>
        <v>0.80465890347057956</v>
      </c>
      <c r="R2933">
        <f t="shared" si="679"/>
        <v>-2.9465934354225751E-3</v>
      </c>
      <c r="S2933">
        <f t="shared" si="689"/>
        <v>0.76881503941177454</v>
      </c>
      <c r="T2933">
        <f t="shared" si="680"/>
        <v>-3.4227205537703809E-2</v>
      </c>
      <c r="U2933">
        <f t="shared" si="681"/>
        <v>0.75018245378027493</v>
      </c>
      <c r="V2933">
        <f t="shared" si="682"/>
        <v>-1.9398946325774963E-2</v>
      </c>
      <c r="W2933">
        <f t="shared" si="690"/>
        <v>0.65353673140345991</v>
      </c>
      <c r="X2933">
        <f t="shared" si="683"/>
        <v>-9.2849612354187525E-2</v>
      </c>
      <c r="Y2933">
        <f t="shared" si="684"/>
        <v>0.6029913150931745</v>
      </c>
      <c r="Z2933">
        <f t="shared" si="685"/>
        <v>-5.2624355921892588E-2</v>
      </c>
      <c r="AI2933" s="11">
        <f>ABS('Expo Profiles Tahmin'!M2932-'Expo Profiles Tahmin'!C2932)/C2932</f>
        <v>1.9628885472143323E-2</v>
      </c>
      <c r="AJ2933" s="11">
        <f>ABS('Expo Profiles Tahmin'!O2932-'Expo Profiles Tahmin'!D2932)/D2932</f>
        <v>2.2829249380695259E-2</v>
      </c>
      <c r="AK2933" s="11">
        <f>ABS('Expo Profiles Tahmin'!Q2932-'Expo Profiles Tahmin'!E2932)/E2932</f>
        <v>9.9756460002791703E-3</v>
      </c>
      <c r="AL2933" s="11">
        <f>ABS('Expo Profiles Tahmin'!S2932-'Expo Profiles Tahmin'!F2932)/F2932</f>
        <v>6.1065632712108707E-2</v>
      </c>
      <c r="AM2933" s="11">
        <f>ABS('Expo Profiles Tahmin'!U2932-'Expo Profiles Tahmin'!G2932)/G2932</f>
        <v>6.5532620990221294E-2</v>
      </c>
      <c r="AN2933" s="11">
        <f>ABS('Expo Profiles Tahmin'!W2932-'Expo Profiles Tahmin'!H2932)/H2932</f>
        <v>0.14546679117899231</v>
      </c>
    </row>
    <row r="2934" spans="1:40" x14ac:dyDescent="0.5">
      <c r="A2934" s="6" t="s">
        <v>2931</v>
      </c>
      <c r="B2934">
        <v>0.80412820871600199</v>
      </c>
      <c r="C2934">
        <v>0.78635856602492937</v>
      </c>
      <c r="D2934">
        <v>0.82612082223221983</v>
      </c>
      <c r="E2934">
        <v>0.78818172407977294</v>
      </c>
      <c r="F2934">
        <v>0.6908405287805901</v>
      </c>
      <c r="G2934">
        <v>0.78383135954524308</v>
      </c>
      <c r="H2934">
        <v>0.55706437447812995</v>
      </c>
      <c r="K2934">
        <f t="shared" si="686"/>
        <v>0.80412820871600199</v>
      </c>
      <c r="L2934">
        <f>0</f>
        <v>0</v>
      </c>
      <c r="M2934">
        <f t="shared" si="676"/>
        <v>0.79603199346024356</v>
      </c>
      <c r="N2934">
        <f t="shared" si="677"/>
        <v>-7.6983459148110903E-3</v>
      </c>
      <c r="O2934">
        <f t="shared" si="687"/>
        <v>0.80555026272953389</v>
      </c>
      <c r="P2934">
        <f t="shared" si="678"/>
        <v>8.6721994551546017E-3</v>
      </c>
      <c r="Q2934">
        <f t="shared" si="688"/>
        <v>0.80235776547797599</v>
      </c>
      <c r="R2934">
        <f t="shared" si="679"/>
        <v>-2.6094348069320293E-3</v>
      </c>
      <c r="S2934">
        <f t="shared" si="689"/>
        <v>0.75012769268378765</v>
      </c>
      <c r="T2934">
        <f t="shared" si="680"/>
        <v>-4.9791583955921058E-2</v>
      </c>
      <c r="U2934">
        <f t="shared" si="681"/>
        <v>0.72302218005978092</v>
      </c>
      <c r="V2934">
        <f t="shared" si="682"/>
        <v>-2.822036591833995E-2</v>
      </c>
      <c r="W2934">
        <f t="shared" si="690"/>
        <v>0.63204579930882687</v>
      </c>
      <c r="X2934">
        <f t="shared" si="683"/>
        <v>-8.7892384899414061E-2</v>
      </c>
      <c r="Y2934">
        <f t="shared" si="684"/>
        <v>0.58419899550852694</v>
      </c>
      <c r="Z2934">
        <f t="shared" si="685"/>
        <v>-4.9814749124928691E-2</v>
      </c>
      <c r="AI2934" s="11">
        <f>ABS('Expo Profiles Tahmin'!M2933-'Expo Profiles Tahmin'!C2933)/C2933</f>
        <v>1.5130865412304262E-2</v>
      </c>
      <c r="AJ2934" s="11">
        <f>ABS('Expo Profiles Tahmin'!O2933-'Expo Profiles Tahmin'!D2933)/D2933</f>
        <v>2.0841395142065344E-2</v>
      </c>
      <c r="AK2934" s="11">
        <f>ABS('Expo Profiles Tahmin'!Q2933-'Expo Profiles Tahmin'!E2933)/E2933</f>
        <v>1.1222054309543688E-2</v>
      </c>
      <c r="AL2934" s="11">
        <f>ABS('Expo Profiles Tahmin'!S2933-'Expo Profiles Tahmin'!F2933)/F2933</f>
        <v>5.3879987541654593E-2</v>
      </c>
      <c r="AM2934" s="11">
        <f>ABS('Expo Profiles Tahmin'!U2933-'Expo Profiles Tahmin'!G2933)/G2933</f>
        <v>6.3696375357818066E-2</v>
      </c>
      <c r="AN2934" s="11">
        <f>ABS('Expo Profiles Tahmin'!W2933-'Expo Profiles Tahmin'!H2933)/H2933</f>
        <v>0.16444808655978818</v>
      </c>
    </row>
    <row r="2935" spans="1:40" x14ac:dyDescent="0.5">
      <c r="A2935" s="6" t="s">
        <v>2932</v>
      </c>
      <c r="B2935">
        <v>0.79406969269450423</v>
      </c>
      <c r="C2935">
        <v>0.7785409561759068</v>
      </c>
      <c r="D2935">
        <v>0.82109600732441446</v>
      </c>
      <c r="E2935">
        <v>0.79109290566813062</v>
      </c>
      <c r="F2935">
        <v>0.63393386204664792</v>
      </c>
      <c r="G2935">
        <v>0.74280853865493934</v>
      </c>
      <c r="H2935">
        <v>0.54595453875036415</v>
      </c>
      <c r="K2935">
        <f t="shared" si="686"/>
        <v>0.79406969269450423</v>
      </c>
      <c r="L2935">
        <f>0</f>
        <v>0</v>
      </c>
      <c r="M2935">
        <f t="shared" si="676"/>
        <v>0.78699448045246601</v>
      </c>
      <c r="N2935">
        <f t="shared" si="677"/>
        <v>-6.7275176782356913E-3</v>
      </c>
      <c r="O2935">
        <f t="shared" si="687"/>
        <v>0.79886951652908511</v>
      </c>
      <c r="P2935">
        <f t="shared" si="678"/>
        <v>1.0960857590922676E-2</v>
      </c>
      <c r="Q2935">
        <f t="shared" si="688"/>
        <v>0.80129319751090278</v>
      </c>
      <c r="R2935">
        <f t="shared" si="679"/>
        <v>2.8432203250434757E-3</v>
      </c>
      <c r="S2935">
        <f t="shared" si="689"/>
        <v>0.72658862733126206</v>
      </c>
      <c r="T2935">
        <f t="shared" si="680"/>
        <v>-7.0893667513969069E-2</v>
      </c>
      <c r="U2935">
        <f t="shared" si="681"/>
        <v>0.68799557511056619</v>
      </c>
      <c r="V2935">
        <f t="shared" si="682"/>
        <v>-4.018038952744394E-2</v>
      </c>
      <c r="W2935">
        <f t="shared" si="690"/>
        <v>0.60140537660800331</v>
      </c>
      <c r="X2935">
        <f t="shared" si="683"/>
        <v>-8.430949825842235E-2</v>
      </c>
      <c r="Y2935">
        <f t="shared" si="684"/>
        <v>0.55550902248939571</v>
      </c>
      <c r="Z2935">
        <f t="shared" si="685"/>
        <v>-4.7784077191651265E-2</v>
      </c>
      <c r="AI2935" s="11">
        <f>ABS('Expo Profiles Tahmin'!M2934-'Expo Profiles Tahmin'!C2934)/C2934</f>
        <v>1.2301547733133635E-2</v>
      </c>
      <c r="AJ2935" s="11">
        <f>ABS('Expo Profiles Tahmin'!O2934-'Expo Profiles Tahmin'!D2934)/D2934</f>
        <v>2.4900182817209782E-2</v>
      </c>
      <c r="AK2935" s="11">
        <f>ABS('Expo Profiles Tahmin'!Q2934-'Expo Profiles Tahmin'!E2934)/E2934</f>
        <v>1.7985752479549092E-2</v>
      </c>
      <c r="AL2935" s="11">
        <f>ABS('Expo Profiles Tahmin'!S2934-'Expo Profiles Tahmin'!F2934)/F2934</f>
        <v>8.5818885015107538E-2</v>
      </c>
      <c r="AM2935" s="11">
        <f>ABS('Expo Profiles Tahmin'!U2934-'Expo Profiles Tahmin'!G2934)/G2934</f>
        <v>7.7579416471346516E-2</v>
      </c>
      <c r="AN2935" s="11">
        <f>ABS('Expo Profiles Tahmin'!W2934-'Expo Profiles Tahmin'!H2934)/H2934</f>
        <v>0.13460100531638045</v>
      </c>
    </row>
    <row r="2936" spans="1:40" x14ac:dyDescent="0.5">
      <c r="A2936" s="6" t="s">
        <v>2933</v>
      </c>
      <c r="B2936">
        <v>0.78826961514492677</v>
      </c>
      <c r="C2936">
        <v>0.77637251953102371</v>
      </c>
      <c r="D2936">
        <v>0.8162019017597153</v>
      </c>
      <c r="E2936">
        <v>0.78489073155742306</v>
      </c>
      <c r="F2936">
        <v>0.57644793499188329</v>
      </c>
      <c r="G2936">
        <v>0.71401828510788001</v>
      </c>
      <c r="H2936">
        <v>0.5196655622806593</v>
      </c>
      <c r="K2936">
        <f t="shared" si="686"/>
        <v>0.78826961514492677</v>
      </c>
      <c r="L2936">
        <f>0</f>
        <v>0</v>
      </c>
      <c r="M2936">
        <f t="shared" si="676"/>
        <v>0.7828490533090442</v>
      </c>
      <c r="N2936">
        <f t="shared" si="677"/>
        <v>-5.1541811509479727E-3</v>
      </c>
      <c r="O2936">
        <f t="shared" si="687"/>
        <v>0.7952394680700442</v>
      </c>
      <c r="P2936">
        <f t="shared" si="678"/>
        <v>1.1528227110083814E-2</v>
      </c>
      <c r="Q2936">
        <f t="shared" si="688"/>
        <v>0.79680009989917167</v>
      </c>
      <c r="R2936">
        <f t="shared" si="679"/>
        <v>2.050465713230692E-3</v>
      </c>
      <c r="S2936">
        <f t="shared" si="689"/>
        <v>0.69751934571931606</v>
      </c>
      <c r="T2936">
        <f t="shared" si="680"/>
        <v>-9.4301071154805446E-2</v>
      </c>
      <c r="U2936">
        <f t="shared" si="681"/>
        <v>0.6461837851372958</v>
      </c>
      <c r="V2936">
        <f t="shared" si="682"/>
        <v>-5.3446998931303467E-2</v>
      </c>
      <c r="W2936">
        <f t="shared" si="690"/>
        <v>0.55944403135513432</v>
      </c>
      <c r="X2936">
        <f t="shared" si="683"/>
        <v>-8.5103660124521766E-2</v>
      </c>
      <c r="Y2936">
        <f t="shared" si="684"/>
        <v>0.51311535187595736</v>
      </c>
      <c r="Z2936">
        <f t="shared" si="685"/>
        <v>-4.8234184151083576E-2</v>
      </c>
      <c r="AI2936" s="11">
        <f>ABS('Expo Profiles Tahmin'!M2935-'Expo Profiles Tahmin'!C2935)/C2935</f>
        <v>1.0858162578988568E-2</v>
      </c>
      <c r="AJ2936" s="11">
        <f>ABS('Expo Profiles Tahmin'!O2935-'Expo Profiles Tahmin'!D2935)/D2935</f>
        <v>2.7069295913099811E-2</v>
      </c>
      <c r="AK2936" s="11">
        <f>ABS('Expo Profiles Tahmin'!Q2935-'Expo Profiles Tahmin'!E2935)/E2935</f>
        <v>1.2893924050750186E-2</v>
      </c>
      <c r="AL2936" s="11">
        <f>ABS('Expo Profiles Tahmin'!S2935-'Expo Profiles Tahmin'!F2935)/F2935</f>
        <v>0.14615840994118745</v>
      </c>
      <c r="AM2936" s="11">
        <f>ABS('Expo Profiles Tahmin'!U2935-'Expo Profiles Tahmin'!G2935)/G2935</f>
        <v>7.3791509779393763E-2</v>
      </c>
      <c r="AN2936" s="11">
        <f>ABS('Expo Profiles Tahmin'!W2935-'Expo Profiles Tahmin'!H2935)/H2935</f>
        <v>0.10156676778356057</v>
      </c>
    </row>
    <row r="2937" spans="1:40" x14ac:dyDescent="0.5">
      <c r="A2937" s="6" t="s">
        <v>2934</v>
      </c>
      <c r="B2937">
        <v>0.85325713089171296</v>
      </c>
      <c r="C2937">
        <v>0.83918860670764195</v>
      </c>
      <c r="D2937">
        <v>0.86284894847677884</v>
      </c>
      <c r="E2937">
        <v>0.82529394729957595</v>
      </c>
      <c r="F2937">
        <v>0.55637214269523494</v>
      </c>
      <c r="G2937">
        <v>0.76387710804348719</v>
      </c>
      <c r="H2937">
        <v>0.5366255988415255</v>
      </c>
      <c r="K2937">
        <f t="shared" si="686"/>
        <v>0.85325713089171296</v>
      </c>
      <c r="L2937">
        <f>0</f>
        <v>0</v>
      </c>
      <c r="M2937">
        <f t="shared" si="676"/>
        <v>0.84684722146892488</v>
      </c>
      <c r="N2937">
        <f t="shared" si="677"/>
        <v>-6.0949095917543147E-3</v>
      </c>
      <c r="O2937">
        <f t="shared" si="687"/>
        <v>0.85081999469155689</v>
      </c>
      <c r="P2937">
        <f t="shared" si="678"/>
        <v>3.4780207735320714E-3</v>
      </c>
      <c r="Q2937">
        <f t="shared" si="688"/>
        <v>0.84108316453965881</v>
      </c>
      <c r="R2937">
        <f t="shared" si="679"/>
        <v>-9.0874175730170197E-3</v>
      </c>
      <c r="S2937">
        <f t="shared" si="689"/>
        <v>0.70641595515291078</v>
      </c>
      <c r="T2937">
        <f t="shared" si="680"/>
        <v>-0.12849588767322312</v>
      </c>
      <c r="U2937">
        <f t="shared" si="681"/>
        <v>0.6364654408542928</v>
      </c>
      <c r="V2937">
        <f t="shared" si="682"/>
        <v>-7.2827588139200802E-2</v>
      </c>
      <c r="W2937">
        <f t="shared" si="690"/>
        <v>0.55133051341144568</v>
      </c>
      <c r="X2937">
        <f t="shared" si="683"/>
        <v>-8.4530112375204941E-2</v>
      </c>
      <c r="Y2937">
        <f t="shared" si="684"/>
        <v>0.5053140615122016</v>
      </c>
      <c r="Z2937">
        <f t="shared" si="685"/>
        <v>-4.7909114609779285E-2</v>
      </c>
      <c r="AI2937" s="11">
        <f>ABS('Expo Profiles Tahmin'!M2936-'Expo Profiles Tahmin'!C2936)/C2936</f>
        <v>8.3420440768984319E-3</v>
      </c>
      <c r="AJ2937" s="11">
        <f>ABS('Expo Profiles Tahmin'!O2936-'Expo Profiles Tahmin'!D2936)/D2936</f>
        <v>2.5682902287383187E-2</v>
      </c>
      <c r="AK2937" s="11">
        <f>ABS('Expo Profiles Tahmin'!Q2936-'Expo Profiles Tahmin'!E2936)/E2936</f>
        <v>1.5173281914181082E-2</v>
      </c>
      <c r="AL2937" s="11">
        <f>ABS('Expo Profiles Tahmin'!S2936-'Expo Profiles Tahmin'!F2936)/F2936</f>
        <v>0.21003008837066531</v>
      </c>
      <c r="AM2937" s="11">
        <f>ABS('Expo Profiles Tahmin'!U2936-'Expo Profiles Tahmin'!G2936)/G2936</f>
        <v>9.5003869488209533E-2</v>
      </c>
      <c r="AN2937" s="11">
        <f>ABS('Expo Profiles Tahmin'!W2936-'Expo Profiles Tahmin'!H2936)/H2936</f>
        <v>7.6546286615374354E-2</v>
      </c>
    </row>
    <row r="2938" spans="1:40" x14ac:dyDescent="0.5">
      <c r="A2938" s="6" t="s">
        <v>2935</v>
      </c>
      <c r="B2938">
        <v>1.0052710512266461</v>
      </c>
      <c r="C2938">
        <v>0.97271119576242504</v>
      </c>
      <c r="D2938">
        <v>0.98477078638773574</v>
      </c>
      <c r="E2938">
        <v>0.92955505827581619</v>
      </c>
      <c r="F2938">
        <v>0.5662684687078291</v>
      </c>
      <c r="G2938">
        <v>0.89113210349186278</v>
      </c>
      <c r="H2938">
        <v>0.58122103728464403</v>
      </c>
      <c r="K2938">
        <f t="shared" si="686"/>
        <v>1.0052710512266461</v>
      </c>
      <c r="L2938">
        <f>0</f>
        <v>0</v>
      </c>
      <c r="M2938">
        <f t="shared" si="676"/>
        <v>0.99043611036049395</v>
      </c>
      <c r="N2938">
        <f t="shared" si="677"/>
        <v>-1.4105912800697619E-2</v>
      </c>
      <c r="O2938">
        <f t="shared" si="687"/>
        <v>0.98017590370169183</v>
      </c>
      <c r="P2938">
        <f t="shared" si="678"/>
        <v>-1.0449194787182824E-2</v>
      </c>
      <c r="Q2938">
        <f t="shared" si="688"/>
        <v>0.95142367736771372</v>
      </c>
      <c r="R2938">
        <f t="shared" si="679"/>
        <v>-2.7852767158447627E-2</v>
      </c>
      <c r="S2938">
        <f t="shared" si="689"/>
        <v>0.7607765576105503</v>
      </c>
      <c r="T2938">
        <f t="shared" si="680"/>
        <v>-0.18264697651340123</v>
      </c>
      <c r="U2938">
        <f t="shared" si="681"/>
        <v>0.66134730603254499</v>
      </c>
      <c r="V2938">
        <f t="shared" si="682"/>
        <v>-0.10351878975470261</v>
      </c>
      <c r="W2938">
        <f t="shared" si="690"/>
        <v>0.56848663072271333</v>
      </c>
      <c r="X2938">
        <f t="shared" si="683"/>
        <v>-9.3384443124293615E-2</v>
      </c>
      <c r="Y2938">
        <f t="shared" si="684"/>
        <v>0.51765006355842713</v>
      </c>
      <c r="Z2938">
        <f t="shared" si="685"/>
        <v>-5.2927481848758923E-2</v>
      </c>
      <c r="AI2938" s="11">
        <f>ABS('Expo Profiles Tahmin'!M2937-'Expo Profiles Tahmin'!C2937)/C2937</f>
        <v>9.1262139405463311E-3</v>
      </c>
      <c r="AJ2938" s="11">
        <f>ABS('Expo Profiles Tahmin'!O2937-'Expo Profiles Tahmin'!D2937)/D2937</f>
        <v>1.394097287417124E-2</v>
      </c>
      <c r="AK2938" s="11">
        <f>ABS('Expo Profiles Tahmin'!Q2937-'Expo Profiles Tahmin'!E2937)/E2937</f>
        <v>1.913162854489164E-2</v>
      </c>
      <c r="AL2938" s="11">
        <f>ABS('Expo Profiles Tahmin'!S2937-'Expo Profiles Tahmin'!F2937)/F2937</f>
        <v>0.26968246780081084</v>
      </c>
      <c r="AM2938" s="11">
        <f>ABS('Expo Profiles Tahmin'!U2937-'Expo Profiles Tahmin'!G2937)/G2937</f>
        <v>0.16679602759079004</v>
      </c>
      <c r="AN2938" s="11">
        <f>ABS('Expo Profiles Tahmin'!W2937-'Expo Profiles Tahmin'!H2937)/H2937</f>
        <v>2.7402558882143054E-2</v>
      </c>
    </row>
    <row r="2939" spans="1:40" x14ac:dyDescent="0.5">
      <c r="A2939" s="6" t="s">
        <v>2936</v>
      </c>
      <c r="B2939">
        <v>1.0821667303774281</v>
      </c>
      <c r="C2939">
        <v>1.052673883040314</v>
      </c>
      <c r="D2939">
        <v>1.042886079002012</v>
      </c>
      <c r="E2939">
        <v>0.97806792966563649</v>
      </c>
      <c r="F2939">
        <v>0.58250073746876407</v>
      </c>
      <c r="G2939">
        <v>0.97051458717642058</v>
      </c>
      <c r="H2939">
        <v>0.62884938215735287</v>
      </c>
      <c r="K2939">
        <f t="shared" si="686"/>
        <v>1.0821667303774281</v>
      </c>
      <c r="L2939">
        <f>0</f>
        <v>0</v>
      </c>
      <c r="M2939">
        <f t="shared" si="676"/>
        <v>1.0687291815928113</v>
      </c>
      <c r="N2939">
        <f t="shared" si="677"/>
        <v>-1.2777192246408314E-2</v>
      </c>
      <c r="O2939">
        <f t="shared" si="687"/>
        <v>1.0499988914423142</v>
      </c>
      <c r="P2939">
        <f t="shared" si="678"/>
        <v>-1.8437739240612361E-2</v>
      </c>
      <c r="Q2939">
        <f t="shared" si="688"/>
        <v>1.0071885380807799</v>
      </c>
      <c r="R2939">
        <f t="shared" si="679"/>
        <v>-4.1612618912643722E-2</v>
      </c>
      <c r="S2939">
        <f t="shared" si="689"/>
        <v>0.79103897522975042</v>
      </c>
      <c r="T2939">
        <f t="shared" si="680"/>
        <v>-0.20757235774197097</v>
      </c>
      <c r="U2939">
        <f t="shared" si="681"/>
        <v>0.67804085956123383</v>
      </c>
      <c r="V2939">
        <f t="shared" si="682"/>
        <v>-0.11764574300742615</v>
      </c>
      <c r="W2939">
        <f t="shared" si="690"/>
        <v>0.59158429008623892</v>
      </c>
      <c r="X2939">
        <f t="shared" si="683"/>
        <v>-8.7989287606372979E-2</v>
      </c>
      <c r="Y2939">
        <f t="shared" si="684"/>
        <v>0.54368473444841747</v>
      </c>
      <c r="Z2939">
        <f t="shared" si="685"/>
        <v>-4.9869670652456011E-2</v>
      </c>
      <c r="AI2939" s="11">
        <f>ABS('Expo Profiles Tahmin'!M2938-'Expo Profiles Tahmin'!C2938)/C2938</f>
        <v>1.8222175991483128E-2</v>
      </c>
      <c r="AJ2939" s="11">
        <f>ABS('Expo Profiles Tahmin'!O2938-'Expo Profiles Tahmin'!D2938)/D2938</f>
        <v>4.6659413028472584E-3</v>
      </c>
      <c r="AK2939" s="11">
        <f>ABS('Expo Profiles Tahmin'!Q2938-'Expo Profiles Tahmin'!E2938)/E2938</f>
        <v>2.3525899727188295E-2</v>
      </c>
      <c r="AL2939" s="11">
        <f>ABS('Expo Profiles Tahmin'!S2938-'Expo Profiles Tahmin'!F2938)/F2938</f>
        <v>0.34349094051902662</v>
      </c>
      <c r="AM2939" s="11">
        <f>ABS('Expo Profiles Tahmin'!U2938-'Expo Profiles Tahmin'!G2938)/G2938</f>
        <v>0.25785716456506946</v>
      </c>
      <c r="AN2939" s="11">
        <f>ABS('Expo Profiles Tahmin'!W2938-'Expo Profiles Tahmin'!H2938)/H2938</f>
        <v>2.1909748176740927E-2</v>
      </c>
    </row>
    <row r="2940" spans="1:40" x14ac:dyDescent="0.5">
      <c r="A2940" s="6" t="s">
        <v>2937</v>
      </c>
      <c r="B2940">
        <v>1.100439866230339</v>
      </c>
      <c r="C2940">
        <v>1.077853486599941</v>
      </c>
      <c r="D2940">
        <v>1.054499124469684</v>
      </c>
      <c r="E2940">
        <v>0.983049712859277</v>
      </c>
      <c r="F2940">
        <v>0.60268851808173607</v>
      </c>
      <c r="G2940">
        <v>1.019345675019903</v>
      </c>
      <c r="H2940">
        <v>0.67348512949869721</v>
      </c>
      <c r="K2940">
        <f t="shared" si="686"/>
        <v>1.100439866230339</v>
      </c>
      <c r="L2940">
        <f>0</f>
        <v>0</v>
      </c>
      <c r="M2940">
        <f t="shared" si="676"/>
        <v>1.0901490464026646</v>
      </c>
      <c r="N2940">
        <f t="shared" si="677"/>
        <v>-9.785101838057822E-3</v>
      </c>
      <c r="O2940">
        <f t="shared" si="687"/>
        <v>1.0685793997270696</v>
      </c>
      <c r="P2940">
        <f t="shared" si="678"/>
        <v>-2.0990523104919147E-2</v>
      </c>
      <c r="Q2940">
        <f t="shared" si="688"/>
        <v>1.018183504137459</v>
      </c>
      <c r="R2940">
        <f t="shared" si="679"/>
        <v>-4.8950838139776423E-2</v>
      </c>
      <c r="S2940">
        <f t="shared" si="689"/>
        <v>0.80222760158201045</v>
      </c>
      <c r="T2940">
        <f t="shared" si="680"/>
        <v>-0.20774883384310516</v>
      </c>
      <c r="U2940">
        <f t="shared" si="681"/>
        <v>0.6891334159593554</v>
      </c>
      <c r="V2940">
        <f t="shared" si="682"/>
        <v>-0.11774576433139641</v>
      </c>
      <c r="W2940">
        <f t="shared" si="690"/>
        <v>0.61790536570258192</v>
      </c>
      <c r="X2940">
        <f t="shared" si="683"/>
        <v>-7.3514053241696992E-2</v>
      </c>
      <c r="Y2940">
        <f t="shared" si="684"/>
        <v>0.57788582947033962</v>
      </c>
      <c r="Z2940">
        <f t="shared" si="685"/>
        <v>-4.1665545013743366E-2</v>
      </c>
      <c r="AI2940" s="11">
        <f>ABS('Expo Profiles Tahmin'!M2939-'Expo Profiles Tahmin'!C2939)/C2939</f>
        <v>1.525192066713643E-2</v>
      </c>
      <c r="AJ2940" s="11">
        <f>ABS('Expo Profiles Tahmin'!O2939-'Expo Profiles Tahmin'!D2939)/D2939</f>
        <v>6.8203158365185441E-3</v>
      </c>
      <c r="AK2940" s="11">
        <f>ABS('Expo Profiles Tahmin'!Q2939-'Expo Profiles Tahmin'!E2939)/E2939</f>
        <v>2.9773605218912164E-2</v>
      </c>
      <c r="AL2940" s="11">
        <f>ABS('Expo Profiles Tahmin'!S2939-'Expo Profiles Tahmin'!F2939)/F2939</f>
        <v>0.35800510513889083</v>
      </c>
      <c r="AM2940" s="11">
        <f>ABS('Expo Profiles Tahmin'!U2939-'Expo Profiles Tahmin'!G2939)/G2939</f>
        <v>0.30135943496336209</v>
      </c>
      <c r="AN2940" s="11">
        <f>ABS('Expo Profiles Tahmin'!W2939-'Expo Profiles Tahmin'!H2939)/H2939</f>
        <v>5.9259169410759392E-2</v>
      </c>
    </row>
    <row r="2941" spans="1:40" x14ac:dyDescent="0.5">
      <c r="A2941" s="6" t="s">
        <v>2938</v>
      </c>
      <c r="B2941">
        <v>1.1154811514572389</v>
      </c>
      <c r="C2941">
        <v>1.09742107461875</v>
      </c>
      <c r="D2941">
        <v>1.0691823405399961</v>
      </c>
      <c r="E2941">
        <v>1.0012809386504431</v>
      </c>
      <c r="F2941">
        <v>0.63352665924686169</v>
      </c>
      <c r="G2941">
        <v>1.047461226108205</v>
      </c>
      <c r="H2941">
        <v>0.70016204529763504</v>
      </c>
      <c r="K2941">
        <f t="shared" si="686"/>
        <v>1.1154811514572389</v>
      </c>
      <c r="L2941">
        <f>0</f>
        <v>0</v>
      </c>
      <c r="M2941">
        <f t="shared" si="676"/>
        <v>1.1072526084211203</v>
      </c>
      <c r="N2941">
        <f t="shared" si="677"/>
        <v>-7.8241707595281922E-3</v>
      </c>
      <c r="O2941">
        <f t="shared" si="687"/>
        <v>1.0856476927585985</v>
      </c>
      <c r="P2941">
        <f t="shared" si="678"/>
        <v>-2.0927693563168887E-2</v>
      </c>
      <c r="Q2941">
        <f t="shared" si="688"/>
        <v>1.0358158563983806</v>
      </c>
      <c r="R2941">
        <f t="shared" si="679"/>
        <v>-4.841141065734024E-2</v>
      </c>
      <c r="S2941">
        <f t="shared" si="689"/>
        <v>0.82617043650980293</v>
      </c>
      <c r="T2941">
        <f t="shared" si="680"/>
        <v>-0.20172195602742313</v>
      </c>
      <c r="U2941">
        <f t="shared" si="681"/>
        <v>0.71635715901935215</v>
      </c>
      <c r="V2941">
        <f t="shared" si="682"/>
        <v>-0.11432991201679166</v>
      </c>
      <c r="W2941">
        <f t="shared" si="690"/>
        <v>0.64673948263330405</v>
      </c>
      <c r="X2941">
        <f t="shared" si="683"/>
        <v>-7.1814953405088977E-2</v>
      </c>
      <c r="Y2941">
        <f t="shared" si="684"/>
        <v>0.60764490135150873</v>
      </c>
      <c r="Z2941">
        <f t="shared" si="685"/>
        <v>-4.0702546544698535E-2</v>
      </c>
      <c r="AI2941" s="11">
        <f>ABS('Expo Profiles Tahmin'!M2940-'Expo Profiles Tahmin'!C2940)/C2940</f>
        <v>1.1407450043613701E-2</v>
      </c>
      <c r="AJ2941" s="11">
        <f>ABS('Expo Profiles Tahmin'!O2940-'Expo Profiles Tahmin'!D2940)/D2940</f>
        <v>1.3352571785649159E-2</v>
      </c>
      <c r="AK2941" s="11">
        <f>ABS('Expo Profiles Tahmin'!Q2940-'Expo Profiles Tahmin'!E2940)/E2940</f>
        <v>3.5739587549435896E-2</v>
      </c>
      <c r="AL2941" s="11">
        <f>ABS('Expo Profiles Tahmin'!S2940-'Expo Profiles Tahmin'!F2940)/F2940</f>
        <v>0.33108160768580142</v>
      </c>
      <c r="AM2941" s="11">
        <f>ABS('Expo Profiles Tahmin'!U2940-'Expo Profiles Tahmin'!G2940)/G2940</f>
        <v>0.32394531821023337</v>
      </c>
      <c r="AN2941" s="11">
        <f>ABS('Expo Profiles Tahmin'!W2940-'Expo Profiles Tahmin'!H2940)/H2940</f>
        <v>8.2525599098952046E-2</v>
      </c>
    </row>
    <row r="2942" spans="1:40" x14ac:dyDescent="0.5">
      <c r="A2942" s="6" t="s">
        <v>2939</v>
      </c>
      <c r="B2942">
        <v>1.063711153920716</v>
      </c>
      <c r="C2942">
        <v>1.043227075806803</v>
      </c>
      <c r="D2942">
        <v>1.023866370619702</v>
      </c>
      <c r="E2942">
        <v>0.94270097079307713</v>
      </c>
      <c r="F2942">
        <v>0.65642630787560763</v>
      </c>
      <c r="G2942">
        <v>1.0312839144729149</v>
      </c>
      <c r="H2942">
        <v>0.7062692491731144</v>
      </c>
      <c r="K2942">
        <f t="shared" si="686"/>
        <v>1.063711153920716</v>
      </c>
      <c r="L2942">
        <f>0</f>
        <v>0</v>
      </c>
      <c r="M2942">
        <f t="shared" si="676"/>
        <v>1.0543781859703065</v>
      </c>
      <c r="N2942">
        <f t="shared" si="677"/>
        <v>-8.8743213247690789E-3</v>
      </c>
      <c r="O2942">
        <f t="shared" si="687"/>
        <v>1.0356453766458682</v>
      </c>
      <c r="P2942">
        <f t="shared" si="678"/>
        <v>-1.8248337259497135E-2</v>
      </c>
      <c r="Q2942">
        <f t="shared" si="688"/>
        <v>0.98336397183380686</v>
      </c>
      <c r="R2942">
        <f t="shared" si="679"/>
        <v>-5.060893023847287E-2</v>
      </c>
      <c r="S2942">
        <f t="shared" si="689"/>
        <v>0.80685397827963634</v>
      </c>
      <c r="T2942">
        <f t="shared" si="680"/>
        <v>-0.17032288371289522</v>
      </c>
      <c r="U2942">
        <f t="shared" si="681"/>
        <v>0.7141337089521107</v>
      </c>
      <c r="V2942">
        <f t="shared" si="682"/>
        <v>-9.6533866183085695E-2</v>
      </c>
      <c r="W2942">
        <f t="shared" si="690"/>
        <v>0.65799945087192158</v>
      </c>
      <c r="X2942">
        <f t="shared" si="683"/>
        <v>-5.8119601224196793E-2</v>
      </c>
      <c r="Y2942">
        <f t="shared" si="684"/>
        <v>0.62636033720003437</v>
      </c>
      <c r="Z2942">
        <f t="shared" si="685"/>
        <v>-3.2940434572774582E-2</v>
      </c>
      <c r="AI2942" s="11">
        <f>ABS('Expo Profiles Tahmin'!M2941-'Expo Profiles Tahmin'!C2941)/C2941</f>
        <v>8.9587616182655837E-3</v>
      </c>
      <c r="AJ2942" s="11">
        <f>ABS('Expo Profiles Tahmin'!O2941-'Expo Profiles Tahmin'!D2941)/D2941</f>
        <v>1.5399947786536155E-2</v>
      </c>
      <c r="AK2942" s="11">
        <f>ABS('Expo Profiles Tahmin'!Q2941-'Expo Profiles Tahmin'!E2941)/E2941</f>
        <v>3.4490737229537896E-2</v>
      </c>
      <c r="AL2942" s="11">
        <f>ABS('Expo Profiles Tahmin'!S2941-'Expo Profiles Tahmin'!F2941)/F2941</f>
        <v>0.3040815638160464</v>
      </c>
      <c r="AM2942" s="11">
        <f>ABS('Expo Profiles Tahmin'!U2941-'Expo Profiles Tahmin'!G2941)/G2941</f>
        <v>0.31610150221889843</v>
      </c>
      <c r="AN2942" s="11">
        <f>ABS('Expo Profiles Tahmin'!W2941-'Expo Profiles Tahmin'!H2941)/H2941</f>
        <v>7.6300283660222318E-2</v>
      </c>
    </row>
    <row r="2943" spans="1:40" x14ac:dyDescent="0.5">
      <c r="A2943" s="6" t="s">
        <v>2940</v>
      </c>
      <c r="B2943">
        <v>1.083311856689205</v>
      </c>
      <c r="C2943">
        <v>1.0549060616930079</v>
      </c>
      <c r="D2943">
        <v>1.0484160435500329</v>
      </c>
      <c r="E2943">
        <v>0.91839517773432</v>
      </c>
      <c r="F2943">
        <v>0.68179724584597634</v>
      </c>
      <c r="G2943">
        <v>1.053855754178791</v>
      </c>
      <c r="H2943">
        <v>0.70039415962433105</v>
      </c>
      <c r="K2943">
        <f t="shared" si="686"/>
        <v>1.083311856689205</v>
      </c>
      <c r="L2943">
        <f>0</f>
        <v>0</v>
      </c>
      <c r="M2943">
        <f t="shared" si="676"/>
        <v>1.0703695913438418</v>
      </c>
      <c r="N2943">
        <f t="shared" si="677"/>
        <v>-1.2306248339804652E-2</v>
      </c>
      <c r="O2943">
        <f t="shared" si="687"/>
        <v>1.0536678346432744</v>
      </c>
      <c r="P2943">
        <f t="shared" si="678"/>
        <v>-1.6485749843118621E-2</v>
      </c>
      <c r="Q2943">
        <f t="shared" si="688"/>
        <v>0.98306032299039559</v>
      </c>
      <c r="R2943">
        <f t="shared" si="679"/>
        <v>-6.794782573520973E-2</v>
      </c>
      <c r="S2943">
        <f t="shared" si="689"/>
        <v>0.80880926253627017</v>
      </c>
      <c r="T2943">
        <f t="shared" si="680"/>
        <v>-0.1690270395255683</v>
      </c>
      <c r="U2943">
        <f t="shared" si="681"/>
        <v>0.71679442409058658</v>
      </c>
      <c r="V2943">
        <f t="shared" si="682"/>
        <v>-9.5799420836420374E-2</v>
      </c>
      <c r="W2943">
        <f t="shared" si="690"/>
        <v>0.65717089447911659</v>
      </c>
      <c r="X2943">
        <f t="shared" si="683"/>
        <v>-6.1401308183947609E-2</v>
      </c>
      <c r="Y2943">
        <f t="shared" si="684"/>
        <v>0.62374528713985455</v>
      </c>
      <c r="Z2943">
        <f t="shared" si="685"/>
        <v>-3.4800406959331218E-2</v>
      </c>
      <c r="AI2943" s="11">
        <f>ABS('Expo Profiles Tahmin'!M2942-'Expo Profiles Tahmin'!C2942)/C2942</f>
        <v>1.0689053631856328E-2</v>
      </c>
      <c r="AJ2943" s="11">
        <f>ABS('Expo Profiles Tahmin'!O2942-'Expo Profiles Tahmin'!D2942)/D2942</f>
        <v>1.150443687200791E-2</v>
      </c>
      <c r="AK2943" s="11">
        <f>ABS('Expo Profiles Tahmin'!Q2942-'Expo Profiles Tahmin'!E2942)/E2942</f>
        <v>4.3134570028628152E-2</v>
      </c>
      <c r="AL2943" s="11">
        <f>ABS('Expo Profiles Tahmin'!S2942-'Expo Profiles Tahmin'!F2942)/F2942</f>
        <v>0.22916155035110911</v>
      </c>
      <c r="AM2943" s="11">
        <f>ABS('Expo Profiles Tahmin'!U2942-'Expo Profiles Tahmin'!G2942)/G2942</f>
        <v>0.30752947958361049</v>
      </c>
      <c r="AN2943" s="11">
        <f>ABS('Expo Profiles Tahmin'!W2942-'Expo Profiles Tahmin'!H2942)/H2942</f>
        <v>6.8344754295484506E-2</v>
      </c>
    </row>
    <row r="2944" spans="1:40" x14ac:dyDescent="0.5">
      <c r="A2944" s="6" t="s">
        <v>2941</v>
      </c>
      <c r="B2944">
        <v>1.104851989343991</v>
      </c>
      <c r="C2944">
        <v>1.079693848266231</v>
      </c>
      <c r="D2944">
        <v>1.084342825587888</v>
      </c>
      <c r="E2944">
        <v>0.98616313925559262</v>
      </c>
      <c r="F2944">
        <v>0.69487090074704294</v>
      </c>
      <c r="G2944">
        <v>1.065464818177152</v>
      </c>
      <c r="H2944">
        <v>0.68959705601971277</v>
      </c>
      <c r="K2944">
        <f t="shared" si="686"/>
        <v>1.104851989343991</v>
      </c>
      <c r="L2944">
        <f>0</f>
        <v>0</v>
      </c>
      <c r="M2944">
        <f t="shared" si="676"/>
        <v>1.0933894220239055</v>
      </c>
      <c r="N2944">
        <f t="shared" si="677"/>
        <v>-1.0899266572620355E-2</v>
      </c>
      <c r="O2944">
        <f t="shared" si="687"/>
        <v>1.0833342701295947</v>
      </c>
      <c r="P2944">
        <f t="shared" si="678"/>
        <v>-1.0096633912776697E-2</v>
      </c>
      <c r="Q2944">
        <f t="shared" si="688"/>
        <v>1.033564701710423</v>
      </c>
      <c r="R2944">
        <f t="shared" si="679"/>
        <v>-4.7819935929561234E-2</v>
      </c>
      <c r="S2944">
        <f t="shared" si="689"/>
        <v>0.85321664101607109</v>
      </c>
      <c r="T2944">
        <f t="shared" si="680"/>
        <v>-0.17383527959954953</v>
      </c>
      <c r="U2944">
        <f t="shared" si="681"/>
        <v>0.75858429572144037</v>
      </c>
      <c r="V2944">
        <f t="shared" si="682"/>
        <v>-9.8524586085854793E-2</v>
      </c>
      <c r="W2944">
        <f t="shared" si="690"/>
        <v>0.67351753310267948</v>
      </c>
      <c r="X2944">
        <f t="shared" si="683"/>
        <v>-8.572811550826441E-2</v>
      </c>
      <c r="Y2944">
        <f t="shared" si="684"/>
        <v>0.62684891297605994</v>
      </c>
      <c r="Z2944">
        <f t="shared" si="685"/>
        <v>-4.8588106602004147E-2</v>
      </c>
      <c r="AI2944" s="11">
        <f>ABS('Expo Profiles Tahmin'!M2943-'Expo Profiles Tahmin'!C2943)/C2943</f>
        <v>1.4658679300805801E-2</v>
      </c>
      <c r="AJ2944" s="11">
        <f>ABS('Expo Profiles Tahmin'!O2943-'Expo Profiles Tahmin'!D2943)/D2943</f>
        <v>5.0092624254951586E-3</v>
      </c>
      <c r="AK2944" s="11">
        <f>ABS('Expo Profiles Tahmin'!Q2943-'Expo Profiles Tahmin'!E2943)/E2943</f>
        <v>7.04110243866964E-2</v>
      </c>
      <c r="AL2944" s="11">
        <f>ABS('Expo Profiles Tahmin'!S2943-'Expo Profiles Tahmin'!F2943)/F2943</f>
        <v>0.18629001138409834</v>
      </c>
      <c r="AM2944" s="11">
        <f>ABS('Expo Profiles Tahmin'!U2943-'Expo Profiles Tahmin'!G2943)/G2943</f>
        <v>0.31983630468560365</v>
      </c>
      <c r="AN2944" s="11">
        <f>ABS('Expo Profiles Tahmin'!W2943-'Expo Profiles Tahmin'!H2943)/H2943</f>
        <v>6.1712772088787886E-2</v>
      </c>
    </row>
    <row r="2945" spans="1:40" x14ac:dyDescent="0.5">
      <c r="A2945" s="6" t="s">
        <v>2942</v>
      </c>
      <c r="B2945">
        <v>1.1021425386955901</v>
      </c>
      <c r="C2945">
        <v>1.0747555041823771</v>
      </c>
      <c r="D2945">
        <v>1.0876276473136099</v>
      </c>
      <c r="E2945">
        <v>0.98855366084727325</v>
      </c>
      <c r="F2945">
        <v>0.70424833749882731</v>
      </c>
      <c r="G2945">
        <v>1.0572702793753159</v>
      </c>
      <c r="H2945">
        <v>0.68169028978854385</v>
      </c>
      <c r="K2945">
        <f t="shared" si="686"/>
        <v>1.1021425386955901</v>
      </c>
      <c r="L2945">
        <f>0</f>
        <v>0</v>
      </c>
      <c r="M2945">
        <f t="shared" si="676"/>
        <v>1.0896644416122281</v>
      </c>
      <c r="N2945">
        <f t="shared" si="677"/>
        <v>-1.1864890528693998E-2</v>
      </c>
      <c r="O2945">
        <f t="shared" si="687"/>
        <v>1.0822774341797978</v>
      </c>
      <c r="P2945">
        <f t="shared" si="678"/>
        <v>-7.6070624013347141E-3</v>
      </c>
      <c r="Q2945">
        <f t="shared" si="688"/>
        <v>1.0354338243172632</v>
      </c>
      <c r="R2945">
        <f t="shared" si="679"/>
        <v>-4.4915422581652605E-2</v>
      </c>
      <c r="S2945">
        <f t="shared" si="689"/>
        <v>0.86008786344993116</v>
      </c>
      <c r="T2945">
        <f t="shared" si="680"/>
        <v>-0.16893626069659848</v>
      </c>
      <c r="U2945">
        <f t="shared" si="681"/>
        <v>0.76812244312874056</v>
      </c>
      <c r="V2945">
        <f t="shared" si="682"/>
        <v>-9.5747970137976285E-2</v>
      </c>
      <c r="W2945">
        <f t="shared" si="690"/>
        <v>0.67661895102497516</v>
      </c>
      <c r="X2945">
        <f t="shared" si="683"/>
        <v>-9.1712076933193679E-2</v>
      </c>
      <c r="Y2945">
        <f t="shared" si="684"/>
        <v>0.62669278556522101</v>
      </c>
      <c r="Z2945">
        <f t="shared" si="685"/>
        <v>-5.1979635202544956E-2</v>
      </c>
      <c r="AI2945" s="11">
        <f>ABS('Expo Profiles Tahmin'!M2944-'Expo Profiles Tahmin'!C2944)/C2944</f>
        <v>1.2684682588186275E-2</v>
      </c>
      <c r="AJ2945" s="11">
        <f>ABS('Expo Profiles Tahmin'!O2944-'Expo Profiles Tahmin'!D2944)/D2944</f>
        <v>9.3010755869248247E-4</v>
      </c>
      <c r="AK2945" s="11">
        <f>ABS('Expo Profiles Tahmin'!Q2944-'Expo Profiles Tahmin'!E2944)/E2944</f>
        <v>4.8066654053417139E-2</v>
      </c>
      <c r="AL2945" s="11">
        <f>ABS('Expo Profiles Tahmin'!S2944-'Expo Profiles Tahmin'!F2944)/F2944</f>
        <v>0.22787792681891492</v>
      </c>
      <c r="AM2945" s="11">
        <f>ABS('Expo Profiles Tahmin'!U2944-'Expo Profiles Tahmin'!G2944)/G2944</f>
        <v>0.28802501708196943</v>
      </c>
      <c r="AN2945" s="11">
        <f>ABS('Expo Profiles Tahmin'!W2944-'Expo Profiles Tahmin'!H2944)/H2944</f>
        <v>2.3317273147659214E-2</v>
      </c>
    </row>
    <row r="2946" spans="1:40" x14ac:dyDescent="0.5">
      <c r="A2946" s="6" t="s">
        <v>2943</v>
      </c>
      <c r="B2946">
        <v>1.09246392088411</v>
      </c>
      <c r="C2946">
        <v>1.06661616334606</v>
      </c>
      <c r="D2946">
        <v>1.0934672970713299</v>
      </c>
      <c r="E2946">
        <v>1.001603868232197</v>
      </c>
      <c r="F2946">
        <v>0.72292472862437951</v>
      </c>
      <c r="G2946">
        <v>1.042275104348338</v>
      </c>
      <c r="H2946">
        <v>0.68673160736194627</v>
      </c>
      <c r="K2946">
        <f t="shared" si="686"/>
        <v>1.09246392088411</v>
      </c>
      <c r="L2946">
        <f>0</f>
        <v>0</v>
      </c>
      <c r="M2946">
        <f t="shared" ref="M2946:M3009" si="691">C2946*$AC$2+(1-$AC$2)*(K2946+L2946)</f>
        <v>1.0806871500989641</v>
      </c>
      <c r="N2946">
        <f t="shared" ref="N2946:N3009" si="692">$AC$3*(M2946-K2946)+(1-$AC$3)*L2946</f>
        <v>-1.1198029251879359E-2</v>
      </c>
      <c r="O2946">
        <f t="shared" si="687"/>
        <v>1.080414071873226</v>
      </c>
      <c r="P2946">
        <f t="shared" ref="P2946:P3009" si="693">$AC$3*(O2946-M2946)+(1-$AC$3)*N2946</f>
        <v>-8.0995909258029962E-4</v>
      </c>
      <c r="Q2946">
        <f t="shared" si="688"/>
        <v>1.0440655945985493</v>
      </c>
      <c r="R2946">
        <f t="shared" ref="R2946:R3009" si="694">$AC$3*(Q2946-O2946)+(1-$AC$3)*P2946</f>
        <v>-3.4602020892196154E-2</v>
      </c>
      <c r="S2946">
        <f t="shared" si="689"/>
        <v>0.87891057333085476</v>
      </c>
      <c r="T2946">
        <f t="shared" ref="T2946:T3009" si="695">$AC$3*(S2946-Q2946)+(1-$AC$3)*R2946</f>
        <v>-0.15873930298733469</v>
      </c>
      <c r="U2946">
        <f t="shared" ref="U2946:U3009" si="696">S2946*$AC$2+(1-$AC$2)*(S2946+T2946)</f>
        <v>0.79249616673438505</v>
      </c>
      <c r="V2946">
        <f t="shared" ref="V2946:V3009" si="697">$AC$3*(U2946-S2946)+(1-$AC$3)*T2946</f>
        <v>-8.9968642489673192E-2</v>
      </c>
      <c r="W2946">
        <f t="shared" si="690"/>
        <v>0.69533057912497753</v>
      </c>
      <c r="X2946">
        <f t="shared" ref="X2946:X3009" si="698">$AC$3*(W2946-U2946)+(1-$AC$3)*V2946</f>
        <v>-9.6811910771382945E-2</v>
      </c>
      <c r="Y2946">
        <f t="shared" ref="Y2946:Y3009" si="699">W2946*$AC$2+(1-$AC$2)*(W2946+X2946)</f>
        <v>0.64262816917772625</v>
      </c>
      <c r="Z2946">
        <f t="shared" ref="Z2946:Z3009" si="700">$AC$3*(Y2946-W2946)+(1-$AC$3)*X2946</f>
        <v>-5.4870066990451952E-2</v>
      </c>
      <c r="AI2946" s="11">
        <f>ABS('Expo Profiles Tahmin'!M2945-'Expo Profiles Tahmin'!C2945)/C2945</f>
        <v>1.3871934009021904E-2</v>
      </c>
      <c r="AJ2946" s="11">
        <f>ABS('Expo Profiles Tahmin'!O2945-'Expo Profiles Tahmin'!D2945)/D2945</f>
        <v>4.9191588196814415E-3</v>
      </c>
      <c r="AK2946" s="11">
        <f>ABS('Expo Profiles Tahmin'!Q2945-'Expo Profiles Tahmin'!E2945)/E2945</f>
        <v>4.7422983017239233E-2</v>
      </c>
      <c r="AL2946" s="11">
        <f>ABS('Expo Profiles Tahmin'!S2945-'Expo Profiles Tahmin'!F2945)/F2945</f>
        <v>0.22128490427762398</v>
      </c>
      <c r="AM2946" s="11">
        <f>ABS('Expo Profiles Tahmin'!U2945-'Expo Profiles Tahmin'!G2945)/G2945</f>
        <v>0.27348525905543969</v>
      </c>
      <c r="AN2946" s="11">
        <f>ABS('Expo Profiles Tahmin'!W2945-'Expo Profiles Tahmin'!H2945)/H2945</f>
        <v>7.4393589574846186E-3</v>
      </c>
    </row>
    <row r="2947" spans="1:40" x14ac:dyDescent="0.5">
      <c r="A2947" s="6" t="s">
        <v>2944</v>
      </c>
      <c r="B2947">
        <v>1.048003688905855</v>
      </c>
      <c r="C2947">
        <v>1.0449653294226651</v>
      </c>
      <c r="D2947">
        <v>1.084633324105021</v>
      </c>
      <c r="E2947">
        <v>0.99960609883454166</v>
      </c>
      <c r="F2947">
        <v>0.75586861236275071</v>
      </c>
      <c r="G2947">
        <v>1.015495287209973</v>
      </c>
      <c r="H2947">
        <v>0.69717729312230114</v>
      </c>
      <c r="K2947">
        <f t="shared" ref="K2947:K3010" si="701">B2947</f>
        <v>1.048003688905855</v>
      </c>
      <c r="L2947">
        <f>0</f>
        <v>0</v>
      </c>
      <c r="M2947">
        <f t="shared" si="691"/>
        <v>1.0466193497366358</v>
      </c>
      <c r="N2947">
        <f t="shared" si="692"/>
        <v>-1.3163090964622983E-3</v>
      </c>
      <c r="O2947">
        <f t="shared" ref="O2947:O3010" si="702">D2947*$AC$2+(1-$AC$2)*(M2947+N2947)</f>
        <v>1.0632227279708242</v>
      </c>
      <c r="P2947">
        <f t="shared" si="693"/>
        <v>1.5722757603065986E-2</v>
      </c>
      <c r="Q2947">
        <f t="shared" ref="Q2947:Q3010" si="703">E2947*$AC$2+(1-$AC$2)*(O2947+P2947)</f>
        <v>1.042796826623964</v>
      </c>
      <c r="R2947">
        <f t="shared" si="694"/>
        <v>-1.8649461040099825E-2</v>
      </c>
      <c r="S2947">
        <f t="shared" ref="S2947:S3010" si="704">F2947*$AC$2+(1-$AC$2)*(Q2947+R2947)</f>
        <v>0.9019140392088858</v>
      </c>
      <c r="T2947">
        <f t="shared" si="695"/>
        <v>-0.13487591982691424</v>
      </c>
      <c r="U2947">
        <f t="shared" si="696"/>
        <v>0.8284903668312531</v>
      </c>
      <c r="V2947">
        <f t="shared" si="697"/>
        <v>-7.644359766617892E-2</v>
      </c>
      <c r="W2947">
        <f t="shared" ref="W2947:W3010" si="705">H2947*$AC$2+(1-$AC$2)*(U2947+V2947)</f>
        <v>0.72704710559636587</v>
      </c>
      <c r="X2947">
        <f t="shared" si="698"/>
        <v>-0.10021471192465085</v>
      </c>
      <c r="Y2947">
        <f t="shared" si="699"/>
        <v>0.67249228079726864</v>
      </c>
      <c r="Z2947">
        <f t="shared" si="700"/>
        <v>-5.6798671908455278E-2</v>
      </c>
      <c r="AI2947" s="11">
        <f>ABS('Expo Profiles Tahmin'!M2946-'Expo Profiles Tahmin'!C2946)/C2946</f>
        <v>1.319217468893615E-2</v>
      </c>
      <c r="AJ2947" s="11">
        <f>ABS('Expo Profiles Tahmin'!O2946-'Expo Profiles Tahmin'!D2946)/D2946</f>
        <v>1.1937462814905223E-2</v>
      </c>
      <c r="AK2947" s="11">
        <f>ABS('Expo Profiles Tahmin'!Q2946-'Expo Profiles Tahmin'!E2946)/E2946</f>
        <v>4.2393732405702489E-2</v>
      </c>
      <c r="AL2947" s="11">
        <f>ABS('Expo Profiles Tahmin'!S2946-'Expo Profiles Tahmin'!F2946)/F2946</f>
        <v>0.21577052012495629</v>
      </c>
      <c r="AM2947" s="11">
        <f>ABS('Expo Profiles Tahmin'!U2946-'Expo Profiles Tahmin'!G2946)/G2946</f>
        <v>0.23964780178657566</v>
      </c>
      <c r="AN2947" s="11">
        <f>ABS('Expo Profiles Tahmin'!W2946-'Expo Profiles Tahmin'!H2946)/H2946</f>
        <v>1.2521590197462859E-2</v>
      </c>
    </row>
    <row r="2948" spans="1:40" x14ac:dyDescent="0.5">
      <c r="A2948" s="6" t="s">
        <v>2945</v>
      </c>
      <c r="B2948">
        <v>1.0109797487189769</v>
      </c>
      <c r="C2948">
        <v>1.01638141929419</v>
      </c>
      <c r="D2948">
        <v>1.0614333150798829</v>
      </c>
      <c r="E2948">
        <v>0.9936657595198507</v>
      </c>
      <c r="F2948">
        <v>0.82068871764316753</v>
      </c>
      <c r="G2948">
        <v>1.0007526229959269</v>
      </c>
      <c r="H2948">
        <v>0.70817783492467634</v>
      </c>
      <c r="K2948">
        <f t="shared" si="701"/>
        <v>1.0109797487189769</v>
      </c>
      <c r="L2948">
        <f>0</f>
        <v>0</v>
      </c>
      <c r="M2948">
        <f t="shared" si="691"/>
        <v>1.0134408611047421</v>
      </c>
      <c r="N2948">
        <f t="shared" si="692"/>
        <v>2.3401668412127135E-3</v>
      </c>
      <c r="O2948">
        <f t="shared" si="702"/>
        <v>1.0365811503783355</v>
      </c>
      <c r="P2948">
        <f t="shared" si="693"/>
        <v>2.2118116475271527E-2</v>
      </c>
      <c r="Q2948">
        <f t="shared" si="703"/>
        <v>1.0290686612547921</v>
      </c>
      <c r="R2948">
        <f t="shared" si="694"/>
        <v>-6.0563631252769836E-3</v>
      </c>
      <c r="S2948">
        <f t="shared" si="704"/>
        <v>0.9308295070958954</v>
      </c>
      <c r="T2948">
        <f t="shared" si="695"/>
        <v>-9.3709049022531132E-2</v>
      </c>
      <c r="U2948">
        <f t="shared" si="696"/>
        <v>0.87981623116732699</v>
      </c>
      <c r="V2948">
        <f t="shared" si="697"/>
        <v>-5.3111458667725445E-2</v>
      </c>
      <c r="W2948">
        <f t="shared" si="705"/>
        <v>0.77270145814514102</v>
      </c>
      <c r="X2948">
        <f t="shared" si="698"/>
        <v>-0.10446090792442943</v>
      </c>
      <c r="Y2948">
        <f t="shared" si="699"/>
        <v>0.7158350917132672</v>
      </c>
      <c r="Z2948">
        <f t="shared" si="700"/>
        <v>-5.9205287552191788E-2</v>
      </c>
      <c r="AI2948" s="11">
        <f>ABS('Expo Profiles Tahmin'!M2947-'Expo Profiles Tahmin'!C2947)/C2947</f>
        <v>1.5828470738685704E-3</v>
      </c>
      <c r="AJ2948" s="11">
        <f>ABS('Expo Profiles Tahmin'!O2947-'Expo Profiles Tahmin'!D2947)/D2947</f>
        <v>1.9739939441620655E-2</v>
      </c>
      <c r="AK2948" s="11">
        <f>ABS('Expo Profiles Tahmin'!Q2947-'Expo Profiles Tahmin'!E2947)/E2947</f>
        <v>4.3207747371468798E-2</v>
      </c>
      <c r="AL2948" s="11">
        <f>ABS('Expo Profiles Tahmin'!S2947-'Expo Profiles Tahmin'!F2947)/F2947</f>
        <v>0.19321536105278317</v>
      </c>
      <c r="AM2948" s="11">
        <f>ABS('Expo Profiles Tahmin'!U2947-'Expo Profiles Tahmin'!G2947)/G2947</f>
        <v>0.18415144091166327</v>
      </c>
      <c r="AN2948" s="11">
        <f>ABS('Expo Profiles Tahmin'!W2947-'Expo Profiles Tahmin'!H2947)/H2947</f>
        <v>4.2843926170189922E-2</v>
      </c>
    </row>
    <row r="2949" spans="1:40" x14ac:dyDescent="0.5">
      <c r="A2949" s="6" t="s">
        <v>2946</v>
      </c>
      <c r="B2949">
        <v>1.0275403072752569</v>
      </c>
      <c r="C2949">
        <v>1.024417745795609</v>
      </c>
      <c r="D2949">
        <v>1.070350930034097</v>
      </c>
      <c r="E2949">
        <v>1.0093809635929689</v>
      </c>
      <c r="F2949">
        <v>0.86029092559034781</v>
      </c>
      <c r="G2949">
        <v>1.012893514438935</v>
      </c>
      <c r="H2949">
        <v>0.73491616092426681</v>
      </c>
      <c r="K2949">
        <f t="shared" si="701"/>
        <v>1.0275403072752569</v>
      </c>
      <c r="L2949">
        <f>0</f>
        <v>0</v>
      </c>
      <c r="M2949">
        <f t="shared" si="691"/>
        <v>1.0261176039419326</v>
      </c>
      <c r="N2949">
        <f t="shared" si="692"/>
        <v>-1.352787944502238E-3</v>
      </c>
      <c r="O2949">
        <f t="shared" si="702"/>
        <v>1.0455347886035664</v>
      </c>
      <c r="P2949">
        <f t="shared" si="693"/>
        <v>1.8396493505180141E-2</v>
      </c>
      <c r="Q2949">
        <f t="shared" si="703"/>
        <v>1.0390770332838222</v>
      </c>
      <c r="R2949">
        <f t="shared" si="694"/>
        <v>-5.2363520730011976E-3</v>
      </c>
      <c r="S2949">
        <f t="shared" si="704"/>
        <v>0.95476783751241978</v>
      </c>
      <c r="T2949">
        <f t="shared" si="695"/>
        <v>-8.0423347975206685E-2</v>
      </c>
      <c r="U2949">
        <f t="shared" si="696"/>
        <v>0.91098702355525274</v>
      </c>
      <c r="V2949">
        <f t="shared" si="697"/>
        <v>-4.5581524585510166E-2</v>
      </c>
      <c r="W2949">
        <f t="shared" si="705"/>
        <v>0.80595186854146361</v>
      </c>
      <c r="X2949">
        <f t="shared" si="698"/>
        <v>-0.10211344702948105</v>
      </c>
      <c r="Y2949">
        <f t="shared" si="699"/>
        <v>0.75036341146428542</v>
      </c>
      <c r="Z2949">
        <f t="shared" si="700"/>
        <v>-5.787481761789362E-2</v>
      </c>
      <c r="AI2949" s="11">
        <f>ABS('Expo Profiles Tahmin'!M2948-'Expo Profiles Tahmin'!C2948)/C2948</f>
        <v>2.8931640559603732E-3</v>
      </c>
      <c r="AJ2949" s="11">
        <f>ABS('Expo Profiles Tahmin'!O2948-'Expo Profiles Tahmin'!D2948)/D2948</f>
        <v>2.3413778659921773E-2</v>
      </c>
      <c r="AK2949" s="11">
        <f>ABS('Expo Profiles Tahmin'!Q2948-'Expo Profiles Tahmin'!E2948)/E2948</f>
        <v>3.562858173964701E-2</v>
      </c>
      <c r="AL2949" s="11">
        <f>ABS('Expo Profiles Tahmin'!S2948-'Expo Profiles Tahmin'!F2948)/F2948</f>
        <v>0.13420531693067175</v>
      </c>
      <c r="AM2949" s="11">
        <f>ABS('Expo Profiles Tahmin'!U2948-'Expo Profiles Tahmin'!G2948)/G2948</f>
        <v>0.12084544077092282</v>
      </c>
      <c r="AN2949" s="11">
        <f>ABS('Expo Profiles Tahmin'!W2948-'Expo Profiles Tahmin'!H2948)/H2948</f>
        <v>9.1112175555914679E-2</v>
      </c>
    </row>
    <row r="2950" spans="1:40" x14ac:dyDescent="0.5">
      <c r="A2950" s="6" t="s">
        <v>2947</v>
      </c>
      <c r="B2950">
        <v>1.0556412724317239</v>
      </c>
      <c r="C2950">
        <v>1.065824070718185</v>
      </c>
      <c r="D2950">
        <v>1.1063289765161519</v>
      </c>
      <c r="E2950">
        <v>1.047118580727856</v>
      </c>
      <c r="F2950">
        <v>0.84615413632245629</v>
      </c>
      <c r="G2950">
        <v>1.0010043296342961</v>
      </c>
      <c r="H2950">
        <v>0.76975657546723431</v>
      </c>
      <c r="K2950">
        <f t="shared" si="701"/>
        <v>1.0556412724317239</v>
      </c>
      <c r="L2950">
        <f>0</f>
        <v>0</v>
      </c>
      <c r="M2950">
        <f t="shared" si="691"/>
        <v>1.0602807650915609</v>
      </c>
      <c r="N2950">
        <f t="shared" si="692"/>
        <v>4.4114957713418997E-3</v>
      </c>
      <c r="O2950">
        <f t="shared" si="702"/>
        <v>1.0836628062099327</v>
      </c>
      <c r="P2950">
        <f t="shared" si="693"/>
        <v>2.244977855664386E-2</v>
      </c>
      <c r="Q2950">
        <f t="shared" si="703"/>
        <v>1.0792337012797115</v>
      </c>
      <c r="R2950">
        <f t="shared" si="694"/>
        <v>-3.1082058038407454E-3</v>
      </c>
      <c r="S2950">
        <f t="shared" si="704"/>
        <v>0.97134580695119477</v>
      </c>
      <c r="T2950">
        <f t="shared" si="695"/>
        <v>-0.10273874447256034</v>
      </c>
      <c r="U2950">
        <f t="shared" si="696"/>
        <v>0.91541695082681707</v>
      </c>
      <c r="V2950">
        <f t="shared" si="697"/>
        <v>-5.8229217322613339E-2</v>
      </c>
      <c r="W2950">
        <f t="shared" si="705"/>
        <v>0.81735229686466093</v>
      </c>
      <c r="X2950">
        <f t="shared" si="698"/>
        <v>-9.6107035689735373E-2</v>
      </c>
      <c r="Y2950">
        <f t="shared" si="699"/>
        <v>0.76503360639178641</v>
      </c>
      <c r="Z2950">
        <f t="shared" si="700"/>
        <v>-5.4470565083695383E-2</v>
      </c>
      <c r="AI2950" s="11">
        <f>ABS('Expo Profiles Tahmin'!M2949-'Expo Profiles Tahmin'!C2949)/C2949</f>
        <v>1.6593407848508985E-3</v>
      </c>
      <c r="AJ2950" s="11">
        <f>ABS('Expo Profiles Tahmin'!O2949-'Expo Profiles Tahmin'!D2949)/D2949</f>
        <v>2.3185051494970934E-2</v>
      </c>
      <c r="AK2950" s="11">
        <f>ABS('Expo Profiles Tahmin'!Q2949-'Expo Profiles Tahmin'!E2949)/E2949</f>
        <v>2.942008098225651E-2</v>
      </c>
      <c r="AL2950" s="11">
        <f>ABS('Expo Profiles Tahmin'!S2949-'Expo Profiles Tahmin'!F2949)/F2949</f>
        <v>0.10981972390007501</v>
      </c>
      <c r="AM2950" s="11">
        <f>ABS('Expo Profiles Tahmin'!U2949-'Expo Profiles Tahmin'!G2949)/G2949</f>
        <v>0.10060928363247607</v>
      </c>
      <c r="AN2950" s="11">
        <f>ABS('Expo Profiles Tahmin'!W2949-'Expo Profiles Tahmin'!H2949)/H2949</f>
        <v>9.6658246741857995E-2</v>
      </c>
    </row>
    <row r="2951" spans="1:40" x14ac:dyDescent="0.5">
      <c r="A2951" s="6" t="s">
        <v>2948</v>
      </c>
      <c r="B2951">
        <v>1.024665030578918</v>
      </c>
      <c r="C2951">
        <v>1.044019772624325</v>
      </c>
      <c r="D2951">
        <v>1.070187243563143</v>
      </c>
      <c r="E2951">
        <v>1.0254509989586209</v>
      </c>
      <c r="F2951">
        <v>0.8437866852040552</v>
      </c>
      <c r="G2951">
        <v>1.0083212459291899</v>
      </c>
      <c r="H2951">
        <v>0.74999520574443723</v>
      </c>
      <c r="K2951">
        <f t="shared" si="701"/>
        <v>1.024665030578918</v>
      </c>
      <c r="L2951">
        <f>0</f>
        <v>0</v>
      </c>
      <c r="M2951">
        <f t="shared" si="691"/>
        <v>1.033483449752761</v>
      </c>
      <c r="N2951">
        <f t="shared" si="692"/>
        <v>8.3850588302677564E-3</v>
      </c>
      <c r="O2951">
        <f t="shared" si="702"/>
        <v>1.0547711075916721</v>
      </c>
      <c r="P2951">
        <f t="shared" si="693"/>
        <v>2.0653590141609585E-2</v>
      </c>
      <c r="Q2951">
        <f t="shared" si="703"/>
        <v>1.0526556511384757</v>
      </c>
      <c r="R2951">
        <f t="shared" si="694"/>
        <v>-9.9652553590993498E-4</v>
      </c>
      <c r="S2951">
        <f t="shared" si="704"/>
        <v>0.95694815968924007</v>
      </c>
      <c r="T2951">
        <f t="shared" si="695"/>
        <v>-9.1053145140740518E-2</v>
      </c>
      <c r="U2951">
        <f t="shared" si="696"/>
        <v>0.90738070312363384</v>
      </c>
      <c r="V2951">
        <f t="shared" si="697"/>
        <v>-5.1606172564467007E-2</v>
      </c>
      <c r="W2951">
        <f t="shared" si="705"/>
        <v>0.80757929117266536</v>
      </c>
      <c r="X2951">
        <f t="shared" si="698"/>
        <v>-9.7432970954063391E-2</v>
      </c>
      <c r="Y2951">
        <f t="shared" si="699"/>
        <v>0.75453878885549053</v>
      </c>
      <c r="Z2951">
        <f t="shared" si="700"/>
        <v>-5.5222065143956396E-2</v>
      </c>
      <c r="AI2951" s="11">
        <f>ABS('Expo Profiles Tahmin'!M2950-'Expo Profiles Tahmin'!C2950)/C2950</f>
        <v>5.2009574365203017E-3</v>
      </c>
      <c r="AJ2951" s="11">
        <f>ABS('Expo Profiles Tahmin'!O2950-'Expo Profiles Tahmin'!D2950)/D2950</f>
        <v>2.0487730853435065E-2</v>
      </c>
      <c r="AK2951" s="11">
        <f>ABS('Expo Profiles Tahmin'!Q2950-'Expo Profiles Tahmin'!E2950)/E2950</f>
        <v>3.066999396527962E-2</v>
      </c>
      <c r="AL2951" s="11">
        <f>ABS('Expo Profiles Tahmin'!S2950-'Expo Profiles Tahmin'!F2950)/F2950</f>
        <v>0.14795374182397172</v>
      </c>
      <c r="AM2951" s="11">
        <f>ABS('Expo Profiles Tahmin'!U2950-'Expo Profiles Tahmin'!G2950)/G2950</f>
        <v>8.5501507110111355E-2</v>
      </c>
      <c r="AN2951" s="11">
        <f>ABS('Expo Profiles Tahmin'!W2950-'Expo Profiles Tahmin'!H2950)/H2950</f>
        <v>6.1832172552129895E-2</v>
      </c>
    </row>
    <row r="2952" spans="1:40" x14ac:dyDescent="0.5">
      <c r="A2952" s="6" t="s">
        <v>2949</v>
      </c>
      <c r="B2952">
        <v>1.0290599001153271</v>
      </c>
      <c r="C2952">
        <v>1.0239214040001861</v>
      </c>
      <c r="D2952">
        <v>1.046797466156844</v>
      </c>
      <c r="E2952">
        <v>0.99599759400207921</v>
      </c>
      <c r="F2952">
        <v>0.81974783467286838</v>
      </c>
      <c r="G2952">
        <v>0.99088298857836732</v>
      </c>
      <c r="H2952">
        <v>0.72801846979633333</v>
      </c>
      <c r="K2952">
        <f t="shared" si="701"/>
        <v>1.0290599001153271</v>
      </c>
      <c r="L2952">
        <f>0</f>
        <v>0</v>
      </c>
      <c r="M2952">
        <f t="shared" si="691"/>
        <v>1.0267186954348322</v>
      </c>
      <c r="N2952">
        <f t="shared" si="692"/>
        <v>-2.2261517163844622E-3</v>
      </c>
      <c r="O2952">
        <f t="shared" si="702"/>
        <v>1.0346551258515695</v>
      </c>
      <c r="P2952">
        <f t="shared" si="693"/>
        <v>7.4370143651751224E-3</v>
      </c>
      <c r="Q2952">
        <f t="shared" si="703"/>
        <v>1.021090515436865</v>
      </c>
      <c r="R2952">
        <f t="shared" si="694"/>
        <v>-1.2532535260322809E-2</v>
      </c>
      <c r="S2952">
        <f t="shared" si="704"/>
        <v>0.9225321884909955</v>
      </c>
      <c r="T2952">
        <f t="shared" si="695"/>
        <v>-9.4330792973368272E-2</v>
      </c>
      <c r="U2952">
        <f t="shared" si="696"/>
        <v>0.87118044796320426</v>
      </c>
      <c r="V2952">
        <f t="shared" si="697"/>
        <v>-5.346384436036912E-2</v>
      </c>
      <c r="W2952">
        <f t="shared" si="705"/>
        <v>0.77684828610413226</v>
      </c>
      <c r="X2952">
        <f t="shared" si="698"/>
        <v>-9.232378510089842E-2</v>
      </c>
      <c r="Y2952">
        <f t="shared" si="699"/>
        <v>0.72658911931876036</v>
      </c>
      <c r="Z2952">
        <f t="shared" si="700"/>
        <v>-5.2326332916422622E-2</v>
      </c>
      <c r="AI2952" s="11">
        <f>ABS('Expo Profiles Tahmin'!M2951-'Expo Profiles Tahmin'!C2951)/C2951</f>
        <v>1.0092072150203777E-2</v>
      </c>
      <c r="AJ2952" s="11">
        <f>ABS('Expo Profiles Tahmin'!O2951-'Expo Profiles Tahmin'!D2951)/D2951</f>
        <v>1.4405082908803393E-2</v>
      </c>
      <c r="AK2952" s="11">
        <f>ABS('Expo Profiles Tahmin'!Q2951-'Expo Profiles Tahmin'!E2951)/E2951</f>
        <v>2.65294511463561E-2</v>
      </c>
      <c r="AL2952" s="11">
        <f>ABS('Expo Profiles Tahmin'!S2951-'Expo Profiles Tahmin'!F2951)/F2951</f>
        <v>0.13411147209299557</v>
      </c>
      <c r="AM2952" s="11">
        <f>ABS('Expo Profiles Tahmin'!U2951-'Expo Profiles Tahmin'!G2951)/G2951</f>
        <v>0.10010752348328948</v>
      </c>
      <c r="AN2952" s="11">
        <f>ABS('Expo Profiles Tahmin'!W2951-'Expo Profiles Tahmin'!H2951)/H2951</f>
        <v>7.6779271370236005E-2</v>
      </c>
    </row>
    <row r="2953" spans="1:40" x14ac:dyDescent="0.5">
      <c r="A2953" s="6" t="s">
        <v>2950</v>
      </c>
      <c r="B2953">
        <v>0.97339219167552204</v>
      </c>
      <c r="C2953">
        <v>0.9764462961632796</v>
      </c>
      <c r="D2953">
        <v>0.9959833096480919</v>
      </c>
      <c r="E2953">
        <v>0.95314607243740079</v>
      </c>
      <c r="F2953">
        <v>0.79084036000695124</v>
      </c>
      <c r="G2953">
        <v>0.95822465538098123</v>
      </c>
      <c r="H2953">
        <v>0.70867128076604391</v>
      </c>
      <c r="K2953">
        <f t="shared" si="701"/>
        <v>0.97339219167552204</v>
      </c>
      <c r="L2953">
        <f>0</f>
        <v>0</v>
      </c>
      <c r="M2953">
        <f t="shared" si="691"/>
        <v>0.97478370459316133</v>
      </c>
      <c r="N2953">
        <f t="shared" si="692"/>
        <v>1.3231303079912641E-3</v>
      </c>
      <c r="O2953">
        <f t="shared" si="702"/>
        <v>0.985162966241245</v>
      </c>
      <c r="P2953">
        <f t="shared" si="693"/>
        <v>9.9342195025882932E-3</v>
      </c>
      <c r="Q2953">
        <f t="shared" si="703"/>
        <v>0.97598339434957948</v>
      </c>
      <c r="R2953">
        <f t="shared" si="694"/>
        <v>-8.2402698419049413E-3</v>
      </c>
      <c r="S2953">
        <f t="shared" si="704"/>
        <v>0.88714258089313414</v>
      </c>
      <c r="T2953">
        <f t="shared" si="695"/>
        <v>-8.4879890462814966E-2</v>
      </c>
      <c r="U2953">
        <f t="shared" si="696"/>
        <v>0.84093571700824787</v>
      </c>
      <c r="V2953">
        <f t="shared" si="697"/>
        <v>-4.8107358265400128E-2</v>
      </c>
      <c r="W2953">
        <f t="shared" si="705"/>
        <v>0.75448466042311957</v>
      </c>
      <c r="X2953">
        <f t="shared" si="698"/>
        <v>-8.4566746262585535E-2</v>
      </c>
      <c r="Y2953">
        <f t="shared" si="699"/>
        <v>0.70844826579022502</v>
      </c>
      <c r="Z2953">
        <f t="shared" si="700"/>
        <v>-4.7929877590684115E-2</v>
      </c>
      <c r="AI2953" s="11">
        <f>ABS('Expo Profiles Tahmin'!M2952-'Expo Profiles Tahmin'!C2952)/C2952</f>
        <v>2.7319396036823386E-3</v>
      </c>
      <c r="AJ2953" s="11">
        <f>ABS('Expo Profiles Tahmin'!O2952-'Expo Profiles Tahmin'!D2952)/D2952</f>
        <v>1.1599512511100392E-2</v>
      </c>
      <c r="AK2953" s="11">
        <f>ABS('Expo Profiles Tahmin'!Q2952-'Expo Profiles Tahmin'!E2952)/E2952</f>
        <v>2.5193757079229877E-2</v>
      </c>
      <c r="AL2953" s="11">
        <f>ABS('Expo Profiles Tahmin'!S2952-'Expo Profiles Tahmin'!F2952)/F2952</f>
        <v>0.12538533128196017</v>
      </c>
      <c r="AM2953" s="11">
        <f>ABS('Expo Profiles Tahmin'!U2952-'Expo Profiles Tahmin'!G2952)/G2952</f>
        <v>0.12080391125384224</v>
      </c>
      <c r="AN2953" s="11">
        <f>ABS('Expo Profiles Tahmin'!W2952-'Expo Profiles Tahmin'!H2952)/H2952</f>
        <v>6.7072221837255447E-2</v>
      </c>
    </row>
    <row r="2954" spans="1:40" x14ac:dyDescent="0.5">
      <c r="A2954" s="6" t="s">
        <v>2951</v>
      </c>
      <c r="B2954">
        <v>0.91212282182442428</v>
      </c>
      <c r="C2954">
        <v>0.90548120111598418</v>
      </c>
      <c r="D2954">
        <v>0.92349868326220164</v>
      </c>
      <c r="E2954">
        <v>0.90194864198956826</v>
      </c>
      <c r="F2954">
        <v>0.77226901452582131</v>
      </c>
      <c r="G2954">
        <v>0.92451633826188118</v>
      </c>
      <c r="H2954">
        <v>0.67607490857732233</v>
      </c>
      <c r="K2954">
        <f t="shared" si="701"/>
        <v>0.91212282182442428</v>
      </c>
      <c r="L2954">
        <f>0</f>
        <v>0</v>
      </c>
      <c r="M2954">
        <f t="shared" si="691"/>
        <v>0.90909676261561145</v>
      </c>
      <c r="N2954">
        <f t="shared" si="692"/>
        <v>-2.8773506894559987E-3</v>
      </c>
      <c r="O2954">
        <f t="shared" si="702"/>
        <v>0.91409220389116042</v>
      </c>
      <c r="P2954">
        <f t="shared" si="693"/>
        <v>4.6085515435468185E-3</v>
      </c>
      <c r="Q2954">
        <f t="shared" si="703"/>
        <v>0.91106814746398701</v>
      </c>
      <c r="R2954">
        <f t="shared" si="694"/>
        <v>-2.6489699692312241E-3</v>
      </c>
      <c r="S2954">
        <f t="shared" si="704"/>
        <v>0.8463863586212016</v>
      </c>
      <c r="T2954">
        <f t="shared" si="695"/>
        <v>-6.1633332745379597E-2</v>
      </c>
      <c r="U2954">
        <f t="shared" si="696"/>
        <v>0.81283444189028531</v>
      </c>
      <c r="V2954">
        <f t="shared" si="697"/>
        <v>-3.4931911472854016E-2</v>
      </c>
      <c r="W2954">
        <f t="shared" si="705"/>
        <v>0.73150776830926167</v>
      </c>
      <c r="X2954">
        <f t="shared" si="698"/>
        <v>-7.904671277955444E-2</v>
      </c>
      <c r="Y2954">
        <f t="shared" si="699"/>
        <v>0.68847636619461472</v>
      </c>
      <c r="Z2954">
        <f t="shared" si="700"/>
        <v>-4.4801289335477543E-2</v>
      </c>
      <c r="AI2954" s="11">
        <f>ABS('Expo Profiles Tahmin'!M2953-'Expo Profiles Tahmin'!C2953)/C2953</f>
        <v>1.7026963762892509E-3</v>
      </c>
      <c r="AJ2954" s="11">
        <f>ABS('Expo Profiles Tahmin'!O2953-'Expo Profiles Tahmin'!D2953)/D2953</f>
        <v>1.0863980653119601E-2</v>
      </c>
      <c r="AK2954" s="11">
        <f>ABS('Expo Profiles Tahmin'!Q2953-'Expo Profiles Tahmin'!E2953)/E2953</f>
        <v>2.3959939166279847E-2</v>
      </c>
      <c r="AL2954" s="11">
        <f>ABS('Expo Profiles Tahmin'!S2953-'Expo Profiles Tahmin'!F2953)/F2953</f>
        <v>0.12177201083330703</v>
      </c>
      <c r="AM2954" s="11">
        <f>ABS('Expo Profiles Tahmin'!U2953-'Expo Profiles Tahmin'!G2953)/G2953</f>
        <v>0.12240233823465997</v>
      </c>
      <c r="AN2954" s="11">
        <f>ABS('Expo Profiles Tahmin'!W2953-'Expo Profiles Tahmin'!H2953)/H2953</f>
        <v>6.4646869289740824E-2</v>
      </c>
    </row>
    <row r="2955" spans="1:40" x14ac:dyDescent="0.5">
      <c r="A2955" s="6" t="s">
        <v>2952</v>
      </c>
      <c r="B2955">
        <v>0.86089471441758203</v>
      </c>
      <c r="C2955">
        <v>0.85786199404814889</v>
      </c>
      <c r="D2955">
        <v>0.87518029574739264</v>
      </c>
      <c r="E2955">
        <v>0.85784181820168715</v>
      </c>
      <c r="F2955">
        <v>0.74979317073836516</v>
      </c>
      <c r="G2955">
        <v>0.89605847686772611</v>
      </c>
      <c r="H2955">
        <v>0.63898098314696872</v>
      </c>
      <c r="K2955">
        <f t="shared" si="701"/>
        <v>0.86089471441758203</v>
      </c>
      <c r="L2955">
        <f>0</f>
        <v>0</v>
      </c>
      <c r="M2955">
        <f t="shared" si="691"/>
        <v>0.85951294454475335</v>
      </c>
      <c r="N2955">
        <f t="shared" si="692"/>
        <v>-1.3138660620632418E-3</v>
      </c>
      <c r="O2955">
        <f t="shared" si="702"/>
        <v>0.86593607087302682</v>
      </c>
      <c r="P2955">
        <f t="shared" si="693"/>
        <v>6.0429101450305087E-3</v>
      </c>
      <c r="Q2955">
        <f t="shared" si="703"/>
        <v>0.86553779842047252</v>
      </c>
      <c r="R2955">
        <f t="shared" si="694"/>
        <v>-8.173577534580285E-5</v>
      </c>
      <c r="S2955">
        <f t="shared" si="704"/>
        <v>0.81275766649498249</v>
      </c>
      <c r="T2955">
        <f t="shared" si="695"/>
        <v>-5.0190393945101351E-2</v>
      </c>
      <c r="U2955">
        <f t="shared" si="696"/>
        <v>0.78543504992815127</v>
      </c>
      <c r="V2955">
        <f t="shared" si="697"/>
        <v>-2.8446399374847792E-2</v>
      </c>
      <c r="W2955">
        <f t="shared" si="705"/>
        <v>0.70322192638435721</v>
      </c>
      <c r="X2955">
        <f t="shared" si="698"/>
        <v>-7.9570885110869377E-2</v>
      </c>
      <c r="Y2955">
        <f t="shared" si="699"/>
        <v>0.65990517565022888</v>
      </c>
      <c r="Z2955">
        <f t="shared" si="700"/>
        <v>-4.5098374381156603E-2</v>
      </c>
      <c r="AI2955" s="11">
        <f>ABS('Expo Profiles Tahmin'!M2954-'Expo Profiles Tahmin'!C2954)/C2954</f>
        <v>3.9929724605780653E-3</v>
      </c>
      <c r="AJ2955" s="11">
        <f>ABS('Expo Profiles Tahmin'!O2954-'Expo Profiles Tahmin'!D2954)/D2954</f>
        <v>1.0185698736259611E-2</v>
      </c>
      <c r="AK2955" s="11">
        <f>ABS('Expo Profiles Tahmin'!Q2954-'Expo Profiles Tahmin'!E2954)/E2954</f>
        <v>1.01108921837306E-2</v>
      </c>
      <c r="AL2955" s="11">
        <f>ABS('Expo Profiles Tahmin'!S2954-'Expo Profiles Tahmin'!F2954)/F2954</f>
        <v>9.5973479061423783E-2</v>
      </c>
      <c r="AM2955" s="11">
        <f>ABS('Expo Profiles Tahmin'!U2954-'Expo Profiles Tahmin'!G2954)/G2954</f>
        <v>0.12080034905771511</v>
      </c>
      <c r="AN2955" s="11">
        <f>ABS('Expo Profiles Tahmin'!W2954-'Expo Profiles Tahmin'!H2954)/H2954</f>
        <v>8.1992186115275006E-2</v>
      </c>
    </row>
    <row r="2956" spans="1:40" x14ac:dyDescent="0.5">
      <c r="A2956" s="6" t="s">
        <v>2953</v>
      </c>
      <c r="B2956">
        <v>0.83274422510421653</v>
      </c>
      <c r="C2956">
        <v>0.83077889100406765</v>
      </c>
      <c r="D2956">
        <v>0.84122884366762662</v>
      </c>
      <c r="E2956">
        <v>0.82106065047110088</v>
      </c>
      <c r="F2956">
        <v>0.75062961177484222</v>
      </c>
      <c r="G2956">
        <v>0.88363129928011996</v>
      </c>
      <c r="H2956">
        <v>0.60859375500463331</v>
      </c>
      <c r="K2956">
        <f t="shared" si="701"/>
        <v>0.83274422510421653</v>
      </c>
      <c r="L2956">
        <f>0</f>
        <v>0</v>
      </c>
      <c r="M2956">
        <f t="shared" si="691"/>
        <v>0.83184877840329441</v>
      </c>
      <c r="N2956">
        <f t="shared" si="692"/>
        <v>-8.5144209167016657E-4</v>
      </c>
      <c r="O2956">
        <f t="shared" si="702"/>
        <v>0.83565902182692653</v>
      </c>
      <c r="P2956">
        <f t="shared" si="693"/>
        <v>3.581155919769386E-3</v>
      </c>
      <c r="Q2956">
        <f t="shared" si="703"/>
        <v>0.83095721063081274</v>
      </c>
      <c r="R2956">
        <f t="shared" si="694"/>
        <v>-4.2947643769051516E-3</v>
      </c>
      <c r="S2956">
        <f t="shared" si="704"/>
        <v>0.79202032062708061</v>
      </c>
      <c r="T2956">
        <f t="shared" si="695"/>
        <v>-3.7234484712277277E-2</v>
      </c>
      <c r="U2956">
        <f t="shared" si="696"/>
        <v>0.77175063416138223</v>
      </c>
      <c r="V2956">
        <f t="shared" si="697"/>
        <v>-2.1103381332305361E-2</v>
      </c>
      <c r="W2956">
        <f t="shared" si="705"/>
        <v>0.68592475298962263</v>
      </c>
      <c r="X2956">
        <f t="shared" si="698"/>
        <v>-8.2645247067784589E-2</v>
      </c>
      <c r="Y2956">
        <f t="shared" si="699"/>
        <v>0.64093438293646043</v>
      </c>
      <c r="Z2956">
        <f t="shared" si="700"/>
        <v>-4.684082988259982E-2</v>
      </c>
      <c r="AI2956" s="11">
        <f>ABS('Expo Profiles Tahmin'!M2955-'Expo Profiles Tahmin'!C2955)/C2955</f>
        <v>1.9244942753715254E-3</v>
      </c>
      <c r="AJ2956" s="11">
        <f>ABS('Expo Profiles Tahmin'!O2955-'Expo Profiles Tahmin'!D2955)/D2955</f>
        <v>1.0562651969296654E-2</v>
      </c>
      <c r="AK2956" s="11">
        <f>ABS('Expo Profiles Tahmin'!Q2955-'Expo Profiles Tahmin'!E2955)/E2955</f>
        <v>8.9713278782778665E-3</v>
      </c>
      <c r="AL2956" s="11">
        <f>ABS('Expo Profiles Tahmin'!S2955-'Expo Profiles Tahmin'!F2955)/F2955</f>
        <v>8.3975819217735087E-2</v>
      </c>
      <c r="AM2956" s="11">
        <f>ABS('Expo Profiles Tahmin'!U2955-'Expo Profiles Tahmin'!G2955)/G2955</f>
        <v>0.12345558888776048</v>
      </c>
      <c r="AN2956" s="11">
        <f>ABS('Expo Profiles Tahmin'!W2955-'Expo Profiles Tahmin'!H2955)/H2955</f>
        <v>0.10053654949323079</v>
      </c>
    </row>
    <row r="2957" spans="1:40" x14ac:dyDescent="0.5">
      <c r="A2957" s="6" t="s">
        <v>2954</v>
      </c>
      <c r="B2957">
        <v>0.81961872597257757</v>
      </c>
      <c r="C2957">
        <v>0.81620644089597771</v>
      </c>
      <c r="D2957">
        <v>0.82469561072504804</v>
      </c>
      <c r="E2957">
        <v>0.800141555067031</v>
      </c>
      <c r="F2957">
        <v>0.7393359975782523</v>
      </c>
      <c r="G2957">
        <v>0.86199042566056383</v>
      </c>
      <c r="H2957">
        <v>0.59382203171724457</v>
      </c>
      <c r="K2957">
        <f t="shared" si="701"/>
        <v>0.81961872597257757</v>
      </c>
      <c r="L2957">
        <f>0</f>
        <v>0</v>
      </c>
      <c r="M2957">
        <f t="shared" si="691"/>
        <v>0.81806401860032163</v>
      </c>
      <c r="N2957">
        <f t="shared" si="692"/>
        <v>-1.4783049572972332E-3</v>
      </c>
      <c r="O2957">
        <f t="shared" si="702"/>
        <v>0.82028074981339705</v>
      </c>
      <c r="P2957">
        <f t="shared" si="693"/>
        <v>2.0351474039200083E-3</v>
      </c>
      <c r="Q2957">
        <f t="shared" si="703"/>
        <v>0.81221281015334656</v>
      </c>
      <c r="R2957">
        <f t="shared" si="694"/>
        <v>-7.5714473528805948E-3</v>
      </c>
      <c r="S2957">
        <f t="shared" si="704"/>
        <v>0.77488689314753412</v>
      </c>
      <c r="T2957">
        <f t="shared" si="695"/>
        <v>-3.5863704001701711E-2</v>
      </c>
      <c r="U2957">
        <f t="shared" si="696"/>
        <v>0.75536343146327967</v>
      </c>
      <c r="V2957">
        <f t="shared" si="697"/>
        <v>-2.0326464227589568E-2</v>
      </c>
      <c r="W2957">
        <f t="shared" si="705"/>
        <v>0.67069653365681048</v>
      </c>
      <c r="X2957">
        <f t="shared" si="698"/>
        <v>-8.1505039444799809E-2</v>
      </c>
      <c r="Y2957">
        <f t="shared" si="699"/>
        <v>0.62632686914589741</v>
      </c>
      <c r="Z2957">
        <f t="shared" si="700"/>
        <v>-4.619459463987291E-2</v>
      </c>
      <c r="AI2957" s="11">
        <f>ABS('Expo Profiles Tahmin'!M2956-'Expo Profiles Tahmin'!C2956)/C2956</f>
        <v>1.2878124502341453E-3</v>
      </c>
      <c r="AJ2957" s="11">
        <f>ABS('Expo Profiles Tahmin'!O2956-'Expo Profiles Tahmin'!D2956)/D2956</f>
        <v>6.6210542857952186E-3</v>
      </c>
      <c r="AK2957" s="11">
        <f>ABS('Expo Profiles Tahmin'!Q2956-'Expo Profiles Tahmin'!E2956)/E2956</f>
        <v>1.2053385038040118E-2</v>
      </c>
      <c r="AL2957" s="11">
        <f>ABS('Expo Profiles Tahmin'!S2956-'Expo Profiles Tahmin'!F2956)/F2956</f>
        <v>5.5141321635808163E-2</v>
      </c>
      <c r="AM2957" s="11">
        <f>ABS('Expo Profiles Tahmin'!U2956-'Expo Profiles Tahmin'!G2956)/G2956</f>
        <v>0.12661464709306369</v>
      </c>
      <c r="AN2957" s="11">
        <f>ABS('Expo Profiles Tahmin'!W2956-'Expo Profiles Tahmin'!H2956)/H2956</f>
        <v>0.12706505341054739</v>
      </c>
    </row>
    <row r="2958" spans="1:40" x14ac:dyDescent="0.5">
      <c r="A2958" s="6" t="s">
        <v>2955</v>
      </c>
      <c r="B2958">
        <v>0.81349434507298513</v>
      </c>
      <c r="C2958">
        <v>0.81032374839307875</v>
      </c>
      <c r="D2958">
        <v>0.81441004454928922</v>
      </c>
      <c r="E2958">
        <v>0.79409798663161169</v>
      </c>
      <c r="F2958">
        <v>0.70869466606876819</v>
      </c>
      <c r="G2958">
        <v>0.84837467806813782</v>
      </c>
      <c r="H2958">
        <v>0.58066293488840426</v>
      </c>
      <c r="K2958">
        <f t="shared" si="701"/>
        <v>0.81349434507298513</v>
      </c>
      <c r="L2958">
        <f>0</f>
        <v>0</v>
      </c>
      <c r="M2958">
        <f t="shared" si="691"/>
        <v>0.81204975591292217</v>
      </c>
      <c r="N2958">
        <f t="shared" si="692"/>
        <v>-1.3735982440735248E-3</v>
      </c>
      <c r="O2958">
        <f t="shared" si="702"/>
        <v>0.81237739344776982</v>
      </c>
      <c r="P2958">
        <f t="shared" si="693"/>
        <v>2.4403432806854159E-4</v>
      </c>
      <c r="Q2958">
        <f t="shared" si="703"/>
        <v>0.80418176641695371</v>
      </c>
      <c r="R2958">
        <f t="shared" si="694"/>
        <v>-7.780879843815384E-3</v>
      </c>
      <c r="S2958">
        <f t="shared" si="704"/>
        <v>0.75644012580729925</v>
      </c>
      <c r="T2958">
        <f t="shared" si="695"/>
        <v>-4.577786357959706E-2</v>
      </c>
      <c r="U2958">
        <f t="shared" si="696"/>
        <v>0.73151959987554149</v>
      </c>
      <c r="V2958">
        <f t="shared" si="697"/>
        <v>-2.5945510436456994E-2</v>
      </c>
      <c r="W2958">
        <f t="shared" si="705"/>
        <v>0.64866199431880989</v>
      </c>
      <c r="X2958">
        <f t="shared" si="698"/>
        <v>-8.0060795311187455E-2</v>
      </c>
      <c r="Y2958">
        <f t="shared" si="699"/>
        <v>0.60507854656353222</v>
      </c>
      <c r="Z2958">
        <f t="shared" si="700"/>
        <v>-4.5376040685814495E-2</v>
      </c>
      <c r="AI2958" s="11">
        <f>ABS('Expo Profiles Tahmin'!M2957-'Expo Profiles Tahmin'!C2957)/C2957</f>
        <v>2.2758674904657565E-3</v>
      </c>
      <c r="AJ2958" s="11">
        <f>ABS('Expo Profiles Tahmin'!O2957-'Expo Profiles Tahmin'!D2957)/D2957</f>
        <v>5.3533217034701834E-3</v>
      </c>
      <c r="AK2958" s="11">
        <f>ABS('Expo Profiles Tahmin'!Q2957-'Expo Profiles Tahmin'!E2957)/E2957</f>
        <v>1.5086399412544338E-2</v>
      </c>
      <c r="AL2958" s="11">
        <f>ABS('Expo Profiles Tahmin'!S2957-'Expo Profiles Tahmin'!F2957)/F2957</f>
        <v>4.8084897375119437E-2</v>
      </c>
      <c r="AM2958" s="11">
        <f>ABS('Expo Profiles Tahmin'!U2957-'Expo Profiles Tahmin'!G2957)/G2957</f>
        <v>0.12369858298086472</v>
      </c>
      <c r="AN2958" s="11">
        <f>ABS('Expo Profiles Tahmin'!W2957-'Expo Profiles Tahmin'!H2957)/H2957</f>
        <v>0.12945714007487452</v>
      </c>
    </row>
    <row r="2959" spans="1:40" x14ac:dyDescent="0.5">
      <c r="A2959" s="6" t="s">
        <v>2956</v>
      </c>
      <c r="B2959">
        <v>0.80015062014030147</v>
      </c>
      <c r="C2959">
        <v>0.80201070303310484</v>
      </c>
      <c r="D2959">
        <v>0.81758274404032816</v>
      </c>
      <c r="E2959">
        <v>0.78486514999689261</v>
      </c>
      <c r="F2959">
        <v>0.66385828721848028</v>
      </c>
      <c r="G2959">
        <v>0.80817586804721064</v>
      </c>
      <c r="H2959">
        <v>0.56698009291214746</v>
      </c>
      <c r="K2959">
        <f t="shared" si="701"/>
        <v>0.80015062014030147</v>
      </c>
      <c r="L2959">
        <f>0</f>
        <v>0</v>
      </c>
      <c r="M2959">
        <f t="shared" si="691"/>
        <v>0.80099811222303519</v>
      </c>
      <c r="N2959">
        <f t="shared" si="692"/>
        <v>8.0584408971925883E-4</v>
      </c>
      <c r="O2959">
        <f t="shared" si="702"/>
        <v>0.80899309703653144</v>
      </c>
      <c r="P2959">
        <f t="shared" si="693"/>
        <v>7.6416915040437372E-3</v>
      </c>
      <c r="Q2959">
        <f t="shared" si="703"/>
        <v>0.80215988678149164</v>
      </c>
      <c r="R2959">
        <f t="shared" si="694"/>
        <v>-6.1218754595539831E-3</v>
      </c>
      <c r="S2959">
        <f t="shared" si="704"/>
        <v>0.7358142061845393</v>
      </c>
      <c r="T2959">
        <f t="shared" si="695"/>
        <v>-6.338612419900265E-2</v>
      </c>
      <c r="U2959">
        <f t="shared" si="696"/>
        <v>0.70130810589289339</v>
      </c>
      <c r="V2959">
        <f t="shared" si="697"/>
        <v>-3.5925340728761378E-2</v>
      </c>
      <c r="W2959">
        <f t="shared" si="705"/>
        <v>0.62054848064055146</v>
      </c>
      <c r="X2959">
        <f t="shared" si="698"/>
        <v>-7.8556350429262692E-2</v>
      </c>
      <c r="Y2959">
        <f t="shared" si="699"/>
        <v>0.57778402168818555</v>
      </c>
      <c r="Z2959">
        <f t="shared" si="700"/>
        <v>-4.4523366765870889E-2</v>
      </c>
      <c r="AI2959" s="11">
        <f>ABS('Expo Profiles Tahmin'!M2958-'Expo Profiles Tahmin'!C2958)/C2958</f>
        <v>2.1300221340744335E-3</v>
      </c>
      <c r="AJ2959" s="11">
        <f>ABS('Expo Profiles Tahmin'!O2958-'Expo Profiles Tahmin'!D2958)/D2958</f>
        <v>2.4958571116891247E-3</v>
      </c>
      <c r="AK2959" s="11">
        <f>ABS('Expo Profiles Tahmin'!Q2958-'Expo Profiles Tahmin'!E2958)/E2958</f>
        <v>1.2698407444798086E-2</v>
      </c>
      <c r="AL2959" s="11">
        <f>ABS('Expo Profiles Tahmin'!S2958-'Expo Profiles Tahmin'!F2958)/F2958</f>
        <v>6.7370987852049216E-2</v>
      </c>
      <c r="AM2959" s="11">
        <f>ABS('Expo Profiles Tahmin'!U2958-'Expo Profiles Tahmin'!G2958)/G2958</f>
        <v>0.13773994110561022</v>
      </c>
      <c r="AN2959" s="11">
        <f>ABS('Expo Profiles Tahmin'!W2958-'Expo Profiles Tahmin'!H2958)/H2958</f>
        <v>0.11710590661942999</v>
      </c>
    </row>
    <row r="2960" spans="1:40" x14ac:dyDescent="0.5">
      <c r="A2960" s="6" t="s">
        <v>2957</v>
      </c>
      <c r="B2960">
        <v>0.79894670386162536</v>
      </c>
      <c r="C2960">
        <v>0.79043291891285616</v>
      </c>
      <c r="D2960">
        <v>0.80708192715734395</v>
      </c>
      <c r="E2960">
        <v>0.76486036966213233</v>
      </c>
      <c r="F2960">
        <v>0.62363244622136804</v>
      </c>
      <c r="G2960">
        <v>0.76162970819675535</v>
      </c>
      <c r="H2960">
        <v>0.54383899791730761</v>
      </c>
      <c r="K2960">
        <f t="shared" si="701"/>
        <v>0.79894670386162536</v>
      </c>
      <c r="L2960">
        <f>0</f>
        <v>0</v>
      </c>
      <c r="M2960">
        <f t="shared" si="691"/>
        <v>0.79506764805927643</v>
      </c>
      <c r="N2960">
        <f t="shared" si="692"/>
        <v>-3.6884287838193992E-3</v>
      </c>
      <c r="O2960">
        <f t="shared" si="702"/>
        <v>0.79853369645433259</v>
      </c>
      <c r="P2960">
        <f t="shared" si="693"/>
        <v>3.1144585434946599E-3</v>
      </c>
      <c r="Q2960">
        <f t="shared" si="703"/>
        <v>0.78488688218900182</v>
      </c>
      <c r="R2960">
        <f t="shared" si="694"/>
        <v>-1.28231211747669E-2</v>
      </c>
      <c r="S2960">
        <f t="shared" si="704"/>
        <v>0.70443539638414387</v>
      </c>
      <c r="T2960">
        <f t="shared" si="695"/>
        <v>-7.712804985179543E-2</v>
      </c>
      <c r="U2960">
        <f t="shared" si="696"/>
        <v>0.66244847484387726</v>
      </c>
      <c r="V2960">
        <f t="shared" si="697"/>
        <v>-4.3713849137888179E-2</v>
      </c>
      <c r="W2960">
        <f t="shared" si="705"/>
        <v>0.58461063487318721</v>
      </c>
      <c r="X2960">
        <f t="shared" si="698"/>
        <v>-7.6160897187642934E-2</v>
      </c>
      <c r="Y2960">
        <f t="shared" si="699"/>
        <v>0.54315021132042651</v>
      </c>
      <c r="Z2960">
        <f t="shared" si="700"/>
        <v>-4.3165696219004533E-2</v>
      </c>
      <c r="AI2960" s="11">
        <f>ABS('Expo Profiles Tahmin'!M2959-'Expo Profiles Tahmin'!C2959)/C2959</f>
        <v>1.2625652079706234E-3</v>
      </c>
      <c r="AJ2960" s="11">
        <f>ABS('Expo Profiles Tahmin'!O2959-'Expo Profiles Tahmin'!D2959)/D2959</f>
        <v>1.0506150070326124E-2</v>
      </c>
      <c r="AK2960" s="11">
        <f>ABS('Expo Profiles Tahmin'!Q2959-'Expo Profiles Tahmin'!E2959)/E2959</f>
        <v>2.2035297126732536E-2</v>
      </c>
      <c r="AL2960" s="11">
        <f>ABS('Expo Profiles Tahmin'!S2959-'Expo Profiles Tahmin'!F2959)/F2959</f>
        <v>0.10839048084727432</v>
      </c>
      <c r="AM2960" s="11">
        <f>ABS('Expo Profiles Tahmin'!U2959-'Expo Profiles Tahmin'!G2959)/G2959</f>
        <v>0.13223330017579099</v>
      </c>
      <c r="AN2960" s="11">
        <f>ABS('Expo Profiles Tahmin'!W2959-'Expo Profiles Tahmin'!H2959)/H2959</f>
        <v>9.4480191453043344E-2</v>
      </c>
    </row>
    <row r="2961" spans="1:40" x14ac:dyDescent="0.5">
      <c r="A2961" s="6" t="s">
        <v>2958</v>
      </c>
      <c r="B2961">
        <v>0.8621983180314351</v>
      </c>
      <c r="C2961">
        <v>0.85370516927333806</v>
      </c>
      <c r="D2961">
        <v>0.86817775254492757</v>
      </c>
      <c r="E2961">
        <v>0.78206411959858335</v>
      </c>
      <c r="F2961">
        <v>0.64925090553778919</v>
      </c>
      <c r="G2961">
        <v>0.80496613930618399</v>
      </c>
      <c r="H2961">
        <v>0.56172478648977486</v>
      </c>
      <c r="K2961">
        <f t="shared" si="701"/>
        <v>0.8621983180314351</v>
      </c>
      <c r="L2961">
        <f>0</f>
        <v>0</v>
      </c>
      <c r="M2961">
        <f t="shared" si="691"/>
        <v>0.85832866450265155</v>
      </c>
      <c r="N2961">
        <f t="shared" si="692"/>
        <v>-3.6794885627401078E-3</v>
      </c>
      <c r="O2961">
        <f t="shared" si="702"/>
        <v>0.86081307412303332</v>
      </c>
      <c r="P2961">
        <f t="shared" si="693"/>
        <v>2.1814994295934319E-3</v>
      </c>
      <c r="Q2961">
        <f t="shared" si="703"/>
        <v>0.82612099160450092</v>
      </c>
      <c r="R2961">
        <f t="shared" si="694"/>
        <v>-3.2880017586385993E-2</v>
      </c>
      <c r="S2961">
        <f t="shared" si="704"/>
        <v>0.72763613269545879</v>
      </c>
      <c r="T2961">
        <f t="shared" si="695"/>
        <v>-9.5260864220729602E-2</v>
      </c>
      <c r="U2961">
        <f t="shared" si="696"/>
        <v>0.67577808053960409</v>
      </c>
      <c r="V2961">
        <f t="shared" si="697"/>
        <v>-5.3990980652195111E-2</v>
      </c>
      <c r="W2961">
        <f t="shared" si="705"/>
        <v>0.59442147264998724</v>
      </c>
      <c r="X2961">
        <f t="shared" si="698"/>
        <v>-8.001178889338037E-2</v>
      </c>
      <c r="Y2961">
        <f t="shared" si="699"/>
        <v>0.55086470297905621</v>
      </c>
      <c r="Z2961">
        <f t="shared" si="700"/>
        <v>-4.5348265328354703E-2</v>
      </c>
      <c r="AI2961" s="11">
        <f>ABS('Expo Profiles Tahmin'!M2960-'Expo Profiles Tahmin'!C2960)/C2960</f>
        <v>5.8635325471954941E-3</v>
      </c>
      <c r="AJ2961" s="11">
        <f>ABS('Expo Profiles Tahmin'!O2960-'Expo Profiles Tahmin'!D2960)/D2960</f>
        <v>1.0591527842928453E-2</v>
      </c>
      <c r="AK2961" s="11">
        <f>ABS('Expo Profiles Tahmin'!Q2960-'Expo Profiles Tahmin'!E2960)/E2960</f>
        <v>2.6183226796958971E-2</v>
      </c>
      <c r="AL2961" s="11">
        <f>ABS('Expo Profiles Tahmin'!S2960-'Expo Profiles Tahmin'!F2960)/F2960</f>
        <v>0.12956822668924056</v>
      </c>
      <c r="AM2961" s="11">
        <f>ABS('Expo Profiles Tahmin'!U2960-'Expo Profiles Tahmin'!G2960)/G2960</f>
        <v>0.13022238009557283</v>
      </c>
      <c r="AN2961" s="11">
        <f>ABS('Expo Profiles Tahmin'!W2960-'Expo Profiles Tahmin'!H2960)/H2960</f>
        <v>7.4970050165617308E-2</v>
      </c>
    </row>
    <row r="2962" spans="1:40" x14ac:dyDescent="0.5">
      <c r="A2962" s="6" t="s">
        <v>2959</v>
      </c>
      <c r="B2962">
        <v>1.017868079677571</v>
      </c>
      <c r="C2962">
        <v>0.99268117408647027</v>
      </c>
      <c r="D2962">
        <v>0.9835779137358559</v>
      </c>
      <c r="E2962">
        <v>0.86311553214490966</v>
      </c>
      <c r="F2962">
        <v>0.75058191863743207</v>
      </c>
      <c r="G2962">
        <v>0.91329327805398874</v>
      </c>
      <c r="H2962">
        <v>0.61007490411729104</v>
      </c>
      <c r="K2962">
        <f t="shared" si="701"/>
        <v>1.017868079677571</v>
      </c>
      <c r="L2962">
        <f>0</f>
        <v>0</v>
      </c>
      <c r="M2962">
        <f t="shared" si="691"/>
        <v>1.006392406652673</v>
      </c>
      <c r="N2962">
        <f t="shared" si="692"/>
        <v>-1.0911728228581425E-2</v>
      </c>
      <c r="O2962">
        <f t="shared" si="702"/>
        <v>0.990057533641163</v>
      </c>
      <c r="P2962">
        <f t="shared" si="693"/>
        <v>-1.6068365393754801E-2</v>
      </c>
      <c r="Q2962">
        <f t="shared" si="703"/>
        <v>0.9234728556979479</v>
      </c>
      <c r="R2962">
        <f t="shared" si="694"/>
        <v>-6.4102173297992338E-2</v>
      </c>
      <c r="S2962">
        <f t="shared" si="704"/>
        <v>0.80980428063591003</v>
      </c>
      <c r="T2962">
        <f t="shared" si="695"/>
        <v>-0.11123275153462296</v>
      </c>
      <c r="U2962">
        <f t="shared" si="696"/>
        <v>0.74925146203922055</v>
      </c>
      <c r="V2962">
        <f t="shared" si="697"/>
        <v>-6.3043363978734432E-2</v>
      </c>
      <c r="W2962">
        <f t="shared" si="705"/>
        <v>0.65152024659444718</v>
      </c>
      <c r="X2962">
        <f t="shared" si="698"/>
        <v>-9.6026563065149936E-2</v>
      </c>
      <c r="Y2962">
        <f t="shared" si="699"/>
        <v>0.59924536376070137</v>
      </c>
      <c r="Z2962">
        <f t="shared" si="700"/>
        <v>-5.4424955630615501E-2</v>
      </c>
      <c r="AI2962" s="11">
        <f>ABS('Expo Profiles Tahmin'!M2961-'Expo Profiles Tahmin'!C2961)/C2961</f>
        <v>5.4157985633950705E-3</v>
      </c>
      <c r="AJ2962" s="11">
        <f>ABS('Expo Profiles Tahmin'!O2961-'Expo Profiles Tahmin'!D2961)/D2961</f>
        <v>8.4829153941181398E-3</v>
      </c>
      <c r="AK2962" s="11">
        <f>ABS('Expo Profiles Tahmin'!Q2961-'Expo Profiles Tahmin'!E2961)/E2961</f>
        <v>5.6334091926543074E-2</v>
      </c>
      <c r="AL2962" s="11">
        <f>ABS('Expo Profiles Tahmin'!S2961-'Expo Profiles Tahmin'!F2961)/F2961</f>
        <v>0.12073179488712664</v>
      </c>
      <c r="AM2962" s="11">
        <f>ABS('Expo Profiles Tahmin'!U2961-'Expo Profiles Tahmin'!G2961)/G2961</f>
        <v>0.1604888112162452</v>
      </c>
      <c r="AN2962" s="11">
        <f>ABS('Expo Profiles Tahmin'!W2961-'Expo Profiles Tahmin'!H2961)/H2961</f>
        <v>5.8207661379043589E-2</v>
      </c>
    </row>
    <row r="2963" spans="1:40" x14ac:dyDescent="0.5">
      <c r="A2963" s="6" t="s">
        <v>2960</v>
      </c>
      <c r="B2963">
        <v>1.088515407781169</v>
      </c>
      <c r="C2963">
        <v>1.0712569440285189</v>
      </c>
      <c r="D2963">
        <v>1.045299704968407</v>
      </c>
      <c r="E2963">
        <v>0.91752028836418098</v>
      </c>
      <c r="F2963">
        <v>0.82048949314512531</v>
      </c>
      <c r="G2963">
        <v>0.98024777997637702</v>
      </c>
      <c r="H2963">
        <v>0.66374606684012538</v>
      </c>
      <c r="K2963">
        <f t="shared" si="701"/>
        <v>1.088515407781169</v>
      </c>
      <c r="L2963">
        <f>0</f>
        <v>0</v>
      </c>
      <c r="M2963">
        <f t="shared" si="691"/>
        <v>1.080652096179785</v>
      </c>
      <c r="N2963">
        <f t="shared" si="692"/>
        <v>-7.4768877594189312E-3</v>
      </c>
      <c r="O2963">
        <f t="shared" si="702"/>
        <v>1.0604745548262968</v>
      </c>
      <c r="P2963">
        <f t="shared" si="693"/>
        <v>-1.9553397785729287E-2</v>
      </c>
      <c r="Q2963">
        <f t="shared" si="703"/>
        <v>0.98469717927575096</v>
      </c>
      <c r="R2963">
        <f t="shared" si="694"/>
        <v>-7.3014381204167172E-2</v>
      </c>
      <c r="S2963">
        <f t="shared" si="704"/>
        <v>0.87013324981085538</v>
      </c>
      <c r="T2963">
        <f t="shared" si="695"/>
        <v>-0.11252207523289527</v>
      </c>
      <c r="U2963">
        <f t="shared" si="696"/>
        <v>0.80887854995224651</v>
      </c>
      <c r="V2963">
        <f t="shared" si="697"/>
        <v>-6.3774113709143473E-2</v>
      </c>
      <c r="W2963">
        <f t="shared" si="705"/>
        <v>0.70803588720159971</v>
      </c>
      <c r="X2963">
        <f t="shared" si="698"/>
        <v>-9.9021016622040312E-2</v>
      </c>
      <c r="Y2963">
        <f t="shared" si="699"/>
        <v>0.65413088553572052</v>
      </c>
      <c r="Z2963">
        <f t="shared" si="700"/>
        <v>-5.6122121464418528E-2</v>
      </c>
      <c r="AI2963" s="11">
        <f>ABS('Expo Profiles Tahmin'!M2962-'Expo Profiles Tahmin'!C2962)/C2962</f>
        <v>1.3812322550410747E-2</v>
      </c>
      <c r="AJ2963" s="11">
        <f>ABS('Expo Profiles Tahmin'!O2962-'Expo Profiles Tahmin'!D2962)/D2962</f>
        <v>6.5878054141089923E-3</v>
      </c>
      <c r="AK2963" s="11">
        <f>ABS('Expo Profiles Tahmin'!Q2962-'Expo Profiles Tahmin'!E2962)/E2962</f>
        <v>6.9929599578686261E-2</v>
      </c>
      <c r="AL2963" s="11">
        <f>ABS('Expo Profiles Tahmin'!S2962-'Expo Profiles Tahmin'!F2962)/F2962</f>
        <v>7.8901929993180769E-2</v>
      </c>
      <c r="AM2963" s="11">
        <f>ABS('Expo Profiles Tahmin'!U2962-'Expo Profiles Tahmin'!G2962)/G2962</f>
        <v>0.17961570500584695</v>
      </c>
      <c r="AN2963" s="11">
        <f>ABS('Expo Profiles Tahmin'!W2962-'Expo Profiles Tahmin'!H2962)/H2962</f>
        <v>6.7934842422542913E-2</v>
      </c>
    </row>
    <row r="2964" spans="1:40" x14ac:dyDescent="0.5">
      <c r="A2964" s="6" t="s">
        <v>2961</v>
      </c>
      <c r="B2964">
        <v>1.1098437048487031</v>
      </c>
      <c r="C2964">
        <v>1.08872255626367</v>
      </c>
      <c r="D2964">
        <v>1.055188646233777</v>
      </c>
      <c r="E2964">
        <v>0.93732342581005468</v>
      </c>
      <c r="F2964">
        <v>0.8548590394656983</v>
      </c>
      <c r="G2964">
        <v>1.013811345674051</v>
      </c>
      <c r="H2964">
        <v>0.71326081404389585</v>
      </c>
      <c r="K2964">
        <f t="shared" si="701"/>
        <v>1.1098437048487031</v>
      </c>
      <c r="L2964">
        <f>0</f>
        <v>0</v>
      </c>
      <c r="M2964">
        <f t="shared" si="691"/>
        <v>1.1002204744683199</v>
      </c>
      <c r="N2964">
        <f t="shared" si="692"/>
        <v>-9.1503194944597254E-3</v>
      </c>
      <c r="O2964">
        <f t="shared" si="702"/>
        <v>1.0747218004508376</v>
      </c>
      <c r="P2964">
        <f t="shared" si="693"/>
        <v>-2.469527281899981E-2</v>
      </c>
      <c r="Q2964">
        <f t="shared" si="703"/>
        <v>0.99867667281459749</v>
      </c>
      <c r="R2964">
        <f t="shared" si="694"/>
        <v>-7.3521660528649876E-2</v>
      </c>
      <c r="S2964">
        <f t="shared" si="704"/>
        <v>0.89312671900734331</v>
      </c>
      <c r="T2964">
        <f t="shared" si="695"/>
        <v>-0.10397599912153076</v>
      </c>
      <c r="U2964">
        <f t="shared" si="696"/>
        <v>0.8365243269388899</v>
      </c>
      <c r="V2964">
        <f t="shared" si="697"/>
        <v>-5.8930455888532823E-2</v>
      </c>
      <c r="W2964">
        <f t="shared" si="705"/>
        <v>0.74828240504958243</v>
      </c>
      <c r="X2964">
        <f t="shared" si="698"/>
        <v>-8.6801479251417624E-2</v>
      </c>
      <c r="Y2964">
        <f t="shared" si="699"/>
        <v>0.70102946781194375</v>
      </c>
      <c r="Z2964">
        <f t="shared" si="700"/>
        <v>-4.9196456752545213E-2</v>
      </c>
      <c r="AI2964" s="11">
        <f>ABS('Expo Profiles Tahmin'!M2963-'Expo Profiles Tahmin'!C2963)/C2963</f>
        <v>8.7702135361989834E-3</v>
      </c>
      <c r="AJ2964" s="11">
        <f>ABS('Expo Profiles Tahmin'!O2963-'Expo Profiles Tahmin'!D2963)/D2963</f>
        <v>1.4517223898334979E-2</v>
      </c>
      <c r="AK2964" s="11">
        <f>ABS('Expo Profiles Tahmin'!Q2963-'Expo Profiles Tahmin'!E2963)/E2963</f>
        <v>7.3215700800837447E-2</v>
      </c>
      <c r="AL2964" s="11">
        <f>ABS('Expo Profiles Tahmin'!S2963-'Expo Profiles Tahmin'!F2963)/F2963</f>
        <v>6.050504860876902E-2</v>
      </c>
      <c r="AM2964" s="11">
        <f>ABS('Expo Profiles Tahmin'!U2963-'Expo Profiles Tahmin'!G2963)/G2963</f>
        <v>0.17482235973873905</v>
      </c>
      <c r="AN2964" s="11">
        <f>ABS('Expo Profiles Tahmin'!W2963-'Expo Profiles Tahmin'!H2963)/H2963</f>
        <v>6.6727055080451861E-2</v>
      </c>
    </row>
    <row r="2965" spans="1:40" x14ac:dyDescent="0.5">
      <c r="A2965" s="6" t="s">
        <v>2962</v>
      </c>
      <c r="B2965">
        <v>1.1168259719500591</v>
      </c>
      <c r="C2965">
        <v>1.0997447880030411</v>
      </c>
      <c r="D2965">
        <v>1.065768608223596</v>
      </c>
      <c r="E2965">
        <v>0.95046602777242339</v>
      </c>
      <c r="F2965">
        <v>0.88354404677546849</v>
      </c>
      <c r="G2965">
        <v>1.0442346097013451</v>
      </c>
      <c r="H2965">
        <v>0.74192503968421897</v>
      </c>
      <c r="K2965">
        <f t="shared" si="701"/>
        <v>1.1168259719500591</v>
      </c>
      <c r="L2965">
        <f>0</f>
        <v>0</v>
      </c>
      <c r="M2965">
        <f t="shared" si="691"/>
        <v>1.1090434326799961</v>
      </c>
      <c r="N2965">
        <f t="shared" si="692"/>
        <v>-7.4000847931919222E-3</v>
      </c>
      <c r="O2965">
        <f t="shared" si="702"/>
        <v>1.0852980774946455</v>
      </c>
      <c r="P2965">
        <f t="shared" si="693"/>
        <v>-2.2942105549181541E-2</v>
      </c>
      <c r="Q2965">
        <f t="shared" si="703"/>
        <v>1.0113766085036293</v>
      </c>
      <c r="R2965">
        <f t="shared" si="694"/>
        <v>-7.1416208805389111E-2</v>
      </c>
      <c r="S2965">
        <f t="shared" si="704"/>
        <v>0.91425594715811853</v>
      </c>
      <c r="T2965">
        <f t="shared" si="695"/>
        <v>-9.5857476848992304E-2</v>
      </c>
      <c r="U2965">
        <f t="shared" si="696"/>
        <v>0.86207311137735787</v>
      </c>
      <c r="V2965">
        <f t="shared" si="697"/>
        <v>-5.4329122670251369E-2</v>
      </c>
      <c r="W2965">
        <f t="shared" si="705"/>
        <v>0.77775551969501955</v>
      </c>
      <c r="X2965">
        <f t="shared" si="698"/>
        <v>-8.2843879333426587E-2</v>
      </c>
      <c r="Y2965">
        <f t="shared" si="699"/>
        <v>0.73265701832816665</v>
      </c>
      <c r="Z2965">
        <f t="shared" si="700"/>
        <v>-4.6953408651424861E-2</v>
      </c>
      <c r="AI2965" s="11">
        <f>ABS('Expo Profiles Tahmin'!M2964-'Expo Profiles Tahmin'!C2964)/C2964</f>
        <v>1.0560925865363774E-2</v>
      </c>
      <c r="AJ2965" s="11">
        <f>ABS('Expo Profiles Tahmin'!O2964-'Expo Profiles Tahmin'!D2964)/D2964</f>
        <v>1.851152804456269E-2</v>
      </c>
      <c r="AK2965" s="11">
        <f>ABS('Expo Profiles Tahmin'!Q2964-'Expo Profiles Tahmin'!E2964)/E2964</f>
        <v>6.5455791795153359E-2</v>
      </c>
      <c r="AL2965" s="11">
        <f>ABS('Expo Profiles Tahmin'!S2964-'Expo Profiles Tahmin'!F2964)/F2964</f>
        <v>4.4764900147237101E-2</v>
      </c>
      <c r="AM2965" s="11">
        <f>ABS('Expo Profiles Tahmin'!U2964-'Expo Profiles Tahmin'!G2964)/G2964</f>
        <v>0.17487180380417675</v>
      </c>
      <c r="AN2965" s="11">
        <f>ABS('Expo Profiles Tahmin'!W2964-'Expo Profiles Tahmin'!H2964)/H2964</f>
        <v>4.9100680026326615E-2</v>
      </c>
    </row>
    <row r="2966" spans="1:40" x14ac:dyDescent="0.5">
      <c r="A2966" s="6" t="s">
        <v>2963</v>
      </c>
      <c r="B2966">
        <v>1.0445938708256981</v>
      </c>
      <c r="C2966">
        <v>1.048412231361662</v>
      </c>
      <c r="D2966">
        <v>1.007995078570652</v>
      </c>
      <c r="E2966">
        <v>0.9209653721687846</v>
      </c>
      <c r="F2966">
        <v>0.87344396843533112</v>
      </c>
      <c r="G2966">
        <v>1.023861383252018</v>
      </c>
      <c r="H2966">
        <v>0.75359487151485272</v>
      </c>
      <c r="K2966">
        <f t="shared" si="701"/>
        <v>1.0445938708256981</v>
      </c>
      <c r="L2966">
        <f>0</f>
        <v>0</v>
      </c>
      <c r="M2966">
        <f t="shared" si="691"/>
        <v>1.0463335945421905</v>
      </c>
      <c r="N2966">
        <f t="shared" si="692"/>
        <v>1.6542291110940798E-3</v>
      </c>
      <c r="O2966">
        <f t="shared" si="702"/>
        <v>1.0297663051631949</v>
      </c>
      <c r="P2966">
        <f t="shared" si="693"/>
        <v>-1.5671835969755403E-2</v>
      </c>
      <c r="Q2966">
        <f t="shared" si="703"/>
        <v>0.97166293417642868</v>
      </c>
      <c r="R2966">
        <f t="shared" si="694"/>
        <v>-5.6018173602643474E-2</v>
      </c>
      <c r="S2966">
        <f t="shared" si="704"/>
        <v>0.896417210360404</v>
      </c>
      <c r="T2966">
        <f t="shared" si="695"/>
        <v>-7.430083135828168E-2</v>
      </c>
      <c r="U2966">
        <f t="shared" si="696"/>
        <v>0.85596936832872661</v>
      </c>
      <c r="V2966">
        <f t="shared" si="697"/>
        <v>-4.2111467086964005E-2</v>
      </c>
      <c r="W2966">
        <f t="shared" si="705"/>
        <v>0.78640082351006735</v>
      </c>
      <c r="X2966">
        <f t="shared" si="698"/>
        <v>-6.8219231704277877E-2</v>
      </c>
      <c r="Y2966">
        <f t="shared" si="699"/>
        <v>0.74926367905213431</v>
      </c>
      <c r="Z2966">
        <f t="shared" si="700"/>
        <v>-3.8664600087176003E-2</v>
      </c>
      <c r="AI2966" s="11">
        <f>ABS('Expo Profiles Tahmin'!M2965-'Expo Profiles Tahmin'!C2965)/C2965</f>
        <v>8.4552750587159366E-3</v>
      </c>
      <c r="AJ2966" s="11">
        <f>ABS('Expo Profiles Tahmin'!O2965-'Expo Profiles Tahmin'!D2965)/D2965</f>
        <v>1.8324305220061652E-2</v>
      </c>
      <c r="AK2966" s="11">
        <f>ABS('Expo Profiles Tahmin'!Q2965-'Expo Profiles Tahmin'!E2965)/E2965</f>
        <v>6.4084963535161896E-2</v>
      </c>
      <c r="AL2966" s="11">
        <f>ABS('Expo Profiles Tahmin'!S2965-'Expo Profiles Tahmin'!F2965)/F2965</f>
        <v>3.4759897364182828E-2</v>
      </c>
      <c r="AM2966" s="11">
        <f>ABS('Expo Profiles Tahmin'!U2965-'Expo Profiles Tahmin'!G2965)/G2965</f>
        <v>0.17444499218052739</v>
      </c>
      <c r="AN2966" s="11">
        <f>ABS('Expo Profiles Tahmin'!W2965-'Expo Profiles Tahmin'!H2965)/H2965</f>
        <v>4.8293935497918883E-2</v>
      </c>
    </row>
    <row r="2967" spans="1:40" x14ac:dyDescent="0.5">
      <c r="A2967" s="6" t="s">
        <v>2964</v>
      </c>
      <c r="B2967">
        <v>1.050705790808393</v>
      </c>
      <c r="C2967">
        <v>1.067012813849644</v>
      </c>
      <c r="D2967">
        <v>0.98734749924094201</v>
      </c>
      <c r="E2967">
        <v>0.93098822758458899</v>
      </c>
      <c r="F2967">
        <v>0.89704965661092628</v>
      </c>
      <c r="G2967">
        <v>1.042197635532057</v>
      </c>
      <c r="H2967">
        <v>0.74570433705478145</v>
      </c>
      <c r="K2967">
        <f t="shared" si="701"/>
        <v>1.050705790808393</v>
      </c>
      <c r="L2967">
        <f>0</f>
        <v>0</v>
      </c>
      <c r="M2967">
        <f t="shared" si="691"/>
        <v>1.0581356064224634</v>
      </c>
      <c r="N2967">
        <f t="shared" si="692"/>
        <v>7.0646949066351765E-3</v>
      </c>
      <c r="O2967">
        <f t="shared" si="702"/>
        <v>1.0297289609691518</v>
      </c>
      <c r="P2967">
        <f t="shared" si="693"/>
        <v>-2.6663490365940019E-2</v>
      </c>
      <c r="Q2967">
        <f t="shared" si="703"/>
        <v>0.97022559392895791</v>
      </c>
      <c r="R2967">
        <f t="shared" si="694"/>
        <v>-5.7889529008913254E-2</v>
      </c>
      <c r="S2967">
        <f t="shared" si="704"/>
        <v>0.90537126240208443</v>
      </c>
      <c r="T2967">
        <f t="shared" si="695"/>
        <v>-6.451206278770201E-2</v>
      </c>
      <c r="U2967">
        <f t="shared" si="696"/>
        <v>0.87025222433651939</v>
      </c>
      <c r="V2967">
        <f t="shared" si="697"/>
        <v>-3.6563488713826621E-2</v>
      </c>
      <c r="W2967">
        <f t="shared" si="705"/>
        <v>0.79360123120077608</v>
      </c>
      <c r="X2967">
        <f t="shared" si="698"/>
        <v>-7.4680987588617131E-2</v>
      </c>
      <c r="Y2967">
        <f t="shared" si="699"/>
        <v>0.75294643994833133</v>
      </c>
      <c r="Z2967">
        <f t="shared" si="700"/>
        <v>-4.2326928156362777E-2</v>
      </c>
      <c r="AI2967" s="11">
        <f>ABS('Expo Profiles Tahmin'!M2966-'Expo Profiles Tahmin'!C2966)/C2966</f>
        <v>1.9826522023419168E-3</v>
      </c>
      <c r="AJ2967" s="11">
        <f>ABS('Expo Profiles Tahmin'!O2966-'Expo Profiles Tahmin'!D2966)/D2966</f>
        <v>2.1598544531997887E-2</v>
      </c>
      <c r="AK2967" s="11">
        <f>ABS('Expo Profiles Tahmin'!Q2966-'Expo Profiles Tahmin'!E2966)/E2966</f>
        <v>5.5048282530163119E-2</v>
      </c>
      <c r="AL2967" s="11">
        <f>ABS('Expo Profiles Tahmin'!S2966-'Expo Profiles Tahmin'!F2966)/F2966</f>
        <v>2.6301906882735319E-2</v>
      </c>
      <c r="AM2967" s="11">
        <f>ABS('Expo Profiles Tahmin'!U2966-'Expo Profiles Tahmin'!G2966)/G2966</f>
        <v>0.16397924335228659</v>
      </c>
      <c r="AN2967" s="11">
        <f>ABS('Expo Profiles Tahmin'!W2966-'Expo Profiles Tahmin'!H2966)/H2966</f>
        <v>4.3532610471816426E-2</v>
      </c>
    </row>
    <row r="2968" spans="1:40" x14ac:dyDescent="0.5">
      <c r="A2968" s="6" t="s">
        <v>2965</v>
      </c>
      <c r="B2968">
        <v>1.0750803027912399</v>
      </c>
      <c r="C2968">
        <v>1.0956278397449659</v>
      </c>
      <c r="D2968">
        <v>1.062154315011467</v>
      </c>
      <c r="E2968">
        <v>0.93864915256459991</v>
      </c>
      <c r="F2968">
        <v>0.92036345071135983</v>
      </c>
      <c r="G2968">
        <v>1.0620438595841191</v>
      </c>
      <c r="H2968">
        <v>0.73028307239396961</v>
      </c>
      <c r="K2968">
        <f t="shared" si="701"/>
        <v>1.0750803027912399</v>
      </c>
      <c r="L2968">
        <f>0</f>
        <v>0</v>
      </c>
      <c r="M2968">
        <f t="shared" si="691"/>
        <v>1.0844421838962885</v>
      </c>
      <c r="N2968">
        <f t="shared" si="692"/>
        <v>8.9018136108396997E-3</v>
      </c>
      <c r="O2968">
        <f t="shared" si="702"/>
        <v>1.0791333356703261</v>
      </c>
      <c r="P2968">
        <f t="shared" si="693"/>
        <v>-4.6104988761952702E-3</v>
      </c>
      <c r="Q2968">
        <f t="shared" si="703"/>
        <v>1.0126159873295719</v>
      </c>
      <c r="R2968">
        <f t="shared" si="694"/>
        <v>-6.3475082711876338E-2</v>
      </c>
      <c r="S2968">
        <f t="shared" si="704"/>
        <v>0.93602930381688643</v>
      </c>
      <c r="T2968">
        <f t="shared" si="695"/>
        <v>-7.5942344916861693E-2</v>
      </c>
      <c r="U2968">
        <f t="shared" si="696"/>
        <v>0.89468785561827224</v>
      </c>
      <c r="V2968">
        <f t="shared" si="697"/>
        <v>-4.3041827392915455E-2</v>
      </c>
      <c r="W2968">
        <f t="shared" si="705"/>
        <v>0.79635056553270189</v>
      </c>
      <c r="X2968">
        <f t="shared" si="698"/>
        <v>-9.5619925415299623E-2</v>
      </c>
      <c r="Y2968">
        <f t="shared" si="699"/>
        <v>0.74429704785900341</v>
      </c>
      <c r="Z2968">
        <f t="shared" si="700"/>
        <v>-5.4194485692460749E-2</v>
      </c>
      <c r="AI2968" s="11">
        <f>ABS('Expo Profiles Tahmin'!M2967-'Expo Profiles Tahmin'!C2967)/C2967</f>
        <v>8.3196821181113594E-3</v>
      </c>
      <c r="AJ2968" s="11">
        <f>ABS('Expo Profiles Tahmin'!O2967-'Expo Profiles Tahmin'!D2967)/D2967</f>
        <v>4.2924564817140888E-2</v>
      </c>
      <c r="AK2968" s="11">
        <f>ABS('Expo Profiles Tahmin'!Q2967-'Expo Profiles Tahmin'!E2967)/E2967</f>
        <v>4.2145931797836655E-2</v>
      </c>
      <c r="AL2968" s="11">
        <f>ABS('Expo Profiles Tahmin'!S2967-'Expo Profiles Tahmin'!F2967)/F2967</f>
        <v>9.2766389573096346E-3</v>
      </c>
      <c r="AM2968" s="11">
        <f>ABS('Expo Profiles Tahmin'!U2967-'Expo Profiles Tahmin'!G2967)/G2967</f>
        <v>0.164983497691162</v>
      </c>
      <c r="AN2968" s="11">
        <f>ABS('Expo Profiles Tahmin'!W2967-'Expo Profiles Tahmin'!H2967)/H2967</f>
        <v>6.4230408441993542E-2</v>
      </c>
    </row>
    <row r="2969" spans="1:40" x14ac:dyDescent="0.5">
      <c r="A2969" s="6" t="s">
        <v>2966</v>
      </c>
      <c r="B2969">
        <v>1.075049629765032</v>
      </c>
      <c r="C2969">
        <v>1.077671323421219</v>
      </c>
      <c r="D2969">
        <v>1.075853313711554</v>
      </c>
      <c r="E2969">
        <v>0.92660114043339592</v>
      </c>
      <c r="F2969">
        <v>0.92522241547648798</v>
      </c>
      <c r="G2969">
        <v>1.055306753149492</v>
      </c>
      <c r="H2969">
        <v>0.71788118768683329</v>
      </c>
      <c r="K2969">
        <f t="shared" si="701"/>
        <v>1.075049629765032</v>
      </c>
      <c r="L2969">
        <f>0</f>
        <v>0</v>
      </c>
      <c r="M2969">
        <f t="shared" si="691"/>
        <v>1.0762441274003622</v>
      </c>
      <c r="N2969">
        <f t="shared" si="692"/>
        <v>1.1357968755407407E-3</v>
      </c>
      <c r="O2969">
        <f t="shared" si="702"/>
        <v>1.0766843690553753</v>
      </c>
      <c r="P2969">
        <f t="shared" si="693"/>
        <v>4.7442307045743857E-4</v>
      </c>
      <c r="Q2969">
        <f t="shared" si="703"/>
        <v>1.0085616246028266</v>
      </c>
      <c r="R2969">
        <f t="shared" si="694"/>
        <v>-6.4751698973759014E-2</v>
      </c>
      <c r="S2969">
        <f t="shared" si="704"/>
        <v>0.9353410731101881</v>
      </c>
      <c r="T2969">
        <f t="shared" si="695"/>
        <v>-7.2804369775153879E-2</v>
      </c>
      <c r="U2969">
        <f t="shared" si="696"/>
        <v>0.89570787393800932</v>
      </c>
      <c r="V2969">
        <f t="shared" si="697"/>
        <v>-4.1263317859656937E-2</v>
      </c>
      <c r="W2969">
        <f t="shared" si="705"/>
        <v>0.79222347230244461</v>
      </c>
      <c r="X2969">
        <f t="shared" si="698"/>
        <v>-0.10042669370501751</v>
      </c>
      <c r="Y2969">
        <f t="shared" si="699"/>
        <v>0.7375532489888339</v>
      </c>
      <c r="Z2969">
        <f t="shared" si="700"/>
        <v>-5.691881677902743E-2</v>
      </c>
      <c r="AI2969" s="11">
        <f>ABS('Expo Profiles Tahmin'!M2968-'Expo Profiles Tahmin'!C2968)/C2968</f>
        <v>1.0209357085414242E-2</v>
      </c>
      <c r="AJ2969" s="11">
        <f>ABS('Expo Profiles Tahmin'!O2968-'Expo Profiles Tahmin'!D2968)/D2968</f>
        <v>1.59854556149648E-2</v>
      </c>
      <c r="AK2969" s="11">
        <f>ABS('Expo Profiles Tahmin'!Q2968-'Expo Profiles Tahmin'!E2968)/E2968</f>
        <v>7.8801365305533E-2</v>
      </c>
      <c r="AL2969" s="11">
        <f>ABS('Expo Profiles Tahmin'!S2968-'Expo Profiles Tahmin'!F2968)/F2968</f>
        <v>1.7021376819579558E-2</v>
      </c>
      <c r="AM2969" s="11">
        <f>ABS('Expo Profiles Tahmin'!U2968-'Expo Profiles Tahmin'!G2968)/G2968</f>
        <v>0.15757918324708453</v>
      </c>
      <c r="AN2969" s="11">
        <f>ABS('Expo Profiles Tahmin'!W2968-'Expo Profiles Tahmin'!H2968)/H2968</f>
        <v>9.0468334316108193E-2</v>
      </c>
    </row>
    <row r="2970" spans="1:40" x14ac:dyDescent="0.5">
      <c r="A2970" s="6" t="s">
        <v>2967</v>
      </c>
      <c r="B2970">
        <v>1.0698201983072051</v>
      </c>
      <c r="C2970">
        <v>1.069712031099858</v>
      </c>
      <c r="D2970">
        <v>1.0899420421043891</v>
      </c>
      <c r="E2970">
        <v>0.92738935345726736</v>
      </c>
      <c r="F2970">
        <v>0.9346523750504836</v>
      </c>
      <c r="G2970">
        <v>1.043594754807005</v>
      </c>
      <c r="H2970">
        <v>0.71837706829386561</v>
      </c>
      <c r="K2970">
        <f t="shared" si="701"/>
        <v>1.0698201983072051</v>
      </c>
      <c r="L2970">
        <f>0</f>
        <v>0</v>
      </c>
      <c r="M2970">
        <f t="shared" si="691"/>
        <v>1.0697709150993475</v>
      </c>
      <c r="N2970">
        <f t="shared" si="692"/>
        <v>-4.6861301224582073E-5</v>
      </c>
      <c r="O2970">
        <f t="shared" si="702"/>
        <v>1.0789357857508524</v>
      </c>
      <c r="P2970">
        <f t="shared" si="693"/>
        <v>8.7121818820938193E-3</v>
      </c>
      <c r="Q2970">
        <f t="shared" si="703"/>
        <v>1.0146308417676249</v>
      </c>
      <c r="R2970">
        <f t="shared" si="694"/>
        <v>-6.0716690110500772E-2</v>
      </c>
      <c r="S2970">
        <f t="shared" si="704"/>
        <v>0.94513808945222455</v>
      </c>
      <c r="T2970">
        <f t="shared" si="695"/>
        <v>-6.9061473504835977E-2</v>
      </c>
      <c r="U2970">
        <f t="shared" si="696"/>
        <v>0.9075424459078254</v>
      </c>
      <c r="V2970">
        <f t="shared" si="697"/>
        <v>-3.9141957301288922E-2</v>
      </c>
      <c r="W2970">
        <f t="shared" si="705"/>
        <v>0.8000467279050496</v>
      </c>
      <c r="X2970">
        <f t="shared" si="698"/>
        <v>-0.10413663417626441</v>
      </c>
      <c r="Y2970">
        <f t="shared" si="699"/>
        <v>0.74335688942180056</v>
      </c>
      <c r="Z2970">
        <f t="shared" si="700"/>
        <v>-5.9021498985854438E-2</v>
      </c>
      <c r="AI2970" s="11">
        <f>ABS('Expo Profiles Tahmin'!M2969-'Expo Profiles Tahmin'!C2969)/C2969</f>
        <v>1.324333300737641E-3</v>
      </c>
      <c r="AJ2970" s="11">
        <f>ABS('Expo Profiles Tahmin'!O2969-'Expo Profiles Tahmin'!D2969)/D2969</f>
        <v>7.7246157373842808E-4</v>
      </c>
      <c r="AK2970" s="11">
        <f>ABS('Expo Profiles Tahmin'!Q2969-'Expo Profiles Tahmin'!E2969)/E2969</f>
        <v>8.8452820305288643E-2</v>
      </c>
      <c r="AL2970" s="11">
        <f>ABS('Expo Profiles Tahmin'!S2969-'Expo Profiles Tahmin'!F2969)/F2969</f>
        <v>1.0936459671147323E-2</v>
      </c>
      <c r="AM2970" s="11">
        <f>ABS('Expo Profiles Tahmin'!U2969-'Expo Profiles Tahmin'!G2969)/G2969</f>
        <v>0.15123458533281486</v>
      </c>
      <c r="AN2970" s="11">
        <f>ABS('Expo Profiles Tahmin'!W2969-'Expo Profiles Tahmin'!H2969)/H2969</f>
        <v>0.10355792280218132</v>
      </c>
    </row>
    <row r="2971" spans="1:40" x14ac:dyDescent="0.5">
      <c r="A2971" s="6" t="s">
        <v>2968</v>
      </c>
      <c r="B2971">
        <v>1.0385001629523141</v>
      </c>
      <c r="C2971">
        <v>1.0498701409810831</v>
      </c>
      <c r="D2971">
        <v>1.0830833990961699</v>
      </c>
      <c r="E2971">
        <v>0.93622341870724823</v>
      </c>
      <c r="F2971">
        <v>0.94510954821059645</v>
      </c>
      <c r="G2971">
        <v>1.006374875427386</v>
      </c>
      <c r="H2971">
        <v>0.71341258110365868</v>
      </c>
      <c r="K2971">
        <f t="shared" si="701"/>
        <v>1.0385001629523141</v>
      </c>
      <c r="L2971">
        <f>0</f>
        <v>0</v>
      </c>
      <c r="M2971">
        <f t="shared" si="691"/>
        <v>1.0436805591580525</v>
      </c>
      <c r="N2971">
        <f t="shared" si="692"/>
        <v>4.9258178924015284E-3</v>
      </c>
      <c r="O2971">
        <f t="shared" si="702"/>
        <v>1.0643148185038029</v>
      </c>
      <c r="P2971">
        <f t="shared" si="693"/>
        <v>1.9862305160872718E-2</v>
      </c>
      <c r="Q2971">
        <f t="shared" si="703"/>
        <v>1.0167663679141334</v>
      </c>
      <c r="R2971">
        <f t="shared" si="694"/>
        <v>-4.4235708510071969E-2</v>
      </c>
      <c r="S2971">
        <f t="shared" si="704"/>
        <v>0.96003703628321424</v>
      </c>
      <c r="T2971">
        <f t="shared" si="695"/>
        <v>-5.611536208587771E-2</v>
      </c>
      <c r="U2971">
        <f t="shared" si="696"/>
        <v>0.92948898911190936</v>
      </c>
      <c r="V2971">
        <f t="shared" si="697"/>
        <v>-3.1804492363719829E-2</v>
      </c>
      <c r="W2971">
        <f t="shared" si="705"/>
        <v>0.81372641607172169</v>
      </c>
      <c r="X2971">
        <f t="shared" si="698"/>
        <v>-0.11163665183247384</v>
      </c>
      <c r="Y2971">
        <f t="shared" si="699"/>
        <v>0.75295372247302539</v>
      </c>
      <c r="Z2971">
        <f t="shared" si="700"/>
        <v>-6.3272282468452762E-2</v>
      </c>
      <c r="AI2971" s="11">
        <f>ABS('Expo Profiles Tahmin'!M2970-'Expo Profiles Tahmin'!C2970)/C2970</f>
        <v>5.5046589902291092E-5</v>
      </c>
      <c r="AJ2971" s="11">
        <f>ABS('Expo Profiles Tahmin'!O2970-'Expo Profiles Tahmin'!D2970)/D2970</f>
        <v>1.009801982891359E-2</v>
      </c>
      <c r="AK2971" s="11">
        <f>ABS('Expo Profiles Tahmin'!Q2970-'Expo Profiles Tahmin'!E2970)/E2970</f>
        <v>9.4072126216593929E-2</v>
      </c>
      <c r="AL2971" s="11">
        <f>ABS('Expo Profiles Tahmin'!S2970-'Expo Profiles Tahmin'!F2970)/F2970</f>
        <v>1.1218838877047294E-2</v>
      </c>
      <c r="AM2971" s="11">
        <f>ABS('Expo Profiles Tahmin'!U2970-'Expo Profiles Tahmin'!G2970)/G2970</f>
        <v>0.13036890830707573</v>
      </c>
      <c r="AN2971" s="11">
        <f>ABS('Expo Profiles Tahmin'!W2970-'Expo Profiles Tahmin'!H2970)/H2970</f>
        <v>0.11368633996787811</v>
      </c>
    </row>
    <row r="2972" spans="1:40" x14ac:dyDescent="0.5">
      <c r="A2972" s="6" t="s">
        <v>2969</v>
      </c>
      <c r="B2972">
        <v>1.0130795729714881</v>
      </c>
      <c r="C2972">
        <v>1.013033604457384</v>
      </c>
      <c r="D2972">
        <v>1.063354982257201</v>
      </c>
      <c r="E2972">
        <v>0.9490057721054419</v>
      </c>
      <c r="F2972">
        <v>0.95630143717106475</v>
      </c>
      <c r="G2972">
        <v>0.98145377376340537</v>
      </c>
      <c r="H2972">
        <v>0.72902538066342237</v>
      </c>
      <c r="K2972">
        <f t="shared" si="701"/>
        <v>1.0130795729714881</v>
      </c>
      <c r="L2972">
        <f>0</f>
        <v>0</v>
      </c>
      <c r="M2972">
        <f t="shared" si="691"/>
        <v>1.013058628769534</v>
      </c>
      <c r="N2972">
        <f t="shared" si="692"/>
        <v>-1.9914948708601539E-5</v>
      </c>
      <c r="O2972">
        <f t="shared" si="702"/>
        <v>1.0359638422102715</v>
      </c>
      <c r="P2972">
        <f t="shared" si="693"/>
        <v>2.1778612252984397E-2</v>
      </c>
      <c r="Q2972">
        <f t="shared" si="703"/>
        <v>1.0081997820600466</v>
      </c>
      <c r="R2972">
        <f t="shared" si="694"/>
        <v>-2.5329402746098333E-2</v>
      </c>
      <c r="S2972">
        <f t="shared" si="704"/>
        <v>0.97076502196679992</v>
      </c>
      <c r="T2972">
        <f t="shared" si="695"/>
        <v>-3.6839870950913588E-2</v>
      </c>
      <c r="U2972">
        <f t="shared" si="696"/>
        <v>0.95071015510394297</v>
      </c>
      <c r="V2972">
        <f t="shared" si="697"/>
        <v>-2.0879726170984124E-2</v>
      </c>
      <c r="W2972">
        <f t="shared" si="705"/>
        <v>0.83833951245831839</v>
      </c>
      <c r="X2972">
        <f t="shared" si="698"/>
        <v>-0.10787453804730095</v>
      </c>
      <c r="Y2972">
        <f t="shared" si="699"/>
        <v>0.77961483610661753</v>
      </c>
      <c r="Z2972">
        <f t="shared" si="700"/>
        <v>-6.1140030003096528E-2</v>
      </c>
      <c r="AI2972" s="11">
        <f>ABS('Expo Profiles Tahmin'!M2971-'Expo Profiles Tahmin'!C2971)/C2971</f>
        <v>5.8955689674597281E-3</v>
      </c>
      <c r="AJ2972" s="11">
        <f>ABS('Expo Profiles Tahmin'!O2971-'Expo Profiles Tahmin'!D2971)/D2971</f>
        <v>1.7328841535221847E-2</v>
      </c>
      <c r="AK2972" s="11">
        <f>ABS('Expo Profiles Tahmin'!Q2971-'Expo Profiles Tahmin'!E2971)/E2971</f>
        <v>8.6029624550622921E-2</v>
      </c>
      <c r="AL2972" s="11">
        <f>ABS('Expo Profiles Tahmin'!S2971-'Expo Profiles Tahmin'!F2971)/F2971</f>
        <v>1.5794452718079548E-2</v>
      </c>
      <c r="AM2972" s="11">
        <f>ABS('Expo Profiles Tahmin'!U2971-'Expo Profiles Tahmin'!G2971)/G2971</f>
        <v>7.6398853143889209E-2</v>
      </c>
      <c r="AN2972" s="11">
        <f>ABS('Expo Profiles Tahmin'!W2971-'Expo Profiles Tahmin'!H2971)/H2971</f>
        <v>0.14061125024298868</v>
      </c>
    </row>
    <row r="2973" spans="1:40" x14ac:dyDescent="0.5">
      <c r="A2973" s="6" t="s">
        <v>2970</v>
      </c>
      <c r="B2973">
        <v>1.024715832778575</v>
      </c>
      <c r="C2973">
        <v>1.0257237017186831</v>
      </c>
      <c r="D2973">
        <v>1.070038846487827</v>
      </c>
      <c r="E2973">
        <v>0.96458825302333806</v>
      </c>
      <c r="F2973">
        <v>0.9801359316641084</v>
      </c>
      <c r="G2973">
        <v>0.99211498400961495</v>
      </c>
      <c r="H2973">
        <v>0.75993662448269261</v>
      </c>
      <c r="K2973">
        <f t="shared" si="701"/>
        <v>1.024715832778575</v>
      </c>
      <c r="L2973">
        <f>0</f>
        <v>0</v>
      </c>
      <c r="M2973">
        <f t="shared" si="691"/>
        <v>1.0251750386292817</v>
      </c>
      <c r="N2973">
        <f t="shared" si="692"/>
        <v>4.3663926577678871E-4</v>
      </c>
      <c r="O2973">
        <f t="shared" si="702"/>
        <v>1.045853611083261</v>
      </c>
      <c r="P2973">
        <f t="shared" si="693"/>
        <v>1.9683830545238416E-2</v>
      </c>
      <c r="Q2973">
        <f t="shared" si="703"/>
        <v>1.0195429117974548</v>
      </c>
      <c r="R2973">
        <f t="shared" si="694"/>
        <v>-2.4050406952540383E-2</v>
      </c>
      <c r="S2973">
        <f t="shared" si="704"/>
        <v>0.98849573376605226</v>
      </c>
      <c r="T2973">
        <f t="shared" si="695"/>
        <v>-3.0703338272951675E-2</v>
      </c>
      <c r="U2973">
        <f t="shared" si="696"/>
        <v>0.97178146888358974</v>
      </c>
      <c r="V2973">
        <f t="shared" si="697"/>
        <v>-1.7401724792372803E-2</v>
      </c>
      <c r="W2973">
        <f t="shared" si="705"/>
        <v>0.86578745336706575</v>
      </c>
      <c r="X2973">
        <f t="shared" si="698"/>
        <v>-0.10164035702178929</v>
      </c>
      <c r="Y2973">
        <f t="shared" si="699"/>
        <v>0.81045653674465856</v>
      </c>
      <c r="Z2973">
        <f t="shared" si="700"/>
        <v>-5.7606684490391864E-2</v>
      </c>
      <c r="AI2973" s="11">
        <f>ABS('Expo Profiles Tahmin'!M2972-'Expo Profiles Tahmin'!C2972)/C2972</f>
        <v>2.4702351471762432E-5</v>
      </c>
      <c r="AJ2973" s="11">
        <f>ABS('Expo Profiles Tahmin'!O2972-'Expo Profiles Tahmin'!D2972)/D2972</f>
        <v>2.5759168390583856E-2</v>
      </c>
      <c r="AK2973" s="11">
        <f>ABS('Expo Profiles Tahmin'!Q2972-'Expo Profiles Tahmin'!E2972)/E2972</f>
        <v>6.2374762824970204E-2</v>
      </c>
      <c r="AL2973" s="11">
        <f>ABS('Expo Profiles Tahmin'!S2972-'Expo Profiles Tahmin'!F2972)/F2972</f>
        <v>1.5124503878736621E-2</v>
      </c>
      <c r="AM2973" s="11">
        <f>ABS('Expo Profiles Tahmin'!U2972-'Expo Profiles Tahmin'!G2972)/G2972</f>
        <v>3.1324571244527741E-2</v>
      </c>
      <c r="AN2973" s="11">
        <f>ABS('Expo Profiles Tahmin'!W2972-'Expo Profiles Tahmin'!H2972)/H2972</f>
        <v>0.14994557760858582</v>
      </c>
    </row>
    <row r="2974" spans="1:40" x14ac:dyDescent="0.5">
      <c r="A2974" s="6" t="s">
        <v>2971</v>
      </c>
      <c r="B2974">
        <v>1.0673855268519199</v>
      </c>
      <c r="C2974">
        <v>1.0672342493554541</v>
      </c>
      <c r="D2974">
        <v>1.105160986606194</v>
      </c>
      <c r="E2974">
        <v>1.019290357263833</v>
      </c>
      <c r="F2974">
        <v>0.96266605617291157</v>
      </c>
      <c r="G2974">
        <v>0.9816301560509948</v>
      </c>
      <c r="H2974">
        <v>0.802258262324553</v>
      </c>
      <c r="K2974">
        <f t="shared" si="701"/>
        <v>1.0673855268519199</v>
      </c>
      <c r="L2974">
        <f>0</f>
        <v>0</v>
      </c>
      <c r="M2974">
        <f t="shared" si="691"/>
        <v>1.0673166017082898</v>
      </c>
      <c r="N2974">
        <f t="shared" si="692"/>
        <v>-6.553798054161079E-5</v>
      </c>
      <c r="O2974">
        <f t="shared" si="702"/>
        <v>1.0845236055165202</v>
      </c>
      <c r="P2974">
        <f t="shared" si="693"/>
        <v>1.6358185613445313E-2</v>
      </c>
      <c r="Q2974">
        <f t="shared" si="703"/>
        <v>1.0637070531180379</v>
      </c>
      <c r="R2974">
        <f t="shared" si="694"/>
        <v>-1.8989687864195574E-2</v>
      </c>
      <c r="S2974">
        <f t="shared" si="704"/>
        <v>1.0073330986208546</v>
      </c>
      <c r="T2974">
        <f t="shared" si="695"/>
        <v>-5.4536793174615038E-2</v>
      </c>
      <c r="U2974">
        <f t="shared" si="696"/>
        <v>0.97764439184711527</v>
      </c>
      <c r="V2974">
        <f t="shared" si="697"/>
        <v>-3.090980718273446E-2</v>
      </c>
      <c r="W2974">
        <f t="shared" si="705"/>
        <v>0.88090819606675064</v>
      </c>
      <c r="X2974">
        <f t="shared" si="698"/>
        <v>-9.350131367546323E-2</v>
      </c>
      <c r="Y2974">
        <f t="shared" si="699"/>
        <v>0.83000800698188237</v>
      </c>
      <c r="Z2974">
        <f t="shared" si="700"/>
        <v>-5.2993720547290804E-2</v>
      </c>
      <c r="AI2974" s="11">
        <f>ABS('Expo Profiles Tahmin'!M2973-'Expo Profiles Tahmin'!C2973)/C2973</f>
        <v>5.3490339404466385E-4</v>
      </c>
      <c r="AJ2974" s="11">
        <f>ABS('Expo Profiles Tahmin'!O2973-'Expo Profiles Tahmin'!D2973)/D2973</f>
        <v>2.2602203166687651E-2</v>
      </c>
      <c r="AK2974" s="11">
        <f>ABS('Expo Profiles Tahmin'!Q2973-'Expo Profiles Tahmin'!E2973)/E2973</f>
        <v>5.6972141845881612E-2</v>
      </c>
      <c r="AL2974" s="11">
        <f>ABS('Expo Profiles Tahmin'!S2973-'Expo Profiles Tahmin'!F2973)/F2973</f>
        <v>8.5292272549893269E-3</v>
      </c>
      <c r="AM2974" s="11">
        <f>ABS('Expo Profiles Tahmin'!U2973-'Expo Profiles Tahmin'!G2973)/G2973</f>
        <v>2.0495119470777146E-2</v>
      </c>
      <c r="AN2974" s="11">
        <f>ABS('Expo Profiles Tahmin'!W2973-'Expo Profiles Tahmin'!H2973)/H2973</f>
        <v>0.13928902157654052</v>
      </c>
    </row>
    <row r="2975" spans="1:40" x14ac:dyDescent="0.5">
      <c r="A2975" s="6" t="s">
        <v>2972</v>
      </c>
      <c r="B2975">
        <v>1.045699058301266</v>
      </c>
      <c r="C2975">
        <v>1.040767117657001</v>
      </c>
      <c r="D2975">
        <v>1.0747419845030799</v>
      </c>
      <c r="E2975">
        <v>0.99715779301201612</v>
      </c>
      <c r="F2975">
        <v>0.96665990364805676</v>
      </c>
      <c r="G2975">
        <v>0.99494835905493406</v>
      </c>
      <c r="H2975">
        <v>0.78946843828818358</v>
      </c>
      <c r="K2975">
        <f t="shared" si="701"/>
        <v>1.045699058301266</v>
      </c>
      <c r="L2975">
        <f>0</f>
        <v>0</v>
      </c>
      <c r="M2975">
        <f t="shared" si="691"/>
        <v>1.0434519645482412</v>
      </c>
      <c r="N2975">
        <f t="shared" si="692"/>
        <v>-2.1366656477533803E-3</v>
      </c>
      <c r="O2975">
        <f t="shared" si="702"/>
        <v>1.0565451854339469</v>
      </c>
      <c r="P2975">
        <f t="shared" si="693"/>
        <v>1.2344784149977859E-2</v>
      </c>
      <c r="Q2975">
        <f t="shared" si="703"/>
        <v>1.0362073122909892</v>
      </c>
      <c r="R2975">
        <f t="shared" si="694"/>
        <v>-1.8731761286149184E-2</v>
      </c>
      <c r="S2975">
        <f t="shared" si="704"/>
        <v>0.99432289529230156</v>
      </c>
      <c r="T2975">
        <f t="shared" si="695"/>
        <v>-4.0746634519031266E-2</v>
      </c>
      <c r="U2975">
        <f t="shared" si="696"/>
        <v>0.97214126682032664</v>
      </c>
      <c r="V2975">
        <f t="shared" si="697"/>
        <v>-2.3093961764419441E-2</v>
      </c>
      <c r="W2975">
        <f t="shared" si="705"/>
        <v>0.87633988611210523</v>
      </c>
      <c r="X2975">
        <f t="shared" si="698"/>
        <v>-9.2228346649303863E-2</v>
      </c>
      <c r="Y2975">
        <f t="shared" si="699"/>
        <v>0.82613267405379731</v>
      </c>
      <c r="Z2975">
        <f t="shared" si="700"/>
        <v>-5.2272241284610631E-2</v>
      </c>
      <c r="AI2975" s="11">
        <f>ABS('Expo Profiles Tahmin'!M2974-'Expo Profiles Tahmin'!C2974)/C2974</f>
        <v>7.7164270998095094E-5</v>
      </c>
      <c r="AJ2975" s="11">
        <f>ABS('Expo Profiles Tahmin'!O2974-'Expo Profiles Tahmin'!D2974)/D2974</f>
        <v>1.867364242837467E-2</v>
      </c>
      <c r="AK2975" s="11">
        <f>ABS('Expo Profiles Tahmin'!Q2974-'Expo Profiles Tahmin'!E2974)/E2974</f>
        <v>4.3576097367816188E-2</v>
      </c>
      <c r="AL2975" s="11">
        <f>ABS('Expo Profiles Tahmin'!S2974-'Expo Profiles Tahmin'!F2974)/F2974</f>
        <v>4.6399311746294795E-2</v>
      </c>
      <c r="AM2975" s="11">
        <f>ABS('Expo Profiles Tahmin'!U2974-'Expo Profiles Tahmin'!G2974)/G2974</f>
        <v>4.060352240923281E-3</v>
      </c>
      <c r="AN2975" s="11">
        <f>ABS('Expo Profiles Tahmin'!W2974-'Expo Profiles Tahmin'!H2974)/H2974</f>
        <v>9.8035679326391123E-2</v>
      </c>
    </row>
    <row r="2976" spans="1:40" x14ac:dyDescent="0.5">
      <c r="A2976" s="6" t="s">
        <v>2973</v>
      </c>
      <c r="B2976">
        <v>1.0307232727657489</v>
      </c>
      <c r="C2976">
        <v>1.0228519883241081</v>
      </c>
      <c r="D2976">
        <v>1.0453248875023999</v>
      </c>
      <c r="E2976">
        <v>0.96604459621635597</v>
      </c>
      <c r="F2976">
        <v>0.94376870696771265</v>
      </c>
      <c r="G2976">
        <v>0.97494558902118167</v>
      </c>
      <c r="H2976">
        <v>0.76859248695001658</v>
      </c>
      <c r="K2976">
        <f t="shared" si="701"/>
        <v>1.0307232727657489</v>
      </c>
      <c r="L2976">
        <f>0</f>
        <v>0</v>
      </c>
      <c r="M2976">
        <f t="shared" si="691"/>
        <v>1.0271369534296353</v>
      </c>
      <c r="N2976">
        <f t="shared" si="692"/>
        <v>-3.4100781585249687E-3</v>
      </c>
      <c r="O2976">
        <f t="shared" si="702"/>
        <v>1.0335673745518794</v>
      </c>
      <c r="P2976">
        <f t="shared" si="693"/>
        <v>5.9468330703271888E-3</v>
      </c>
      <c r="Q2976">
        <f t="shared" si="703"/>
        <v>1.006039939228643</v>
      </c>
      <c r="R2976">
        <f t="shared" si="694"/>
        <v>-2.5882421612049726E-2</v>
      </c>
      <c r="S2976">
        <f t="shared" si="704"/>
        <v>0.96357802589375829</v>
      </c>
      <c r="T2976">
        <f t="shared" si="695"/>
        <v>-4.1647153445649475E-2</v>
      </c>
      <c r="U2976">
        <f t="shared" si="696"/>
        <v>0.94090617346836947</v>
      </c>
      <c r="V2976">
        <f t="shared" si="697"/>
        <v>-2.3604348693424537E-2</v>
      </c>
      <c r="W2976">
        <f t="shared" si="705"/>
        <v>0.84954678712431209</v>
      </c>
      <c r="X2976">
        <f t="shared" si="698"/>
        <v>-8.8029725345142362E-2</v>
      </c>
      <c r="Y2976">
        <f t="shared" si="699"/>
        <v>0.80162521801450182</v>
      </c>
      <c r="Z2976">
        <f t="shared" si="700"/>
        <v>-4.9892589541439061E-2</v>
      </c>
      <c r="AI2976" s="11">
        <f>ABS('Expo Profiles Tahmin'!M2975-'Expo Profiles Tahmin'!C2975)/C2975</f>
        <v>2.5796807428777584E-3</v>
      </c>
      <c r="AJ2976" s="11">
        <f>ABS('Expo Profiles Tahmin'!O2975-'Expo Profiles Tahmin'!D2975)/D2975</f>
        <v>1.6931318708598209E-2</v>
      </c>
      <c r="AK2976" s="11">
        <f>ABS('Expo Profiles Tahmin'!Q2975-'Expo Profiles Tahmin'!E2975)/E2975</f>
        <v>3.9160822442173386E-2</v>
      </c>
      <c r="AL2976" s="11">
        <f>ABS('Expo Profiles Tahmin'!S2975-'Expo Profiles Tahmin'!F2975)/F2975</f>
        <v>2.8617088119459629E-2</v>
      </c>
      <c r="AM2976" s="11">
        <f>ABS('Expo Profiles Tahmin'!U2975-'Expo Profiles Tahmin'!G2975)/G2975</f>
        <v>2.2922890446566556E-2</v>
      </c>
      <c r="AN2976" s="11">
        <f>ABS('Expo Profiles Tahmin'!W2975-'Expo Profiles Tahmin'!H2975)/H2975</f>
        <v>0.11003789842730929</v>
      </c>
    </row>
    <row r="2977" spans="1:40" x14ac:dyDescent="0.5">
      <c r="A2977" s="6" t="s">
        <v>2974</v>
      </c>
      <c r="B2977">
        <v>0.97358677368553104</v>
      </c>
      <c r="C2977">
        <v>0.97366339864688745</v>
      </c>
      <c r="D2977">
        <v>1.000121939193003</v>
      </c>
      <c r="E2977">
        <v>0.91983526911241276</v>
      </c>
      <c r="F2977">
        <v>0.90842899771273433</v>
      </c>
      <c r="G2977">
        <v>0.94819793886535542</v>
      </c>
      <c r="H2977">
        <v>0.74385310356109791</v>
      </c>
      <c r="K2977">
        <f t="shared" si="701"/>
        <v>0.97358677368553104</v>
      </c>
      <c r="L2977">
        <f>0</f>
        <v>0</v>
      </c>
      <c r="M2977">
        <f t="shared" si="691"/>
        <v>0.97362168559636064</v>
      </c>
      <c r="N2977">
        <f t="shared" si="692"/>
        <v>3.3196247582742887E-5</v>
      </c>
      <c r="O2977">
        <f t="shared" si="702"/>
        <v>0.98571381838024996</v>
      </c>
      <c r="P2977">
        <f t="shared" si="693"/>
        <v>1.1499524882461103E-2</v>
      </c>
      <c r="Q2977">
        <f t="shared" si="703"/>
        <v>0.9619582987304095</v>
      </c>
      <c r="R2977">
        <f t="shared" si="694"/>
        <v>-2.2022993909105081E-2</v>
      </c>
      <c r="S2977">
        <f t="shared" si="704"/>
        <v>0.92558038228855333</v>
      </c>
      <c r="T2977">
        <f t="shared" si="695"/>
        <v>-3.5672477741545729E-2</v>
      </c>
      <c r="U2977">
        <f t="shared" si="696"/>
        <v>0.90616102024116296</v>
      </c>
      <c r="V2977">
        <f t="shared" si="697"/>
        <v>-2.0218082958988547E-2</v>
      </c>
      <c r="W2977">
        <f t="shared" si="705"/>
        <v>0.82120388205971295</v>
      </c>
      <c r="X2977">
        <f t="shared" si="698"/>
        <v>-8.1775690502351547E-2</v>
      </c>
      <c r="Y2977">
        <f t="shared" si="699"/>
        <v>0.77668688068834435</v>
      </c>
      <c r="Z2977">
        <f t="shared" si="700"/>
        <v>-4.6347991484750585E-2</v>
      </c>
      <c r="AI2977" s="11">
        <f>ABS('Expo Profiles Tahmin'!M2976-'Expo Profiles Tahmin'!C2976)/C2976</f>
        <v>4.1892328063495568E-3</v>
      </c>
      <c r="AJ2977" s="11">
        <f>ABS('Expo Profiles Tahmin'!O2976-'Expo Profiles Tahmin'!D2976)/D2976</f>
        <v>1.1247711683793167E-2</v>
      </c>
      <c r="AK2977" s="11">
        <f>ABS('Expo Profiles Tahmin'!Q2976-'Expo Profiles Tahmin'!E2976)/E2976</f>
        <v>4.140113527774409E-2</v>
      </c>
      <c r="AL2977" s="11">
        <f>ABS('Expo Profiles Tahmin'!S2976-'Expo Profiles Tahmin'!F2976)/F2976</f>
        <v>2.0989590754383159E-2</v>
      </c>
      <c r="AM2977" s="11">
        <f>ABS('Expo Profiles Tahmin'!U2976-'Expo Profiles Tahmin'!G2976)/G2976</f>
        <v>3.4914169504563664E-2</v>
      </c>
      <c r="AN2977" s="11">
        <f>ABS('Expo Profiles Tahmin'!W2976-'Expo Profiles Tahmin'!H2976)/H2976</f>
        <v>0.10532798791144071</v>
      </c>
    </row>
    <row r="2978" spans="1:40" x14ac:dyDescent="0.5">
      <c r="A2978" s="6" t="s">
        <v>2975</v>
      </c>
      <c r="B2978">
        <v>0.90442165567131083</v>
      </c>
      <c r="C2978">
        <v>0.8990499044131538</v>
      </c>
      <c r="D2978">
        <v>0.93724055222849145</v>
      </c>
      <c r="E2978">
        <v>0.85571644196091556</v>
      </c>
      <c r="F2978">
        <v>0.88038905517920074</v>
      </c>
      <c r="G2978">
        <v>0.92047884583684825</v>
      </c>
      <c r="H2978">
        <v>0.71260559155058856</v>
      </c>
      <c r="K2978">
        <f t="shared" si="701"/>
        <v>0.90442165567131083</v>
      </c>
      <c r="L2978">
        <f>0</f>
        <v>0</v>
      </c>
      <c r="M2978">
        <f t="shared" si="691"/>
        <v>0.90197417514271927</v>
      </c>
      <c r="N2978">
        <f t="shared" si="692"/>
        <v>-2.3272048894032904E-3</v>
      </c>
      <c r="O2978">
        <f t="shared" si="702"/>
        <v>0.91677538061009445</v>
      </c>
      <c r="P2978">
        <f t="shared" si="693"/>
        <v>1.3959470270762169E-2</v>
      </c>
      <c r="Q2978">
        <f t="shared" si="703"/>
        <v>0.89655491843542323</v>
      </c>
      <c r="R2978">
        <f t="shared" si="694"/>
        <v>-1.8540770273444057E-2</v>
      </c>
      <c r="S2978">
        <f t="shared" si="704"/>
        <v>0.87909620472091587</v>
      </c>
      <c r="T2978">
        <f t="shared" si="695"/>
        <v>-1.7511888823662922E-2</v>
      </c>
      <c r="U2978">
        <f t="shared" si="696"/>
        <v>0.86956309318141944</v>
      </c>
      <c r="V2978">
        <f t="shared" si="697"/>
        <v>-9.925209669219337E-3</v>
      </c>
      <c r="W2978">
        <f t="shared" si="705"/>
        <v>0.79264694250319601</v>
      </c>
      <c r="X2978">
        <f t="shared" si="698"/>
        <v>-7.3624039400705554E-2</v>
      </c>
      <c r="Y2978">
        <f t="shared" si="699"/>
        <v>0.75256753207164895</v>
      </c>
      <c r="Z2978">
        <f t="shared" si="700"/>
        <v>-4.1727881846729556E-2</v>
      </c>
      <c r="AI2978" s="11">
        <f>ABS('Expo Profiles Tahmin'!M2977-'Expo Profiles Tahmin'!C2977)/C2977</f>
        <v>4.2841345977237004E-5</v>
      </c>
      <c r="AJ2978" s="11">
        <f>ABS('Expo Profiles Tahmin'!O2977-'Expo Profiles Tahmin'!D2977)/D2977</f>
        <v>1.4406364112339035E-2</v>
      </c>
      <c r="AK2978" s="11">
        <f>ABS('Expo Profiles Tahmin'!Q2977-'Expo Profiles Tahmin'!E2977)/E2977</f>
        <v>4.5794101435839708E-2</v>
      </c>
      <c r="AL2978" s="11">
        <f>ABS('Expo Profiles Tahmin'!S2977-'Expo Profiles Tahmin'!F2977)/F2977</f>
        <v>1.8880269805348782E-2</v>
      </c>
      <c r="AM2978" s="11">
        <f>ABS('Expo Profiles Tahmin'!U2977-'Expo Profiles Tahmin'!G2977)/G2977</f>
        <v>4.4333484498495328E-2</v>
      </c>
      <c r="AN2978" s="11">
        <f>ABS('Expo Profiles Tahmin'!W2977-'Expo Profiles Tahmin'!H2977)/H2977</f>
        <v>0.10398663140384637</v>
      </c>
    </row>
    <row r="2979" spans="1:40" x14ac:dyDescent="0.5">
      <c r="A2979" s="6" t="s">
        <v>2976</v>
      </c>
      <c r="B2979">
        <v>0.86877480655691053</v>
      </c>
      <c r="C2979">
        <v>0.8529287855762987</v>
      </c>
      <c r="D2979">
        <v>0.88730748461742082</v>
      </c>
      <c r="E2979">
        <v>0.80460869745470731</v>
      </c>
      <c r="F2979">
        <v>0.83935363826731724</v>
      </c>
      <c r="G2979">
        <v>0.88984113525929343</v>
      </c>
      <c r="H2979">
        <v>0.67232996845558324</v>
      </c>
      <c r="K2979">
        <f t="shared" si="701"/>
        <v>0.86877480655691053</v>
      </c>
      <c r="L2979">
        <f>0</f>
        <v>0</v>
      </c>
      <c r="M2979">
        <f t="shared" si="691"/>
        <v>0.86155503297807812</v>
      </c>
      <c r="N2979">
        <f t="shared" si="692"/>
        <v>-6.8649748902036723E-3</v>
      </c>
      <c r="O2979">
        <f t="shared" si="702"/>
        <v>0.86955122951732389</v>
      </c>
      <c r="P2979">
        <f t="shared" si="693"/>
        <v>7.2658794348265136E-3</v>
      </c>
      <c r="Q2979">
        <f t="shared" si="703"/>
        <v>0.84391746921694133</v>
      </c>
      <c r="R2979">
        <f t="shared" si="694"/>
        <v>-2.4016985354886573E-2</v>
      </c>
      <c r="S2979">
        <f t="shared" si="704"/>
        <v>0.82876374173429301</v>
      </c>
      <c r="T2979">
        <f t="shared" si="695"/>
        <v>-1.5589291317955882E-2</v>
      </c>
      <c r="U2979">
        <f t="shared" si="696"/>
        <v>0.8202772526723614</v>
      </c>
      <c r="V2979">
        <f t="shared" si="697"/>
        <v>-8.8355394716861813E-3</v>
      </c>
      <c r="W2979">
        <f t="shared" si="705"/>
        <v>0.748059536662808</v>
      </c>
      <c r="X2979">
        <f t="shared" si="698"/>
        <v>-6.9102948922673754E-2</v>
      </c>
      <c r="Y2979">
        <f t="shared" si="699"/>
        <v>0.71044131475531069</v>
      </c>
      <c r="Z2979">
        <f t="shared" si="700"/>
        <v>-3.9165464315426807E-2</v>
      </c>
      <c r="AI2979" s="11">
        <f>ABS('Expo Profiles Tahmin'!M2978-'Expo Profiles Tahmin'!C2978)/C2978</f>
        <v>3.2526233696384852E-3</v>
      </c>
      <c r="AJ2979" s="11">
        <f>ABS('Expo Profiles Tahmin'!O2978-'Expo Profiles Tahmin'!D2978)/D2978</f>
        <v>2.1835559259292234E-2</v>
      </c>
      <c r="AK2979" s="11">
        <f>ABS('Expo Profiles Tahmin'!Q2978-'Expo Profiles Tahmin'!E2978)/E2978</f>
        <v>4.7724309680113576E-2</v>
      </c>
      <c r="AL2979" s="11">
        <f>ABS('Expo Profiles Tahmin'!S2978-'Expo Profiles Tahmin'!F2978)/F2978</f>
        <v>1.4684990126572059E-3</v>
      </c>
      <c r="AM2979" s="11">
        <f>ABS('Expo Profiles Tahmin'!U2978-'Expo Profiles Tahmin'!G2978)/G2978</f>
        <v>5.5314419104481462E-2</v>
      </c>
      <c r="AN2979" s="11">
        <f>ABS('Expo Profiles Tahmin'!W2978-'Expo Profiles Tahmin'!H2978)/H2978</f>
        <v>0.11232209219470493</v>
      </c>
    </row>
    <row r="2980" spans="1:40" x14ac:dyDescent="0.5">
      <c r="A2980" s="6" t="s">
        <v>2977</v>
      </c>
      <c r="B2980">
        <v>0.83901877602795383</v>
      </c>
      <c r="C2980">
        <v>0.82453549728161035</v>
      </c>
      <c r="D2980">
        <v>0.85944990597187476</v>
      </c>
      <c r="E2980">
        <v>0.77497411485770351</v>
      </c>
      <c r="F2980">
        <v>0.83552369822010675</v>
      </c>
      <c r="G2980">
        <v>0.87708773085710312</v>
      </c>
      <c r="H2980">
        <v>0.64417514989820701</v>
      </c>
      <c r="K2980">
        <f t="shared" si="701"/>
        <v>0.83901877602795383</v>
      </c>
      <c r="L2980">
        <f>0</f>
        <v>0</v>
      </c>
      <c r="M2980">
        <f t="shared" si="691"/>
        <v>0.83241989588285903</v>
      </c>
      <c r="N2980">
        <f t="shared" si="692"/>
        <v>-6.274593795068225E-3</v>
      </c>
      <c r="O2980">
        <f t="shared" si="702"/>
        <v>0.8413195656754755</v>
      </c>
      <c r="P2980">
        <f t="shared" si="693"/>
        <v>8.1539665149399955E-3</v>
      </c>
      <c r="Q2980">
        <f t="shared" si="703"/>
        <v>0.8155300630030895</v>
      </c>
      <c r="R2980">
        <f t="shared" si="694"/>
        <v>-2.4121431198443618E-2</v>
      </c>
      <c r="S2980">
        <f t="shared" si="704"/>
        <v>0.81150836481171917</v>
      </c>
      <c r="T2980">
        <f t="shared" si="695"/>
        <v>-5.0094520086930395E-3</v>
      </c>
      <c r="U2980">
        <f t="shared" si="696"/>
        <v>0.80878132233037958</v>
      </c>
      <c r="V2980">
        <f t="shared" si="697"/>
        <v>-2.8392060967738731E-3</v>
      </c>
      <c r="W2980">
        <f t="shared" si="705"/>
        <v>0.73223775405301994</v>
      </c>
      <c r="X2980">
        <f t="shared" si="698"/>
        <v>-7.2921541802102988E-2</v>
      </c>
      <c r="Y2980">
        <f t="shared" si="699"/>
        <v>0.69254076884305493</v>
      </c>
      <c r="Z2980">
        <f t="shared" si="700"/>
        <v>-4.1329727425555136E-2</v>
      </c>
      <c r="AI2980" s="11">
        <f>ABS('Expo Profiles Tahmin'!M2979-'Expo Profiles Tahmin'!C2979)/C2979</f>
        <v>1.0113678360557288E-2</v>
      </c>
      <c r="AJ2980" s="11">
        <f>ABS('Expo Profiles Tahmin'!O2979-'Expo Profiles Tahmin'!D2979)/D2979</f>
        <v>2.0011388845381901E-2</v>
      </c>
      <c r="AK2980" s="11">
        <f>ABS('Expo Profiles Tahmin'!Q2979-'Expo Profiles Tahmin'!E2979)/E2979</f>
        <v>4.8854520074892396E-2</v>
      </c>
      <c r="AL2980" s="11">
        <f>ABS('Expo Profiles Tahmin'!S2979-'Expo Profiles Tahmin'!F2979)/F2979</f>
        <v>1.2616727979978749E-2</v>
      </c>
      <c r="AM2980" s="11">
        <f>ABS('Expo Profiles Tahmin'!U2979-'Expo Profiles Tahmin'!G2979)/G2979</f>
        <v>7.8175620153435141E-2</v>
      </c>
      <c r="AN2980" s="11">
        <f>ABS('Expo Profiles Tahmin'!W2979-'Expo Profiles Tahmin'!H2979)/H2979</f>
        <v>0.11263750206046</v>
      </c>
    </row>
    <row r="2981" spans="1:40" x14ac:dyDescent="0.5">
      <c r="A2981" s="6" t="s">
        <v>2978</v>
      </c>
      <c r="B2981">
        <v>0.81997561941293873</v>
      </c>
      <c r="C2981">
        <v>0.80345441419580976</v>
      </c>
      <c r="D2981">
        <v>0.83395438905645192</v>
      </c>
      <c r="E2981">
        <v>0.75519114170071833</v>
      </c>
      <c r="F2981">
        <v>0.81843929194709153</v>
      </c>
      <c r="G2981">
        <v>0.86099137279453686</v>
      </c>
      <c r="H2981">
        <v>0.62821580202550908</v>
      </c>
      <c r="K2981">
        <f t="shared" si="701"/>
        <v>0.81997561941293873</v>
      </c>
      <c r="L2981">
        <f>0</f>
        <v>0</v>
      </c>
      <c r="M2981">
        <f t="shared" si="691"/>
        <v>0.81244821798749334</v>
      </c>
      <c r="N2981">
        <f t="shared" si="692"/>
        <v>-7.1574850942240954E-3</v>
      </c>
      <c r="O2981">
        <f t="shared" si="702"/>
        <v>0.81835048509812158</v>
      </c>
      <c r="P2981">
        <f t="shared" si="693"/>
        <v>5.2604764913651908E-3</v>
      </c>
      <c r="Q2981">
        <f t="shared" si="703"/>
        <v>0.79243748223427224</v>
      </c>
      <c r="R2981">
        <f t="shared" si="694"/>
        <v>-2.4381055985673993E-2</v>
      </c>
      <c r="S2981">
        <f t="shared" si="704"/>
        <v>0.79101189772253511</v>
      </c>
      <c r="T2981">
        <f t="shared" si="695"/>
        <v>-2.5536768385777155E-3</v>
      </c>
      <c r="U2981">
        <f t="shared" si="696"/>
        <v>0.78962172865607239</v>
      </c>
      <c r="V2981">
        <f t="shared" si="697"/>
        <v>-1.4473469027547153E-3</v>
      </c>
      <c r="W2981">
        <f t="shared" si="705"/>
        <v>0.71529395776300486</v>
      </c>
      <c r="X2981">
        <f t="shared" si="698"/>
        <v>-7.0746234910515127E-2</v>
      </c>
      <c r="Y2981">
        <f t="shared" si="699"/>
        <v>0.67678116481459183</v>
      </c>
      <c r="Z2981">
        <f t="shared" si="700"/>
        <v>-4.0096829180750651E-2</v>
      </c>
      <c r="AI2981" s="11">
        <f>ABS('Expo Profiles Tahmin'!M2980-'Expo Profiles Tahmin'!C2980)/C2980</f>
        <v>9.5622306465186109E-3</v>
      </c>
      <c r="AJ2981" s="11">
        <f>ABS('Expo Profiles Tahmin'!O2980-'Expo Profiles Tahmin'!D2980)/D2980</f>
        <v>2.1095284519110264E-2</v>
      </c>
      <c r="AK2981" s="11">
        <f>ABS('Expo Profiles Tahmin'!Q2980-'Expo Profiles Tahmin'!E2980)/E2980</f>
        <v>5.2332003569993624E-2</v>
      </c>
      <c r="AL2981" s="11">
        <f>ABS('Expo Profiles Tahmin'!S2980-'Expo Profiles Tahmin'!F2980)/F2980</f>
        <v>2.8742851291407748E-2</v>
      </c>
      <c r="AM2981" s="11">
        <f>ABS('Expo Profiles Tahmin'!U2980-'Expo Profiles Tahmin'!G2980)/G2980</f>
        <v>7.7878650132266136E-2</v>
      </c>
      <c r="AN2981" s="11">
        <f>ABS('Expo Profiles Tahmin'!W2980-'Expo Profiles Tahmin'!H2980)/H2980</f>
        <v>0.1367059939656608</v>
      </c>
    </row>
    <row r="2982" spans="1:40" x14ac:dyDescent="0.5">
      <c r="A2982" s="6" t="s">
        <v>2979</v>
      </c>
      <c r="B2982">
        <v>0.8171754277286718</v>
      </c>
      <c r="C2982">
        <v>0.80255658837962252</v>
      </c>
      <c r="D2982">
        <v>0.82621135943776591</v>
      </c>
      <c r="E2982">
        <v>0.7468939882623401</v>
      </c>
      <c r="F2982">
        <v>0.79455982101433831</v>
      </c>
      <c r="G2982">
        <v>0.84376809811035069</v>
      </c>
      <c r="H2982">
        <v>0.62205909124818204</v>
      </c>
      <c r="K2982">
        <f t="shared" si="701"/>
        <v>0.8171754277286718</v>
      </c>
      <c r="L2982">
        <f>0</f>
        <v>0</v>
      </c>
      <c r="M2982">
        <f t="shared" si="691"/>
        <v>0.81051478338050398</v>
      </c>
      <c r="N2982">
        <f t="shared" si="692"/>
        <v>-6.3333227425317424E-3</v>
      </c>
      <c r="O2982">
        <f t="shared" si="702"/>
        <v>0.81421873633599795</v>
      </c>
      <c r="P2982">
        <f t="shared" si="693"/>
        <v>3.2106947921762587E-3</v>
      </c>
      <c r="Q2982">
        <f t="shared" si="703"/>
        <v>0.78529203036383888</v>
      </c>
      <c r="R2982">
        <f t="shared" si="694"/>
        <v>-2.7347389457226704E-2</v>
      </c>
      <c r="S2982">
        <f t="shared" si="704"/>
        <v>0.77462727121799413</v>
      </c>
      <c r="T2982">
        <f t="shared" si="695"/>
        <v>-1.1484587536960801E-2</v>
      </c>
      <c r="U2982">
        <f t="shared" si="696"/>
        <v>0.76837529833960205</v>
      </c>
      <c r="V2982">
        <f t="shared" si="697"/>
        <v>-6.5091173440305584E-3</v>
      </c>
      <c r="W2982">
        <f t="shared" si="705"/>
        <v>0.69816719095090007</v>
      </c>
      <c r="X2982">
        <f t="shared" si="698"/>
        <v>-6.7077771251695381E-2</v>
      </c>
      <c r="Y2982">
        <f t="shared" si="699"/>
        <v>0.66165143404984161</v>
      </c>
      <c r="Z2982">
        <f t="shared" si="700"/>
        <v>-3.8017654778472541E-2</v>
      </c>
      <c r="AI2982" s="11">
        <f>ABS('Expo Profiles Tahmin'!M2981-'Expo Profiles Tahmin'!C2981)/C2981</f>
        <v>1.1193919197874611E-2</v>
      </c>
      <c r="AJ2982" s="11">
        <f>ABS('Expo Profiles Tahmin'!O2981-'Expo Profiles Tahmin'!D2981)/D2981</f>
        <v>1.8710740255213257E-2</v>
      </c>
      <c r="AK2982" s="11">
        <f>ABS('Expo Profiles Tahmin'!Q2981-'Expo Profiles Tahmin'!E2981)/E2981</f>
        <v>4.9320415027212551E-2</v>
      </c>
      <c r="AL2982" s="11">
        <f>ABS('Expo Profiles Tahmin'!S2981-'Expo Profiles Tahmin'!F2981)/F2981</f>
        <v>3.3511824877451607E-2</v>
      </c>
      <c r="AM2982" s="11">
        <f>ABS('Expo Profiles Tahmin'!U2981-'Expo Profiles Tahmin'!G2981)/G2981</f>
        <v>8.2892403331311662E-2</v>
      </c>
      <c r="AN2982" s="11">
        <f>ABS('Expo Profiles Tahmin'!W2981-'Expo Profiles Tahmin'!H2981)/H2981</f>
        <v>0.1386118519412218</v>
      </c>
    </row>
    <row r="2983" spans="1:40" x14ac:dyDescent="0.5">
      <c r="A2983" s="6" t="s">
        <v>2980</v>
      </c>
      <c r="B2983">
        <v>0.80588072484884132</v>
      </c>
      <c r="C2983">
        <v>0.78830405668988446</v>
      </c>
      <c r="D2983">
        <v>0.8190766079318379</v>
      </c>
      <c r="E2983">
        <v>0.73284218754276786</v>
      </c>
      <c r="F2983">
        <v>0.73842288529555911</v>
      </c>
      <c r="G2983">
        <v>0.79963526612489144</v>
      </c>
      <c r="H2983">
        <v>0.61528746687577329</v>
      </c>
      <c r="K2983">
        <f t="shared" si="701"/>
        <v>0.80588072484884132</v>
      </c>
      <c r="L2983">
        <f>0</f>
        <v>0</v>
      </c>
      <c r="M2983">
        <f t="shared" si="691"/>
        <v>0.79787243276509323</v>
      </c>
      <c r="N2983">
        <f t="shared" si="692"/>
        <v>-7.6147435190396075E-3</v>
      </c>
      <c r="O2983">
        <f t="shared" si="702"/>
        <v>0.80338818225453323</v>
      </c>
      <c r="P2983">
        <f t="shared" si="693"/>
        <v>4.8704824807742284E-3</v>
      </c>
      <c r="Q2983">
        <f t="shared" si="703"/>
        <v>0.77389736418487187</v>
      </c>
      <c r="R2983">
        <f t="shared" si="694"/>
        <v>-2.7802213262079004E-2</v>
      </c>
      <c r="S2983">
        <f t="shared" si="704"/>
        <v>0.74259950865821045</v>
      </c>
      <c r="T2983">
        <f t="shared" si="695"/>
        <v>-3.11260704591871E-2</v>
      </c>
      <c r="U2983">
        <f t="shared" si="696"/>
        <v>0.72565511708163188</v>
      </c>
      <c r="V2983">
        <f t="shared" si="697"/>
        <v>-1.7641316627643271E-2</v>
      </c>
      <c r="W2983">
        <f t="shared" si="705"/>
        <v>0.66576577275990023</v>
      </c>
      <c r="X2983">
        <f t="shared" si="698"/>
        <v>-5.7813164970766835E-2</v>
      </c>
      <c r="Y2983">
        <f t="shared" si="699"/>
        <v>0.63429347667194758</v>
      </c>
      <c r="Z2983">
        <f t="shared" si="700"/>
        <v>-3.2766755759702559E-2</v>
      </c>
      <c r="AI2983" s="11">
        <f>ABS('Expo Profiles Tahmin'!M2982-'Expo Profiles Tahmin'!C2982)/C2982</f>
        <v>9.9160546634464927E-3</v>
      </c>
      <c r="AJ2983" s="11">
        <f>ABS('Expo Profiles Tahmin'!O2982-'Expo Profiles Tahmin'!D2982)/D2982</f>
        <v>1.4515199972473029E-2</v>
      </c>
      <c r="AK2983" s="11">
        <f>ABS('Expo Profiles Tahmin'!Q2982-'Expo Profiles Tahmin'!E2982)/E2982</f>
        <v>5.1410297451760706E-2</v>
      </c>
      <c r="AL2983" s="11">
        <f>ABS('Expo Profiles Tahmin'!S2982-'Expo Profiles Tahmin'!F2982)/F2982</f>
        <v>2.5086279559037108E-2</v>
      </c>
      <c r="AM2983" s="11">
        <f>ABS('Expo Profiles Tahmin'!U2982-'Expo Profiles Tahmin'!G2982)/G2982</f>
        <v>8.935251278117004E-2</v>
      </c>
      <c r="AN2983" s="11">
        <f>ABS('Expo Profiles Tahmin'!W2982-'Expo Profiles Tahmin'!H2982)/H2982</f>
        <v>0.12234866554237576</v>
      </c>
    </row>
    <row r="2984" spans="1:40" x14ac:dyDescent="0.5">
      <c r="A2984" s="6" t="s">
        <v>2981</v>
      </c>
      <c r="B2984">
        <v>0.78144870094185392</v>
      </c>
      <c r="C2984">
        <v>0.78232439174856161</v>
      </c>
      <c r="D2984">
        <v>0.7913017718979829</v>
      </c>
      <c r="E2984">
        <v>0.70013841960118928</v>
      </c>
      <c r="F2984">
        <v>0.69573692360292616</v>
      </c>
      <c r="G2984">
        <v>0.76340210893465987</v>
      </c>
      <c r="H2984">
        <v>0.61125197805138687</v>
      </c>
      <c r="K2984">
        <f t="shared" si="701"/>
        <v>0.78144870094185392</v>
      </c>
      <c r="L2984">
        <f>0</f>
        <v>0</v>
      </c>
      <c r="M2984">
        <f t="shared" si="691"/>
        <v>0.78184768371218039</v>
      </c>
      <c r="N2984">
        <f t="shared" si="692"/>
        <v>3.7937570617803385E-4</v>
      </c>
      <c r="O2984">
        <f t="shared" si="702"/>
        <v>0.78636168535859019</v>
      </c>
      <c r="P2984">
        <f t="shared" si="693"/>
        <v>4.3108152382008869E-3</v>
      </c>
      <c r="Q2984">
        <f t="shared" si="703"/>
        <v>0.74942330833864235</v>
      </c>
      <c r="R2984">
        <f t="shared" si="694"/>
        <v>-3.4911283072972199E-2</v>
      </c>
      <c r="S2984">
        <f t="shared" si="704"/>
        <v>0.70595770219046883</v>
      </c>
      <c r="T2984">
        <f t="shared" si="695"/>
        <v>-4.3045224182444504E-2</v>
      </c>
      <c r="U2984">
        <f t="shared" si="696"/>
        <v>0.68252476885552316</v>
      </c>
      <c r="V2984">
        <f t="shared" si="697"/>
        <v>-2.4396732960753786E-2</v>
      </c>
      <c r="W2984">
        <f t="shared" si="705"/>
        <v>0.6367703383180997</v>
      </c>
      <c r="X2984">
        <f t="shared" si="698"/>
        <v>-4.4704857028006403E-2</v>
      </c>
      <c r="Y2984">
        <f t="shared" si="699"/>
        <v>0.61243393504963239</v>
      </c>
      <c r="Z2984">
        <f t="shared" si="700"/>
        <v>-2.5337362731305241E-2</v>
      </c>
      <c r="AI2984" s="11">
        <f>ABS('Expo Profiles Tahmin'!M2983-'Expo Profiles Tahmin'!C2983)/C2983</f>
        <v>1.213792570773606E-2</v>
      </c>
      <c r="AJ2984" s="11">
        <f>ABS('Expo Profiles Tahmin'!O2983-'Expo Profiles Tahmin'!D2983)/D2983</f>
        <v>1.9153795292625699E-2</v>
      </c>
      <c r="AK2984" s="11">
        <f>ABS('Expo Profiles Tahmin'!Q2983-'Expo Profiles Tahmin'!E2983)/E2983</f>
        <v>5.6021852098557132E-2</v>
      </c>
      <c r="AL2984" s="11">
        <f>ABS('Expo Profiles Tahmin'!S2983-'Expo Profiles Tahmin'!F2983)/F2983</f>
        <v>5.6561401953023433E-3</v>
      </c>
      <c r="AM2984" s="11">
        <f>ABS('Expo Profiles Tahmin'!U2983-'Expo Profiles Tahmin'!G2983)/G2983</f>
        <v>9.2517366576107124E-2</v>
      </c>
      <c r="AN2984" s="11">
        <f>ABS('Expo Profiles Tahmin'!W2983-'Expo Profiles Tahmin'!H2983)/H2983</f>
        <v>8.2040198446490575E-2</v>
      </c>
    </row>
    <row r="2985" spans="1:40" x14ac:dyDescent="0.5">
      <c r="A2985" s="6" t="s">
        <v>2982</v>
      </c>
      <c r="B2985">
        <v>0.86416874045462944</v>
      </c>
      <c r="C2985">
        <v>0.84941119344854454</v>
      </c>
      <c r="D2985">
        <v>0.8219594084898868</v>
      </c>
      <c r="E2985">
        <v>0.69787249525726858</v>
      </c>
      <c r="F2985">
        <v>0.70263099680108509</v>
      </c>
      <c r="G2985">
        <v>0.80729368855107586</v>
      </c>
      <c r="H2985">
        <v>0.67798078903370118</v>
      </c>
      <c r="K2985">
        <f t="shared" si="701"/>
        <v>0.86416874045462944</v>
      </c>
      <c r="L2985">
        <f>0</f>
        <v>0</v>
      </c>
      <c r="M2985">
        <f t="shared" si="691"/>
        <v>0.85744489804060819</v>
      </c>
      <c r="N2985">
        <f t="shared" si="692"/>
        <v>-6.3934150889822152E-3</v>
      </c>
      <c r="O2985">
        <f t="shared" si="702"/>
        <v>0.83779653454474978</v>
      </c>
      <c r="P2985">
        <f t="shared" si="693"/>
        <v>-1.8996980421132983E-2</v>
      </c>
      <c r="Q2985">
        <f t="shared" si="703"/>
        <v>0.76370269506749211</v>
      </c>
      <c r="R2985">
        <f t="shared" si="694"/>
        <v>-7.1386234712755223E-2</v>
      </c>
      <c r="S2985">
        <f t="shared" si="704"/>
        <v>0.69701597563395834</v>
      </c>
      <c r="T2985">
        <f t="shared" si="695"/>
        <v>-6.691766599162903E-2</v>
      </c>
      <c r="U2985">
        <f t="shared" si="696"/>
        <v>0.66058737673839207</v>
      </c>
      <c r="V2985">
        <f t="shared" si="697"/>
        <v>-3.7926911952766894E-2</v>
      </c>
      <c r="W2985">
        <f t="shared" si="705"/>
        <v>0.64786554408391583</v>
      </c>
      <c r="X2985">
        <f t="shared" si="698"/>
        <v>-1.3960476634674732E-2</v>
      </c>
      <c r="Y2985">
        <f t="shared" si="699"/>
        <v>0.64026574818279891</v>
      </c>
      <c r="Z2985">
        <f t="shared" si="700"/>
        <v>-7.9123765047066225E-3</v>
      </c>
      <c r="AI2985" s="11">
        <f>ABS('Expo Profiles Tahmin'!M2984-'Expo Profiles Tahmin'!C2984)/C2984</f>
        <v>6.0934829772562845E-4</v>
      </c>
      <c r="AJ2985" s="11">
        <f>ABS('Expo Profiles Tahmin'!O2984-'Expo Profiles Tahmin'!D2984)/D2984</f>
        <v>6.2429868285820023E-3</v>
      </c>
      <c r="AK2985" s="11">
        <f>ABS('Expo Profiles Tahmin'!Q2984-'Expo Profiles Tahmin'!E2984)/E2984</f>
        <v>7.0393064225109339E-2</v>
      </c>
      <c r="AL2985" s="11">
        <f>ABS('Expo Profiles Tahmin'!S2984-'Expo Profiles Tahmin'!F2984)/F2984</f>
        <v>1.4690579500385855E-2</v>
      </c>
      <c r="AM2985" s="11">
        <f>ABS('Expo Profiles Tahmin'!U2984-'Expo Profiles Tahmin'!G2984)/G2984</f>
        <v>0.10594330187534112</v>
      </c>
      <c r="AN2985" s="11">
        <f>ABS('Expo Profiles Tahmin'!W2984-'Expo Profiles Tahmin'!H2984)/H2984</f>
        <v>4.1747693558494385E-2</v>
      </c>
    </row>
    <row r="2986" spans="1:40" x14ac:dyDescent="0.5">
      <c r="A2986" s="6" t="s">
        <v>2983</v>
      </c>
      <c r="B2986">
        <v>1.0081952130585039</v>
      </c>
      <c r="C2986">
        <v>0.99074988187823154</v>
      </c>
      <c r="D2986">
        <v>0.93201757476152736</v>
      </c>
      <c r="E2986">
        <v>0.71292528739241789</v>
      </c>
      <c r="F2986">
        <v>0.78058965587208207</v>
      </c>
      <c r="G2986">
        <v>0.91924551011466171</v>
      </c>
      <c r="H2986">
        <v>0.82964910552226789</v>
      </c>
      <c r="K2986">
        <f t="shared" si="701"/>
        <v>1.0081952130585039</v>
      </c>
      <c r="L2986">
        <f>0</f>
        <v>0</v>
      </c>
      <c r="M2986">
        <f t="shared" si="691"/>
        <v>1.0002467608077201</v>
      </c>
      <c r="N2986">
        <f t="shared" si="692"/>
        <v>-7.5578443730693768E-3</v>
      </c>
      <c r="O2986">
        <f t="shared" si="702"/>
        <v>0.96504580336923973</v>
      </c>
      <c r="P2986">
        <f t="shared" si="693"/>
        <v>-3.3842502057832589E-2</v>
      </c>
      <c r="Q2986">
        <f t="shared" si="703"/>
        <v>0.83175134175256826</v>
      </c>
      <c r="R2986">
        <f t="shared" si="694"/>
        <v>-0.12840713039391852</v>
      </c>
      <c r="S2986">
        <f t="shared" si="704"/>
        <v>0.73853882709629137</v>
      </c>
      <c r="T2986">
        <f t="shared" si="695"/>
        <v>-9.4942070766889305E-2</v>
      </c>
      <c r="U2986">
        <f t="shared" si="696"/>
        <v>0.68685431952972242</v>
      </c>
      <c r="V2986">
        <f t="shared" si="697"/>
        <v>-5.3810298151158238E-2</v>
      </c>
      <c r="W2986">
        <f t="shared" si="705"/>
        <v>0.72262134768032571</v>
      </c>
      <c r="X2986">
        <f t="shared" si="698"/>
        <v>3.1364962413262892E-2</v>
      </c>
      <c r="Y2986">
        <f t="shared" si="699"/>
        <v>0.73969578711564909</v>
      </c>
      <c r="Z2986">
        <f t="shared" si="700"/>
        <v>1.7776713371899074E-2</v>
      </c>
      <c r="AI2986" s="11">
        <f>ABS('Expo Profiles Tahmin'!M2985-'Expo Profiles Tahmin'!C2985)/C2985</f>
        <v>9.4579688306760164E-3</v>
      </c>
      <c r="AJ2986" s="11">
        <f>ABS('Expo Profiles Tahmin'!O2985-'Expo Profiles Tahmin'!D2985)/D2985</f>
        <v>1.9267528166578361E-2</v>
      </c>
      <c r="AK2986" s="11">
        <f>ABS('Expo Profiles Tahmin'!Q2985-'Expo Profiles Tahmin'!E2985)/E2985</f>
        <v>9.4329838555903295E-2</v>
      </c>
      <c r="AL2986" s="11">
        <f>ABS('Expo Profiles Tahmin'!S2985-'Expo Profiles Tahmin'!F2985)/F2985</f>
        <v>7.9914225143647745E-3</v>
      </c>
      <c r="AM2986" s="11">
        <f>ABS('Expo Profiles Tahmin'!U2985-'Expo Profiles Tahmin'!G2985)/G2985</f>
        <v>0.18172607304287375</v>
      </c>
      <c r="AN2986" s="11">
        <f>ABS('Expo Profiles Tahmin'!W2985-'Expo Profiles Tahmin'!H2985)/H2985</f>
        <v>4.441902401498337E-2</v>
      </c>
    </row>
    <row r="2987" spans="1:40" x14ac:dyDescent="0.5">
      <c r="A2987" s="6" t="s">
        <v>2984</v>
      </c>
      <c r="B2987">
        <v>1.078359440999322</v>
      </c>
      <c r="C2987">
        <v>1.05743519955745</v>
      </c>
      <c r="D2987">
        <v>1.0040408211496179</v>
      </c>
      <c r="E2987">
        <v>0.74415615936651769</v>
      </c>
      <c r="F2987">
        <v>0.8262808889321509</v>
      </c>
      <c r="G2987">
        <v>0.98333018107818626</v>
      </c>
      <c r="H2987">
        <v>0.90715851780858459</v>
      </c>
      <c r="K2987">
        <f t="shared" si="701"/>
        <v>1.078359440999322</v>
      </c>
      <c r="L2987">
        <f>0</f>
        <v>0</v>
      </c>
      <c r="M2987">
        <f t="shared" si="691"/>
        <v>1.0688259255695511</v>
      </c>
      <c r="N2987">
        <f t="shared" si="692"/>
        <v>-9.0650133728058767E-3</v>
      </c>
      <c r="O2987">
        <f t="shared" si="702"/>
        <v>1.0343736909098118</v>
      </c>
      <c r="P2987">
        <f t="shared" si="693"/>
        <v>-3.320463974250535E-2</v>
      </c>
      <c r="Q2987">
        <f t="shared" si="703"/>
        <v>0.88406868332650923</v>
      </c>
      <c r="R2987">
        <f t="shared" si="694"/>
        <v>-0.14455038709635692</v>
      </c>
      <c r="S2987">
        <f t="shared" si="704"/>
        <v>0.77904912073097266</v>
      </c>
      <c r="T2987">
        <f t="shared" si="695"/>
        <v>-0.1069622114251931</v>
      </c>
      <c r="U2987">
        <f t="shared" si="696"/>
        <v>0.72082109619887769</v>
      </c>
      <c r="V2987">
        <f t="shared" si="697"/>
        <v>-6.0622950828918727E-2</v>
      </c>
      <c r="W2987">
        <f t="shared" si="705"/>
        <v>0.77271837831250956</v>
      </c>
      <c r="X2987">
        <f t="shared" si="698"/>
        <v>4.6367741518444201E-2</v>
      </c>
      <c r="Y2987">
        <f t="shared" si="699"/>
        <v>0.79796002164298674</v>
      </c>
      <c r="Z2987">
        <f t="shared" si="700"/>
        <v>2.6279835435962136E-2</v>
      </c>
      <c r="AI2987" s="11">
        <f>ABS('Expo Profiles Tahmin'!M2986-'Expo Profiles Tahmin'!C2986)/C2986</f>
        <v>9.5855463656323719E-3</v>
      </c>
      <c r="AJ2987" s="11">
        <f>ABS('Expo Profiles Tahmin'!O2986-'Expo Profiles Tahmin'!D2986)/D2986</f>
        <v>3.5437345284141462E-2</v>
      </c>
      <c r="AK2987" s="11">
        <f>ABS('Expo Profiles Tahmin'!Q2986-'Expo Profiles Tahmin'!E2986)/E2986</f>
        <v>0.16667392286612009</v>
      </c>
      <c r="AL2987" s="11">
        <f>ABS('Expo Profiles Tahmin'!S2986-'Expo Profiles Tahmin'!F2986)/F2986</f>
        <v>5.387059444031591E-2</v>
      </c>
      <c r="AM2987" s="11">
        <f>ABS('Expo Profiles Tahmin'!U2986-'Expo Profiles Tahmin'!G2986)/G2986</f>
        <v>0.25280644618645137</v>
      </c>
      <c r="AN2987" s="11">
        <f>ABS('Expo Profiles Tahmin'!W2986-'Expo Profiles Tahmin'!H2986)/H2986</f>
        <v>0.12900364398581221</v>
      </c>
    </row>
    <row r="2988" spans="1:40" x14ac:dyDescent="0.5">
      <c r="A2988" s="6" t="s">
        <v>2985</v>
      </c>
      <c r="B2988">
        <v>1.1066559466978669</v>
      </c>
      <c r="C2988">
        <v>1.073757382884704</v>
      </c>
      <c r="D2988">
        <v>1.0275340268205311</v>
      </c>
      <c r="E2988">
        <v>0.77779109611140229</v>
      </c>
      <c r="F2988">
        <v>0.85785465146353224</v>
      </c>
      <c r="G2988">
        <v>1.0212030502033489</v>
      </c>
      <c r="H2988">
        <v>0.94549687902308921</v>
      </c>
      <c r="K2988">
        <f t="shared" si="701"/>
        <v>1.1066559466978669</v>
      </c>
      <c r="L2988">
        <f>0</f>
        <v>0</v>
      </c>
      <c r="M2988">
        <f t="shared" si="691"/>
        <v>1.0916666833307151</v>
      </c>
      <c r="N2988">
        <f t="shared" si="692"/>
        <v>-1.4252651487553711E-2</v>
      </c>
      <c r="O2988">
        <f t="shared" si="702"/>
        <v>1.0546876740518247</v>
      </c>
      <c r="P2988">
        <f t="shared" si="693"/>
        <v>-3.5862176201837362E-2</v>
      </c>
      <c r="Q2988">
        <f t="shared" si="703"/>
        <v>0.90900525923039233</v>
      </c>
      <c r="R2988">
        <f t="shared" si="694"/>
        <v>-0.14028555905834228</v>
      </c>
      <c r="S2988">
        <f t="shared" si="704"/>
        <v>0.8093314201156333</v>
      </c>
      <c r="T2988">
        <f t="shared" si="695"/>
        <v>-0.10166960599326426</v>
      </c>
      <c r="U2988">
        <f t="shared" si="696"/>
        <v>0.75398458095566934</v>
      </c>
      <c r="V2988">
        <f t="shared" si="697"/>
        <v>-5.7623261924009662E-2</v>
      </c>
      <c r="W2988">
        <f t="shared" si="705"/>
        <v>0.80987261223103779</v>
      </c>
      <c r="X2988">
        <f t="shared" si="698"/>
        <v>5.0309787368970946E-2</v>
      </c>
      <c r="Y2988">
        <f t="shared" si="699"/>
        <v>0.83726022411837908</v>
      </c>
      <c r="Z2988">
        <f t="shared" si="700"/>
        <v>2.8514067961427102E-2</v>
      </c>
      <c r="AI2988" s="11">
        <f>ABS('Expo Profiles Tahmin'!M2987-'Expo Profiles Tahmin'!C2987)/C2987</f>
        <v>1.0772032193432068E-2</v>
      </c>
      <c r="AJ2988" s="11">
        <f>ABS('Expo Profiles Tahmin'!O2987-'Expo Profiles Tahmin'!D2987)/D2987</f>
        <v>3.0210793347488624E-2</v>
      </c>
      <c r="AK2988" s="11">
        <f>ABS('Expo Profiles Tahmin'!Q2987-'Expo Profiles Tahmin'!E2987)/E2987</f>
        <v>0.18801500491388221</v>
      </c>
      <c r="AL2988" s="11">
        <f>ABS('Expo Profiles Tahmin'!S2987-'Expo Profiles Tahmin'!F2987)/F2987</f>
        <v>5.7161879009713645E-2</v>
      </c>
      <c r="AM2988" s="11">
        <f>ABS('Expo Profiles Tahmin'!U2987-'Expo Profiles Tahmin'!G2987)/G2987</f>
        <v>0.26695924718946057</v>
      </c>
      <c r="AN2988" s="11">
        <f>ABS('Expo Profiles Tahmin'!W2987-'Expo Profiles Tahmin'!H2987)/H2987</f>
        <v>0.14819917010848443</v>
      </c>
    </row>
    <row r="2989" spans="1:40" x14ac:dyDescent="0.5">
      <c r="A2989" s="6" t="s">
        <v>2986</v>
      </c>
      <c r="B2989">
        <v>1.126635908654994</v>
      </c>
      <c r="C2989">
        <v>1.085606750251505</v>
      </c>
      <c r="D2989">
        <v>1.0438208306804639</v>
      </c>
      <c r="E2989">
        <v>0.79697967418547555</v>
      </c>
      <c r="F2989">
        <v>0.87417536382738592</v>
      </c>
      <c r="G2989">
        <v>1.047107121242087</v>
      </c>
      <c r="H2989">
        <v>0.97767744734219331</v>
      </c>
      <c r="K2989">
        <f t="shared" si="701"/>
        <v>1.126635908654994</v>
      </c>
      <c r="L2989">
        <f>0</f>
        <v>0</v>
      </c>
      <c r="M2989">
        <f t="shared" si="691"/>
        <v>1.1079421789063288</v>
      </c>
      <c r="N2989">
        <f t="shared" si="692"/>
        <v>-1.7775070634499516E-2</v>
      </c>
      <c r="O2989">
        <f t="shared" si="702"/>
        <v>1.0690507894911856</v>
      </c>
      <c r="P2989">
        <f t="shared" si="693"/>
        <v>-3.7853677895490524E-2</v>
      </c>
      <c r="Q2989">
        <f t="shared" si="703"/>
        <v>0.92448282235014123</v>
      </c>
      <c r="R2989">
        <f t="shared" si="694"/>
        <v>-0.13932374591043983</v>
      </c>
      <c r="S2989">
        <f t="shared" si="704"/>
        <v>0.82571673066429763</v>
      </c>
      <c r="T2989">
        <f t="shared" si="695"/>
        <v>-0.10075920163252308</v>
      </c>
      <c r="U2989">
        <f t="shared" si="696"/>
        <v>0.77086549688444905</v>
      </c>
      <c r="V2989">
        <f t="shared" si="697"/>
        <v>-5.7107272229516039E-2</v>
      </c>
      <c r="W2989">
        <f t="shared" si="705"/>
        <v>0.8340052591145507</v>
      </c>
      <c r="X2989">
        <f t="shared" si="698"/>
        <v>5.7230506258023547E-2</v>
      </c>
      <c r="Y2989">
        <f t="shared" si="699"/>
        <v>0.86516036780176242</v>
      </c>
      <c r="Z2989">
        <f t="shared" si="700"/>
        <v>3.2436522399508942E-2</v>
      </c>
      <c r="AI2989" s="11">
        <f>ABS('Expo Profiles Tahmin'!M2988-'Expo Profiles Tahmin'!C2988)/C2988</f>
        <v>1.6679094115187254E-2</v>
      </c>
      <c r="AJ2989" s="11">
        <f>ABS('Expo Profiles Tahmin'!O2988-'Expo Profiles Tahmin'!D2988)/D2988</f>
        <v>2.64260321532265E-2</v>
      </c>
      <c r="AK2989" s="11">
        <f>ABS('Expo Profiles Tahmin'!Q2988-'Expo Profiles Tahmin'!E2988)/E2988</f>
        <v>0.16870103524583979</v>
      </c>
      <c r="AL2989" s="11">
        <f>ABS('Expo Profiles Tahmin'!S2988-'Expo Profiles Tahmin'!F2988)/F2988</f>
        <v>5.656346476074528E-2</v>
      </c>
      <c r="AM2989" s="11">
        <f>ABS('Expo Profiles Tahmin'!U2988-'Expo Profiles Tahmin'!G2988)/G2988</f>
        <v>0.26167026155520118</v>
      </c>
      <c r="AN2989" s="11">
        <f>ABS('Expo Profiles Tahmin'!W2988-'Expo Profiles Tahmin'!H2988)/H2988</f>
        <v>0.14344232096480505</v>
      </c>
    </row>
    <row r="2990" spans="1:40" x14ac:dyDescent="0.5">
      <c r="A2990" s="6" t="s">
        <v>2987</v>
      </c>
      <c r="B2990">
        <v>1.0548581517313429</v>
      </c>
      <c r="C2990">
        <v>1.027771602528889</v>
      </c>
      <c r="D2990">
        <v>1.0057775166189169</v>
      </c>
      <c r="E2990">
        <v>0.79342112863593128</v>
      </c>
      <c r="F2990">
        <v>0.85966668882981567</v>
      </c>
      <c r="G2990">
        <v>1.0299326331480849</v>
      </c>
      <c r="H2990">
        <v>0.95643628115432999</v>
      </c>
      <c r="K2990">
        <f t="shared" si="701"/>
        <v>1.0548581517313429</v>
      </c>
      <c r="L2990">
        <f>0</f>
        <v>0</v>
      </c>
      <c r="M2990">
        <f t="shared" si="691"/>
        <v>1.0425169619454091</v>
      </c>
      <c r="N2990">
        <f t="shared" si="692"/>
        <v>-1.1734711216438846E-2</v>
      </c>
      <c r="O2990">
        <f t="shared" si="702"/>
        <v>1.0193895787834784</v>
      </c>
      <c r="P2990">
        <f t="shared" si="693"/>
        <v>-2.2567517257259032E-2</v>
      </c>
      <c r="Q2990">
        <f t="shared" si="703"/>
        <v>0.9041484065444465</v>
      </c>
      <c r="R2990">
        <f t="shared" si="694"/>
        <v>-0.11068694475544882</v>
      </c>
      <c r="S2990">
        <f t="shared" si="704"/>
        <v>0.82362592702318671</v>
      </c>
      <c r="T2990">
        <f t="shared" si="695"/>
        <v>-8.200484078805291E-2</v>
      </c>
      <c r="U2990">
        <f t="shared" si="696"/>
        <v>0.77898418095666289</v>
      </c>
      <c r="V2990">
        <f t="shared" si="697"/>
        <v>-4.6477866945601819E-2</v>
      </c>
      <c r="W2990">
        <f t="shared" si="705"/>
        <v>0.83453341988627661</v>
      </c>
      <c r="X2990">
        <f t="shared" si="698"/>
        <v>5.053535823462299E-2</v>
      </c>
      <c r="Y2990">
        <f t="shared" si="699"/>
        <v>0.86204382790623235</v>
      </c>
      <c r="Z2990">
        <f t="shared" si="700"/>
        <v>2.8641914715104359E-2</v>
      </c>
      <c r="AI2990" s="11">
        <f>ABS('Expo Profiles Tahmin'!M2989-'Expo Profiles Tahmin'!C2989)/C2989</f>
        <v>2.057414312286595E-2</v>
      </c>
      <c r="AJ2990" s="11">
        <f>ABS('Expo Profiles Tahmin'!O2989-'Expo Profiles Tahmin'!D2989)/D2989</f>
        <v>2.4170775356412759E-2</v>
      </c>
      <c r="AK2990" s="11">
        <f>ABS('Expo Profiles Tahmin'!Q2989-'Expo Profiles Tahmin'!E2989)/E2989</f>
        <v>0.15998293594497964</v>
      </c>
      <c r="AL2990" s="11">
        <f>ABS('Expo Profiles Tahmin'!S2989-'Expo Profiles Tahmin'!F2989)/F2989</f>
        <v>5.5433537901277329E-2</v>
      </c>
      <c r="AM2990" s="11">
        <f>ABS('Expo Profiles Tahmin'!U2989-'Expo Profiles Tahmin'!G2989)/G2989</f>
        <v>0.26381410149322443</v>
      </c>
      <c r="AN2990" s="11">
        <f>ABS('Expo Profiles Tahmin'!W2989-'Expo Profiles Tahmin'!H2989)/H2989</f>
        <v>0.14695254413223305</v>
      </c>
    </row>
    <row r="2991" spans="1:40" x14ac:dyDescent="0.5">
      <c r="A2991" s="6" t="s">
        <v>2988</v>
      </c>
      <c r="B2991">
        <v>1.0669024266891389</v>
      </c>
      <c r="C2991">
        <v>1.002474484082823</v>
      </c>
      <c r="D2991">
        <v>1.020198714418874</v>
      </c>
      <c r="E2991">
        <v>0.8092961422224807</v>
      </c>
      <c r="F2991">
        <v>0.8833110144838191</v>
      </c>
      <c r="G2991">
        <v>1.0488824706200579</v>
      </c>
      <c r="H2991">
        <v>0.9707407999636255</v>
      </c>
      <c r="K2991">
        <f t="shared" si="701"/>
        <v>1.0669024266891389</v>
      </c>
      <c r="L2991">
        <f>0</f>
        <v>0</v>
      </c>
      <c r="M2991">
        <f t="shared" si="691"/>
        <v>1.037547728854475</v>
      </c>
      <c r="N2991">
        <f t="shared" si="692"/>
        <v>-2.7912130670595618E-2</v>
      </c>
      <c r="O2991">
        <f t="shared" si="702"/>
        <v>1.0144483715354267</v>
      </c>
      <c r="P2991">
        <f t="shared" si="693"/>
        <v>-2.3335869677109353E-2</v>
      </c>
      <c r="Q2991">
        <f t="shared" si="703"/>
        <v>0.90827322308262981</v>
      </c>
      <c r="R2991">
        <f t="shared" si="694"/>
        <v>-0.10210420811711424</v>
      </c>
      <c r="S2991">
        <f t="shared" si="704"/>
        <v>0.84131649903246153</v>
      </c>
      <c r="T2991">
        <f t="shared" si="695"/>
        <v>-6.8683963986350405E-2</v>
      </c>
      <c r="U2991">
        <f t="shared" si="696"/>
        <v>0.80392636389341965</v>
      </c>
      <c r="V2991">
        <f t="shared" si="697"/>
        <v>-3.8927996308227304E-2</v>
      </c>
      <c r="W2991">
        <f t="shared" si="705"/>
        <v>0.8587388579674764</v>
      </c>
      <c r="X2991">
        <f t="shared" si="698"/>
        <v>5.0205839489131668E-2</v>
      </c>
      <c r="Y2991">
        <f t="shared" si="699"/>
        <v>0.88606988277030729</v>
      </c>
      <c r="Z2991">
        <f t="shared" si="700"/>
        <v>2.8455153442698496E-2</v>
      </c>
      <c r="AI2991" s="11">
        <f>ABS('Expo Profiles Tahmin'!M2990-'Expo Profiles Tahmin'!C2990)/C2990</f>
        <v>1.4346922390381614E-2</v>
      </c>
      <c r="AJ2991" s="11">
        <f>ABS('Expo Profiles Tahmin'!O2990-'Expo Profiles Tahmin'!D2990)/D2990</f>
        <v>1.3533870005685348E-2</v>
      </c>
      <c r="AK2991" s="11">
        <f>ABS('Expo Profiles Tahmin'!Q2990-'Expo Profiles Tahmin'!E2990)/E2990</f>
        <v>0.13955675480797974</v>
      </c>
      <c r="AL2991" s="11">
        <f>ABS('Expo Profiles Tahmin'!S2990-'Expo Profiles Tahmin'!F2990)/F2990</f>
        <v>4.1924111140897995E-2</v>
      </c>
      <c r="AM2991" s="11">
        <f>ABS('Expo Profiles Tahmin'!U2990-'Expo Profiles Tahmin'!G2990)/G2990</f>
        <v>0.24365521017076111</v>
      </c>
      <c r="AN2991" s="11">
        <f>ABS('Expo Profiles Tahmin'!W2990-'Expo Profiles Tahmin'!H2990)/H2990</f>
        <v>0.12745528758165461</v>
      </c>
    </row>
    <row r="2992" spans="1:40" x14ac:dyDescent="0.5">
      <c r="A2992" s="6" t="s">
        <v>2989</v>
      </c>
      <c r="B2992">
        <v>1.09221150743927</v>
      </c>
      <c r="C2992">
        <v>1.0604827321394481</v>
      </c>
      <c r="D2992">
        <v>1.023637329477195</v>
      </c>
      <c r="E2992">
        <v>0.81880405587278537</v>
      </c>
      <c r="F2992">
        <v>0.91145811564887536</v>
      </c>
      <c r="G2992">
        <v>1.070001703006104</v>
      </c>
      <c r="H2992">
        <v>0.98126169293006604</v>
      </c>
      <c r="K2992">
        <f t="shared" si="701"/>
        <v>1.09221150743927</v>
      </c>
      <c r="L2992">
        <f>0</f>
        <v>0</v>
      </c>
      <c r="M2992">
        <f t="shared" si="691"/>
        <v>1.0777552238158514</v>
      </c>
      <c r="N2992">
        <f t="shared" si="692"/>
        <v>-1.3745863772154535E-2</v>
      </c>
      <c r="O2992">
        <f t="shared" si="702"/>
        <v>1.045615031274066</v>
      </c>
      <c r="P2992">
        <f t="shared" si="693"/>
        <v>-3.1236246780272207E-2</v>
      </c>
      <c r="Q2992">
        <f t="shared" si="703"/>
        <v>0.92527090939297796</v>
      </c>
      <c r="R2992">
        <f t="shared" si="694"/>
        <v>-0.1159651262121718</v>
      </c>
      <c r="S2992">
        <f t="shared" si="704"/>
        <v>0.85584849013995024</v>
      </c>
      <c r="T2992">
        <f t="shared" si="695"/>
        <v>-7.1709650454121227E-2</v>
      </c>
      <c r="U2992">
        <f t="shared" si="696"/>
        <v>0.81681123361547392</v>
      </c>
      <c r="V2992">
        <f t="shared" si="697"/>
        <v>-4.0642864012581818E-2</v>
      </c>
      <c r="W2992">
        <f t="shared" si="705"/>
        <v>0.86961311253010232</v>
      </c>
      <c r="X2992">
        <f t="shared" si="698"/>
        <v>4.8209758138565845E-2</v>
      </c>
      <c r="Y2992">
        <f t="shared" si="699"/>
        <v>0.89585751176395734</v>
      </c>
      <c r="Z2992">
        <f t="shared" si="700"/>
        <v>2.7323834821350458E-2</v>
      </c>
      <c r="AI2992" s="11">
        <f>ABS('Expo Profiles Tahmin'!M2991-'Expo Profiles Tahmin'!C2991)/C2991</f>
        <v>3.4986670811617653E-2</v>
      </c>
      <c r="AJ2992" s="11">
        <f>ABS('Expo Profiles Tahmin'!O2991-'Expo Profiles Tahmin'!D2991)/D2991</f>
        <v>5.6364929715901936E-3</v>
      </c>
      <c r="AK2992" s="11">
        <f>ABS('Expo Profiles Tahmin'!Q2991-'Expo Profiles Tahmin'!E2991)/E2991</f>
        <v>0.1223002009973003</v>
      </c>
      <c r="AL2992" s="11">
        <f>ABS('Expo Profiles Tahmin'!S2991-'Expo Profiles Tahmin'!F2991)/F2991</f>
        <v>4.7542162118172984E-2</v>
      </c>
      <c r="AM2992" s="11">
        <f>ABS('Expo Profiles Tahmin'!U2991-'Expo Profiles Tahmin'!G2991)/G2991</f>
        <v>0.23354009013214785</v>
      </c>
      <c r="AN2992" s="11">
        <f>ABS('Expo Profiles Tahmin'!W2991-'Expo Profiles Tahmin'!H2991)/H2991</f>
        <v>0.1153778042504713</v>
      </c>
    </row>
    <row r="2993" spans="1:40" x14ac:dyDescent="0.5">
      <c r="A2993" s="6" t="s">
        <v>2990</v>
      </c>
      <c r="B2993">
        <v>1.094132725216256</v>
      </c>
      <c r="C2993">
        <v>1.0585517420260331</v>
      </c>
      <c r="D2993">
        <v>1.0113653410367069</v>
      </c>
      <c r="E2993">
        <v>0.82771757444017802</v>
      </c>
      <c r="F2993">
        <v>0.91320525412564513</v>
      </c>
      <c r="G2993">
        <v>1.0549183368353321</v>
      </c>
      <c r="H2993">
        <v>0.96158662212360468</v>
      </c>
      <c r="K2993">
        <f t="shared" si="701"/>
        <v>1.094132725216256</v>
      </c>
      <c r="L2993">
        <f>0</f>
        <v>0</v>
      </c>
      <c r="M2993">
        <f t="shared" si="691"/>
        <v>1.0779212963244249</v>
      </c>
      <c r="N2993">
        <f t="shared" si="692"/>
        <v>-1.5414756579491125E-2</v>
      </c>
      <c r="O2993">
        <f t="shared" si="702"/>
        <v>1.0392055561304836</v>
      </c>
      <c r="P2993">
        <f t="shared" si="693"/>
        <v>-3.7570668490528744E-2</v>
      </c>
      <c r="Q2993">
        <f t="shared" si="703"/>
        <v>0.92239457713692152</v>
      </c>
      <c r="R2993">
        <f t="shared" si="694"/>
        <v>-0.11291690143752368</v>
      </c>
      <c r="S2993">
        <f t="shared" si="704"/>
        <v>0.85673809716636262</v>
      </c>
      <c r="T2993">
        <f t="shared" si="695"/>
        <v>-6.7978981552835993E-2</v>
      </c>
      <c r="U2993">
        <f t="shared" si="696"/>
        <v>0.81973173994184223</v>
      </c>
      <c r="V2993">
        <f t="shared" si="697"/>
        <v>-3.8528433557675164E-2</v>
      </c>
      <c r="W2993">
        <f t="shared" si="705"/>
        <v>0.86338966084067126</v>
      </c>
      <c r="X2993">
        <f t="shared" si="698"/>
        <v>3.9619066983820228E-2</v>
      </c>
      <c r="Y2993">
        <f t="shared" si="699"/>
        <v>0.88495746477380166</v>
      </c>
      <c r="Z2993">
        <f t="shared" si="700"/>
        <v>2.245489054167096E-2</v>
      </c>
      <c r="AI2993" s="11">
        <f>ABS('Expo Profiles Tahmin'!M2992-'Expo Profiles Tahmin'!C2992)/C2992</f>
        <v>1.6287386067623474E-2</v>
      </c>
      <c r="AJ2993" s="11">
        <f>ABS('Expo Profiles Tahmin'!O2992-'Expo Profiles Tahmin'!D2992)/D2992</f>
        <v>2.1470203522272586E-2</v>
      </c>
      <c r="AK2993" s="11">
        <f>ABS('Expo Profiles Tahmin'!Q2992-'Expo Profiles Tahmin'!E2992)/E2992</f>
        <v>0.13002726691028257</v>
      </c>
      <c r="AL2993" s="11">
        <f>ABS('Expo Profiles Tahmin'!S2992-'Expo Profiles Tahmin'!F2992)/F2992</f>
        <v>6.1011717986992876E-2</v>
      </c>
      <c r="AM2993" s="11">
        <f>ABS('Expo Profiles Tahmin'!U2992-'Expo Profiles Tahmin'!G2992)/G2992</f>
        <v>0.23662623029412663</v>
      </c>
      <c r="AN2993" s="11">
        <f>ABS('Expo Profiles Tahmin'!W2992-'Expo Profiles Tahmin'!H2992)/H2992</f>
        <v>0.11378063691305318</v>
      </c>
    </row>
    <row r="2994" spans="1:40" x14ac:dyDescent="0.5">
      <c r="A2994" s="6" t="s">
        <v>2991</v>
      </c>
      <c r="B2994">
        <v>1.087036392798687</v>
      </c>
      <c r="C2994">
        <v>1.0519005202915119</v>
      </c>
      <c r="D2994">
        <v>0.99683172120999675</v>
      </c>
      <c r="E2994">
        <v>0.83418820445668695</v>
      </c>
      <c r="F2994">
        <v>0.92005948242419555</v>
      </c>
      <c r="G2994">
        <v>1.0459445528814859</v>
      </c>
      <c r="H2994">
        <v>0.94653030178297093</v>
      </c>
      <c r="K2994">
        <f t="shared" si="701"/>
        <v>1.087036392798687</v>
      </c>
      <c r="L2994">
        <f>0</f>
        <v>0</v>
      </c>
      <c r="M2994">
        <f t="shared" si="691"/>
        <v>1.0710277655031089</v>
      </c>
      <c r="N2994">
        <f t="shared" si="692"/>
        <v>-1.5221921187803539E-2</v>
      </c>
      <c r="O2994">
        <f t="shared" si="702"/>
        <v>1.02893601899124</v>
      </c>
      <c r="P2994">
        <f t="shared" si="693"/>
        <v>-4.077129252746519E-2</v>
      </c>
      <c r="Q2994">
        <f t="shared" si="703"/>
        <v>0.91800985119840395</v>
      </c>
      <c r="R2994">
        <f t="shared" si="694"/>
        <v>-0.10747857245299829</v>
      </c>
      <c r="S2994">
        <f t="shared" si="704"/>
        <v>0.86043458456739286</v>
      </c>
      <c r="T2994">
        <f t="shared" si="695"/>
        <v>-6.0027646511149009E-2</v>
      </c>
      <c r="U2994">
        <f t="shared" si="696"/>
        <v>0.82775677034606254</v>
      </c>
      <c r="V2994">
        <f t="shared" si="697"/>
        <v>-3.4021857012241898E-2</v>
      </c>
      <c r="W2994">
        <f t="shared" si="705"/>
        <v>0.86335163981943763</v>
      </c>
      <c r="X2994">
        <f t="shared" si="698"/>
        <v>3.2173720181915312E-2</v>
      </c>
      <c r="Y2994">
        <f t="shared" si="699"/>
        <v>0.88086635032401195</v>
      </c>
      <c r="Z2994">
        <f t="shared" si="700"/>
        <v>1.8235092848054631E-2</v>
      </c>
      <c r="AI2994" s="11">
        <f>ABS('Expo Profiles Tahmin'!M2993-'Expo Profiles Tahmin'!C2993)/C2993</f>
        <v>1.8298164869408402E-2</v>
      </c>
      <c r="AJ2994" s="11">
        <f>ABS('Expo Profiles Tahmin'!O2993-'Expo Profiles Tahmin'!D2993)/D2993</f>
        <v>2.7527357290332743E-2</v>
      </c>
      <c r="AK2994" s="11">
        <f>ABS('Expo Profiles Tahmin'!Q2993-'Expo Profiles Tahmin'!E2993)/E2993</f>
        <v>0.11438322154845842</v>
      </c>
      <c r="AL2994" s="11">
        <f>ABS('Expo Profiles Tahmin'!S2993-'Expo Profiles Tahmin'!F2993)/F2993</f>
        <v>6.1834025487892519E-2</v>
      </c>
      <c r="AM2994" s="11">
        <f>ABS('Expo Profiles Tahmin'!U2993-'Expo Profiles Tahmin'!G2993)/G2993</f>
        <v>0.22294294134561188</v>
      </c>
      <c r="AN2994" s="11">
        <f>ABS('Expo Profiles Tahmin'!W2993-'Expo Profiles Tahmin'!H2993)/H2993</f>
        <v>0.10211972486271856</v>
      </c>
    </row>
    <row r="2995" spans="1:40" x14ac:dyDescent="0.5">
      <c r="A2995" s="6" t="s">
        <v>2992</v>
      </c>
      <c r="B2995">
        <v>1.0579177860956219</v>
      </c>
      <c r="C2995">
        <v>1.0308294063348951</v>
      </c>
      <c r="D2995">
        <v>0.98965200089336713</v>
      </c>
      <c r="E2995">
        <v>0.84887803939184048</v>
      </c>
      <c r="F2995">
        <v>0.92442974345852036</v>
      </c>
      <c r="G2995">
        <v>1.0168556825131889</v>
      </c>
      <c r="H2995">
        <v>0.93245383935759696</v>
      </c>
      <c r="K2995">
        <f t="shared" si="701"/>
        <v>1.0579177860956219</v>
      </c>
      <c r="L2995">
        <f>0</f>
        <v>0</v>
      </c>
      <c r="M2995">
        <f t="shared" si="691"/>
        <v>1.0455757622696304</v>
      </c>
      <c r="N2995">
        <f t="shared" si="692"/>
        <v>-1.1735504269571456E-2</v>
      </c>
      <c r="O2995">
        <f t="shared" si="702"/>
        <v>1.0137071778063693</v>
      </c>
      <c r="P2995">
        <f t="shared" si="693"/>
        <v>-3.0879191877360459E-2</v>
      </c>
      <c r="Q2995">
        <f t="shared" si="703"/>
        <v>0.92179763098511969</v>
      </c>
      <c r="R2995">
        <f t="shared" si="694"/>
        <v>-8.8910354441571138E-2</v>
      </c>
      <c r="S2995">
        <f t="shared" si="704"/>
        <v>0.87459591019880523</v>
      </c>
      <c r="T2995">
        <f t="shared" si="695"/>
        <v>-4.9251392893590533E-2</v>
      </c>
      <c r="U2995">
        <f t="shared" si="696"/>
        <v>0.8477844664614671</v>
      </c>
      <c r="V2995">
        <f t="shared" si="697"/>
        <v>-2.7914201939738911E-2</v>
      </c>
      <c r="W2995">
        <f t="shared" si="705"/>
        <v>0.87116566038199017</v>
      </c>
      <c r="X2995">
        <f t="shared" si="698"/>
        <v>2.086040306950912E-2</v>
      </c>
      <c r="Y2995">
        <f t="shared" si="699"/>
        <v>0.88252163409921525</v>
      </c>
      <c r="Z2995">
        <f t="shared" si="700"/>
        <v>1.1823046407737377E-2</v>
      </c>
      <c r="AI2995" s="11">
        <f>ABS('Expo Profiles Tahmin'!M2994-'Expo Profiles Tahmin'!C2994)/C2994</f>
        <v>1.8183511503821873E-2</v>
      </c>
      <c r="AJ2995" s="11">
        <f>ABS('Expo Profiles Tahmin'!O2994-'Expo Profiles Tahmin'!D2994)/D2994</f>
        <v>3.2206336433870379E-2</v>
      </c>
      <c r="AK2995" s="11">
        <f>ABS('Expo Profiles Tahmin'!Q2994-'Expo Profiles Tahmin'!E2994)/E2994</f>
        <v>0.10048289617845971</v>
      </c>
      <c r="AL2995" s="11">
        <f>ABS('Expo Profiles Tahmin'!S2994-'Expo Profiles Tahmin'!F2994)/F2994</f>
        <v>6.4805481597452308E-2</v>
      </c>
      <c r="AM2995" s="11">
        <f>ABS('Expo Profiles Tahmin'!U2994-'Expo Profiles Tahmin'!G2994)/G2994</f>
        <v>0.20860358413295912</v>
      </c>
      <c r="AN2995" s="11">
        <f>ABS('Expo Profiles Tahmin'!W2994-'Expo Profiles Tahmin'!H2994)/H2994</f>
        <v>8.7877442282460874E-2</v>
      </c>
    </row>
    <row r="2996" spans="1:40" x14ac:dyDescent="0.5">
      <c r="A2996" s="6" t="s">
        <v>2993</v>
      </c>
      <c r="B2996">
        <v>1.0335253815141541</v>
      </c>
      <c r="C2996">
        <v>0.9976968544452044</v>
      </c>
      <c r="D2996">
        <v>0.98333118486113957</v>
      </c>
      <c r="E2996">
        <v>0.87144970360617313</v>
      </c>
      <c r="F2996">
        <v>0.94504102705748194</v>
      </c>
      <c r="G2996">
        <v>1.001561890664973</v>
      </c>
      <c r="H2996">
        <v>0.91070786508859758</v>
      </c>
      <c r="K2996">
        <f t="shared" si="701"/>
        <v>1.0335253815141541</v>
      </c>
      <c r="L2996">
        <f>0</f>
        <v>0</v>
      </c>
      <c r="M2996">
        <f t="shared" si="691"/>
        <v>1.0172011665318959</v>
      </c>
      <c r="N2996">
        <f t="shared" si="692"/>
        <v>-1.5522000064386036E-2</v>
      </c>
      <c r="O2996">
        <f t="shared" si="702"/>
        <v>0.99331944808845085</v>
      </c>
      <c r="P2996">
        <f t="shared" si="693"/>
        <v>-2.3470899865021468E-2</v>
      </c>
      <c r="Q2996">
        <f t="shared" si="703"/>
        <v>0.92501600764907832</v>
      </c>
      <c r="R2996">
        <f t="shared" si="694"/>
        <v>-6.6100251318551531E-2</v>
      </c>
      <c r="S2996">
        <f t="shared" si="704"/>
        <v>0.89815620381100503</v>
      </c>
      <c r="T2996">
        <f t="shared" si="695"/>
        <v>-2.8788182776174301E-2</v>
      </c>
      <c r="U2996">
        <f t="shared" si="696"/>
        <v>0.8824845101297476</v>
      </c>
      <c r="V2996">
        <f t="shared" si="697"/>
        <v>-1.6316272500728143E-2</v>
      </c>
      <c r="W2996">
        <f t="shared" si="705"/>
        <v>0.88646140939353657</v>
      </c>
      <c r="X2996">
        <f t="shared" si="698"/>
        <v>2.9796393564591869E-3</v>
      </c>
      <c r="Y2996">
        <f t="shared" si="699"/>
        <v>0.88808346368012026</v>
      </c>
      <c r="Z2996">
        <f t="shared" si="700"/>
        <v>1.6887695924356558E-3</v>
      </c>
      <c r="AI2996" s="11">
        <f>ABS('Expo Profiles Tahmin'!M2995-'Expo Profiles Tahmin'!C2995)/C2995</f>
        <v>1.4305331070410505E-2</v>
      </c>
      <c r="AJ2996" s="11">
        <f>ABS('Expo Profiles Tahmin'!O2995-'Expo Profiles Tahmin'!D2995)/D2995</f>
        <v>2.4306702650312813E-2</v>
      </c>
      <c r="AK2996" s="11">
        <f>ABS('Expo Profiles Tahmin'!Q2995-'Expo Profiles Tahmin'!E2995)/E2995</f>
        <v>8.5901140339925394E-2</v>
      </c>
      <c r="AL2996" s="11">
        <f>ABS('Expo Profiles Tahmin'!S2995-'Expo Profiles Tahmin'!F2995)/F2995</f>
        <v>5.3907648052597741E-2</v>
      </c>
      <c r="AM2996" s="11">
        <f>ABS('Expo Profiles Tahmin'!U2995-'Expo Profiles Tahmin'!G2995)/G2995</f>
        <v>0.16626864456700219</v>
      </c>
      <c r="AN2996" s="11">
        <f>ABS('Expo Profiles Tahmin'!W2995-'Expo Profiles Tahmin'!H2995)/H2995</f>
        <v>6.5727842375372228E-2</v>
      </c>
    </row>
    <row r="2997" spans="1:40" x14ac:dyDescent="0.5">
      <c r="A2997" s="6" t="s">
        <v>2994</v>
      </c>
      <c r="B2997">
        <v>1.0507591490935679</v>
      </c>
      <c r="C2997">
        <v>1.005540746543893</v>
      </c>
      <c r="D2997">
        <v>0.99520295088638222</v>
      </c>
      <c r="E2997">
        <v>0.91385309642226653</v>
      </c>
      <c r="F2997">
        <v>0.95970545938988516</v>
      </c>
      <c r="G2997">
        <v>1.015257251539184</v>
      </c>
      <c r="H2997">
        <v>0.91967023750014831</v>
      </c>
      <c r="K2997">
        <f t="shared" si="701"/>
        <v>1.0507591490935679</v>
      </c>
      <c r="L2997">
        <f>0</f>
        <v>0</v>
      </c>
      <c r="M2997">
        <f t="shared" si="691"/>
        <v>1.0301567134155771</v>
      </c>
      <c r="N2997">
        <f t="shared" si="692"/>
        <v>-1.9589977727433965E-2</v>
      </c>
      <c r="O2997">
        <f t="shared" si="702"/>
        <v>1.0035666788462181</v>
      </c>
      <c r="P2997">
        <f t="shared" si="693"/>
        <v>-2.6246033339857425E-2</v>
      </c>
      <c r="Q2997">
        <f t="shared" si="703"/>
        <v>0.9484035227440446</v>
      </c>
      <c r="R2997">
        <f t="shared" si="694"/>
        <v>-5.3742092529616793E-2</v>
      </c>
      <c r="S2997">
        <f t="shared" si="704"/>
        <v>0.92429682978106631</v>
      </c>
      <c r="T2997">
        <f t="shared" si="695"/>
        <v>-2.5563054549449606E-2</v>
      </c>
      <c r="U2997">
        <f t="shared" si="696"/>
        <v>0.91038082947041787</v>
      </c>
      <c r="V2997">
        <f t="shared" si="697"/>
        <v>-1.4488367231188725E-2</v>
      </c>
      <c r="W2997">
        <f t="shared" si="705"/>
        <v>0.90672610645832008</v>
      </c>
      <c r="X2997">
        <f t="shared" si="698"/>
        <v>-4.187116821963697E-3</v>
      </c>
      <c r="Y2997">
        <f t="shared" si="699"/>
        <v>0.90444672631294454</v>
      </c>
      <c r="Z2997">
        <f t="shared" si="700"/>
        <v>-2.3731313501344996E-3</v>
      </c>
      <c r="AI2997" s="11">
        <f>ABS('Expo Profiles Tahmin'!M2996-'Expo Profiles Tahmin'!C2996)/C2996</f>
        <v>1.9549337055429869E-2</v>
      </c>
      <c r="AJ2997" s="11">
        <f>ABS('Expo Profiles Tahmin'!O2996-'Expo Profiles Tahmin'!D2996)/D2996</f>
        <v>1.0157578017544276E-2</v>
      </c>
      <c r="AK2997" s="11">
        <f>ABS('Expo Profiles Tahmin'!Q2996-'Expo Profiles Tahmin'!E2996)/E2996</f>
        <v>6.1468038627175842E-2</v>
      </c>
      <c r="AL2997" s="11">
        <f>ABS('Expo Profiles Tahmin'!S2996-'Expo Profiles Tahmin'!F2996)/F2996</f>
        <v>4.9611415699548411E-2</v>
      </c>
      <c r="AM2997" s="11">
        <f>ABS('Expo Profiles Tahmin'!U2996-'Expo Profiles Tahmin'!G2996)/G2996</f>
        <v>0.11889168472271411</v>
      </c>
      <c r="AN2997" s="11">
        <f>ABS('Expo Profiles Tahmin'!W2996-'Expo Profiles Tahmin'!H2996)/H2996</f>
        <v>2.6623746894622689E-2</v>
      </c>
    </row>
    <row r="2998" spans="1:40" x14ac:dyDescent="0.5">
      <c r="A2998" s="6" t="s">
        <v>2995</v>
      </c>
      <c r="B2998">
        <v>1.0826376891340019</v>
      </c>
      <c r="C2998">
        <v>1.045363792495192</v>
      </c>
      <c r="D2998">
        <v>1.034999448981152</v>
      </c>
      <c r="E2998">
        <v>0.96263713235370885</v>
      </c>
      <c r="F2998">
        <v>0.94937204690279842</v>
      </c>
      <c r="G2998">
        <v>1.0044880138432799</v>
      </c>
      <c r="H2998">
        <v>0.96173676600625768</v>
      </c>
      <c r="K2998">
        <f t="shared" si="701"/>
        <v>1.0826376891340019</v>
      </c>
      <c r="L2998">
        <f>0</f>
        <v>0</v>
      </c>
      <c r="M2998">
        <f t="shared" si="691"/>
        <v>1.0656549340018289</v>
      </c>
      <c r="N2998">
        <f t="shared" si="692"/>
        <v>-1.6148177816914321E-2</v>
      </c>
      <c r="O2998">
        <f t="shared" si="702"/>
        <v>1.0428969281796454</v>
      </c>
      <c r="P2998">
        <f t="shared" si="693"/>
        <v>-2.2433181465474163E-2</v>
      </c>
      <c r="Q2998">
        <f t="shared" si="703"/>
        <v>0.99411675001236111</v>
      </c>
      <c r="R2998">
        <f t="shared" si="694"/>
        <v>-4.7485417358369898E-2</v>
      </c>
      <c r="S2998">
        <f t="shared" si="704"/>
        <v>0.94788005852308332</v>
      </c>
      <c r="T2998">
        <f t="shared" si="695"/>
        <v>-4.6298057167297055E-2</v>
      </c>
      <c r="U2998">
        <f t="shared" si="696"/>
        <v>0.92267634991790803</v>
      </c>
      <c r="V2998">
        <f t="shared" si="697"/>
        <v>-2.6240340450426135E-2</v>
      </c>
      <c r="W2998">
        <f t="shared" si="705"/>
        <v>0.92618837930930287</v>
      </c>
      <c r="X2998">
        <f t="shared" si="698"/>
        <v>2.0499195775324358E-3</v>
      </c>
      <c r="Y2998">
        <f t="shared" si="699"/>
        <v>0.92730431329999874</v>
      </c>
      <c r="Z2998">
        <f t="shared" si="700"/>
        <v>1.1618325023028449E-3</v>
      </c>
      <c r="AI2998" s="11">
        <f>ABS('Expo Profiles Tahmin'!M2997-'Expo Profiles Tahmin'!C2997)/C2997</f>
        <v>2.4480327581244951E-2</v>
      </c>
      <c r="AJ2998" s="11">
        <f>ABS('Expo Profiles Tahmin'!O2997-'Expo Profiles Tahmin'!D2997)/D2997</f>
        <v>8.4040425647720109E-3</v>
      </c>
      <c r="AK2998" s="11">
        <f>ABS('Expo Profiles Tahmin'!Q2997-'Expo Profiles Tahmin'!E2997)/E2997</f>
        <v>3.780741834441765E-2</v>
      </c>
      <c r="AL2998" s="11">
        <f>ABS('Expo Profiles Tahmin'!S2997-'Expo Profiles Tahmin'!F2997)/F2997</f>
        <v>3.6895309141337207E-2</v>
      </c>
      <c r="AM2998" s="11">
        <f>ABS('Expo Profiles Tahmin'!U2997-'Expo Profiles Tahmin'!G2997)/G2997</f>
        <v>0.10330034275526513</v>
      </c>
      <c r="AN2998" s="11">
        <f>ABS('Expo Profiles Tahmin'!W2997-'Expo Profiles Tahmin'!H2997)/H2997</f>
        <v>1.407475257328434E-2</v>
      </c>
    </row>
    <row r="2999" spans="1:40" x14ac:dyDescent="0.5">
      <c r="A2999" s="6" t="s">
        <v>2996</v>
      </c>
      <c r="B2999">
        <v>1.0595907440667329</v>
      </c>
      <c r="C2999">
        <v>1.024130755713045</v>
      </c>
      <c r="D2999">
        <v>1.002048103251391</v>
      </c>
      <c r="E2999">
        <v>0.94449499058509612</v>
      </c>
      <c r="F2999">
        <v>0.95313527692869482</v>
      </c>
      <c r="G2999">
        <v>1.0167758011732171</v>
      </c>
      <c r="H2999">
        <v>0.94273071469853653</v>
      </c>
      <c r="K2999">
        <f t="shared" si="701"/>
        <v>1.0595907440667329</v>
      </c>
      <c r="L2999">
        <f>0</f>
        <v>0</v>
      </c>
      <c r="M2999">
        <f t="shared" si="691"/>
        <v>1.0434344429148603</v>
      </c>
      <c r="N2999">
        <f t="shared" si="692"/>
        <v>-1.5362337961865978E-2</v>
      </c>
      <c r="O2999">
        <f t="shared" si="702"/>
        <v>1.0162150336963924</v>
      </c>
      <c r="P2999">
        <f t="shared" si="693"/>
        <v>-2.6636721508543855E-2</v>
      </c>
      <c r="Q2999">
        <f t="shared" si="703"/>
        <v>0.96903742217187516</v>
      </c>
      <c r="R2999">
        <f t="shared" si="694"/>
        <v>-4.616817808988688E-2</v>
      </c>
      <c r="S2999">
        <f t="shared" si="704"/>
        <v>0.93665907211200827</v>
      </c>
      <c r="T2999">
        <f t="shared" si="695"/>
        <v>-3.3056018528004383E-2</v>
      </c>
      <c r="U2999">
        <f t="shared" si="696"/>
        <v>0.91866405656272543</v>
      </c>
      <c r="V2999">
        <f t="shared" si="697"/>
        <v>-1.8735152902336526E-2</v>
      </c>
      <c r="W2999">
        <f t="shared" si="705"/>
        <v>0.91943029046515767</v>
      </c>
      <c r="X2999">
        <f t="shared" si="698"/>
        <v>-1.9211560662434047E-4</v>
      </c>
      <c r="Y2999">
        <f t="shared" si="699"/>
        <v>0.91932570668639624</v>
      </c>
      <c r="Z2999">
        <f t="shared" si="700"/>
        <v>-1.0888532331819134E-4</v>
      </c>
      <c r="AI2999" s="11">
        <f>ABS('Expo Profiles Tahmin'!M2998-'Expo Profiles Tahmin'!C2998)/C2998</f>
        <v>1.941060294254475E-2</v>
      </c>
      <c r="AJ2999" s="11">
        <f>ABS('Expo Profiles Tahmin'!O2998-'Expo Profiles Tahmin'!D2998)/D2998</f>
        <v>7.6304187468578949E-3</v>
      </c>
      <c r="AK2999" s="11">
        <f>ABS('Expo Profiles Tahmin'!Q2998-'Expo Profiles Tahmin'!E2998)/E2998</f>
        <v>3.2701437125828084E-2</v>
      </c>
      <c r="AL2999" s="11">
        <f>ABS('Expo Profiles Tahmin'!S2998-'Expo Profiles Tahmin'!F2998)/F2998</f>
        <v>1.5715528854915292E-3</v>
      </c>
      <c r="AM2999" s="11">
        <f>ABS('Expo Profiles Tahmin'!U2998-'Expo Profiles Tahmin'!G2998)/G2998</f>
        <v>8.1446132554983494E-2</v>
      </c>
      <c r="AN2999" s="11">
        <f>ABS('Expo Profiles Tahmin'!W2998-'Expo Profiles Tahmin'!H2998)/H2998</f>
        <v>3.6962699101724381E-2</v>
      </c>
    </row>
    <row r="3000" spans="1:40" x14ac:dyDescent="0.5">
      <c r="A3000" s="6" t="s">
        <v>2997</v>
      </c>
      <c r="B3000">
        <v>1.0348455996838699</v>
      </c>
      <c r="C3000">
        <v>1.006673602132959</v>
      </c>
      <c r="D3000">
        <v>0.9742831603558908</v>
      </c>
      <c r="E3000">
        <v>0.91934079259533741</v>
      </c>
      <c r="F3000">
        <v>0.92257755933732832</v>
      </c>
      <c r="G3000">
        <v>0.99927347791550414</v>
      </c>
      <c r="H3000">
        <v>0.91847341491121703</v>
      </c>
      <c r="K3000">
        <f t="shared" si="701"/>
        <v>1.0348455996838699</v>
      </c>
      <c r="L3000">
        <f>0</f>
        <v>0</v>
      </c>
      <c r="M3000">
        <f t="shared" si="691"/>
        <v>1.0220098572706888</v>
      </c>
      <c r="N3000">
        <f t="shared" si="692"/>
        <v>-1.2204960225063014E-2</v>
      </c>
      <c r="O3000">
        <f t="shared" si="702"/>
        <v>0.99362046207986521</v>
      </c>
      <c r="P3000">
        <f t="shared" si="693"/>
        <v>-2.7594049431105539E-2</v>
      </c>
      <c r="Q3000">
        <f t="shared" si="703"/>
        <v>0.9447554824521186</v>
      </c>
      <c r="R3000">
        <f t="shared" si="694"/>
        <v>-4.7819670095906389E-2</v>
      </c>
      <c r="S3000">
        <f t="shared" si="704"/>
        <v>0.90861872048790504</v>
      </c>
      <c r="T3000">
        <f t="shared" si="695"/>
        <v>-3.6710890839480176E-2</v>
      </c>
      <c r="U3000">
        <f t="shared" si="696"/>
        <v>0.8886340677407869</v>
      </c>
      <c r="V3000">
        <f t="shared" si="697"/>
        <v>-2.0806624139442859E-2</v>
      </c>
      <c r="W3000">
        <f t="shared" si="705"/>
        <v>0.89090279141166884</v>
      </c>
      <c r="X3000">
        <f t="shared" si="698"/>
        <v>1.1347403051488354E-3</v>
      </c>
      <c r="Y3000">
        <f t="shared" si="699"/>
        <v>0.89152052065871201</v>
      </c>
      <c r="Z3000">
        <f t="shared" si="700"/>
        <v>6.4313653210821577E-4</v>
      </c>
      <c r="AI3000" s="11">
        <f>ABS('Expo Profiles Tahmin'!M2999-'Expo Profiles Tahmin'!C2999)/C2999</f>
        <v>1.8848850202116255E-2</v>
      </c>
      <c r="AJ3000" s="11">
        <f>ABS('Expo Profiles Tahmin'!O2999-'Expo Profiles Tahmin'!D2999)/D2999</f>
        <v>1.4137974413636739E-2</v>
      </c>
      <c r="AK3000" s="11">
        <f>ABS('Expo Profiles Tahmin'!Q2999-'Expo Profiles Tahmin'!E2999)/E2999</f>
        <v>2.5984713345674273E-2</v>
      </c>
      <c r="AL3000" s="11">
        <f>ABS('Expo Profiles Tahmin'!S2999-'Expo Profiles Tahmin'!F2999)/F2999</f>
        <v>1.7286323584389952E-2</v>
      </c>
      <c r="AM3000" s="11">
        <f>ABS('Expo Profiles Tahmin'!U2999-'Expo Profiles Tahmin'!G2999)/G2999</f>
        <v>9.6492997273621609E-2</v>
      </c>
      <c r="AN3000" s="11">
        <f>ABS('Expo Profiles Tahmin'!W2999-'Expo Profiles Tahmin'!H2999)/H2999</f>
        <v>2.4715885321324016E-2</v>
      </c>
    </row>
    <row r="3001" spans="1:40" x14ac:dyDescent="0.5">
      <c r="A3001" s="6" t="s">
        <v>2998</v>
      </c>
      <c r="B3001">
        <v>0.94688814094602547</v>
      </c>
      <c r="C3001">
        <v>0.96111951528028394</v>
      </c>
      <c r="D3001">
        <v>0.93009380903970962</v>
      </c>
      <c r="E3001">
        <v>0.88386308061365804</v>
      </c>
      <c r="F3001">
        <v>0.89428043608814045</v>
      </c>
      <c r="G3001">
        <v>0.97158333517128215</v>
      </c>
      <c r="H3001">
        <v>0.88275729631753308</v>
      </c>
      <c r="K3001">
        <f t="shared" si="701"/>
        <v>0.94688814094602547</v>
      </c>
      <c r="L3001">
        <f>0</f>
        <v>0</v>
      </c>
      <c r="M3001">
        <f t="shared" si="691"/>
        <v>0.95337224825187006</v>
      </c>
      <c r="N3001">
        <f t="shared" si="692"/>
        <v>6.1654611954199273E-3</v>
      </c>
      <c r="O3001">
        <f t="shared" si="702"/>
        <v>0.94612246189205096</v>
      </c>
      <c r="P3001">
        <f t="shared" si="693"/>
        <v>-6.5905257627577648E-3</v>
      </c>
      <c r="Q3001">
        <f t="shared" si="703"/>
        <v>0.91416805880593377</v>
      </c>
      <c r="R3001">
        <f t="shared" si="694"/>
        <v>-3.070795535273502E-2</v>
      </c>
      <c r="S3001">
        <f t="shared" si="704"/>
        <v>0.88839006989509051</v>
      </c>
      <c r="T3001">
        <f t="shared" si="695"/>
        <v>-2.6020260446019267E-2</v>
      </c>
      <c r="U3001">
        <f t="shared" si="696"/>
        <v>0.87422517611256112</v>
      </c>
      <c r="V3001">
        <f t="shared" si="697"/>
        <v>-1.4747497724258445E-2</v>
      </c>
      <c r="W3001">
        <f t="shared" si="705"/>
        <v>0.87008435186528554</v>
      </c>
      <c r="X3001">
        <f t="shared" si="698"/>
        <v>-4.6620641170936738E-3</v>
      </c>
      <c r="Y3001">
        <f t="shared" si="699"/>
        <v>0.86754642019611672</v>
      </c>
      <c r="Z3001">
        <f t="shared" si="700"/>
        <v>-2.6423171320602203E-3</v>
      </c>
      <c r="AI3001" s="11">
        <f>ABS('Expo Profiles Tahmin'!M3000-'Expo Profiles Tahmin'!C3000)/C3000</f>
        <v>1.5234585574942169E-2</v>
      </c>
      <c r="AJ3001" s="11">
        <f>ABS('Expo Profiles Tahmin'!O3000-'Expo Profiles Tahmin'!D3000)/D3000</f>
        <v>1.9847722418717354E-2</v>
      </c>
      <c r="AK3001" s="11">
        <f>ABS('Expo Profiles Tahmin'!Q3000-'Expo Profiles Tahmin'!E3000)/E3000</f>
        <v>2.7644470974723598E-2</v>
      </c>
      <c r="AL3001" s="11">
        <f>ABS('Expo Profiles Tahmin'!S3000-'Expo Profiles Tahmin'!F3000)/F3000</f>
        <v>1.5130260548988075E-2</v>
      </c>
      <c r="AM3001" s="11">
        <f>ABS('Expo Profiles Tahmin'!U3000-'Expo Profiles Tahmin'!G3000)/G3000</f>
        <v>0.11071985059136394</v>
      </c>
      <c r="AN3001" s="11">
        <f>ABS('Expo Profiles Tahmin'!W3000-'Expo Profiles Tahmin'!H3000)/H3000</f>
        <v>3.0017878636381952E-2</v>
      </c>
    </row>
    <row r="3002" spans="1:40" x14ac:dyDescent="0.5">
      <c r="A3002" s="6" t="s">
        <v>2999</v>
      </c>
      <c r="B3002">
        <v>0.90760078703352631</v>
      </c>
      <c r="C3002">
        <v>0.90414171266747323</v>
      </c>
      <c r="D3002">
        <v>0.86539568212285034</v>
      </c>
      <c r="E3002">
        <v>0.84517834382007573</v>
      </c>
      <c r="F3002">
        <v>0.86986728498487431</v>
      </c>
      <c r="G3002">
        <v>0.93382867970695105</v>
      </c>
      <c r="H3002">
        <v>0.84110738326959589</v>
      </c>
      <c r="K3002">
        <f t="shared" si="701"/>
        <v>0.90760078703352631</v>
      </c>
      <c r="L3002">
        <f>0</f>
        <v>0</v>
      </c>
      <c r="M3002">
        <f t="shared" si="691"/>
        <v>0.90602476149715971</v>
      </c>
      <c r="N3002">
        <f t="shared" si="692"/>
        <v>-1.4985754906771183E-3</v>
      </c>
      <c r="O3002">
        <f t="shared" si="702"/>
        <v>0.88669752236839261</v>
      </c>
      <c r="P3002">
        <f t="shared" si="693"/>
        <v>-1.8451091641629402E-2</v>
      </c>
      <c r="Q3002">
        <f t="shared" si="703"/>
        <v>0.8577361351410836</v>
      </c>
      <c r="R3002">
        <f t="shared" si="694"/>
        <v>-2.8444883620903305E-2</v>
      </c>
      <c r="S3002">
        <f t="shared" si="704"/>
        <v>0.8477785282125847</v>
      </c>
      <c r="T3002">
        <f t="shared" si="695"/>
        <v>-1.0866120395737366E-2</v>
      </c>
      <c r="U3002">
        <f t="shared" si="696"/>
        <v>0.84186323610576252</v>
      </c>
      <c r="V3002">
        <f t="shared" si="697"/>
        <v>-6.1585888481054752E-3</v>
      </c>
      <c r="W3002">
        <f t="shared" si="705"/>
        <v>0.83816624507834203</v>
      </c>
      <c r="X3002">
        <f t="shared" si="698"/>
        <v>-3.8179604275234303E-3</v>
      </c>
      <c r="Y3002">
        <f t="shared" si="699"/>
        <v>0.83608782606966359</v>
      </c>
      <c r="Z3002">
        <f t="shared" si="700"/>
        <v>-2.1639046554902922E-3</v>
      </c>
      <c r="AI3002" s="11">
        <f>ABS('Expo Profiles Tahmin'!M3001-'Expo Profiles Tahmin'!C3001)/C3001</f>
        <v>8.0606697764893567E-3</v>
      </c>
      <c r="AJ3002" s="11">
        <f>ABS('Expo Profiles Tahmin'!O3001-'Expo Profiles Tahmin'!D3001)/D3001</f>
        <v>1.7233372264772284E-2</v>
      </c>
      <c r="AK3002" s="11">
        <f>ABS('Expo Profiles Tahmin'!Q3001-'Expo Profiles Tahmin'!E3001)/E3001</f>
        <v>3.4286960115174472E-2</v>
      </c>
      <c r="AL3002" s="11">
        <f>ABS('Expo Profiles Tahmin'!S3001-'Expo Profiles Tahmin'!F3001)/F3001</f>
        <v>6.5867103375494051E-3</v>
      </c>
      <c r="AM3002" s="11">
        <f>ABS('Expo Profiles Tahmin'!U3001-'Expo Profiles Tahmin'!G3001)/G3001</f>
        <v>0.1002056699969618</v>
      </c>
      <c r="AN3002" s="11">
        <f>ABS('Expo Profiles Tahmin'!W3001-'Expo Profiles Tahmin'!H3001)/H3001</f>
        <v>1.4356091425257393E-2</v>
      </c>
    </row>
    <row r="3003" spans="1:40" x14ac:dyDescent="0.5">
      <c r="A3003" s="6" t="s">
        <v>3000</v>
      </c>
      <c r="B3003">
        <v>0.86552602186434702</v>
      </c>
      <c r="C3003">
        <v>0.8554213699670663</v>
      </c>
      <c r="D3003">
        <v>0.81852109322363653</v>
      </c>
      <c r="E3003">
        <v>0.8098652567043978</v>
      </c>
      <c r="F3003">
        <v>0.83661430141923754</v>
      </c>
      <c r="G3003">
        <v>0.90431815380920377</v>
      </c>
      <c r="H3003">
        <v>0.79366543323499139</v>
      </c>
      <c r="K3003">
        <f t="shared" si="701"/>
        <v>0.86552602186434702</v>
      </c>
      <c r="L3003">
        <f>0</f>
        <v>0</v>
      </c>
      <c r="M3003">
        <f t="shared" si="691"/>
        <v>0.86092213430919695</v>
      </c>
      <c r="N3003">
        <f t="shared" si="692"/>
        <v>-4.3776403952736787E-3</v>
      </c>
      <c r="O3003">
        <f t="shared" si="702"/>
        <v>0.83922024929649064</v>
      </c>
      <c r="P3003">
        <f t="shared" si="693"/>
        <v>-2.0850526004749358E-2</v>
      </c>
      <c r="Q3003">
        <f t="shared" si="703"/>
        <v>0.81449491312681155</v>
      </c>
      <c r="R3003">
        <f t="shared" si="694"/>
        <v>-2.4534917792954219E-2</v>
      </c>
      <c r="S3003">
        <f t="shared" si="704"/>
        <v>0.81121665824160638</v>
      </c>
      <c r="T3003">
        <f t="shared" si="695"/>
        <v>-4.3228632848929856E-3</v>
      </c>
      <c r="U3003">
        <f t="shared" si="696"/>
        <v>0.80886338051812101</v>
      </c>
      <c r="V3003">
        <f t="shared" si="697"/>
        <v>-2.4500683453378812E-3</v>
      </c>
      <c r="W3003">
        <f t="shared" si="705"/>
        <v>0.8006051159288281</v>
      </c>
      <c r="X3003">
        <f t="shared" si="698"/>
        <v>-7.972834528619608E-3</v>
      </c>
      <c r="Y3003">
        <f t="shared" si="699"/>
        <v>0.79626486904783045</v>
      </c>
      <c r="Z3003">
        <f t="shared" si="700"/>
        <v>-4.5187618052722834E-3</v>
      </c>
      <c r="AI3003" s="11">
        <f>ABS('Expo Profiles Tahmin'!M3002-'Expo Profiles Tahmin'!C3002)/C3002</f>
        <v>2.0826921303420004E-3</v>
      </c>
      <c r="AJ3003" s="11">
        <f>ABS('Expo Profiles Tahmin'!O3002-'Expo Profiles Tahmin'!D3002)/D3002</f>
        <v>2.4615145055135935E-2</v>
      </c>
      <c r="AK3003" s="11">
        <f>ABS('Expo Profiles Tahmin'!Q3002-'Expo Profiles Tahmin'!E3002)/E3002</f>
        <v>1.4858155574891558E-2</v>
      </c>
      <c r="AL3003" s="11">
        <f>ABS('Expo Profiles Tahmin'!S3002-'Expo Profiles Tahmin'!F3002)/F3002</f>
        <v>2.5393249238788995E-2</v>
      </c>
      <c r="AM3003" s="11">
        <f>ABS('Expo Profiles Tahmin'!U3002-'Expo Profiles Tahmin'!G3002)/G3002</f>
        <v>9.8482136605665835E-2</v>
      </c>
      <c r="AN3003" s="11">
        <f>ABS('Expo Profiles Tahmin'!W3002-'Expo Profiles Tahmin'!H3002)/H3002</f>
        <v>3.496745183499534E-3</v>
      </c>
    </row>
    <row r="3004" spans="1:40" x14ac:dyDescent="0.5">
      <c r="A3004" s="6" t="s">
        <v>3001</v>
      </c>
      <c r="B3004">
        <v>0.84582531224999136</v>
      </c>
      <c r="C3004">
        <v>0.81610433284554984</v>
      </c>
      <c r="D3004">
        <v>0.78575202107325326</v>
      </c>
      <c r="E3004">
        <v>0.80913994422347757</v>
      </c>
      <c r="F3004">
        <v>0.82791935950089757</v>
      </c>
      <c r="G3004">
        <v>0.88917072173154088</v>
      </c>
      <c r="H3004">
        <v>0.76680618054072358</v>
      </c>
      <c r="K3004">
        <f t="shared" si="701"/>
        <v>0.84582531224999136</v>
      </c>
      <c r="L3004">
        <f>0</f>
        <v>0</v>
      </c>
      <c r="M3004">
        <f t="shared" si="691"/>
        <v>0.83228382179609439</v>
      </c>
      <c r="N3004">
        <f t="shared" si="692"/>
        <v>-1.2876025948305335E-2</v>
      </c>
      <c r="O3004">
        <f t="shared" si="702"/>
        <v>0.80407353156847061</v>
      </c>
      <c r="P3004">
        <f t="shared" si="693"/>
        <v>-2.7456724094561121E-2</v>
      </c>
      <c r="Q3004">
        <f t="shared" si="703"/>
        <v>0.79143501853727871</v>
      </c>
      <c r="R3004">
        <f t="shared" si="694"/>
        <v>-1.3366718950075789E-2</v>
      </c>
      <c r="S3004">
        <f t="shared" si="704"/>
        <v>0.80078146939065387</v>
      </c>
      <c r="T3004">
        <f t="shared" si="695"/>
        <v>8.2302658687804561E-3</v>
      </c>
      <c r="U3004">
        <f t="shared" si="696"/>
        <v>0.80526185659027893</v>
      </c>
      <c r="V3004">
        <f t="shared" si="697"/>
        <v>4.6646661136112294E-3</v>
      </c>
      <c r="W3004">
        <f t="shared" si="705"/>
        <v>0.79028000655698172</v>
      </c>
      <c r="X3004">
        <f t="shared" si="698"/>
        <v>-1.401636848613577E-2</v>
      </c>
      <c r="Y3004">
        <f t="shared" si="699"/>
        <v>0.78264978428327359</v>
      </c>
      <c r="Z3004">
        <f t="shared" si="700"/>
        <v>-7.9440543179987982E-3</v>
      </c>
      <c r="AI3004" s="11">
        <f>ABS('Expo Profiles Tahmin'!M3003-'Expo Profiles Tahmin'!C3003)/C3003</f>
        <v>6.4304733728389645E-3</v>
      </c>
      <c r="AJ3004" s="11">
        <f>ABS('Expo Profiles Tahmin'!O3003-'Expo Profiles Tahmin'!D3003)/D3003</f>
        <v>2.5288482171342993E-2</v>
      </c>
      <c r="AK3004" s="11">
        <f>ABS('Expo Profiles Tahmin'!Q3003-'Expo Profiles Tahmin'!E3003)/E3003</f>
        <v>5.7165761638588051E-3</v>
      </c>
      <c r="AL3004" s="11">
        <f>ABS('Expo Profiles Tahmin'!S3003-'Expo Profiles Tahmin'!F3003)/F3003</f>
        <v>3.0357648840745901E-2</v>
      </c>
      <c r="AM3004" s="11">
        <f>ABS('Expo Profiles Tahmin'!U3003-'Expo Profiles Tahmin'!G3003)/G3003</f>
        <v>0.10555441454869006</v>
      </c>
      <c r="AN3004" s="11">
        <f>ABS('Expo Profiles Tahmin'!W3003-'Expo Profiles Tahmin'!H3003)/H3003</f>
        <v>8.7438389064652469E-3</v>
      </c>
    </row>
    <row r="3005" spans="1:40" x14ac:dyDescent="0.5">
      <c r="A3005" s="6" t="s">
        <v>3002</v>
      </c>
      <c r="B3005">
        <v>0.82753971548018368</v>
      </c>
      <c r="C3005">
        <v>0.79605883081556694</v>
      </c>
      <c r="D3005">
        <v>0.76188827240215873</v>
      </c>
      <c r="E3005">
        <v>0.80000491943784524</v>
      </c>
      <c r="F3005">
        <v>0.81322081751958719</v>
      </c>
      <c r="G3005">
        <v>0.86869107618164643</v>
      </c>
      <c r="H3005">
        <v>0.74498932753793123</v>
      </c>
      <c r="K3005">
        <f t="shared" si="701"/>
        <v>0.82753971548018368</v>
      </c>
      <c r="L3005">
        <f>0</f>
        <v>0</v>
      </c>
      <c r="M3005">
        <f t="shared" si="691"/>
        <v>0.81319637593658722</v>
      </c>
      <c r="N3005">
        <f t="shared" si="692"/>
        <v>-1.3638470061879586E-2</v>
      </c>
      <c r="O3005">
        <f t="shared" si="702"/>
        <v>0.78239484488910316</v>
      </c>
      <c r="P3005">
        <f t="shared" si="693"/>
        <v>-2.9958093027709996E-2</v>
      </c>
      <c r="Q3005">
        <f t="shared" si="703"/>
        <v>0.77410978888956183</v>
      </c>
      <c r="R3005">
        <f t="shared" si="694"/>
        <v>-9.3501261201253422E-3</v>
      </c>
      <c r="S3005">
        <f t="shared" si="704"/>
        <v>0.78683956314902925</v>
      </c>
      <c r="T3005">
        <f t="shared" si="695"/>
        <v>1.1644709802224479E-2</v>
      </c>
      <c r="U3005">
        <f t="shared" si="696"/>
        <v>0.79317870329019269</v>
      </c>
      <c r="V3005">
        <f t="shared" si="697"/>
        <v>6.5998698077684792E-3</v>
      </c>
      <c r="W3005">
        <f t="shared" si="705"/>
        <v>0.77481546418989833</v>
      </c>
      <c r="X3005">
        <f t="shared" si="698"/>
        <v>-1.7136486182357365E-2</v>
      </c>
      <c r="Y3005">
        <f t="shared" si="699"/>
        <v>0.76548671411522295</v>
      </c>
      <c r="Z3005">
        <f t="shared" si="700"/>
        <v>-9.7124427905088268E-3</v>
      </c>
      <c r="AI3005" s="11">
        <f>ABS('Expo Profiles Tahmin'!M3004-'Expo Profiles Tahmin'!C3004)/C3004</f>
        <v>1.9825270249614724E-2</v>
      </c>
      <c r="AJ3005" s="11">
        <f>ABS('Expo Profiles Tahmin'!O3004-'Expo Profiles Tahmin'!D3004)/D3004</f>
        <v>2.3317166235464627E-2</v>
      </c>
      <c r="AK3005" s="11">
        <f>ABS('Expo Profiles Tahmin'!Q3004-'Expo Profiles Tahmin'!E3004)/E3004</f>
        <v>2.1881166308246065E-2</v>
      </c>
      <c r="AL3005" s="11">
        <f>ABS('Expo Profiles Tahmin'!S3004-'Expo Profiles Tahmin'!F3004)/F3004</f>
        <v>3.2778421954770438E-2</v>
      </c>
      <c r="AM3005" s="11">
        <f>ABS('Expo Profiles Tahmin'!U3004-'Expo Profiles Tahmin'!G3004)/G3004</f>
        <v>9.436755292376324E-2</v>
      </c>
      <c r="AN3005" s="11">
        <f>ABS('Expo Profiles Tahmin'!W3004-'Expo Profiles Tahmin'!H3004)/H3004</f>
        <v>3.0612463242934814E-2</v>
      </c>
    </row>
    <row r="3006" spans="1:40" x14ac:dyDescent="0.5">
      <c r="A3006" s="6" t="s">
        <v>3003</v>
      </c>
      <c r="B3006">
        <v>0.82220740158028294</v>
      </c>
      <c r="C3006">
        <v>0.79355265215773052</v>
      </c>
      <c r="D3006">
        <v>0.74967174549486981</v>
      </c>
      <c r="E3006">
        <v>0.77359541922488362</v>
      </c>
      <c r="F3006">
        <v>0.78639463514761043</v>
      </c>
      <c r="G3006">
        <v>0.85234542400440205</v>
      </c>
      <c r="H3006">
        <v>0.73817360685404076</v>
      </c>
      <c r="K3006">
        <f t="shared" si="701"/>
        <v>0.82220740158028294</v>
      </c>
      <c r="L3006">
        <f>0</f>
        <v>0</v>
      </c>
      <c r="M3006">
        <f t="shared" si="691"/>
        <v>0.80915170746993614</v>
      </c>
      <c r="N3006">
        <f t="shared" si="692"/>
        <v>-1.2414102916535684E-2</v>
      </c>
      <c r="O3006">
        <f t="shared" si="702"/>
        <v>0.77529342963329961</v>
      </c>
      <c r="P3006">
        <f t="shared" si="693"/>
        <v>-3.2804454602804942E-2</v>
      </c>
      <c r="Q3006">
        <f t="shared" si="703"/>
        <v>0.75666171178256991</v>
      </c>
      <c r="R3006">
        <f t="shared" si="694"/>
        <v>-1.9328203461948804E-2</v>
      </c>
      <c r="S3006">
        <f t="shared" si="704"/>
        <v>0.75968676833754456</v>
      </c>
      <c r="T3006">
        <f t="shared" si="695"/>
        <v>1.9265584851966406E-3</v>
      </c>
      <c r="U3006">
        <f t="shared" si="696"/>
        <v>0.76073554709074931</v>
      </c>
      <c r="V3006">
        <f t="shared" si="697"/>
        <v>1.0919151610733699E-3</v>
      </c>
      <c r="W3006">
        <f t="shared" si="705"/>
        <v>0.75105027847506389</v>
      </c>
      <c r="X3006">
        <f t="shared" si="698"/>
        <v>-9.1556494206575141E-3</v>
      </c>
      <c r="Y3006">
        <f t="shared" si="699"/>
        <v>0.746066131532233</v>
      </c>
      <c r="Z3006">
        <f t="shared" si="700"/>
        <v>-5.1891455612202205E-3</v>
      </c>
      <c r="AI3006" s="11">
        <f>ABS('Expo Profiles Tahmin'!M3005-'Expo Profiles Tahmin'!C3005)/C3005</f>
        <v>2.1527988205925389E-2</v>
      </c>
      <c r="AJ3006" s="11">
        <f>ABS('Expo Profiles Tahmin'!O3005-'Expo Profiles Tahmin'!D3005)/D3005</f>
        <v>2.6915458906184794E-2</v>
      </c>
      <c r="AK3006" s="11">
        <f>ABS('Expo Profiles Tahmin'!Q3005-'Expo Profiles Tahmin'!E3005)/E3005</f>
        <v>3.2368714140507578E-2</v>
      </c>
      <c r="AL3006" s="11">
        <f>ABS('Expo Profiles Tahmin'!S3005-'Expo Profiles Tahmin'!F3005)/F3005</f>
        <v>3.2440456272410316E-2</v>
      </c>
      <c r="AM3006" s="11">
        <f>ABS('Expo Profiles Tahmin'!U3005-'Expo Profiles Tahmin'!G3005)/G3005</f>
        <v>8.6926612879886234E-2</v>
      </c>
      <c r="AN3006" s="11">
        <f>ABS('Expo Profiles Tahmin'!W3005-'Expo Profiles Tahmin'!H3005)/H3005</f>
        <v>4.0035656283208286E-2</v>
      </c>
    </row>
    <row r="3007" spans="1:40" x14ac:dyDescent="0.5">
      <c r="A3007" s="6" t="s">
        <v>3004</v>
      </c>
      <c r="B3007">
        <v>0.80985767440316248</v>
      </c>
      <c r="C3007">
        <v>0.77559341698057038</v>
      </c>
      <c r="D3007">
        <v>0.73611394886038573</v>
      </c>
      <c r="E3007">
        <v>0.72615877913455329</v>
      </c>
      <c r="F3007">
        <v>0.73748471902296053</v>
      </c>
      <c r="G3007">
        <v>0.80735292941058534</v>
      </c>
      <c r="H3007">
        <v>0.73035773854101871</v>
      </c>
      <c r="K3007">
        <f t="shared" si="701"/>
        <v>0.80985767440316248</v>
      </c>
      <c r="L3007">
        <f>0</f>
        <v>0</v>
      </c>
      <c r="M3007">
        <f t="shared" si="691"/>
        <v>0.79424617289495303</v>
      </c>
      <c r="N3007">
        <f t="shared" si="692"/>
        <v>-1.48443112075499E-2</v>
      </c>
      <c r="O3007">
        <f t="shared" si="702"/>
        <v>0.75967899689417273</v>
      </c>
      <c r="P3007">
        <f t="shared" si="693"/>
        <v>-3.3597942480056549E-2</v>
      </c>
      <c r="Q3007">
        <f t="shared" si="703"/>
        <v>0.72611646739783753</v>
      </c>
      <c r="R3007">
        <f t="shared" si="694"/>
        <v>-3.356426978362366E-2</v>
      </c>
      <c r="S3007">
        <f t="shared" si="704"/>
        <v>0.71302437995538992</v>
      </c>
      <c r="T3007">
        <f t="shared" si="695"/>
        <v>-1.4098144400980697E-2</v>
      </c>
      <c r="U3007">
        <f t="shared" si="696"/>
        <v>0.70534964055818283</v>
      </c>
      <c r="V3007">
        <f t="shared" si="697"/>
        <v>-7.9904024366342485E-3</v>
      </c>
      <c r="W3007">
        <f t="shared" si="705"/>
        <v>0.71239403466517781</v>
      </c>
      <c r="X3007">
        <f t="shared" si="698"/>
        <v>6.3055446071825175E-3</v>
      </c>
      <c r="Y3007">
        <f t="shared" si="699"/>
        <v>0.71582664325827916</v>
      </c>
      <c r="Z3007">
        <f t="shared" si="700"/>
        <v>3.5737922353832612E-3</v>
      </c>
      <c r="AI3007" s="11">
        <f>ABS('Expo Profiles Tahmin'!M3006-'Expo Profiles Tahmin'!C3006)/C3006</f>
        <v>1.9657240473950399E-2</v>
      </c>
      <c r="AJ3007" s="11">
        <f>ABS('Expo Profiles Tahmin'!O3006-'Expo Profiles Tahmin'!D3006)/D3006</f>
        <v>3.4177203946130497E-2</v>
      </c>
      <c r="AK3007" s="11">
        <f>ABS('Expo Profiles Tahmin'!Q3006-'Expo Profiles Tahmin'!E3006)/E3006</f>
        <v>2.1889617003266006E-2</v>
      </c>
      <c r="AL3007" s="11">
        <f>ABS('Expo Profiles Tahmin'!S3006-'Expo Profiles Tahmin'!F3006)/F3006</f>
        <v>3.3962422448434768E-2</v>
      </c>
      <c r="AM3007" s="11">
        <f>ABS('Expo Profiles Tahmin'!U3006-'Expo Profiles Tahmin'!G3006)/G3006</f>
        <v>0.10747975449115524</v>
      </c>
      <c r="AN3007" s="11">
        <f>ABS('Expo Profiles Tahmin'!W3006-'Expo Profiles Tahmin'!H3006)/H3006</f>
        <v>1.7443961016028624E-2</v>
      </c>
    </row>
    <row r="3008" spans="1:40" x14ac:dyDescent="0.5">
      <c r="A3008" s="6" t="s">
        <v>3005</v>
      </c>
      <c r="B3008">
        <v>0.80952314671107806</v>
      </c>
      <c r="C3008">
        <v>0.74991777372034407</v>
      </c>
      <c r="D3008">
        <v>0.68890539159369391</v>
      </c>
      <c r="E3008">
        <v>0.70586899011953097</v>
      </c>
      <c r="F3008">
        <v>0.69392579180254288</v>
      </c>
      <c r="G3008">
        <v>0.7710020946758982</v>
      </c>
      <c r="H3008">
        <v>0.71002122306232929</v>
      </c>
      <c r="K3008">
        <f t="shared" si="701"/>
        <v>0.80952314671107806</v>
      </c>
      <c r="L3008">
        <f>0</f>
        <v>0</v>
      </c>
      <c r="M3008">
        <f t="shared" si="691"/>
        <v>0.78236571093578267</v>
      </c>
      <c r="N3008">
        <f t="shared" si="692"/>
        <v>-2.5822847855828775E-2</v>
      </c>
      <c r="O3008">
        <f t="shared" si="702"/>
        <v>0.725725837772906</v>
      </c>
      <c r="P3008">
        <f t="shared" si="693"/>
        <v>-5.5125443375433458E-2</v>
      </c>
      <c r="Q3008">
        <f t="shared" si="703"/>
        <v>0.68666949312378289</v>
      </c>
      <c r="R3008">
        <f t="shared" si="694"/>
        <v>-3.9846022482269594E-2</v>
      </c>
      <c r="S3008">
        <f t="shared" si="704"/>
        <v>0.66828425844661354</v>
      </c>
      <c r="T3008">
        <f t="shared" si="695"/>
        <v>-1.943987431192374E-2</v>
      </c>
      <c r="U3008">
        <f t="shared" si="696"/>
        <v>0.65770159132283967</v>
      </c>
      <c r="V3008">
        <f t="shared" si="697"/>
        <v>-1.1017933612529439E-2</v>
      </c>
      <c r="W3008">
        <f t="shared" si="705"/>
        <v>0.6755415572066934</v>
      </c>
      <c r="X3008">
        <f t="shared" si="698"/>
        <v>1.6421812698563323E-2</v>
      </c>
      <c r="Y3008">
        <f t="shared" si="699"/>
        <v>0.68448125375870572</v>
      </c>
      <c r="Z3008">
        <f t="shared" si="700"/>
        <v>9.3073874453593573E-3</v>
      </c>
      <c r="AI3008" s="11">
        <f>ABS('Expo Profiles Tahmin'!M3007-'Expo Profiles Tahmin'!C3007)/C3007</f>
        <v>2.4049657341083289E-2</v>
      </c>
      <c r="AJ3008" s="11">
        <f>ABS('Expo Profiles Tahmin'!O3007-'Expo Profiles Tahmin'!D3007)/D3007</f>
        <v>3.2012772031109069E-2</v>
      </c>
      <c r="AK3008" s="11">
        <f>ABS('Expo Profiles Tahmin'!Q3007-'Expo Profiles Tahmin'!E3007)/E3007</f>
        <v>5.8267885662952119E-5</v>
      </c>
      <c r="AL3008" s="11">
        <f>ABS('Expo Profiles Tahmin'!S3007-'Expo Profiles Tahmin'!F3007)/F3007</f>
        <v>3.3167248671913264E-2</v>
      </c>
      <c r="AM3008" s="11">
        <f>ABS('Expo Profiles Tahmin'!U3007-'Expo Profiles Tahmin'!G3007)/G3007</f>
        <v>0.12634287327955923</v>
      </c>
      <c r="AN3008" s="11">
        <f>ABS('Expo Profiles Tahmin'!W3007-'Expo Profiles Tahmin'!H3007)/H3007</f>
        <v>2.4595760307442833E-2</v>
      </c>
    </row>
    <row r="3009" spans="1:40" x14ac:dyDescent="0.5">
      <c r="A3009" s="6" t="s">
        <v>3006</v>
      </c>
      <c r="B3009">
        <v>0.86368404273840005</v>
      </c>
      <c r="C3009">
        <v>0.79641349013865026</v>
      </c>
      <c r="D3009">
        <v>0.68864427269955286</v>
      </c>
      <c r="E3009">
        <v>0.7455047590457724</v>
      </c>
      <c r="F3009">
        <v>0.70252021590596159</v>
      </c>
      <c r="G3009">
        <v>0.81535982748094338</v>
      </c>
      <c r="H3009">
        <v>0.76107366004808097</v>
      </c>
      <c r="K3009">
        <f t="shared" si="701"/>
        <v>0.86368404273840005</v>
      </c>
      <c r="L3009">
        <f>0</f>
        <v>0</v>
      </c>
      <c r="M3009">
        <f t="shared" si="691"/>
        <v>0.83303419323439076</v>
      </c>
      <c r="N3009">
        <f t="shared" si="692"/>
        <v>-2.9143635175824033E-2</v>
      </c>
      <c r="O3009">
        <f t="shared" si="702"/>
        <v>0.75138197643346172</v>
      </c>
      <c r="P3009">
        <f t="shared" si="693"/>
        <v>-7.9071806806221806E-2</v>
      </c>
      <c r="Q3009">
        <f t="shared" si="703"/>
        <v>0.70565913233806676</v>
      </c>
      <c r="R3009">
        <f t="shared" si="694"/>
        <v>-4.7361699955310102E-2</v>
      </c>
      <c r="S3009">
        <f t="shared" si="704"/>
        <v>0.67844624352303629</v>
      </c>
      <c r="T3009">
        <f t="shared" si="695"/>
        <v>-2.8203054461077712E-2</v>
      </c>
      <c r="U3009">
        <f t="shared" si="696"/>
        <v>0.66309308164316838</v>
      </c>
      <c r="V3009">
        <f t="shared" si="697"/>
        <v>-1.5984639444510687E-2</v>
      </c>
      <c r="W3009">
        <f t="shared" si="705"/>
        <v>0.69903334307704657</v>
      </c>
      <c r="X3009">
        <f t="shared" si="698"/>
        <v>3.338853504832455E-2</v>
      </c>
      <c r="Y3009">
        <f t="shared" si="699"/>
        <v>0.71720937377031846</v>
      </c>
      <c r="Z3009">
        <f t="shared" si="700"/>
        <v>1.8923613222972847E-2</v>
      </c>
      <c r="AI3009" s="11">
        <f>ABS('Expo Profiles Tahmin'!M3008-'Expo Profiles Tahmin'!C3008)/C3008</f>
        <v>4.3268660048506775E-2</v>
      </c>
      <c r="AJ3009" s="11">
        <f>ABS('Expo Profiles Tahmin'!O3008-'Expo Profiles Tahmin'!D3008)/D3008</f>
        <v>5.3447754406498016E-2</v>
      </c>
      <c r="AK3009" s="11">
        <f>ABS('Expo Profiles Tahmin'!Q3008-'Expo Profiles Tahmin'!E3008)/E3008</f>
        <v>2.7199802320961655E-2</v>
      </c>
      <c r="AL3009" s="11">
        <f>ABS('Expo Profiles Tahmin'!S3008-'Expo Profiles Tahmin'!F3008)/F3008</f>
        <v>3.6951405552058877E-2</v>
      </c>
      <c r="AM3009" s="11">
        <f>ABS('Expo Profiles Tahmin'!U3008-'Expo Profiles Tahmin'!G3008)/G3008</f>
        <v>0.14695226398922562</v>
      </c>
      <c r="AN3009" s="11">
        <f>ABS('Expo Profiles Tahmin'!W3008-'Expo Profiles Tahmin'!H3008)/H3008</f>
        <v>4.8561458074344192E-2</v>
      </c>
    </row>
    <row r="3010" spans="1:40" x14ac:dyDescent="0.5">
      <c r="A3010" s="6" t="s">
        <v>3007</v>
      </c>
      <c r="B3010">
        <v>1.0112027671803669</v>
      </c>
      <c r="C3010">
        <v>0.91421325199650039</v>
      </c>
      <c r="D3010">
        <v>0.72345642781614894</v>
      </c>
      <c r="E3010">
        <v>0.88357837289293162</v>
      </c>
      <c r="F3010">
        <v>0.77193184215564992</v>
      </c>
      <c r="G3010">
        <v>0.93502046641002479</v>
      </c>
      <c r="H3010">
        <v>0.90258954477412301</v>
      </c>
      <c r="K3010">
        <f t="shared" si="701"/>
        <v>1.0112027671803669</v>
      </c>
      <c r="L3010">
        <f>0</f>
        <v>0</v>
      </c>
      <c r="M3010">
        <f t="shared" ref="M3010:M3073" si="706">C3010*$AC$2+(1-$AC$2)*(K3010+L3010)</f>
        <v>0.9670123461273461</v>
      </c>
      <c r="N3010">
        <f t="shared" ref="N3010:N3073" si="707">$AC$3*(M3010-K3010)+(1-$AC$3)*L3010</f>
        <v>-4.2018787376650185E-2</v>
      </c>
      <c r="O3010">
        <f t="shared" si="702"/>
        <v>0.83316909033334197</v>
      </c>
      <c r="P3010">
        <f t="shared" ref="P3010:P3073" si="708">$AC$3*(O3010-M3010)+(1-$AC$3)*N3010</f>
        <v>-0.12933075957472839</v>
      </c>
      <c r="Q3010">
        <f t="shared" si="703"/>
        <v>0.78573159650951241</v>
      </c>
      <c r="R3010">
        <f t="shared" ref="R3010:R3073" si="709">$AC$3*(Q3010-O3010)+(1-$AC$3)*P3010</f>
        <v>-5.1461944587927154E-2</v>
      </c>
      <c r="S3010">
        <f t="shared" si="704"/>
        <v>0.75142932161440923</v>
      </c>
      <c r="T3010">
        <f t="shared" ref="T3010:T3073" si="710">$AC$3*(S3010-Q3010)+(1-$AC$3)*R3010</f>
        <v>-3.5145546257818253E-2</v>
      </c>
      <c r="U3010">
        <f t="shared" ref="U3010:U3073" si="711">S3010*$AC$2+(1-$AC$2)*(S3010+T3010)</f>
        <v>0.73229681021223647</v>
      </c>
      <c r="V3010">
        <f t="shared" ref="V3010:V3073" si="712">$AC$3*(U3010-S3010)+(1-$AC$3)*T3010</f>
        <v>-1.9919434109057436E-2</v>
      </c>
      <c r="W3010">
        <f t="shared" si="705"/>
        <v>0.7990419584247066</v>
      </c>
      <c r="X3010">
        <f t="shared" ref="X3010:X3073" si="713">$AC$3*(W3010-U3010)+(1-$AC$3)*V3010</f>
        <v>6.2486222385711991E-2</v>
      </c>
      <c r="Y3010">
        <f t="shared" ref="Y3010:Y3073" si="714">W3010*$AC$2+(1-$AC$2)*(W3010+X3010)</f>
        <v>0.83305817070672195</v>
      </c>
      <c r="Z3010">
        <f t="shared" ref="Z3010:Z3073" si="715">$AC$3*(Y3010-W3010)+(1-$AC$3)*X3010</f>
        <v>3.5415303560951558E-2</v>
      </c>
      <c r="AI3010" s="11">
        <f>ABS('Expo Profiles Tahmin'!M3009-'Expo Profiles Tahmin'!C3009)/C3009</f>
        <v>4.5982022591512212E-2</v>
      </c>
      <c r="AJ3010" s="11">
        <f>ABS('Expo Profiles Tahmin'!O3009-'Expo Profiles Tahmin'!D3009)/D3009</f>
        <v>9.1103209917031511E-2</v>
      </c>
      <c r="AK3010" s="11">
        <f>ABS('Expo Profiles Tahmin'!Q3009-'Expo Profiles Tahmin'!E3009)/E3009</f>
        <v>5.3447850230637098E-2</v>
      </c>
      <c r="AL3010" s="11">
        <f>ABS('Expo Profiles Tahmin'!S3009-'Expo Profiles Tahmin'!F3009)/F3009</f>
        <v>3.426801369961973E-2</v>
      </c>
      <c r="AM3010" s="11">
        <f>ABS('Expo Profiles Tahmin'!U3009-'Expo Profiles Tahmin'!G3009)/G3009</f>
        <v>0.18674791264637547</v>
      </c>
      <c r="AN3010" s="11">
        <f>ABS('Expo Profiles Tahmin'!W3009-'Expo Profiles Tahmin'!H3009)/H3009</f>
        <v>8.1516836316625374E-2</v>
      </c>
    </row>
    <row r="3011" spans="1:40" x14ac:dyDescent="0.5">
      <c r="A3011" s="6" t="s">
        <v>3008</v>
      </c>
      <c r="B3011">
        <v>1.0907999092123091</v>
      </c>
      <c r="C3011">
        <v>0.99448679484802882</v>
      </c>
      <c r="D3011">
        <v>0.76773961405066093</v>
      </c>
      <c r="E3011">
        <v>0.94173127916920774</v>
      </c>
      <c r="F3011">
        <v>0.82223361306889442</v>
      </c>
      <c r="G3011">
        <v>1.002090233353178</v>
      </c>
      <c r="H3011">
        <v>0.96821378373324452</v>
      </c>
      <c r="K3011">
        <f t="shared" ref="K3011:K3074" si="716">B3011</f>
        <v>1.0907999092123091</v>
      </c>
      <c r="L3011">
        <f>0</f>
        <v>0</v>
      </c>
      <c r="M3011">
        <f t="shared" si="706"/>
        <v>1.0469176703062084</v>
      </c>
      <c r="N3011">
        <f t="shared" si="707"/>
        <v>-4.1725750112099523E-2</v>
      </c>
      <c r="O3011">
        <f t="shared" ref="O3011:O3074" si="717">D3011*$AC$2+(1-$AC$2)*(M3011+N3011)</f>
        <v>0.89700375811702671</v>
      </c>
      <c r="P3011">
        <f t="shared" si="708"/>
        <v>-0.14459726096584655</v>
      </c>
      <c r="Q3011">
        <f t="shared" ref="Q3011:Q3074" si="718">E3011*$AC$2+(1-$AC$2)*(O3011+P3011)</f>
        <v>0.83866676783391991</v>
      </c>
      <c r="R3011">
        <f t="shared" si="709"/>
        <v>-6.2576047171085475E-2</v>
      </c>
      <c r="S3011">
        <f t="shared" ref="S3011:S3074" si="719">F3011*$AC$2+(1-$AC$2)*(Q3011+R3011)</f>
        <v>0.79711437296342058</v>
      </c>
      <c r="T3011">
        <f t="shared" si="710"/>
        <v>-4.258555251526315E-2</v>
      </c>
      <c r="U3011">
        <f t="shared" si="711"/>
        <v>0.77393167541508312</v>
      </c>
      <c r="V3011">
        <f t="shared" si="712"/>
        <v>-2.4136204943375761E-2</v>
      </c>
      <c r="W3011">
        <f t="shared" ref="W3011:W3074" si="720">H3011*$AC$2+(1-$AC$2)*(U3011+V3011)</f>
        <v>0.84931135330110696</v>
      </c>
      <c r="X3011">
        <f t="shared" si="713"/>
        <v>7.048920530539865E-2</v>
      </c>
      <c r="Y3011">
        <f t="shared" si="714"/>
        <v>0.88768422462717522</v>
      </c>
      <c r="Z3011">
        <f t="shared" si="715"/>
        <v>3.9951152563701166E-2</v>
      </c>
      <c r="AI3011" s="11">
        <f>ABS('Expo Profiles Tahmin'!M3010-'Expo Profiles Tahmin'!C3010)/C3010</f>
        <v>5.7753586502427803E-2</v>
      </c>
      <c r="AJ3011" s="11">
        <f>ABS('Expo Profiles Tahmin'!O3010-'Expo Profiles Tahmin'!D3010)/D3010</f>
        <v>0.15165068454554415</v>
      </c>
      <c r="AK3011" s="11">
        <f>ABS('Expo Profiles Tahmin'!Q3010-'Expo Profiles Tahmin'!E3010)/E3010</f>
        <v>0.11073921610717817</v>
      </c>
      <c r="AL3011" s="11">
        <f>ABS('Expo Profiles Tahmin'!S3010-'Expo Profiles Tahmin'!F3010)/F3010</f>
        <v>2.6560014008473333E-2</v>
      </c>
      <c r="AM3011" s="11">
        <f>ABS('Expo Profiles Tahmin'!U3010-'Expo Profiles Tahmin'!G3010)/G3010</f>
        <v>0.2168119987535011</v>
      </c>
      <c r="AN3011" s="11">
        <f>ABS('Expo Profiles Tahmin'!W3010-'Expo Profiles Tahmin'!H3010)/H3010</f>
        <v>0.1147227850676352</v>
      </c>
    </row>
    <row r="3012" spans="1:40" x14ac:dyDescent="0.5">
      <c r="A3012" s="6" t="s">
        <v>3009</v>
      </c>
      <c r="B3012">
        <v>1.1107290689697791</v>
      </c>
      <c r="C3012">
        <v>1.0245237810787451</v>
      </c>
      <c r="D3012">
        <v>0.80263301281859145</v>
      </c>
      <c r="E3012">
        <v>0.95669589016041101</v>
      </c>
      <c r="F3012">
        <v>0.83774324024147639</v>
      </c>
      <c r="G3012">
        <v>1.032139288150268</v>
      </c>
      <c r="H3012">
        <v>0.98467848074611508</v>
      </c>
      <c r="K3012">
        <f t="shared" si="716"/>
        <v>1.1107290689697791</v>
      </c>
      <c r="L3012">
        <f>0</f>
        <v>0</v>
      </c>
      <c r="M3012">
        <f t="shared" si="706"/>
        <v>1.071452164021033</v>
      </c>
      <c r="N3012">
        <f t="shared" si="707"/>
        <v>-3.7346734394635053E-2</v>
      </c>
      <c r="O3012">
        <f t="shared" si="717"/>
        <v>0.92864182831334796</v>
      </c>
      <c r="P3012">
        <f t="shared" si="708"/>
        <v>-0.13762757657606345</v>
      </c>
      <c r="Q3012">
        <f t="shared" si="718"/>
        <v>0.86650221916131587</v>
      </c>
      <c r="R3012">
        <f t="shared" si="709"/>
        <v>-6.5849286686493869E-2</v>
      </c>
      <c r="S3012">
        <f t="shared" si="719"/>
        <v>0.81755204073500254</v>
      </c>
      <c r="T3012">
        <f t="shared" si="710"/>
        <v>-4.9780645113978728E-2</v>
      </c>
      <c r="U3012">
        <f t="shared" si="711"/>
        <v>0.79045248299121462</v>
      </c>
      <c r="V3012">
        <f t="shared" si="712"/>
        <v>-2.8214166113115609E-2</v>
      </c>
      <c r="W3012">
        <f t="shared" si="720"/>
        <v>0.86358663769191102</v>
      </c>
      <c r="X3012">
        <f t="shared" si="713"/>
        <v>6.8153631291362496E-2</v>
      </c>
      <c r="Y3012">
        <f t="shared" si="714"/>
        <v>0.90068807063638845</v>
      </c>
      <c r="Z3012">
        <f t="shared" si="715"/>
        <v>3.8627419754481529E-2</v>
      </c>
      <c r="AI3012" s="11">
        <f>ABS('Expo Profiles Tahmin'!M3011-'Expo Profiles Tahmin'!C3011)/C3011</f>
        <v>5.2721540124815579E-2</v>
      </c>
      <c r="AJ3012" s="11">
        <f>ABS('Expo Profiles Tahmin'!O3011-'Expo Profiles Tahmin'!D3011)/D3011</f>
        <v>0.16836977238201492</v>
      </c>
      <c r="AK3012" s="11">
        <f>ABS('Expo Profiles Tahmin'!Q3011-'Expo Profiles Tahmin'!E3011)/E3011</f>
        <v>0.10944152925047897</v>
      </c>
      <c r="AL3012" s="11">
        <f>ABS('Expo Profiles Tahmin'!S3011-'Expo Profiles Tahmin'!F3011)/F3011</f>
        <v>3.0550003923725647E-2</v>
      </c>
      <c r="AM3012" s="11">
        <f>ABS('Expo Profiles Tahmin'!U3011-'Expo Profiles Tahmin'!G3011)/G3011</f>
        <v>0.22768264807315253</v>
      </c>
      <c r="AN3012" s="11">
        <f>ABS('Expo Profiles Tahmin'!W3011-'Expo Profiles Tahmin'!H3011)/H3011</f>
        <v>0.12280596747308517</v>
      </c>
    </row>
    <row r="3013" spans="1:40" x14ac:dyDescent="0.5">
      <c r="A3013" s="6" t="s">
        <v>3010</v>
      </c>
      <c r="B3013">
        <v>1.1325682636300951</v>
      </c>
      <c r="C3013">
        <v>1.0547797860566801</v>
      </c>
      <c r="D3013">
        <v>0.83268297088187992</v>
      </c>
      <c r="E3013">
        <v>0.9682762111732125</v>
      </c>
      <c r="F3013">
        <v>0.86152098593810811</v>
      </c>
      <c r="G3013">
        <v>1.0596661834581029</v>
      </c>
      <c r="H3013">
        <v>1.003686966819501</v>
      </c>
      <c r="K3013">
        <f t="shared" si="716"/>
        <v>1.1325682636300951</v>
      </c>
      <c r="L3013">
        <f>0</f>
        <v>0</v>
      </c>
      <c r="M3013">
        <f t="shared" si="706"/>
        <v>1.0971262308441174</v>
      </c>
      <c r="N3013">
        <f t="shared" si="707"/>
        <v>-3.370031794997929E-2</v>
      </c>
      <c r="O3013">
        <f t="shared" si="717"/>
        <v>0.95829467532475388</v>
      </c>
      <c r="P3013">
        <f t="shared" si="708"/>
        <v>-0.13366512961746344</v>
      </c>
      <c r="Q3013">
        <f t="shared" si="718"/>
        <v>0.89007792554265475</v>
      </c>
      <c r="R3013">
        <f t="shared" si="709"/>
        <v>-7.1433055540848167E-2</v>
      </c>
      <c r="S3013">
        <f t="shared" si="719"/>
        <v>0.83818011164881789</v>
      </c>
      <c r="T3013">
        <f t="shared" si="710"/>
        <v>-5.2857827119005898E-2</v>
      </c>
      <c r="U3013">
        <f t="shared" si="711"/>
        <v>0.80940539940989553</v>
      </c>
      <c r="V3013">
        <f t="shared" si="712"/>
        <v>-2.9958219932654049E-2</v>
      </c>
      <c r="W3013">
        <f t="shared" si="720"/>
        <v>0.88161544581725759</v>
      </c>
      <c r="X3013">
        <f t="shared" si="713"/>
        <v>6.7189228715351879E-2</v>
      </c>
      <c r="Y3013">
        <f t="shared" si="714"/>
        <v>0.91819187786556311</v>
      </c>
      <c r="Z3013">
        <f t="shared" si="715"/>
        <v>3.8080825502495086E-2</v>
      </c>
      <c r="AI3013" s="11">
        <f>ABS('Expo Profiles Tahmin'!M3012-'Expo Profiles Tahmin'!C3012)/C3012</f>
        <v>4.5805069446876054E-2</v>
      </c>
      <c r="AJ3013" s="11">
        <f>ABS('Expo Profiles Tahmin'!O3012-'Expo Profiles Tahmin'!D3012)/D3012</f>
        <v>0.15699430933229833</v>
      </c>
      <c r="AK3013" s="11">
        <f>ABS('Expo Profiles Tahmin'!Q3012-'Expo Profiles Tahmin'!E3012)/E3012</f>
        <v>9.4276218730251049E-2</v>
      </c>
      <c r="AL3013" s="11">
        <f>ABS('Expo Profiles Tahmin'!S3012-'Expo Profiles Tahmin'!F3012)/F3012</f>
        <v>2.4101894872531369E-2</v>
      </c>
      <c r="AM3013" s="11">
        <f>ABS('Expo Profiles Tahmin'!U3012-'Expo Profiles Tahmin'!G3012)/G3012</f>
        <v>0.23416103614482939</v>
      </c>
      <c r="AN3013" s="11">
        <f>ABS('Expo Profiles Tahmin'!W3012-'Expo Profiles Tahmin'!H3012)/H3012</f>
        <v>0.12297602255149295</v>
      </c>
    </row>
    <row r="3014" spans="1:40" x14ac:dyDescent="0.5">
      <c r="A3014" s="6" t="s">
        <v>3011</v>
      </c>
      <c r="B3014">
        <v>1.059175060659473</v>
      </c>
      <c r="C3014">
        <v>1.016948149183547</v>
      </c>
      <c r="D3014">
        <v>0.829215275992638</v>
      </c>
      <c r="E3014">
        <v>0.92901182631396517</v>
      </c>
      <c r="F3014">
        <v>0.84935561363493373</v>
      </c>
      <c r="G3014">
        <v>1.0349536310642511</v>
      </c>
      <c r="H3014">
        <v>0.96395159117252782</v>
      </c>
      <c r="K3014">
        <f t="shared" si="716"/>
        <v>1.059175060659473</v>
      </c>
      <c r="L3014">
        <f>0</f>
        <v>0</v>
      </c>
      <c r="M3014">
        <f t="shared" si="706"/>
        <v>1.0399356099378942</v>
      </c>
      <c r="N3014">
        <f t="shared" si="707"/>
        <v>-1.8293973441520138E-2</v>
      </c>
      <c r="O3014">
        <f t="shared" si="717"/>
        <v>0.93396822276458802</v>
      </c>
      <c r="P3014">
        <f t="shared" si="708"/>
        <v>-0.10165888471405415</v>
      </c>
      <c r="Q3014">
        <f t="shared" si="718"/>
        <v>0.87636898372599425</v>
      </c>
      <c r="R3014">
        <f t="shared" si="709"/>
        <v>-5.9764446068483516E-2</v>
      </c>
      <c r="S3014">
        <f t="shared" si="719"/>
        <v>0.83152660252852417</v>
      </c>
      <c r="T3014">
        <f t="shared" si="710"/>
        <v>-4.5575690765984937E-2</v>
      </c>
      <c r="U3014">
        <f t="shared" si="711"/>
        <v>0.80671613531183861</v>
      </c>
      <c r="V3014">
        <f t="shared" si="712"/>
        <v>-2.5830924991978494E-2</v>
      </c>
      <c r="W3014">
        <f t="shared" si="720"/>
        <v>0.86429402451174442</v>
      </c>
      <c r="X3014">
        <f t="shared" si="713"/>
        <v>5.3478960393866355E-2</v>
      </c>
      <c r="Y3014">
        <f t="shared" si="714"/>
        <v>0.89340686891046772</v>
      </c>
      <c r="Z3014">
        <f t="shared" si="715"/>
        <v>3.031025951259874E-2</v>
      </c>
      <c r="AI3014" s="11">
        <f>ABS('Expo Profiles Tahmin'!M3013-'Expo Profiles Tahmin'!C3013)/C3013</f>
        <v>4.0147190292440599E-2</v>
      </c>
      <c r="AJ3014" s="11">
        <f>ABS('Expo Profiles Tahmin'!O3013-'Expo Profiles Tahmin'!D3013)/D3013</f>
        <v>0.15085177532793878</v>
      </c>
      <c r="AK3014" s="11">
        <f>ABS('Expo Profiles Tahmin'!Q3013-'Expo Profiles Tahmin'!E3013)/E3013</f>
        <v>8.0760308606372497E-2</v>
      </c>
      <c r="AL3014" s="11">
        <f>ABS('Expo Profiles Tahmin'!S3013-'Expo Profiles Tahmin'!F3013)/F3013</f>
        <v>2.7092635780513685E-2</v>
      </c>
      <c r="AM3014" s="11">
        <f>ABS('Expo Profiles Tahmin'!U3013-'Expo Profiles Tahmin'!G3013)/G3013</f>
        <v>0.23616945407421525</v>
      </c>
      <c r="AN3014" s="11">
        <f>ABS('Expo Profiles Tahmin'!W3013-'Expo Profiles Tahmin'!H3013)/H3013</f>
        <v>0.12162310066560447</v>
      </c>
    </row>
    <row r="3015" spans="1:40" x14ac:dyDescent="0.5">
      <c r="A3015" s="6" t="s">
        <v>3012</v>
      </c>
      <c r="B3015">
        <v>1.0230447918716019</v>
      </c>
      <c r="C3015">
        <v>1.0215550952457459</v>
      </c>
      <c r="D3015">
        <v>0.8375069251018844</v>
      </c>
      <c r="E3015">
        <v>0.9484146875774222</v>
      </c>
      <c r="F3015">
        <v>0.86818172498931756</v>
      </c>
      <c r="G3015">
        <v>1.05365363830517</v>
      </c>
      <c r="H3015">
        <v>0.96623404871837149</v>
      </c>
      <c r="K3015">
        <f t="shared" si="716"/>
        <v>1.0230447918716019</v>
      </c>
      <c r="L3015">
        <f>0</f>
        <v>0</v>
      </c>
      <c r="M3015">
        <f t="shared" si="706"/>
        <v>1.0223660554018603</v>
      </c>
      <c r="N3015">
        <f t="shared" si="707"/>
        <v>-6.4538157200700675E-4</v>
      </c>
      <c r="O3015">
        <f t="shared" si="717"/>
        <v>0.93778909519878029</v>
      </c>
      <c r="P3015">
        <f t="shared" si="708"/>
        <v>-8.0452341375676251E-2</v>
      </c>
      <c r="Q3015">
        <f t="shared" si="718"/>
        <v>0.89883373660121735</v>
      </c>
      <c r="R3015">
        <f t="shared" si="709"/>
        <v>-4.0994629623304024E-2</v>
      </c>
      <c r="S3015">
        <f t="shared" si="719"/>
        <v>0.86255141679664038</v>
      </c>
      <c r="T3015">
        <f t="shared" si="710"/>
        <v>-3.6513895120040961E-2</v>
      </c>
      <c r="U3015">
        <f t="shared" si="711"/>
        <v>0.84267400446117213</v>
      </c>
      <c r="V3015">
        <f t="shared" si="712"/>
        <v>-2.0694972915576572E-2</v>
      </c>
      <c r="W3015">
        <f t="shared" si="720"/>
        <v>0.88770458895034177</v>
      </c>
      <c r="X3015">
        <f t="shared" si="713"/>
        <v>4.1800657494649118E-2</v>
      </c>
      <c r="Y3015">
        <f t="shared" si="714"/>
        <v>0.91046000581789954</v>
      </c>
      <c r="Z3015">
        <f t="shared" si="715"/>
        <v>2.3691350152075484E-2</v>
      </c>
      <c r="AI3015" s="11">
        <f>ABS('Expo Profiles Tahmin'!M3014-'Expo Profiles Tahmin'!C3014)/C3014</f>
        <v>2.2604358710719526E-2</v>
      </c>
      <c r="AJ3015" s="11">
        <f>ABS('Expo Profiles Tahmin'!O3014-'Expo Profiles Tahmin'!D3014)/D3014</f>
        <v>0.1263278063064531</v>
      </c>
      <c r="AK3015" s="11">
        <f>ABS('Expo Profiles Tahmin'!Q3014-'Expo Profiles Tahmin'!E3014)/E3014</f>
        <v>5.6665417055928792E-2</v>
      </c>
      <c r="AL3015" s="11">
        <f>ABS('Expo Profiles Tahmin'!S3014-'Expo Profiles Tahmin'!F3014)/F3014</f>
        <v>2.099122066210625E-2</v>
      </c>
      <c r="AM3015" s="11">
        <f>ABS('Expo Profiles Tahmin'!U3014-'Expo Profiles Tahmin'!G3014)/G3014</f>
        <v>0.22052919947506638</v>
      </c>
      <c r="AN3015" s="11">
        <f>ABS('Expo Profiles Tahmin'!W3014-'Expo Profiles Tahmin'!H3014)/H3014</f>
        <v>0.10338441014404293</v>
      </c>
    </row>
    <row r="3016" spans="1:40" x14ac:dyDescent="0.5">
      <c r="A3016" s="6" t="s">
        <v>3013</v>
      </c>
      <c r="B3016">
        <v>1.072917534932865</v>
      </c>
      <c r="C3016">
        <v>1.0122838051048351</v>
      </c>
      <c r="D3016">
        <v>0.84300181397755802</v>
      </c>
      <c r="E3016">
        <v>0.97770587534424769</v>
      </c>
      <c r="F3016">
        <v>0.89078978139820175</v>
      </c>
      <c r="G3016">
        <v>1.0811834822530719</v>
      </c>
      <c r="H3016">
        <v>0.98709187457881276</v>
      </c>
      <c r="K3016">
        <f t="shared" si="716"/>
        <v>1.072917534932865</v>
      </c>
      <c r="L3016">
        <f>0</f>
        <v>0</v>
      </c>
      <c r="M3016">
        <f t="shared" si="706"/>
        <v>1.0452915585988638</v>
      </c>
      <c r="N3016">
        <f t="shared" si="707"/>
        <v>-2.6268363097468477E-2</v>
      </c>
      <c r="O3016">
        <f t="shared" si="717"/>
        <v>0.93882422812717037</v>
      </c>
      <c r="P3016">
        <f t="shared" si="708"/>
        <v>-0.10252614199215725</v>
      </c>
      <c r="Q3016">
        <f t="shared" si="718"/>
        <v>0.90072638782810532</v>
      </c>
      <c r="R3016">
        <f t="shared" si="709"/>
        <v>-4.12640167312881E-2</v>
      </c>
      <c r="S3016">
        <f t="shared" si="719"/>
        <v>0.87373578455903034</v>
      </c>
      <c r="T3016">
        <f t="shared" si="710"/>
        <v>-2.7692036398985966E-2</v>
      </c>
      <c r="U3016">
        <f t="shared" si="711"/>
        <v>0.85866081038545006</v>
      </c>
      <c r="V3016">
        <f t="shared" si="712"/>
        <v>-1.5695009841325568E-2</v>
      </c>
      <c r="W3016">
        <f t="shared" si="720"/>
        <v>0.90863260879899421</v>
      </c>
      <c r="X3016">
        <f t="shared" si="713"/>
        <v>4.6744758506978214E-2</v>
      </c>
      <c r="Y3016">
        <f t="shared" si="714"/>
        <v>0.93407949241166888</v>
      </c>
      <c r="Z3016">
        <f t="shared" si="715"/>
        <v>2.6493517277923193E-2</v>
      </c>
      <c r="AI3016" s="11">
        <f>ABS('Expo Profiles Tahmin'!M3015-'Expo Profiles Tahmin'!C3015)/C3015</f>
        <v>7.9384867237071129E-4</v>
      </c>
      <c r="AJ3016" s="11">
        <f>ABS('Expo Profiles Tahmin'!O3015-'Expo Profiles Tahmin'!D3015)/D3015</f>
        <v>0.11973891449876232</v>
      </c>
      <c r="AK3016" s="11">
        <f>ABS('Expo Profiles Tahmin'!Q3015-'Expo Profiles Tahmin'!E3015)/E3015</f>
        <v>5.2277713141338708E-2</v>
      </c>
      <c r="AL3016" s="11">
        <f>ABS('Expo Profiles Tahmin'!S3015-'Expo Profiles Tahmin'!F3015)/F3015</f>
        <v>6.4851724363887732E-3</v>
      </c>
      <c r="AM3016" s="11">
        <f>ABS('Expo Profiles Tahmin'!U3015-'Expo Profiles Tahmin'!G3015)/G3015</f>
        <v>0.20023623150332803</v>
      </c>
      <c r="AN3016" s="11">
        <f>ABS('Expo Profiles Tahmin'!W3015-'Expo Profiles Tahmin'!H3015)/H3015</f>
        <v>8.1273745085046908E-2</v>
      </c>
    </row>
    <row r="3017" spans="1:40" x14ac:dyDescent="0.5">
      <c r="A3017" s="6" t="s">
        <v>3014</v>
      </c>
      <c r="B3017">
        <v>1.071129233602782</v>
      </c>
      <c r="C3017">
        <v>0.97793381107542854</v>
      </c>
      <c r="D3017">
        <v>0.84230659616411019</v>
      </c>
      <c r="E3017">
        <v>0.97999768220823436</v>
      </c>
      <c r="F3017">
        <v>0.89167210444028844</v>
      </c>
      <c r="G3017">
        <v>1.0613447638302691</v>
      </c>
      <c r="H3017">
        <v>0.97225251891185061</v>
      </c>
      <c r="K3017">
        <f t="shared" si="716"/>
        <v>1.071129233602782</v>
      </c>
      <c r="L3017">
        <f>0</f>
        <v>0</v>
      </c>
      <c r="M3017">
        <f t="shared" si="706"/>
        <v>1.0286674793204698</v>
      </c>
      <c r="N3017">
        <f t="shared" si="707"/>
        <v>-4.0375071843903078E-2</v>
      </c>
      <c r="O3017">
        <f t="shared" si="717"/>
        <v>0.92177826460829282</v>
      </c>
      <c r="P3017">
        <f t="shared" si="708"/>
        <v>-0.10362053455105413</v>
      </c>
      <c r="Q3017">
        <f t="shared" si="718"/>
        <v>0.89189534607888155</v>
      </c>
      <c r="R3017">
        <f t="shared" si="709"/>
        <v>-3.3506579185999245E-2</v>
      </c>
      <c r="S3017">
        <f t="shared" si="719"/>
        <v>0.87355334109950089</v>
      </c>
      <c r="T3017">
        <f t="shared" si="710"/>
        <v>-1.9087232095352291E-2</v>
      </c>
      <c r="U3017">
        <f t="shared" si="711"/>
        <v>0.86316264513417607</v>
      </c>
      <c r="V3017">
        <f t="shared" si="712"/>
        <v>-1.0818066655119392E-2</v>
      </c>
      <c r="W3017">
        <f t="shared" si="720"/>
        <v>0.90697710618352678</v>
      </c>
      <c r="X3017">
        <f t="shared" si="713"/>
        <v>4.112967475039396E-2</v>
      </c>
      <c r="Y3017">
        <f t="shared" si="714"/>
        <v>0.92936725386701935</v>
      </c>
      <c r="Z3017">
        <f t="shared" si="715"/>
        <v>2.3311057398494268E-2</v>
      </c>
      <c r="AI3017" s="11">
        <f>ABS('Expo Profiles Tahmin'!M3016-'Expo Profiles Tahmin'!C3016)/C3016</f>
        <v>3.2607212846411542E-2</v>
      </c>
      <c r="AJ3017" s="11">
        <f>ABS('Expo Profiles Tahmin'!O3016-'Expo Profiles Tahmin'!D3016)/D3016</f>
        <v>0.11366809959457962</v>
      </c>
      <c r="AK3017" s="11">
        <f>ABS('Expo Profiles Tahmin'!Q3016-'Expo Profiles Tahmin'!E3016)/E3016</f>
        <v>7.8734811212050948E-2</v>
      </c>
      <c r="AL3017" s="11">
        <f>ABS('Expo Profiles Tahmin'!S3016-'Expo Profiles Tahmin'!F3016)/F3016</f>
        <v>1.9144805200170926E-2</v>
      </c>
      <c r="AM3017" s="11">
        <f>ABS('Expo Profiles Tahmin'!U3016-'Expo Profiles Tahmin'!G3016)/G3016</f>
        <v>0.20581397655456979</v>
      </c>
      <c r="AN3017" s="11">
        <f>ABS('Expo Profiles Tahmin'!W3016-'Expo Profiles Tahmin'!H3016)/H3016</f>
        <v>7.9485271635223134E-2</v>
      </c>
    </row>
    <row r="3018" spans="1:40" x14ac:dyDescent="0.5">
      <c r="A3018" s="6" t="s">
        <v>3015</v>
      </c>
      <c r="B3018">
        <v>1.061965028001671</v>
      </c>
      <c r="C3018">
        <v>0.96124820767520169</v>
      </c>
      <c r="D3018">
        <v>0.84261658116588034</v>
      </c>
      <c r="E3018">
        <v>0.99878778985710504</v>
      </c>
      <c r="F3018">
        <v>0.90599030874351838</v>
      </c>
      <c r="G3018">
        <v>1.0363124180183401</v>
      </c>
      <c r="H3018">
        <v>0.9645873355405179</v>
      </c>
      <c r="K3018">
        <f t="shared" si="716"/>
        <v>1.061965028001671</v>
      </c>
      <c r="L3018">
        <f>0</f>
        <v>0</v>
      </c>
      <c r="M3018">
        <f t="shared" si="706"/>
        <v>1.0160763699450683</v>
      </c>
      <c r="N3018">
        <f t="shared" si="707"/>
        <v>-4.3633568541171064E-2</v>
      </c>
      <c r="O3018">
        <f t="shared" si="717"/>
        <v>0.91329130110859003</v>
      </c>
      <c r="P3018">
        <f t="shared" si="708"/>
        <v>-9.9878208322634943E-2</v>
      </c>
      <c r="Q3018">
        <f t="shared" si="718"/>
        <v>0.8978736233971335</v>
      </c>
      <c r="R3018">
        <f t="shared" si="709"/>
        <v>-1.9568290632281632E-2</v>
      </c>
      <c r="S3018">
        <f t="shared" si="719"/>
        <v>0.89091917811731891</v>
      </c>
      <c r="T3018">
        <f t="shared" si="710"/>
        <v>-7.5743228619512852E-3</v>
      </c>
      <c r="U3018">
        <f t="shared" si="711"/>
        <v>0.88679587277851568</v>
      </c>
      <c r="V3018">
        <f t="shared" si="712"/>
        <v>-4.2928974289537548E-3</v>
      </c>
      <c r="W3018">
        <f t="shared" si="720"/>
        <v>0.9199023007491135</v>
      </c>
      <c r="X3018">
        <f t="shared" si="713"/>
        <v>3.1268526620579815E-2</v>
      </c>
      <c r="Y3018">
        <f t="shared" si="714"/>
        <v>0.93692424252542894</v>
      </c>
      <c r="Z3018">
        <f t="shared" si="715"/>
        <v>1.7722056477280968E-2</v>
      </c>
      <c r="AI3018" s="11">
        <f>ABS('Expo Profiles Tahmin'!M3017-'Expo Profiles Tahmin'!C3017)/C3017</f>
        <v>5.1878427425726979E-2</v>
      </c>
      <c r="AJ3018" s="11">
        <f>ABS('Expo Profiles Tahmin'!O3017-'Expo Profiles Tahmin'!D3017)/D3017</f>
        <v>9.4350048789952526E-2</v>
      </c>
      <c r="AK3018" s="11">
        <f>ABS('Expo Profiles Tahmin'!Q3017-'Expo Profiles Tahmin'!E3017)/E3017</f>
        <v>8.9900555612367691E-2</v>
      </c>
      <c r="AL3018" s="11">
        <f>ABS('Expo Profiles Tahmin'!S3017-'Expo Profiles Tahmin'!F3017)/F3017</f>
        <v>2.0319984499415147E-2</v>
      </c>
      <c r="AM3018" s="11">
        <f>ABS('Expo Profiles Tahmin'!U3017-'Expo Profiles Tahmin'!G3017)/G3017</f>
        <v>0.18672737215085225</v>
      </c>
      <c r="AN3018" s="11">
        <f>ABS('Expo Profiles Tahmin'!W3017-'Expo Profiles Tahmin'!H3017)/H3017</f>
        <v>6.7138332335081388E-2</v>
      </c>
    </row>
    <row r="3019" spans="1:40" x14ac:dyDescent="0.5">
      <c r="A3019" s="6" t="s">
        <v>3016</v>
      </c>
      <c r="B3019">
        <v>1.0414102663138269</v>
      </c>
      <c r="C3019">
        <v>0.94551329668531869</v>
      </c>
      <c r="D3019">
        <v>0.8509645911845396</v>
      </c>
      <c r="E3019">
        <v>1.008534966338253</v>
      </c>
      <c r="F3019">
        <v>0.91504626960073465</v>
      </c>
      <c r="G3019">
        <v>1.0014645855427931</v>
      </c>
      <c r="H3019">
        <v>0.95775538308552977</v>
      </c>
      <c r="K3019">
        <f t="shared" si="716"/>
        <v>1.0414102663138269</v>
      </c>
      <c r="L3019">
        <f>0</f>
        <v>0</v>
      </c>
      <c r="M3019">
        <f t="shared" si="706"/>
        <v>0.99771763152171644</v>
      </c>
      <c r="N3019">
        <f t="shared" si="707"/>
        <v>-4.154546364363769E-2</v>
      </c>
      <c r="O3019">
        <f t="shared" si="717"/>
        <v>0.90823742871331548</v>
      </c>
      <c r="P3019">
        <f t="shared" si="708"/>
        <v>-8.7124563478480452E-2</v>
      </c>
      <c r="Q3019">
        <f t="shared" si="718"/>
        <v>0.90650623529860841</v>
      </c>
      <c r="R3019">
        <f t="shared" si="709"/>
        <v>-5.9276485230839032E-3</v>
      </c>
      <c r="S3019">
        <f t="shared" si="719"/>
        <v>0.90717036109768279</v>
      </c>
      <c r="T3019">
        <f t="shared" si="710"/>
        <v>3.4018864790175363E-4</v>
      </c>
      <c r="U3019">
        <f t="shared" si="711"/>
        <v>0.90735555278988533</v>
      </c>
      <c r="V3019">
        <f t="shared" si="712"/>
        <v>1.9280865082639559E-4</v>
      </c>
      <c r="W3019">
        <f t="shared" si="720"/>
        <v>0.9304237147414951</v>
      </c>
      <c r="X3019">
        <f t="shared" si="713"/>
        <v>2.1944006842807923E-2</v>
      </c>
      <c r="Y3019">
        <f t="shared" si="714"/>
        <v>0.94236958003121107</v>
      </c>
      <c r="Z3019">
        <f t="shared" si="715"/>
        <v>1.2437200298082703E-2</v>
      </c>
      <c r="AI3019" s="11">
        <f>ABS('Expo Profiles Tahmin'!M3018-'Expo Profiles Tahmin'!C3018)/C3018</f>
        <v>5.7038506633442433E-2</v>
      </c>
      <c r="AJ3019" s="11">
        <f>ABS('Expo Profiles Tahmin'!O3018-'Expo Profiles Tahmin'!D3018)/D3018</f>
        <v>8.3875301676263142E-2</v>
      </c>
      <c r="AK3019" s="11">
        <f>ABS('Expo Profiles Tahmin'!Q3018-'Expo Profiles Tahmin'!E3018)/E3018</f>
        <v>0.10103664410475939</v>
      </c>
      <c r="AL3019" s="11">
        <f>ABS('Expo Profiles Tahmin'!S3018-'Expo Profiles Tahmin'!F3018)/F3018</f>
        <v>1.6634979955912569E-2</v>
      </c>
      <c r="AM3019" s="11">
        <f>ABS('Expo Profiles Tahmin'!U3018-'Expo Profiles Tahmin'!G3018)/G3018</f>
        <v>0.14427748103774854</v>
      </c>
      <c r="AN3019" s="11">
        <f>ABS('Expo Profiles Tahmin'!W3018-'Expo Profiles Tahmin'!H3018)/H3018</f>
        <v>4.6325545800748685E-2</v>
      </c>
    </row>
    <row r="3020" spans="1:40" x14ac:dyDescent="0.5">
      <c r="A3020" s="6" t="s">
        <v>3017</v>
      </c>
      <c r="B3020">
        <v>1.0200701473507749</v>
      </c>
      <c r="C3020">
        <v>0.93699361846589924</v>
      </c>
      <c r="D3020">
        <v>0.87484213029091606</v>
      </c>
      <c r="E3020">
        <v>1.01229605765529</v>
      </c>
      <c r="F3020">
        <v>0.93626790461642539</v>
      </c>
      <c r="G3020">
        <v>0.98460640611042516</v>
      </c>
      <c r="H3020">
        <v>0.92775474162483595</v>
      </c>
      <c r="K3020">
        <f t="shared" si="716"/>
        <v>1.0200701473507749</v>
      </c>
      <c r="L3020">
        <f>0</f>
        <v>0</v>
      </c>
      <c r="M3020">
        <f t="shared" si="706"/>
        <v>0.98221876945609732</v>
      </c>
      <c r="N3020">
        <f t="shared" si="707"/>
        <v>-3.5991261494462995E-2</v>
      </c>
      <c r="O3020">
        <f t="shared" si="717"/>
        <v>0.91370285939196405</v>
      </c>
      <c r="P3020">
        <f t="shared" si="708"/>
        <v>-6.6917563172138941E-2</v>
      </c>
      <c r="Q3020">
        <f t="shared" si="718"/>
        <v>0.92219540856829796</v>
      </c>
      <c r="R3020">
        <f t="shared" si="709"/>
        <v>4.7866976453346585E-3</v>
      </c>
      <c r="S3020">
        <f t="shared" si="719"/>
        <v>0.93121290724872363</v>
      </c>
      <c r="T3020">
        <f t="shared" si="710"/>
        <v>8.809585974755731E-3</v>
      </c>
      <c r="U3020">
        <f t="shared" si="711"/>
        <v>0.93600866438033858</v>
      </c>
      <c r="V3020">
        <f t="shared" si="712"/>
        <v>4.9930072523253679E-3</v>
      </c>
      <c r="W3020">
        <f t="shared" si="720"/>
        <v>0.93496609744099923</v>
      </c>
      <c r="X3020">
        <f t="shared" si="713"/>
        <v>-7.4596292746251138E-4</v>
      </c>
      <c r="Y3020">
        <f t="shared" si="714"/>
        <v>0.9345600105897498</v>
      </c>
      <c r="Z3020">
        <f t="shared" si="715"/>
        <v>-4.2278925677780363E-4</v>
      </c>
      <c r="AI3020" s="11">
        <f>ABS('Expo Profiles Tahmin'!M3019-'Expo Profiles Tahmin'!C3019)/C3019</f>
        <v>5.5212692427922726E-2</v>
      </c>
      <c r="AJ3020" s="11">
        <f>ABS('Expo Profiles Tahmin'!O3019-'Expo Profiles Tahmin'!D3019)/D3019</f>
        <v>6.7303432037110145E-2</v>
      </c>
      <c r="AK3020" s="11">
        <f>ABS('Expo Profiles Tahmin'!Q3019-'Expo Profiles Tahmin'!E3019)/E3019</f>
        <v>0.10116528870593976</v>
      </c>
      <c r="AL3020" s="11">
        <f>ABS('Expo Profiles Tahmin'!S3019-'Expo Profiles Tahmin'!F3019)/F3019</f>
        <v>8.6071150330883136E-3</v>
      </c>
      <c r="AM3020" s="11">
        <f>ABS('Expo Profiles Tahmin'!U3019-'Expo Profiles Tahmin'!G3019)/G3019</f>
        <v>9.3971403593768307E-2</v>
      </c>
      <c r="AN3020" s="11">
        <f>ABS('Expo Profiles Tahmin'!W3019-'Expo Profiles Tahmin'!H3019)/H3019</f>
        <v>2.8537211929816828E-2</v>
      </c>
    </row>
    <row r="3021" spans="1:40" x14ac:dyDescent="0.5">
      <c r="A3021" s="6" t="s">
        <v>3018</v>
      </c>
      <c r="B3021">
        <v>1.028341640084949</v>
      </c>
      <c r="C3021">
        <v>0.96029177546320676</v>
      </c>
      <c r="D3021">
        <v>0.91224448890392873</v>
      </c>
      <c r="E3021">
        <v>1.020175178298649</v>
      </c>
      <c r="F3021">
        <v>0.96186976189134299</v>
      </c>
      <c r="G3021">
        <v>0.99994576785057121</v>
      </c>
      <c r="H3021">
        <v>0.94742061442767544</v>
      </c>
      <c r="K3021">
        <f t="shared" si="716"/>
        <v>1.028341640084949</v>
      </c>
      <c r="L3021">
        <f>0</f>
        <v>0</v>
      </c>
      <c r="M3021">
        <f t="shared" si="706"/>
        <v>0.99733671997028406</v>
      </c>
      <c r="N3021">
        <f t="shared" si="707"/>
        <v>-2.9481256681510439E-2</v>
      </c>
      <c r="O3021">
        <f t="shared" si="717"/>
        <v>0.9425179578009244</v>
      </c>
      <c r="P3021">
        <f t="shared" si="708"/>
        <v>-5.3573610417430868E-2</v>
      </c>
      <c r="Q3021">
        <f t="shared" si="718"/>
        <v>0.94873581723757883</v>
      </c>
      <c r="R3021">
        <f t="shared" si="709"/>
        <v>3.2795491331829756E-3</v>
      </c>
      <c r="S3021">
        <f t="shared" si="719"/>
        <v>0.95650523196553205</v>
      </c>
      <c r="T3021">
        <f t="shared" si="710"/>
        <v>7.5487709075134461E-3</v>
      </c>
      <c r="U3021">
        <f t="shared" si="711"/>
        <v>0.96061462734669678</v>
      </c>
      <c r="V3021">
        <f t="shared" si="712"/>
        <v>4.2784153529306073E-3</v>
      </c>
      <c r="W3021">
        <f t="shared" si="720"/>
        <v>0.95693224445568792</v>
      </c>
      <c r="X3021">
        <f t="shared" si="713"/>
        <v>-3.2911682986747257E-3</v>
      </c>
      <c r="Y3021">
        <f t="shared" si="714"/>
        <v>0.95514060023030167</v>
      </c>
      <c r="Z3021">
        <f t="shared" si="715"/>
        <v>-1.8653347876955448E-3</v>
      </c>
      <c r="AI3021" s="11">
        <f>ABS('Expo Profiles Tahmin'!M3020-'Expo Profiles Tahmin'!C3020)/C3020</f>
        <v>4.8266231593170658E-2</v>
      </c>
      <c r="AJ3021" s="11">
        <f>ABS('Expo Profiles Tahmin'!O3020-'Expo Profiles Tahmin'!D3020)/D3020</f>
        <v>4.442027624815624E-2</v>
      </c>
      <c r="AK3021" s="11">
        <f>ABS('Expo Profiles Tahmin'!Q3020-'Expo Profiles Tahmin'!E3020)/E3020</f>
        <v>8.9006223431992604E-2</v>
      </c>
      <c r="AL3021" s="11">
        <f>ABS('Expo Profiles Tahmin'!S3020-'Expo Profiles Tahmin'!F3020)/F3020</f>
        <v>5.3990928694418062E-3</v>
      </c>
      <c r="AM3021" s="11">
        <f>ABS('Expo Profiles Tahmin'!U3020-'Expo Profiles Tahmin'!G3020)/G3020</f>
        <v>4.9357531525786418E-2</v>
      </c>
      <c r="AN3021" s="11">
        <f>ABS('Expo Profiles Tahmin'!W3020-'Expo Profiles Tahmin'!H3020)/H3020</f>
        <v>7.7729118404003756E-3</v>
      </c>
    </row>
    <row r="3022" spans="1:40" x14ac:dyDescent="0.5">
      <c r="A3022" s="6" t="s">
        <v>3019</v>
      </c>
      <c r="B3022">
        <v>1.0641054301117689</v>
      </c>
      <c r="C3022">
        <v>0.99905386439349309</v>
      </c>
      <c r="D3022">
        <v>0.96037970346314627</v>
      </c>
      <c r="E3022">
        <v>1.0064285505482271</v>
      </c>
      <c r="F3022">
        <v>0.95308607451478433</v>
      </c>
      <c r="G3022">
        <v>0.98583706125073367</v>
      </c>
      <c r="H3022">
        <v>0.98012871530745227</v>
      </c>
      <c r="K3022">
        <f t="shared" si="716"/>
        <v>1.0641054301117689</v>
      </c>
      <c r="L3022">
        <f>0</f>
        <v>0</v>
      </c>
      <c r="M3022">
        <f t="shared" si="706"/>
        <v>1.0344665967409734</v>
      </c>
      <c r="N3022">
        <f t="shared" si="707"/>
        <v>-2.8182303038144219E-2</v>
      </c>
      <c r="O3022">
        <f t="shared" si="717"/>
        <v>0.98536921677814915</v>
      </c>
      <c r="P3022">
        <f t="shared" si="708"/>
        <v>-4.8069557997991154E-2</v>
      </c>
      <c r="Q3022">
        <f t="shared" si="718"/>
        <v>0.96879620589010607</v>
      </c>
      <c r="R3022">
        <f t="shared" si="709"/>
        <v>-1.8120834166560646E-2</v>
      </c>
      <c r="S3022">
        <f t="shared" si="719"/>
        <v>0.95177373757449935</v>
      </c>
      <c r="T3022">
        <f t="shared" si="710"/>
        <v>-1.707644490632635E-2</v>
      </c>
      <c r="U3022">
        <f t="shared" si="711"/>
        <v>0.94247767273367522</v>
      </c>
      <c r="V3022">
        <f t="shared" si="712"/>
        <v>-9.6784132086963209E-3</v>
      </c>
      <c r="W3022">
        <f t="shared" si="720"/>
        <v>0.95436353454246792</v>
      </c>
      <c r="X3022">
        <f t="shared" si="713"/>
        <v>1.0826136539863709E-2</v>
      </c>
      <c r="Y3022">
        <f t="shared" si="714"/>
        <v>0.96025706026179991</v>
      </c>
      <c r="Z3022">
        <f t="shared" si="715"/>
        <v>6.1359272062389558E-3</v>
      </c>
      <c r="AI3022" s="11">
        <f>ABS('Expo Profiles Tahmin'!M3021-'Expo Profiles Tahmin'!C3021)/C3021</f>
        <v>3.8576759120120839E-2</v>
      </c>
      <c r="AJ3022" s="11">
        <f>ABS('Expo Profiles Tahmin'!O3021-'Expo Profiles Tahmin'!D3021)/D3021</f>
        <v>3.318569666928825E-2</v>
      </c>
      <c r="AK3022" s="11">
        <f>ABS('Expo Profiles Tahmin'!Q3021-'Expo Profiles Tahmin'!E3021)/E3021</f>
        <v>7.0026562673490986E-2</v>
      </c>
      <c r="AL3022" s="11">
        <f>ABS('Expo Profiles Tahmin'!S3021-'Expo Profiles Tahmin'!F3021)/F3021</f>
        <v>5.577189489003747E-3</v>
      </c>
      <c r="AM3022" s="11">
        <f>ABS('Expo Profiles Tahmin'!U3021-'Expo Profiles Tahmin'!G3021)/G3021</f>
        <v>3.9333273631847555E-2</v>
      </c>
      <c r="AN3022" s="11">
        <f>ABS('Expo Profiles Tahmin'!W3021-'Expo Profiles Tahmin'!H3021)/H3021</f>
        <v>1.0039500812169184E-2</v>
      </c>
    </row>
    <row r="3023" spans="1:40" x14ac:dyDescent="0.5">
      <c r="A3023" s="6" t="s">
        <v>3020</v>
      </c>
      <c r="B3023">
        <v>1.0420563169283401</v>
      </c>
      <c r="C3023">
        <v>0.97887030502905592</v>
      </c>
      <c r="D3023">
        <v>0.95005786244675472</v>
      </c>
      <c r="E3023">
        <v>1.026019210561931</v>
      </c>
      <c r="F3023">
        <v>0.95836492000230145</v>
      </c>
      <c r="G3023">
        <v>1.003659714042898</v>
      </c>
      <c r="H3023">
        <v>0.95818687766720823</v>
      </c>
      <c r="K3023">
        <f t="shared" si="716"/>
        <v>1.0420563169283401</v>
      </c>
      <c r="L3023">
        <f>0</f>
        <v>0</v>
      </c>
      <c r="M3023">
        <f t="shared" si="706"/>
        <v>1.0132674683069478</v>
      </c>
      <c r="N3023">
        <f t="shared" si="707"/>
        <v>-2.7374088777960603E-2</v>
      </c>
      <c r="O3023">
        <f t="shared" si="717"/>
        <v>0.96956597975268655</v>
      </c>
      <c r="P3023">
        <f t="shared" si="708"/>
        <v>-4.2899117127221921E-2</v>
      </c>
      <c r="Q3023">
        <f t="shared" si="718"/>
        <v>0.97193383895373675</v>
      </c>
      <c r="R3023">
        <f t="shared" si="709"/>
        <v>1.4332076309319904E-4</v>
      </c>
      <c r="S3023">
        <f t="shared" si="719"/>
        <v>0.96582958083764647</v>
      </c>
      <c r="T3023">
        <f t="shared" si="710"/>
        <v>-5.7972356355047612E-3</v>
      </c>
      <c r="U3023">
        <f t="shared" si="711"/>
        <v>0.96267368517781726</v>
      </c>
      <c r="V3023">
        <f t="shared" si="712"/>
        <v>-3.2856980628214534E-3</v>
      </c>
      <c r="W3023">
        <f t="shared" si="720"/>
        <v>0.95884073690833305</v>
      </c>
      <c r="X3023">
        <f t="shared" si="713"/>
        <v>-3.8060549530171974E-3</v>
      </c>
      <c r="Y3023">
        <f t="shared" si="714"/>
        <v>0.95676879899472911</v>
      </c>
      <c r="Z3023">
        <f t="shared" si="715"/>
        <v>-2.1571569921241371E-3</v>
      </c>
      <c r="AI3023" s="11">
        <f>ABS('Expo Profiles Tahmin'!M3022-'Expo Profiles Tahmin'!C3022)/C3022</f>
        <v>3.5446269325006545E-2</v>
      </c>
      <c r="AJ3023" s="11">
        <f>ABS('Expo Profiles Tahmin'!O3022-'Expo Profiles Tahmin'!D3022)/D3022</f>
        <v>2.6020451312007371E-2</v>
      </c>
      <c r="AK3023" s="11">
        <f>ABS('Expo Profiles Tahmin'!Q3022-'Expo Profiles Tahmin'!E3022)/E3022</f>
        <v>3.739196849853052E-2</v>
      </c>
      <c r="AL3023" s="11">
        <f>ABS('Expo Profiles Tahmin'!S3022-'Expo Profiles Tahmin'!F3022)/F3022</f>
        <v>1.3769343350789132E-3</v>
      </c>
      <c r="AM3023" s="11">
        <f>ABS('Expo Profiles Tahmin'!U3022-'Expo Profiles Tahmin'!G3022)/G3022</f>
        <v>4.3982307240557884E-2</v>
      </c>
      <c r="AN3023" s="11">
        <f>ABS('Expo Profiles Tahmin'!W3022-'Expo Profiles Tahmin'!H3022)/H3022</f>
        <v>2.6287548117496166E-2</v>
      </c>
    </row>
    <row r="3024" spans="1:40" x14ac:dyDescent="0.5">
      <c r="A3024" s="6" t="s">
        <v>3021</v>
      </c>
      <c r="B3024">
        <v>1.0274847124152551</v>
      </c>
      <c r="C3024">
        <v>0.95269409064587462</v>
      </c>
      <c r="D3024">
        <v>0.92352506496448006</v>
      </c>
      <c r="E3024">
        <v>0.99940626170286906</v>
      </c>
      <c r="F3024">
        <v>0.9325357656864357</v>
      </c>
      <c r="G3024">
        <v>0.990911134688089</v>
      </c>
      <c r="H3024">
        <v>0.93578595143441989</v>
      </c>
      <c r="K3024">
        <f t="shared" si="716"/>
        <v>1.0274847124152551</v>
      </c>
      <c r="L3024">
        <f>0</f>
        <v>0</v>
      </c>
      <c r="M3024">
        <f t="shared" si="706"/>
        <v>0.99340856448791781</v>
      </c>
      <c r="N3024">
        <f t="shared" si="707"/>
        <v>-3.2401556270670186E-2</v>
      </c>
      <c r="O3024">
        <f t="shared" si="717"/>
        <v>0.94392946276209977</v>
      </c>
      <c r="P3024">
        <f t="shared" si="708"/>
        <v>-4.8639866164435795E-2</v>
      </c>
      <c r="Q3024">
        <f t="shared" si="718"/>
        <v>0.94272729397055188</v>
      </c>
      <c r="R3024">
        <f t="shared" si="709"/>
        <v>-3.5333821787396622E-3</v>
      </c>
      <c r="S3024">
        <f t="shared" si="719"/>
        <v>0.93616032327174037</v>
      </c>
      <c r="T3024">
        <f t="shared" si="710"/>
        <v>-6.4178921692692129E-3</v>
      </c>
      <c r="U3024">
        <f t="shared" si="711"/>
        <v>0.93266655498014228</v>
      </c>
      <c r="V3024">
        <f t="shared" si="712"/>
        <v>-3.6374674403120387E-3</v>
      </c>
      <c r="W3024">
        <f t="shared" si="720"/>
        <v>0.93210765391820449</v>
      </c>
      <c r="X3024">
        <f t="shared" si="713"/>
        <v>-7.1018992189679486E-4</v>
      </c>
      <c r="Y3024">
        <f t="shared" si="714"/>
        <v>0.93172104115427923</v>
      </c>
      <c r="Z3024">
        <f t="shared" si="715"/>
        <v>-4.0251419768422752E-4</v>
      </c>
      <c r="AI3024" s="11">
        <f>ABS('Expo Profiles Tahmin'!M3023-'Expo Profiles Tahmin'!C3023)/C3023</f>
        <v>3.513965343638744E-2</v>
      </c>
      <c r="AJ3024" s="11">
        <f>ABS('Expo Profiles Tahmin'!O3023-'Expo Profiles Tahmin'!D3023)/D3023</f>
        <v>2.0533609664248366E-2</v>
      </c>
      <c r="AK3024" s="11">
        <f>ABS('Expo Profiles Tahmin'!Q3023-'Expo Profiles Tahmin'!E3023)/E3023</f>
        <v>5.2713800142760239E-2</v>
      </c>
      <c r="AL3024" s="11">
        <f>ABS('Expo Profiles Tahmin'!S3023-'Expo Profiles Tahmin'!F3023)/F3023</f>
        <v>7.7889545824852413E-3</v>
      </c>
      <c r="AM3024" s="11">
        <f>ABS('Expo Profiles Tahmin'!U3023-'Expo Profiles Tahmin'!G3023)/G3023</f>
        <v>4.0836578664677707E-2</v>
      </c>
      <c r="AN3024" s="11">
        <f>ABS('Expo Profiles Tahmin'!W3023-'Expo Profiles Tahmin'!H3023)/H3023</f>
        <v>6.8239218921125288E-4</v>
      </c>
    </row>
    <row r="3025" spans="1:40" x14ac:dyDescent="0.5">
      <c r="A3025" s="6" t="s">
        <v>3022</v>
      </c>
      <c r="B3025">
        <v>0.98530674529331219</v>
      </c>
      <c r="C3025">
        <v>0.90477580970252613</v>
      </c>
      <c r="D3025">
        <v>0.88706345387134644</v>
      </c>
      <c r="E3025">
        <v>0.96512245619911963</v>
      </c>
      <c r="F3025">
        <v>0.90732330174860043</v>
      </c>
      <c r="G3025">
        <v>0.96123226824838703</v>
      </c>
      <c r="H3025">
        <v>0.89597645069943455</v>
      </c>
      <c r="K3025">
        <f t="shared" si="716"/>
        <v>0.98530674529331219</v>
      </c>
      <c r="L3025">
        <f>0</f>
        <v>0</v>
      </c>
      <c r="M3025">
        <f t="shared" si="706"/>
        <v>0.94861519214136381</v>
      </c>
      <c r="N3025">
        <f t="shared" si="707"/>
        <v>-3.4888433594261616E-2</v>
      </c>
      <c r="O3025">
        <f t="shared" si="717"/>
        <v>0.90157840768615649</v>
      </c>
      <c r="P3025">
        <f t="shared" si="708"/>
        <v>-4.6439782498372766E-2</v>
      </c>
      <c r="Q3025">
        <f t="shared" si="718"/>
        <v>0.90524952420817284</v>
      </c>
      <c r="R3025">
        <f t="shared" si="709"/>
        <v>1.2085349653636417E-3</v>
      </c>
      <c r="S3025">
        <f t="shared" si="719"/>
        <v>0.90685228151429764</v>
      </c>
      <c r="T3025">
        <f t="shared" si="710"/>
        <v>1.5833841820229199E-3</v>
      </c>
      <c r="U3025">
        <f t="shared" si="711"/>
        <v>0.90771424324607286</v>
      </c>
      <c r="V3025">
        <f t="shared" si="712"/>
        <v>8.974143310154024E-4</v>
      </c>
      <c r="W3025">
        <f t="shared" si="720"/>
        <v>0.90285479704471994</v>
      </c>
      <c r="X3025">
        <f t="shared" si="713"/>
        <v>-4.576538912751618E-3</v>
      </c>
      <c r="Y3025">
        <f t="shared" si="714"/>
        <v>0.90036342353501864</v>
      </c>
      <c r="Z3025">
        <f t="shared" si="715"/>
        <v>-2.5938440293787209E-3</v>
      </c>
      <c r="AI3025" s="11">
        <f>ABS('Expo Profiles Tahmin'!M3024-'Expo Profiles Tahmin'!C3024)/C3024</f>
        <v>4.2736146095375689E-2</v>
      </c>
      <c r="AJ3025" s="11">
        <f>ABS('Expo Profiles Tahmin'!O3024-'Expo Profiles Tahmin'!D3024)/D3024</f>
        <v>2.2094037911580114E-2</v>
      </c>
      <c r="AK3025" s="11">
        <f>ABS('Expo Profiles Tahmin'!Q3024-'Expo Profiles Tahmin'!E3024)/E3024</f>
        <v>5.6712640198734572E-2</v>
      </c>
      <c r="AL3025" s="11">
        <f>ABS('Expo Profiles Tahmin'!S3024-'Expo Profiles Tahmin'!F3024)/F3024</f>
        <v>3.8867759486271762E-3</v>
      </c>
      <c r="AM3025" s="11">
        <f>ABS('Expo Profiles Tahmin'!U3024-'Expo Profiles Tahmin'!G3024)/G3024</f>
        <v>5.8778812417200739E-2</v>
      </c>
      <c r="AN3025" s="11">
        <f>ABS('Expo Profiles Tahmin'!W3024-'Expo Profiles Tahmin'!H3024)/H3024</f>
        <v>3.9307039292234731E-3</v>
      </c>
    </row>
    <row r="3026" spans="1:40" x14ac:dyDescent="0.5">
      <c r="A3026" s="6" t="s">
        <v>3023</v>
      </c>
      <c r="B3026">
        <v>0.91561092002355038</v>
      </c>
      <c r="C3026">
        <v>0.84825598284252157</v>
      </c>
      <c r="D3026">
        <v>0.8351301735602652</v>
      </c>
      <c r="E3026">
        <v>0.92160551310111549</v>
      </c>
      <c r="F3026">
        <v>0.87708524892000161</v>
      </c>
      <c r="G3026">
        <v>0.92233166403110056</v>
      </c>
      <c r="H3026">
        <v>0.84805945083070644</v>
      </c>
      <c r="K3026">
        <f t="shared" si="716"/>
        <v>0.91561092002355038</v>
      </c>
      <c r="L3026">
        <f>0</f>
        <v>0</v>
      </c>
      <c r="M3026">
        <f t="shared" si="706"/>
        <v>0.88492262316603043</v>
      </c>
      <c r="N3026">
        <f t="shared" si="707"/>
        <v>-2.9180193125123072E-2</v>
      </c>
      <c r="O3026">
        <f t="shared" si="717"/>
        <v>0.84635106138620608</v>
      </c>
      <c r="P3026">
        <f t="shared" si="708"/>
        <v>-3.8110045189763103E-2</v>
      </c>
      <c r="Q3026">
        <f t="shared" si="718"/>
        <v>0.85989221623785395</v>
      </c>
      <c r="R3026">
        <f t="shared" si="709"/>
        <v>1.1002878846078595E-2</v>
      </c>
      <c r="S3026">
        <f t="shared" si="719"/>
        <v>0.87371545668570261</v>
      </c>
      <c r="T3026">
        <f t="shared" si="710"/>
        <v>1.3684640450654748E-2</v>
      </c>
      <c r="U3026">
        <f t="shared" si="711"/>
        <v>0.88116509305032564</v>
      </c>
      <c r="V3026">
        <f t="shared" si="712"/>
        <v>7.7560408867544117E-3</v>
      </c>
      <c r="W3026">
        <f t="shared" si="720"/>
        <v>0.8703037093836874</v>
      </c>
      <c r="X3026">
        <f t="shared" si="713"/>
        <v>-9.9464743907359369E-3</v>
      </c>
      <c r="Y3026">
        <f t="shared" si="714"/>
        <v>0.86488905361774271</v>
      </c>
      <c r="Z3026">
        <f t="shared" si="715"/>
        <v>-5.6373612687728317E-3</v>
      </c>
      <c r="AI3026" s="11">
        <f>ABS('Expo Profiles Tahmin'!M3025-'Expo Profiles Tahmin'!C3025)/C3025</f>
        <v>4.8453309614070322E-2</v>
      </c>
      <c r="AJ3026" s="11">
        <f>ABS('Expo Profiles Tahmin'!O3025-'Expo Profiles Tahmin'!D3025)/D3025</f>
        <v>1.6362926182409494E-2</v>
      </c>
      <c r="AK3026" s="11">
        <f>ABS('Expo Profiles Tahmin'!Q3025-'Expo Profiles Tahmin'!E3025)/E3025</f>
        <v>6.2036616811031987E-2</v>
      </c>
      <c r="AL3026" s="11">
        <f>ABS('Expo Profiles Tahmin'!S3025-'Expo Profiles Tahmin'!F3025)/F3025</f>
        <v>5.1913164072280992E-4</v>
      </c>
      <c r="AM3026" s="11">
        <f>ABS('Expo Profiles Tahmin'!U3025-'Expo Profiles Tahmin'!G3025)/G3025</f>
        <v>5.567647567620447E-2</v>
      </c>
      <c r="AN3026" s="11">
        <f>ABS('Expo Profiles Tahmin'!W3025-'Expo Profiles Tahmin'!H3025)/H3025</f>
        <v>7.6769276021885205E-3</v>
      </c>
    </row>
    <row r="3027" spans="1:40" x14ac:dyDescent="0.5">
      <c r="A3027" s="6" t="s">
        <v>3024</v>
      </c>
      <c r="B3027">
        <v>0.86469177945361897</v>
      </c>
      <c r="C3027">
        <v>0.79119359367906072</v>
      </c>
      <c r="D3027">
        <v>0.78858835386024362</v>
      </c>
      <c r="E3027">
        <v>0.88615127596321708</v>
      </c>
      <c r="F3027">
        <v>0.84431795053216774</v>
      </c>
      <c r="G3027">
        <v>0.88418376720522884</v>
      </c>
      <c r="H3027">
        <v>0.81161236147859295</v>
      </c>
      <c r="K3027">
        <f t="shared" si="716"/>
        <v>0.86469177945361897</v>
      </c>
      <c r="L3027">
        <f>0</f>
        <v>0</v>
      </c>
      <c r="M3027">
        <f t="shared" si="706"/>
        <v>0.83120449198905444</v>
      </c>
      <c r="N3027">
        <f t="shared" si="707"/>
        <v>-3.184163396194007E-2</v>
      </c>
      <c r="O3027">
        <f t="shared" si="717"/>
        <v>0.7944537719793191</v>
      </c>
      <c r="P3027">
        <f t="shared" si="708"/>
        <v>-3.6509474592118646E-2</v>
      </c>
      <c r="Q3027">
        <f t="shared" si="718"/>
        <v>0.81635803782573624</v>
      </c>
      <c r="R3027">
        <f t="shared" si="709"/>
        <v>1.9033660794998929E-2</v>
      </c>
      <c r="S3027">
        <f t="shared" si="719"/>
        <v>0.83945868286788561</v>
      </c>
      <c r="T3027">
        <f t="shared" si="710"/>
        <v>2.2900782724888713E-2</v>
      </c>
      <c r="U3027">
        <f t="shared" si="711"/>
        <v>0.85192539723870431</v>
      </c>
      <c r="V3027">
        <f t="shared" si="712"/>
        <v>1.2979471970300836E-2</v>
      </c>
      <c r="W3027">
        <f t="shared" si="720"/>
        <v>0.84062370488816285</v>
      </c>
      <c r="X3027">
        <f t="shared" si="713"/>
        <v>-1.0108451985681294E-2</v>
      </c>
      <c r="Y3027">
        <f t="shared" si="714"/>
        <v>0.83512087185618677</v>
      </c>
      <c r="Z3027">
        <f t="shared" si="715"/>
        <v>-5.729165277337505E-3</v>
      </c>
      <c r="AI3027" s="11">
        <f>ABS('Expo Profiles Tahmin'!M3026-'Expo Profiles Tahmin'!C3026)/C3026</f>
        <v>4.3225914187646833E-2</v>
      </c>
      <c r="AJ3027" s="11">
        <f>ABS('Expo Profiles Tahmin'!O3026-'Expo Profiles Tahmin'!D3026)/D3026</f>
        <v>1.3436094373293716E-2</v>
      </c>
      <c r="AK3027" s="11">
        <f>ABS('Expo Profiles Tahmin'!Q3026-'Expo Profiles Tahmin'!E3026)/E3026</f>
        <v>6.6962812164178723E-2</v>
      </c>
      <c r="AL3027" s="11">
        <f>ABS('Expo Profiles Tahmin'!S3026-'Expo Profiles Tahmin'!F3026)/F3026</f>
        <v>3.8420350113610949E-3</v>
      </c>
      <c r="AM3027" s="11">
        <f>ABS('Expo Profiles Tahmin'!U3026-'Expo Profiles Tahmin'!G3026)/G3026</f>
        <v>4.4633153762556721E-2</v>
      </c>
      <c r="AN3027" s="11">
        <f>ABS('Expo Profiles Tahmin'!W3026-'Expo Profiles Tahmin'!H3026)/H3026</f>
        <v>2.6229598091492123E-2</v>
      </c>
    </row>
    <row r="3028" spans="1:40" x14ac:dyDescent="0.5">
      <c r="A3028" s="6" t="s">
        <v>3025</v>
      </c>
      <c r="B3028">
        <v>0.83206654293142668</v>
      </c>
      <c r="C3028">
        <v>0.75977482572450827</v>
      </c>
      <c r="D3028">
        <v>0.76407435618640296</v>
      </c>
      <c r="E3028">
        <v>0.88428442396357021</v>
      </c>
      <c r="F3028">
        <v>0.83692853278660406</v>
      </c>
      <c r="G3028">
        <v>0.87753994501996535</v>
      </c>
      <c r="H3028">
        <v>0.77553346280087709</v>
      </c>
      <c r="K3028">
        <f t="shared" si="716"/>
        <v>0.83206654293142668</v>
      </c>
      <c r="L3028">
        <f>0</f>
        <v>0</v>
      </c>
      <c r="M3028">
        <f t="shared" si="706"/>
        <v>0.79912894739892493</v>
      </c>
      <c r="N3028">
        <f t="shared" si="707"/>
        <v>-3.131895533916132E-2</v>
      </c>
      <c r="O3028">
        <f t="shared" si="717"/>
        <v>0.76610795940363963</v>
      </c>
      <c r="P3028">
        <f t="shared" si="708"/>
        <v>-3.2937345627861679E-2</v>
      </c>
      <c r="Q3028">
        <f t="shared" si="718"/>
        <v>0.80202117856585353</v>
      </c>
      <c r="R3028">
        <f t="shared" si="709"/>
        <v>3.2529721074339331E-2</v>
      </c>
      <c r="S3028">
        <f t="shared" si="719"/>
        <v>0.83563419827974528</v>
      </c>
      <c r="T3028">
        <f t="shared" si="710"/>
        <v>3.3559783565623412E-2</v>
      </c>
      <c r="U3028">
        <f t="shared" si="711"/>
        <v>0.85390345313820137</v>
      </c>
      <c r="V3028">
        <f t="shared" si="712"/>
        <v>1.9020671710315375E-2</v>
      </c>
      <c r="W3028">
        <f t="shared" si="720"/>
        <v>0.82855093302093707</v>
      </c>
      <c r="X3028">
        <f t="shared" si="713"/>
        <v>-2.3171904603662169E-2</v>
      </c>
      <c r="Y3028">
        <f t="shared" si="714"/>
        <v>0.81593662548428858</v>
      </c>
      <c r="Z3028">
        <f t="shared" si="715"/>
        <v>-1.3133135662426484E-2</v>
      </c>
      <c r="AI3028" s="11">
        <f>ABS('Expo Profiles Tahmin'!M3027-'Expo Profiles Tahmin'!C3027)/C3027</f>
        <v>5.0570301162250954E-2</v>
      </c>
      <c r="AJ3028" s="11">
        <f>ABS('Expo Profiles Tahmin'!O3027-'Expo Profiles Tahmin'!D3027)/D3027</f>
        <v>7.4378705827488961E-3</v>
      </c>
      <c r="AK3028" s="11">
        <f>ABS('Expo Profiles Tahmin'!Q3027-'Expo Profiles Tahmin'!E3027)/E3027</f>
        <v>7.8759958971585192E-2</v>
      </c>
      <c r="AL3028" s="11">
        <f>ABS('Expo Profiles Tahmin'!S3027-'Expo Profiles Tahmin'!F3027)/F3027</f>
        <v>5.7552580295365825E-3</v>
      </c>
      <c r="AM3028" s="11">
        <f>ABS('Expo Profiles Tahmin'!U3027-'Expo Profiles Tahmin'!G3027)/G3027</f>
        <v>3.6483784438260343E-2</v>
      </c>
      <c r="AN3028" s="11">
        <f>ABS('Expo Profiles Tahmin'!W3027-'Expo Profiles Tahmin'!H3027)/H3027</f>
        <v>3.5745319793696988E-2</v>
      </c>
    </row>
    <row r="3029" spans="1:40" x14ac:dyDescent="0.5">
      <c r="A3029" s="6" t="s">
        <v>3026</v>
      </c>
      <c r="B3029">
        <v>0.81296363781744341</v>
      </c>
      <c r="C3029">
        <v>0.73791796313131575</v>
      </c>
      <c r="D3029">
        <v>0.73419647877206606</v>
      </c>
      <c r="E3029">
        <v>0.86627440343110862</v>
      </c>
      <c r="F3029">
        <v>0.81892618454609445</v>
      </c>
      <c r="G3029">
        <v>0.85546588936888268</v>
      </c>
      <c r="H3029">
        <v>0.75290907918597816</v>
      </c>
      <c r="K3029">
        <f t="shared" si="716"/>
        <v>0.81296363781744341</v>
      </c>
      <c r="L3029">
        <f>0</f>
        <v>0</v>
      </c>
      <c r="M3029">
        <f t="shared" si="706"/>
        <v>0.77877128252727434</v>
      </c>
      <c r="N3029">
        <f t="shared" si="707"/>
        <v>-3.251205289763312E-2</v>
      </c>
      <c r="O3029">
        <f t="shared" si="717"/>
        <v>0.74076319185232686</v>
      </c>
      <c r="P3029">
        <f t="shared" si="708"/>
        <v>-3.7738000903467343E-2</v>
      </c>
      <c r="Q3029">
        <f t="shared" si="718"/>
        <v>0.77740489500747578</v>
      </c>
      <c r="R3029">
        <f t="shared" si="709"/>
        <v>3.2986488601334824E-2</v>
      </c>
      <c r="S3029">
        <f t="shared" si="719"/>
        <v>0.81428001472844558</v>
      </c>
      <c r="T3029">
        <f t="shared" si="710"/>
        <v>3.6684022146129987E-2</v>
      </c>
      <c r="U3029">
        <f t="shared" si="711"/>
        <v>0.8342500407123854</v>
      </c>
      <c r="V3029">
        <f t="shared" si="712"/>
        <v>2.0791395775573904E-2</v>
      </c>
      <c r="W3029">
        <f t="shared" si="720"/>
        <v>0.80850783062596332</v>
      </c>
      <c r="X3029">
        <f t="shared" si="713"/>
        <v>-2.3455426137212305E-2</v>
      </c>
      <c r="Y3029">
        <f t="shared" si="714"/>
        <v>0.79573917980685116</v>
      </c>
      <c r="Z3029">
        <f t="shared" si="715"/>
        <v>-1.3293827104369722E-2</v>
      </c>
      <c r="AI3029" s="11">
        <f>ABS('Expo Profiles Tahmin'!M3028-'Expo Profiles Tahmin'!C3028)/C3028</f>
        <v>5.1797085586363346E-2</v>
      </c>
      <c r="AJ3029" s="11">
        <f>ABS('Expo Profiles Tahmin'!O3028-'Expo Profiles Tahmin'!D3028)/D3028</f>
        <v>2.6615252832023484E-3</v>
      </c>
      <c r="AK3029" s="11">
        <f>ABS('Expo Profiles Tahmin'!Q3028-'Expo Profiles Tahmin'!E3028)/E3028</f>
        <v>9.3028038455086115E-2</v>
      </c>
      <c r="AL3029" s="11">
        <f>ABS('Expo Profiles Tahmin'!S3028-'Expo Profiles Tahmin'!F3028)/F3028</f>
        <v>1.5465293106320804E-3</v>
      </c>
      <c r="AM3029" s="11">
        <f>ABS('Expo Profiles Tahmin'!U3028-'Expo Profiles Tahmin'!G3028)/G3028</f>
        <v>2.6934946968398356E-2</v>
      </c>
      <c r="AN3029" s="11">
        <f>ABS('Expo Profiles Tahmin'!W3028-'Expo Profiles Tahmin'!H3028)/H3028</f>
        <v>6.8362582355356777E-2</v>
      </c>
    </row>
    <row r="3030" spans="1:40" x14ac:dyDescent="0.5">
      <c r="A3030" s="6" t="s">
        <v>3027</v>
      </c>
      <c r="B3030">
        <v>0.81016983634696993</v>
      </c>
      <c r="C3030">
        <v>0.72382433331887053</v>
      </c>
      <c r="D3030">
        <v>0.74321122635739556</v>
      </c>
      <c r="E3030">
        <v>0.84840463004226063</v>
      </c>
      <c r="F3030">
        <v>0.79408711561443834</v>
      </c>
      <c r="G3030">
        <v>0.83952339670612841</v>
      </c>
      <c r="H3030">
        <v>0.74294926444047882</v>
      </c>
      <c r="K3030">
        <f t="shared" si="716"/>
        <v>0.81016983634696993</v>
      </c>
      <c r="L3030">
        <f>0</f>
        <v>0</v>
      </c>
      <c r="M3030">
        <f t="shared" si="706"/>
        <v>0.77082904649341566</v>
      </c>
      <c r="N3030">
        <f t="shared" si="707"/>
        <v>-3.7407479826965156E-2</v>
      </c>
      <c r="O3030">
        <f t="shared" si="717"/>
        <v>0.73788193728371287</v>
      </c>
      <c r="P3030">
        <f t="shared" si="708"/>
        <v>-3.3166303569265893E-2</v>
      </c>
      <c r="Q3030">
        <f t="shared" si="718"/>
        <v>0.77018330036248361</v>
      </c>
      <c r="R3030">
        <f t="shared" si="709"/>
        <v>2.9084109515250641E-2</v>
      </c>
      <c r="S3030">
        <f t="shared" si="719"/>
        <v>0.79690716109991921</v>
      </c>
      <c r="T3030">
        <f t="shared" si="710"/>
        <v>2.6839849578645464E-2</v>
      </c>
      <c r="U3030">
        <f t="shared" si="711"/>
        <v>0.8115182223231262</v>
      </c>
      <c r="V3030">
        <f t="shared" si="712"/>
        <v>1.5212016090371899E-2</v>
      </c>
      <c r="W3030">
        <f t="shared" si="720"/>
        <v>0.78855790082544763</v>
      </c>
      <c r="X3030">
        <f t="shared" si="713"/>
        <v>-2.1084432292809062E-2</v>
      </c>
      <c r="Y3030">
        <f t="shared" si="714"/>
        <v>0.77707997021394748</v>
      </c>
      <c r="Z3030">
        <f t="shared" si="715"/>
        <v>-1.1950019405092122E-2</v>
      </c>
      <c r="AI3030" s="11">
        <f>ABS('Expo Profiles Tahmin'!M3029-'Expo Profiles Tahmin'!C3029)/C3029</f>
        <v>5.5362955554842039E-2</v>
      </c>
      <c r="AJ3030" s="11">
        <f>ABS('Expo Profiles Tahmin'!O3029-'Expo Profiles Tahmin'!D3029)/D3029</f>
        <v>8.9440814143423031E-3</v>
      </c>
      <c r="AK3030" s="11">
        <f>ABS('Expo Profiles Tahmin'!Q3029-'Expo Profiles Tahmin'!E3029)/E3029</f>
        <v>0.10258817306807366</v>
      </c>
      <c r="AL3030" s="11">
        <f>ABS('Expo Profiles Tahmin'!S3029-'Expo Profiles Tahmin'!F3029)/F3029</f>
        <v>5.6734903649760561E-3</v>
      </c>
      <c r="AM3030" s="11">
        <f>ABS('Expo Profiles Tahmin'!U3029-'Expo Profiles Tahmin'!G3029)/G3029</f>
        <v>2.4800344373928467E-2</v>
      </c>
      <c r="AN3030" s="11">
        <f>ABS('Expo Profiles Tahmin'!W3029-'Expo Profiles Tahmin'!H3029)/H3029</f>
        <v>7.384523972017551E-2</v>
      </c>
    </row>
    <row r="3031" spans="1:40" x14ac:dyDescent="0.5">
      <c r="A3031" s="6" t="s">
        <v>3028</v>
      </c>
      <c r="B3031">
        <v>0.79574265066561578</v>
      </c>
      <c r="C3031">
        <v>0.70567900773028014</v>
      </c>
      <c r="D3031">
        <v>0.73906869951555709</v>
      </c>
      <c r="E3031">
        <v>0.80455994200993186</v>
      </c>
      <c r="F3031">
        <v>0.74082897389236824</v>
      </c>
      <c r="G3031">
        <v>0.79889891028293381</v>
      </c>
      <c r="H3031">
        <v>0.73472976608616247</v>
      </c>
      <c r="K3031">
        <f t="shared" si="716"/>
        <v>0.79574265066561578</v>
      </c>
      <c r="L3031">
        <f>0</f>
        <v>0</v>
      </c>
      <c r="M3031">
        <f t="shared" si="706"/>
        <v>0.75470779967851187</v>
      </c>
      <c r="N3031">
        <f t="shared" si="707"/>
        <v>-3.9018290334705351E-2</v>
      </c>
      <c r="O3031">
        <f t="shared" si="717"/>
        <v>0.72634154998561973</v>
      </c>
      <c r="P3031">
        <f t="shared" si="708"/>
        <v>-2.8889719024675058E-2</v>
      </c>
      <c r="Q3031">
        <f t="shared" si="718"/>
        <v>0.74625249272810223</v>
      </c>
      <c r="R3031">
        <f t="shared" si="709"/>
        <v>1.7512749695270322E-2</v>
      </c>
      <c r="S3031">
        <f t="shared" si="719"/>
        <v>0.75331500600504642</v>
      </c>
      <c r="T3031">
        <f t="shared" si="710"/>
        <v>7.5760654176862492E-3</v>
      </c>
      <c r="U3031">
        <f t="shared" si="711"/>
        <v>0.75743925995529615</v>
      </c>
      <c r="V3031">
        <f t="shared" si="712"/>
        <v>4.2938850569136326E-3</v>
      </c>
      <c r="W3031">
        <f t="shared" si="720"/>
        <v>0.7494298493174727</v>
      </c>
      <c r="X3031">
        <f t="shared" si="713"/>
        <v>-7.4047942837728803E-3</v>
      </c>
      <c r="Y3031">
        <f t="shared" si="714"/>
        <v>0.74539883184442624</v>
      </c>
      <c r="Z3031">
        <f t="shared" si="715"/>
        <v>-4.1968137511570781E-3</v>
      </c>
      <c r="AI3031" s="11">
        <f>ABS('Expo Profiles Tahmin'!M3030-'Expo Profiles Tahmin'!C3030)/C3030</f>
        <v>6.493939345617146E-2</v>
      </c>
      <c r="AJ3031" s="11">
        <f>ABS('Expo Profiles Tahmin'!O3030-'Expo Profiles Tahmin'!D3030)/D3030</f>
        <v>7.1706250991423219E-3</v>
      </c>
      <c r="AK3031" s="11">
        <f>ABS('Expo Profiles Tahmin'!Q3030-'Expo Profiles Tahmin'!E3030)/E3030</f>
        <v>9.2198140969457776E-2</v>
      </c>
      <c r="AL3031" s="11">
        <f>ABS('Expo Profiles Tahmin'!S3030-'Expo Profiles Tahmin'!F3030)/F3030</f>
        <v>3.5513049261589051E-3</v>
      </c>
      <c r="AM3031" s="11">
        <f>ABS('Expo Profiles Tahmin'!U3030-'Expo Profiles Tahmin'!G3030)/G3030</f>
        <v>3.3358420376228416E-2</v>
      </c>
      <c r="AN3031" s="11">
        <f>ABS('Expo Profiles Tahmin'!W3030-'Expo Profiles Tahmin'!H3030)/H3030</f>
        <v>6.1388628494459918E-2</v>
      </c>
    </row>
    <row r="3032" spans="1:40" x14ac:dyDescent="0.5">
      <c r="A3032" s="6" t="s">
        <v>3029</v>
      </c>
      <c r="B3032">
        <v>0.77793056873789879</v>
      </c>
      <c r="C3032">
        <v>0.68454354757620428</v>
      </c>
      <c r="D3032">
        <v>0.74636114165101242</v>
      </c>
      <c r="E3032">
        <v>0.77046905156853507</v>
      </c>
      <c r="F3032">
        <v>0.69815901053063878</v>
      </c>
      <c r="G3032">
        <v>0.76085153527749694</v>
      </c>
      <c r="H3032">
        <v>0.70905840850672219</v>
      </c>
      <c r="K3032">
        <f t="shared" si="716"/>
        <v>0.77793056873789879</v>
      </c>
      <c r="L3032">
        <f>0</f>
        <v>0</v>
      </c>
      <c r="M3032">
        <f t="shared" si="706"/>
        <v>0.73538151817094521</v>
      </c>
      <c r="N3032">
        <f t="shared" si="707"/>
        <v>-4.045807815920191E-2</v>
      </c>
      <c r="O3032">
        <f t="shared" si="717"/>
        <v>0.71835951646938778</v>
      </c>
      <c r="P3032">
        <f t="shared" si="708"/>
        <v>-1.8173712223083213E-2</v>
      </c>
      <c r="Q3032">
        <f t="shared" si="718"/>
        <v>0.73220829952587274</v>
      </c>
      <c r="R3032">
        <f t="shared" si="709"/>
        <v>1.2275113299704559E-2</v>
      </c>
      <c r="S3032">
        <f t="shared" si="719"/>
        <v>0.7233770608806056</v>
      </c>
      <c r="T3032">
        <f t="shared" si="710"/>
        <v>-7.7940169221693287E-3</v>
      </c>
      <c r="U3032">
        <f t="shared" si="711"/>
        <v>0.71913415862100671</v>
      </c>
      <c r="V3032">
        <f t="shared" si="712"/>
        <v>-4.417413386809896E-3</v>
      </c>
      <c r="W3032">
        <f t="shared" si="720"/>
        <v>0.71213869046226752</v>
      </c>
      <c r="X3032">
        <f t="shared" si="713"/>
        <v>-6.8687757573354493E-3</v>
      </c>
      <c r="Y3032">
        <f t="shared" si="714"/>
        <v>0.70839947043330143</v>
      </c>
      <c r="Z3032">
        <f t="shared" si="715"/>
        <v>-3.8930146398762576E-3</v>
      </c>
      <c r="AI3032" s="11">
        <f>ABS('Expo Profiles Tahmin'!M3031-'Expo Profiles Tahmin'!C3031)/C3031</f>
        <v>6.9477469800222805E-2</v>
      </c>
      <c r="AJ3032" s="11">
        <f>ABS('Expo Profiles Tahmin'!O3031-'Expo Profiles Tahmin'!D3031)/D3031</f>
        <v>1.7220522988295572E-2</v>
      </c>
      <c r="AK3032" s="11">
        <f>ABS('Expo Profiles Tahmin'!Q3031-'Expo Profiles Tahmin'!E3031)/E3031</f>
        <v>7.2471230839764894E-2</v>
      </c>
      <c r="AL3032" s="11">
        <f>ABS('Expo Profiles Tahmin'!S3031-'Expo Profiles Tahmin'!F3031)/F3031</f>
        <v>1.6854135775866971E-2</v>
      </c>
      <c r="AM3032" s="11">
        <f>ABS('Expo Profiles Tahmin'!U3031-'Expo Profiles Tahmin'!G3031)/G3031</f>
        <v>5.1895990586536815E-2</v>
      </c>
      <c r="AN3032" s="11">
        <f>ABS('Expo Profiles Tahmin'!W3031-'Expo Profiles Tahmin'!H3031)/H3031</f>
        <v>2.0007469289853613E-2</v>
      </c>
    </row>
    <row r="3033" spans="1:40" x14ac:dyDescent="0.5">
      <c r="A3033" s="6" t="s">
        <v>3030</v>
      </c>
      <c r="B3033">
        <v>0.81882346386598903</v>
      </c>
      <c r="C3033">
        <v>0.69851815202809164</v>
      </c>
      <c r="D3033">
        <v>0.80669369642495281</v>
      </c>
      <c r="E3033">
        <v>0.8005349091801276</v>
      </c>
      <c r="F3033">
        <v>0.70344751538775785</v>
      </c>
      <c r="G3033">
        <v>0.79697612890165903</v>
      </c>
      <c r="H3033">
        <v>0.73592875291124005</v>
      </c>
      <c r="K3033">
        <f t="shared" si="716"/>
        <v>0.81882346386598903</v>
      </c>
      <c r="L3033">
        <f>0</f>
        <v>0</v>
      </c>
      <c r="M3033">
        <f t="shared" si="706"/>
        <v>0.76400988556370275</v>
      </c>
      <c r="N3033">
        <f t="shared" si="707"/>
        <v>-5.2119894700113682E-2</v>
      </c>
      <c r="O3033">
        <f t="shared" si="717"/>
        <v>0.75508451202601834</v>
      </c>
      <c r="P3033">
        <f t="shared" si="708"/>
        <v>-1.1048066070495757E-2</v>
      </c>
      <c r="Q3033">
        <f t="shared" si="718"/>
        <v>0.76977830964059035</v>
      </c>
      <c r="R3033">
        <f t="shared" si="709"/>
        <v>1.3428774635859871E-2</v>
      </c>
      <c r="S3033">
        <f t="shared" si="719"/>
        <v>0.7468669816837421</v>
      </c>
      <c r="T3033">
        <f t="shared" si="710"/>
        <v>-2.1125479605269917E-2</v>
      </c>
      <c r="U3033">
        <f t="shared" si="711"/>
        <v>0.73536670576089214</v>
      </c>
      <c r="V3033">
        <f t="shared" si="712"/>
        <v>-1.1973283782032634E-2</v>
      </c>
      <c r="W3033">
        <f t="shared" si="720"/>
        <v>0.72910477697316711</v>
      </c>
      <c r="X3033">
        <f t="shared" si="713"/>
        <v>-6.5425998143365327E-3</v>
      </c>
      <c r="Y3033">
        <f t="shared" si="714"/>
        <v>0.72554312040850921</v>
      </c>
      <c r="Z3033">
        <f t="shared" si="715"/>
        <v>-3.7081479669594268E-3</v>
      </c>
      <c r="AI3033" s="11">
        <f>ABS('Expo Profiles Tahmin'!M3032-'Expo Profiles Tahmin'!C3032)/C3032</f>
        <v>7.4265502574299827E-2</v>
      </c>
      <c r="AJ3033" s="11">
        <f>ABS('Expo Profiles Tahmin'!O3032-'Expo Profiles Tahmin'!D3032)/D3032</f>
        <v>3.7517528203146709E-2</v>
      </c>
      <c r="AK3033" s="11">
        <f>ABS('Expo Profiles Tahmin'!Q3032-'Expo Profiles Tahmin'!E3032)/E3032</f>
        <v>4.9659038172617555E-2</v>
      </c>
      <c r="AL3033" s="11">
        <f>ABS('Expo Profiles Tahmin'!S3032-'Expo Profiles Tahmin'!F3032)/F3032</f>
        <v>3.6120783331006122E-2</v>
      </c>
      <c r="AM3033" s="11">
        <f>ABS('Expo Profiles Tahmin'!U3032-'Expo Profiles Tahmin'!G3032)/G3032</f>
        <v>5.4829851452261456E-2</v>
      </c>
      <c r="AN3033" s="11">
        <f>ABS('Expo Profiles Tahmin'!W3032-'Expo Profiles Tahmin'!H3032)/H3032</f>
        <v>4.3441864853311658E-3</v>
      </c>
    </row>
    <row r="3034" spans="1:40" x14ac:dyDescent="0.5">
      <c r="A3034" s="6" t="s">
        <v>3031</v>
      </c>
      <c r="B3034">
        <v>0.93962789954465653</v>
      </c>
      <c r="C3034">
        <v>0.73937708113003198</v>
      </c>
      <c r="D3034">
        <v>0.94899659851419516</v>
      </c>
      <c r="E3034">
        <v>0.90028975302905678</v>
      </c>
      <c r="F3034">
        <v>0.78233196466405075</v>
      </c>
      <c r="G3034">
        <v>0.90088164784127656</v>
      </c>
      <c r="H3034">
        <v>0.84238320047786885</v>
      </c>
      <c r="K3034">
        <f t="shared" si="716"/>
        <v>0.93962789954465653</v>
      </c>
      <c r="L3034">
        <f>0</f>
        <v>0</v>
      </c>
      <c r="M3034">
        <f t="shared" si="706"/>
        <v>0.84838950160877036</v>
      </c>
      <c r="N3034">
        <f t="shared" si="707"/>
        <v>-8.675470276362364E-2</v>
      </c>
      <c r="O3034">
        <f t="shared" si="717"/>
        <v>0.84700069433324221</v>
      </c>
      <c r="P3034">
        <f t="shared" si="708"/>
        <v>-5.5839122108954416E-3</v>
      </c>
      <c r="Q3034">
        <f t="shared" si="718"/>
        <v>0.86824052042104616</v>
      </c>
      <c r="R3034">
        <f t="shared" si="709"/>
        <v>1.9921636941207729E-2</v>
      </c>
      <c r="S3034">
        <f t="shared" si="719"/>
        <v>0.83994374152018914</v>
      </c>
      <c r="T3034">
        <f t="shared" si="710"/>
        <v>-2.5927198951884931E-2</v>
      </c>
      <c r="U3034">
        <f t="shared" si="711"/>
        <v>0.82582950849804648</v>
      </c>
      <c r="V3034">
        <f t="shared" si="712"/>
        <v>-1.4694753280143091E-2</v>
      </c>
      <c r="W3034">
        <f t="shared" si="720"/>
        <v>0.82537219058060585</v>
      </c>
      <c r="X3034">
        <f t="shared" si="713"/>
        <v>-1.1569829887849072E-3</v>
      </c>
      <c r="Y3034">
        <f t="shared" si="714"/>
        <v>0.82474235287477926</v>
      </c>
      <c r="Z3034">
        <f t="shared" si="715"/>
        <v>-6.5574301339174146E-4</v>
      </c>
      <c r="AI3034" s="11">
        <f>ABS('Expo Profiles Tahmin'!M3033-'Expo Profiles Tahmin'!C3033)/C3033</f>
        <v>9.3758098261957967E-2</v>
      </c>
      <c r="AJ3034" s="11">
        <f>ABS('Expo Profiles Tahmin'!O3033-'Expo Profiles Tahmin'!D3033)/D3033</f>
        <v>6.397618405554964E-2</v>
      </c>
      <c r="AK3034" s="11">
        <f>ABS('Expo Profiles Tahmin'!Q3033-'Expo Profiles Tahmin'!E3033)/E3033</f>
        <v>3.8420060370679888E-2</v>
      </c>
      <c r="AL3034" s="11">
        <f>ABS('Expo Profiles Tahmin'!S3033-'Expo Profiles Tahmin'!F3033)/F3033</f>
        <v>6.1723817834583382E-2</v>
      </c>
      <c r="AM3034" s="11">
        <f>ABS('Expo Profiles Tahmin'!U3033-'Expo Profiles Tahmin'!G3033)/G3033</f>
        <v>7.7303975497576088E-2</v>
      </c>
      <c r="AN3034" s="11">
        <f>ABS('Expo Profiles Tahmin'!W3033-'Expo Profiles Tahmin'!H3033)/H3033</f>
        <v>9.2726040545068507E-3</v>
      </c>
    </row>
    <row r="3035" spans="1:40" x14ac:dyDescent="0.5">
      <c r="A3035" s="6" t="s">
        <v>3032</v>
      </c>
      <c r="B3035">
        <v>1.024657362322366</v>
      </c>
      <c r="C3035">
        <v>0.78822641832018048</v>
      </c>
      <c r="D3035">
        <v>1.0219689866001631</v>
      </c>
      <c r="E3035">
        <v>0.95577164342642507</v>
      </c>
      <c r="F3035">
        <v>0.83425077441973738</v>
      </c>
      <c r="G3035">
        <v>0.97100888647477135</v>
      </c>
      <c r="H3035">
        <v>0.91794452970295304</v>
      </c>
      <c r="K3035">
        <f t="shared" si="716"/>
        <v>1.024657362322366</v>
      </c>
      <c r="L3035">
        <f>0</f>
        <v>0</v>
      </c>
      <c r="M3035">
        <f t="shared" si="706"/>
        <v>0.91693455387638956</v>
      </c>
      <c r="N3035">
        <f t="shared" si="707"/>
        <v>-0.10242902592569166</v>
      </c>
      <c r="O3035">
        <f t="shared" si="717"/>
        <v>0.90903015335434012</v>
      </c>
      <c r="P3035">
        <f t="shared" si="708"/>
        <v>-1.2549589567127315E-2</v>
      </c>
      <c r="Q3035">
        <f t="shared" si="718"/>
        <v>0.92349480103726989</v>
      </c>
      <c r="R3035">
        <f t="shared" si="709"/>
        <v>1.3137096916140218E-2</v>
      </c>
      <c r="S3035">
        <f t="shared" si="719"/>
        <v>0.88998494907179615</v>
      </c>
      <c r="T3035">
        <f t="shared" si="710"/>
        <v>-3.1217498041764543E-2</v>
      </c>
      <c r="U3035">
        <f t="shared" si="711"/>
        <v>0.8729907862026246</v>
      </c>
      <c r="V3035">
        <f t="shared" si="712"/>
        <v>-1.7693135020037686E-2</v>
      </c>
      <c r="W3035">
        <f t="shared" si="720"/>
        <v>0.88384085953066749</v>
      </c>
      <c r="X3035">
        <f t="shared" si="713"/>
        <v>9.4473848945929254E-3</v>
      </c>
      <c r="Y3035">
        <f t="shared" si="714"/>
        <v>0.88898382125590469</v>
      </c>
      <c r="Z3035">
        <f t="shared" si="715"/>
        <v>5.3544924164860503E-3</v>
      </c>
      <c r="AI3035" s="11">
        <f>ABS('Expo Profiles Tahmin'!M3034-'Expo Profiles Tahmin'!C3034)/C3034</f>
        <v>0.14743819258250271</v>
      </c>
      <c r="AJ3035" s="11">
        <f>ABS('Expo Profiles Tahmin'!O3034-'Expo Profiles Tahmin'!D3034)/D3034</f>
        <v>0.10747762883517573</v>
      </c>
      <c r="AK3035" s="11">
        <f>ABS('Expo Profiles Tahmin'!Q3034-'Expo Profiles Tahmin'!E3034)/E3034</f>
        <v>3.559879749844963E-2</v>
      </c>
      <c r="AL3035" s="11">
        <f>ABS('Expo Profiles Tahmin'!S3034-'Expo Profiles Tahmin'!F3034)/F3034</f>
        <v>7.3641087745760267E-2</v>
      </c>
      <c r="AM3035" s="11">
        <f>ABS('Expo Profiles Tahmin'!U3034-'Expo Profiles Tahmin'!G3034)/G3034</f>
        <v>8.3309655072974984E-2</v>
      </c>
      <c r="AN3035" s="11">
        <f>ABS('Expo Profiles Tahmin'!W3034-'Expo Profiles Tahmin'!H3034)/H3034</f>
        <v>2.0193909241795142E-2</v>
      </c>
    </row>
    <row r="3036" spans="1:40" x14ac:dyDescent="0.5">
      <c r="A3036" s="6" t="s">
        <v>3033</v>
      </c>
      <c r="B3036">
        <v>1.0598227088274339</v>
      </c>
      <c r="C3036">
        <v>0.83506561655309131</v>
      </c>
      <c r="D3036">
        <v>1.038781026169092</v>
      </c>
      <c r="E3036">
        <v>0.96175050556167929</v>
      </c>
      <c r="F3036">
        <v>0.8640384591406407</v>
      </c>
      <c r="G3036">
        <v>1.000758788334247</v>
      </c>
      <c r="H3036">
        <v>0.95986632491677515</v>
      </c>
      <c r="K3036">
        <f t="shared" si="716"/>
        <v>1.0598227088274339</v>
      </c>
      <c r="L3036">
        <f>0</f>
        <v>0</v>
      </c>
      <c r="M3036">
        <f t="shared" si="706"/>
        <v>0.95741874770413915</v>
      </c>
      <c r="N3036">
        <f t="shared" si="707"/>
        <v>-9.7371560768876833E-2</v>
      </c>
      <c r="O3036">
        <f t="shared" si="717"/>
        <v>0.94148200591742481</v>
      </c>
      <c r="P3036">
        <f t="shared" si="708"/>
        <v>-1.9938663269169273E-2</v>
      </c>
      <c r="Q3036">
        <f t="shared" si="718"/>
        <v>0.93986255431895316</v>
      </c>
      <c r="R3036">
        <f t="shared" si="709"/>
        <v>-2.5197059079048499E-3</v>
      </c>
      <c r="S3036">
        <f t="shared" si="719"/>
        <v>0.90394385862588544</v>
      </c>
      <c r="T3036">
        <f t="shared" si="710"/>
        <v>-3.4277381370961674E-2</v>
      </c>
      <c r="U3036">
        <f t="shared" si="711"/>
        <v>0.88528395830435724</v>
      </c>
      <c r="V3036">
        <f t="shared" si="712"/>
        <v>-1.9427384472592017E-2</v>
      </c>
      <c r="W3036">
        <f t="shared" si="720"/>
        <v>0.90868935297970466</v>
      </c>
      <c r="X3036">
        <f t="shared" si="713"/>
        <v>2.1300479097860429E-2</v>
      </c>
      <c r="Y3036">
        <f t="shared" si="714"/>
        <v>0.9202848950214193</v>
      </c>
      <c r="Z3036">
        <f t="shared" si="715"/>
        <v>1.2072468208878718E-2</v>
      </c>
      <c r="AI3036" s="11">
        <f>ABS('Expo Profiles Tahmin'!M3035-'Expo Profiles Tahmin'!C3035)/C3035</f>
        <v>0.16328827931256595</v>
      </c>
      <c r="AJ3036" s="11">
        <f>ABS('Expo Profiles Tahmin'!O3035-'Expo Profiles Tahmin'!D3035)/D3035</f>
        <v>0.11051101816850864</v>
      </c>
      <c r="AK3036" s="11">
        <f>ABS('Expo Profiles Tahmin'!Q3035-'Expo Profiles Tahmin'!E3035)/E3035</f>
        <v>3.3770454073572688E-2</v>
      </c>
      <c r="AL3036" s="11">
        <f>ABS('Expo Profiles Tahmin'!S3035-'Expo Profiles Tahmin'!F3035)/F3035</f>
        <v>6.6807459292830315E-2</v>
      </c>
      <c r="AM3036" s="11">
        <f>ABS('Expo Profiles Tahmin'!U3035-'Expo Profiles Tahmin'!G3035)/G3035</f>
        <v>0.10094459652990358</v>
      </c>
      <c r="AN3036" s="11">
        <f>ABS('Expo Profiles Tahmin'!W3035-'Expo Profiles Tahmin'!H3035)/H3035</f>
        <v>3.7152212436323905E-2</v>
      </c>
    </row>
    <row r="3037" spans="1:40" x14ac:dyDescent="0.5">
      <c r="A3037" s="6" t="s">
        <v>3034</v>
      </c>
      <c r="B3037">
        <v>1.0751889364257281</v>
      </c>
      <c r="C3037">
        <v>0.85322000498639439</v>
      </c>
      <c r="D3037">
        <v>1.06155083357185</v>
      </c>
      <c r="E3037">
        <v>0.97994350949181719</v>
      </c>
      <c r="F3037">
        <v>0.89527052147234987</v>
      </c>
      <c r="G3037">
        <v>1.0278152415224491</v>
      </c>
      <c r="H3037">
        <v>0.98777360896491273</v>
      </c>
      <c r="K3037">
        <f t="shared" si="716"/>
        <v>1.0751889364257281</v>
      </c>
      <c r="L3037">
        <f>0</f>
        <v>0</v>
      </c>
      <c r="M3037">
        <f t="shared" si="706"/>
        <v>0.97405531881357499</v>
      </c>
      <c r="N3037">
        <f t="shared" si="707"/>
        <v>-9.6163645283619911E-2</v>
      </c>
      <c r="O3037">
        <f t="shared" si="717"/>
        <v>0.96157057013140457</v>
      </c>
      <c r="P3037">
        <f t="shared" si="708"/>
        <v>-1.659695004914119E-2</v>
      </c>
      <c r="Q3037">
        <f t="shared" si="718"/>
        <v>0.9609066220593967</v>
      </c>
      <c r="R3037">
        <f t="shared" si="709"/>
        <v>-1.4469377524571299E-3</v>
      </c>
      <c r="S3037">
        <f t="shared" si="719"/>
        <v>0.93021377945501715</v>
      </c>
      <c r="T3037">
        <f t="shared" si="710"/>
        <v>-2.9255621814014948E-2</v>
      </c>
      <c r="U3037">
        <f t="shared" si="711"/>
        <v>0.91428762159056853</v>
      </c>
      <c r="V3037">
        <f t="shared" si="712"/>
        <v>-1.6581202829195979E-2</v>
      </c>
      <c r="W3037">
        <f t="shared" si="720"/>
        <v>0.93874288595694244</v>
      </c>
      <c r="X3037">
        <f t="shared" si="713"/>
        <v>2.2438624289234668E-2</v>
      </c>
      <c r="Y3037">
        <f t="shared" si="714"/>
        <v>0.95095801079562259</v>
      </c>
      <c r="Z3037">
        <f t="shared" si="715"/>
        <v>1.2717534527661001E-2</v>
      </c>
      <c r="AI3037" s="11">
        <f>ABS('Expo Profiles Tahmin'!M3036-'Expo Profiles Tahmin'!C3036)/C3036</f>
        <v>0.14651918211659354</v>
      </c>
      <c r="AJ3037" s="11">
        <f>ABS('Expo Profiles Tahmin'!O3036-'Expo Profiles Tahmin'!D3036)/D3036</f>
        <v>9.3666535872815301E-2</v>
      </c>
      <c r="AK3037" s="11">
        <f>ABS('Expo Profiles Tahmin'!Q3036-'Expo Profiles Tahmin'!E3036)/E3036</f>
        <v>2.275845046729992E-2</v>
      </c>
      <c r="AL3037" s="11">
        <f>ABS('Expo Profiles Tahmin'!S3036-'Expo Profiles Tahmin'!F3036)/F3036</f>
        <v>4.6184749142918979E-2</v>
      </c>
      <c r="AM3037" s="11">
        <f>ABS('Expo Profiles Tahmin'!U3036-'Expo Profiles Tahmin'!G3036)/G3036</f>
        <v>0.11538727551131125</v>
      </c>
      <c r="AN3037" s="11">
        <f>ABS('Expo Profiles Tahmin'!W3036-'Expo Profiles Tahmin'!H3036)/H3036</f>
        <v>5.3316769854914715E-2</v>
      </c>
    </row>
    <row r="3038" spans="1:40" x14ac:dyDescent="0.5">
      <c r="A3038" s="6" t="s">
        <v>3035</v>
      </c>
      <c r="B3038">
        <v>1.0142387577536101</v>
      </c>
      <c r="C3038">
        <v>0.84600718897452076</v>
      </c>
      <c r="D3038">
        <v>1.0255101305468839</v>
      </c>
      <c r="E3038">
        <v>0.94866839646597656</v>
      </c>
      <c r="F3038">
        <v>0.89156494580876566</v>
      </c>
      <c r="G3038">
        <v>1.004388564255597</v>
      </c>
      <c r="H3038">
        <v>0.96357663726017273</v>
      </c>
      <c r="K3038">
        <f t="shared" si="716"/>
        <v>1.0142387577536101</v>
      </c>
      <c r="L3038">
        <f>0</f>
        <v>0</v>
      </c>
      <c r="M3038">
        <f t="shared" si="706"/>
        <v>0.93758898953211856</v>
      </c>
      <c r="N3038">
        <f t="shared" si="707"/>
        <v>-7.2882996735967986E-2</v>
      </c>
      <c r="O3038">
        <f t="shared" si="717"/>
        <v>0.93797167043977803</v>
      </c>
      <c r="P3038">
        <f t="shared" si="708"/>
        <v>-3.2177874540725575E-3</v>
      </c>
      <c r="Q3038">
        <f t="shared" si="718"/>
        <v>0.94109362195929913</v>
      </c>
      <c r="R3038">
        <f t="shared" si="709"/>
        <v>2.8104000491710741E-3</v>
      </c>
      <c r="S3038">
        <f t="shared" si="719"/>
        <v>0.92005726073322869</v>
      </c>
      <c r="T3038">
        <f t="shared" si="710"/>
        <v>-1.9864468570973279E-2</v>
      </c>
      <c r="U3038">
        <f t="shared" si="711"/>
        <v>0.90924345324125655</v>
      </c>
      <c r="V3038">
        <f t="shared" si="712"/>
        <v>-1.1258580814430277E-2</v>
      </c>
      <c r="W3038">
        <f t="shared" si="720"/>
        <v>0.92786983164227821</v>
      </c>
      <c r="X3038">
        <f t="shared" si="713"/>
        <v>1.7157752796133862E-2</v>
      </c>
      <c r="Y3038">
        <f t="shared" si="714"/>
        <v>0.93721015882341185</v>
      </c>
      <c r="Z3038">
        <f t="shared" si="715"/>
        <v>9.7244960648763049E-3</v>
      </c>
      <c r="AI3038" s="11">
        <f>ABS('Expo Profiles Tahmin'!M3037-'Expo Profiles Tahmin'!C3037)/C3037</f>
        <v>0.14162269182742318</v>
      </c>
      <c r="AJ3038" s="11">
        <f>ABS('Expo Profiles Tahmin'!O3037-'Expo Profiles Tahmin'!D3037)/D3037</f>
        <v>9.4183208451767808E-2</v>
      </c>
      <c r="AK3038" s="11">
        <f>ABS('Expo Profiles Tahmin'!Q3037-'Expo Profiles Tahmin'!E3037)/E3037</f>
        <v>1.9426515149115801E-2</v>
      </c>
      <c r="AL3038" s="11">
        <f>ABS('Expo Profiles Tahmin'!S3037-'Expo Profiles Tahmin'!F3037)/F3037</f>
        <v>3.9030948908269733E-2</v>
      </c>
      <c r="AM3038" s="11">
        <f>ABS('Expo Profiles Tahmin'!U3037-'Expo Profiles Tahmin'!G3037)/G3037</f>
        <v>0.11045527965095946</v>
      </c>
      <c r="AN3038" s="11">
        <f>ABS('Expo Profiles Tahmin'!W3037-'Expo Profiles Tahmin'!H3037)/H3037</f>
        <v>4.9637611860626193E-2</v>
      </c>
    </row>
    <row r="3039" spans="1:40" x14ac:dyDescent="0.5">
      <c r="A3039" s="6" t="s">
        <v>3036</v>
      </c>
      <c r="B3039">
        <v>1.011675323490389</v>
      </c>
      <c r="C3039">
        <v>0.85472715606208705</v>
      </c>
      <c r="D3039">
        <v>1.0446053865311731</v>
      </c>
      <c r="E3039">
        <v>0.96372269339880401</v>
      </c>
      <c r="F3039">
        <v>0.92315681965815088</v>
      </c>
      <c r="G3039">
        <v>1.0013729096425561</v>
      </c>
      <c r="H3039">
        <v>0.97462560384632246</v>
      </c>
      <c r="K3039">
        <f t="shared" si="716"/>
        <v>1.011675323490389</v>
      </c>
      <c r="L3039">
        <f>0</f>
        <v>0</v>
      </c>
      <c r="M3039">
        <f t="shared" si="706"/>
        <v>0.94016650535671142</v>
      </c>
      <c r="N3039">
        <f t="shared" si="707"/>
        <v>-6.7994686475365565E-2</v>
      </c>
      <c r="O3039">
        <f t="shared" si="717"/>
        <v>0.95073610434740963</v>
      </c>
      <c r="P3039">
        <f t="shared" si="708"/>
        <v>6.708743085446783E-3</v>
      </c>
      <c r="Q3039">
        <f t="shared" si="718"/>
        <v>0.96030516337541283</v>
      </c>
      <c r="R3039">
        <f t="shared" si="709"/>
        <v>9.4284955692739304E-3</v>
      </c>
      <c r="S3039">
        <f t="shared" si="719"/>
        <v>0.94851229150626826</v>
      </c>
      <c r="T3039">
        <f t="shared" si="710"/>
        <v>-1.0749997981778545E-2</v>
      </c>
      <c r="U3039">
        <f t="shared" si="711"/>
        <v>0.94266021404954181</v>
      </c>
      <c r="V3039">
        <f t="shared" si="712"/>
        <v>-6.0927741711485212E-3</v>
      </c>
      <c r="W3039">
        <f t="shared" si="720"/>
        <v>0.95390752336122575</v>
      </c>
      <c r="X3039">
        <f t="shared" si="713"/>
        <v>1.0395171940165876E-2</v>
      </c>
      <c r="Y3039">
        <f t="shared" si="714"/>
        <v>0.95956644083013631</v>
      </c>
      <c r="Z3039">
        <f t="shared" si="715"/>
        <v>5.8916694876636417E-3</v>
      </c>
      <c r="AI3039" s="11">
        <f>ABS('Expo Profiles Tahmin'!M3038-'Expo Profiles Tahmin'!C3038)/C3038</f>
        <v>0.10825179945410129</v>
      </c>
      <c r="AJ3039" s="11">
        <f>ABS('Expo Profiles Tahmin'!O3038-'Expo Profiles Tahmin'!D3038)/D3038</f>
        <v>8.5360892593448465E-2</v>
      </c>
      <c r="AK3039" s="11">
        <f>ABS('Expo Profiles Tahmin'!Q3038-'Expo Profiles Tahmin'!E3038)/E3038</f>
        <v>7.9846388209993385E-3</v>
      </c>
      <c r="AL3039" s="11">
        <f>ABS('Expo Profiles Tahmin'!S3038-'Expo Profiles Tahmin'!F3038)/F3038</f>
        <v>3.1957643757086908E-2</v>
      </c>
      <c r="AM3039" s="11">
        <f>ABS('Expo Profiles Tahmin'!U3038-'Expo Profiles Tahmin'!G3038)/G3038</f>
        <v>9.4729385021281337E-2</v>
      </c>
      <c r="AN3039" s="11">
        <f>ABS('Expo Profiles Tahmin'!W3038-'Expo Profiles Tahmin'!H3038)/H3038</f>
        <v>3.7056529016127882E-2</v>
      </c>
    </row>
    <row r="3040" spans="1:40" x14ac:dyDescent="0.5">
      <c r="A3040" s="6" t="s">
        <v>3037</v>
      </c>
      <c r="B3040">
        <v>1.0026609684027319</v>
      </c>
      <c r="C3040">
        <v>0.84284244360090765</v>
      </c>
      <c r="D3040">
        <v>1.0799328842184099</v>
      </c>
      <c r="E3040">
        <v>0.98721950722572971</v>
      </c>
      <c r="F3040">
        <v>0.94913810904524887</v>
      </c>
      <c r="G3040">
        <v>1.043144953167833</v>
      </c>
      <c r="H3040">
        <v>0.97262152117480316</v>
      </c>
      <c r="K3040">
        <f t="shared" si="716"/>
        <v>1.0026609684027319</v>
      </c>
      <c r="L3040">
        <f>0</f>
        <v>0</v>
      </c>
      <c r="M3040">
        <f t="shared" si="706"/>
        <v>0.92984435632175866</v>
      </c>
      <c r="N3040">
        <f t="shared" si="707"/>
        <v>-6.9238211983709386E-2</v>
      </c>
      <c r="O3040">
        <f t="shared" si="717"/>
        <v>0.96053592504811647</v>
      </c>
      <c r="P3040">
        <f t="shared" si="708"/>
        <v>2.5780756113779578E-2</v>
      </c>
      <c r="Q3040">
        <f t="shared" si="718"/>
        <v>0.98672802731434173</v>
      </c>
      <c r="R3040">
        <f t="shared" si="709"/>
        <v>2.6171887632917629E-2</v>
      </c>
      <c r="S3040">
        <f t="shared" si="719"/>
        <v>0.98384872271715795</v>
      </c>
      <c r="T3040">
        <f t="shared" si="710"/>
        <v>-1.4516524978767634E-3</v>
      </c>
      <c r="U3040">
        <f t="shared" si="711"/>
        <v>0.98305847300062554</v>
      </c>
      <c r="V3040">
        <f t="shared" si="712"/>
        <v>-8.227527911668259E-4</v>
      </c>
      <c r="W3040">
        <f t="shared" si="720"/>
        <v>0.97785529308160313</v>
      </c>
      <c r="X3040">
        <f t="shared" si="713"/>
        <v>-4.9879141930786585E-3</v>
      </c>
      <c r="Y3040">
        <f t="shared" si="714"/>
        <v>0.97513997534341579</v>
      </c>
      <c r="Z3040">
        <f t="shared" si="715"/>
        <v>-2.8269991133958068E-3</v>
      </c>
      <c r="AI3040" s="11">
        <f>ABS('Expo Profiles Tahmin'!M3039-'Expo Profiles Tahmin'!C3039)/C3039</f>
        <v>9.9960962616727836E-2</v>
      </c>
      <c r="AJ3040" s="11">
        <f>ABS('Expo Profiles Tahmin'!O3039-'Expo Profiles Tahmin'!D3039)/D3039</f>
        <v>8.9860997649529359E-2</v>
      </c>
      <c r="AK3040" s="11">
        <f>ABS('Expo Profiles Tahmin'!Q3039-'Expo Profiles Tahmin'!E3039)/E3039</f>
        <v>3.5461757275201474E-3</v>
      </c>
      <c r="AL3040" s="11">
        <f>ABS('Expo Profiles Tahmin'!S3039-'Expo Profiles Tahmin'!F3039)/F3039</f>
        <v>2.746605052162927E-2</v>
      </c>
      <c r="AM3040" s="11">
        <f>ABS('Expo Profiles Tahmin'!U3039-'Expo Profiles Tahmin'!G3039)/G3039</f>
        <v>5.8632198881805188E-2</v>
      </c>
      <c r="AN3040" s="11">
        <f>ABS('Expo Profiles Tahmin'!W3039-'Expo Profiles Tahmin'!H3039)/H3039</f>
        <v>2.1257476105012638E-2</v>
      </c>
    </row>
    <row r="3041" spans="1:40" x14ac:dyDescent="0.5">
      <c r="A3041" s="6" t="s">
        <v>3038</v>
      </c>
      <c r="B3041">
        <v>0.99037194825664887</v>
      </c>
      <c r="C3041">
        <v>0.82708699016300946</v>
      </c>
      <c r="D3041">
        <v>1.0707940227155439</v>
      </c>
      <c r="E3041">
        <v>0.99031006069733563</v>
      </c>
      <c r="F3041">
        <v>0.95108266088826043</v>
      </c>
      <c r="G3041">
        <v>1.034529294952923</v>
      </c>
      <c r="H3041">
        <v>0.94254188509476744</v>
      </c>
      <c r="K3041">
        <f t="shared" si="716"/>
        <v>0.99037194825664887</v>
      </c>
      <c r="L3041">
        <f>0</f>
        <v>0</v>
      </c>
      <c r="M3041">
        <f t="shared" si="706"/>
        <v>0.9159759577611416</v>
      </c>
      <c r="N3041">
        <f t="shared" si="707"/>
        <v>-7.0739975583290204E-2</v>
      </c>
      <c r="O3041">
        <f t="shared" si="717"/>
        <v>0.9480048718290599</v>
      </c>
      <c r="P3041">
        <f t="shared" si="708"/>
        <v>2.6978580164513943E-2</v>
      </c>
      <c r="Q3041">
        <f t="shared" si="718"/>
        <v>0.98196657063944159</v>
      </c>
      <c r="R3041">
        <f t="shared" si="709"/>
        <v>3.3618529968445041E-2</v>
      </c>
      <c r="S3041">
        <f t="shared" si="719"/>
        <v>0.98619646035379538</v>
      </c>
      <c r="T3041">
        <f t="shared" si="710"/>
        <v>5.6741248983080729E-3</v>
      </c>
      <c r="U3041">
        <f t="shared" si="711"/>
        <v>0.98928533706431399</v>
      </c>
      <c r="V3041">
        <f t="shared" si="712"/>
        <v>3.2159226153232641E-3</v>
      </c>
      <c r="W3041">
        <f t="shared" si="720"/>
        <v>0.96973873948077116</v>
      </c>
      <c r="X3041">
        <f t="shared" si="713"/>
        <v>-1.8427987390541599E-2</v>
      </c>
      <c r="Y3041">
        <f t="shared" si="714"/>
        <v>0.9597069227526358</v>
      </c>
      <c r="Z3041">
        <f t="shared" si="715"/>
        <v>-1.0444426667768198E-2</v>
      </c>
      <c r="AI3041" s="11">
        <f>ABS('Expo Profiles Tahmin'!M3040-'Expo Profiles Tahmin'!C3040)/C3040</f>
        <v>0.1032244085254528</v>
      </c>
      <c r="AJ3041" s="11">
        <f>ABS('Expo Profiles Tahmin'!O3040-'Expo Profiles Tahmin'!D3040)/D3040</f>
        <v>0.11055961061571504</v>
      </c>
      <c r="AK3041" s="11">
        <f>ABS('Expo Profiles Tahmin'!Q3040-'Expo Profiles Tahmin'!E3040)/E3040</f>
        <v>4.9784258494762915E-4</v>
      </c>
      <c r="AL3041" s="11">
        <f>ABS('Expo Profiles Tahmin'!S3040-'Expo Profiles Tahmin'!F3040)/F3040</f>
        <v>3.6570666946272944E-2</v>
      </c>
      <c r="AM3041" s="11">
        <f>ABS('Expo Profiles Tahmin'!U3040-'Expo Profiles Tahmin'!G3040)/G3040</f>
        <v>5.7601275819564861E-2</v>
      </c>
      <c r="AN3041" s="11">
        <f>ABS('Expo Profiles Tahmin'!W3040-'Expo Profiles Tahmin'!H3040)/H3040</f>
        <v>5.3810981896413677E-3</v>
      </c>
    </row>
    <row r="3042" spans="1:40" x14ac:dyDescent="0.5">
      <c r="A3042" s="6" t="s">
        <v>3039</v>
      </c>
      <c r="B3042">
        <v>0.97170805083027212</v>
      </c>
      <c r="C3042">
        <v>0.8191500528586052</v>
      </c>
      <c r="D3042">
        <v>1.072289985151553</v>
      </c>
      <c r="E3042">
        <v>0.99861082565014192</v>
      </c>
      <c r="F3042">
        <v>0.94865182015684602</v>
      </c>
      <c r="G3042">
        <v>1.019105226825423</v>
      </c>
      <c r="H3042">
        <v>0.92464852169578815</v>
      </c>
      <c r="K3042">
        <f t="shared" si="716"/>
        <v>0.97170805083027212</v>
      </c>
      <c r="L3042">
        <f>0</f>
        <v>0</v>
      </c>
      <c r="M3042">
        <f t="shared" si="706"/>
        <v>0.90219948433632102</v>
      </c>
      <c r="N3042">
        <f t="shared" si="707"/>
        <v>-6.6092732469346466E-2</v>
      </c>
      <c r="O3042">
        <f t="shared" si="717"/>
        <v>0.94371669820729309</v>
      </c>
      <c r="P3042">
        <f t="shared" si="708"/>
        <v>3.6228977691808065E-2</v>
      </c>
      <c r="Q3042">
        <f t="shared" si="718"/>
        <v>0.98844990261837629</v>
      </c>
      <c r="R3042">
        <f t="shared" si="709"/>
        <v>4.4315284312224874E-2</v>
      </c>
      <c r="S3042">
        <f t="shared" si="719"/>
        <v>0.99444140433541084</v>
      </c>
      <c r="T3042">
        <f t="shared" si="710"/>
        <v>7.8748333284208161E-3</v>
      </c>
      <c r="U3042">
        <f t="shared" si="711"/>
        <v>0.99872830138179558</v>
      </c>
      <c r="V3042">
        <f t="shared" si="712"/>
        <v>4.4632176849546479E-3</v>
      </c>
      <c r="W3042">
        <f t="shared" si="720"/>
        <v>0.96740571151828147</v>
      </c>
      <c r="X3042">
        <f t="shared" si="713"/>
        <v>-2.9563981030275535E-2</v>
      </c>
      <c r="Y3042">
        <f t="shared" si="714"/>
        <v>0.95131168924854537</v>
      </c>
      <c r="Z3042">
        <f t="shared" si="715"/>
        <v>-1.6755971519520678E-2</v>
      </c>
      <c r="AI3042" s="11">
        <f>ABS('Expo Profiles Tahmin'!M3041-'Expo Profiles Tahmin'!C3041)/C3041</f>
        <v>0.10747233199812892</v>
      </c>
      <c r="AJ3042" s="11">
        <f>ABS('Expo Profiles Tahmin'!O3041-'Expo Profiles Tahmin'!D3041)/D3041</f>
        <v>0.11467112094545462</v>
      </c>
      <c r="AK3042" s="11">
        <f>ABS('Expo Profiles Tahmin'!Q3041-'Expo Profiles Tahmin'!E3041)/E3041</f>
        <v>8.4251290469763464E-3</v>
      </c>
      <c r="AL3042" s="11">
        <f>ABS('Expo Profiles Tahmin'!S3041-'Expo Profiles Tahmin'!F3041)/F3041</f>
        <v>3.6919818759749576E-2</v>
      </c>
      <c r="AM3042" s="11">
        <f>ABS('Expo Profiles Tahmin'!U3041-'Expo Profiles Tahmin'!G3041)/G3041</f>
        <v>4.3733858586061478E-2</v>
      </c>
      <c r="AN3042" s="11">
        <f>ABS('Expo Profiles Tahmin'!W3041-'Expo Profiles Tahmin'!H3041)/H3041</f>
        <v>2.8854796604894886E-2</v>
      </c>
    </row>
    <row r="3043" spans="1:40" x14ac:dyDescent="0.5">
      <c r="A3043" s="6" t="s">
        <v>3040</v>
      </c>
      <c r="B3043">
        <v>0.95021680331100633</v>
      </c>
      <c r="C3043">
        <v>0.82384672108345869</v>
      </c>
      <c r="D3043">
        <v>1.061920177403747</v>
      </c>
      <c r="E3043">
        <v>1.0101863313103729</v>
      </c>
      <c r="F3043">
        <v>0.95102047869644724</v>
      </c>
      <c r="G3043">
        <v>0.9988772879138974</v>
      </c>
      <c r="H3043">
        <v>0.91103682898284255</v>
      </c>
      <c r="K3043">
        <f t="shared" si="716"/>
        <v>0.95021680331100633</v>
      </c>
      <c r="L3043">
        <f>0</f>
        <v>0</v>
      </c>
      <c r="M3043">
        <f t="shared" si="706"/>
        <v>0.89263999068797428</v>
      </c>
      <c r="N3043">
        <f t="shared" si="707"/>
        <v>-5.474733640871314E-2</v>
      </c>
      <c r="O3043">
        <f t="shared" si="717"/>
        <v>0.93996420866912334</v>
      </c>
      <c r="P3043">
        <f t="shared" si="708"/>
        <v>4.230815296908301E-2</v>
      </c>
      <c r="Q3043">
        <f t="shared" si="718"/>
        <v>0.99499054123458697</v>
      </c>
      <c r="R3043">
        <f t="shared" si="709"/>
        <v>5.4401327723792359E-2</v>
      </c>
      <c r="S3043">
        <f t="shared" si="719"/>
        <v>1.0045718371538599</v>
      </c>
      <c r="T3043">
        <f t="shared" si="710"/>
        <v>1.1783870326199625E-2</v>
      </c>
      <c r="U3043">
        <f t="shared" si="711"/>
        <v>1.0109867334176386</v>
      </c>
      <c r="V3043">
        <f t="shared" si="712"/>
        <v>6.6787417896568817E-3</v>
      </c>
      <c r="W3043">
        <f t="shared" si="720"/>
        <v>0.96908326749092999</v>
      </c>
      <c r="X3043">
        <f t="shared" si="713"/>
        <v>-3.9516008286902223E-2</v>
      </c>
      <c r="Y3043">
        <f t="shared" si="714"/>
        <v>0.94757156658944441</v>
      </c>
      <c r="Z3043">
        <f t="shared" si="715"/>
        <v>-2.2396479984965863E-2</v>
      </c>
      <c r="AI3043" s="11">
        <f>ABS('Expo Profiles Tahmin'!M3042-'Expo Profiles Tahmin'!C3042)/C3042</f>
        <v>0.10138488203461193</v>
      </c>
      <c r="AJ3043" s="11">
        <f>ABS('Expo Profiles Tahmin'!O3042-'Expo Profiles Tahmin'!D3042)/D3042</f>
        <v>0.11990533225588966</v>
      </c>
      <c r="AK3043" s="11">
        <f>ABS('Expo Profiles Tahmin'!Q3042-'Expo Profiles Tahmin'!E3042)/E3042</f>
        <v>1.0175057961293782E-2</v>
      </c>
      <c r="AL3043" s="11">
        <f>ABS('Expo Profiles Tahmin'!S3042-'Expo Profiles Tahmin'!F3042)/F3042</f>
        <v>4.8268061269301284E-2</v>
      </c>
      <c r="AM3043" s="11">
        <f>ABS('Expo Profiles Tahmin'!U3042-'Expo Profiles Tahmin'!G3042)/G3042</f>
        <v>1.999491799988394E-2</v>
      </c>
      <c r="AN3043" s="11">
        <f>ABS('Expo Profiles Tahmin'!W3042-'Expo Profiles Tahmin'!H3042)/H3042</f>
        <v>4.6241559705386688E-2</v>
      </c>
    </row>
    <row r="3044" spans="1:40" x14ac:dyDescent="0.5">
      <c r="A3044" s="6" t="s">
        <v>3041</v>
      </c>
      <c r="B3044">
        <v>0.94321472654689065</v>
      </c>
      <c r="C3044">
        <v>0.84764182406583621</v>
      </c>
      <c r="D3044">
        <v>1.029617581716376</v>
      </c>
      <c r="E3044">
        <v>1.0123836368801651</v>
      </c>
      <c r="F3044">
        <v>0.95433696287824898</v>
      </c>
      <c r="G3044">
        <v>0.99279397539937786</v>
      </c>
      <c r="H3044">
        <v>0.91357466639395557</v>
      </c>
      <c r="K3044">
        <f t="shared" si="716"/>
        <v>0.94321472654689065</v>
      </c>
      <c r="L3044">
        <f>0</f>
        <v>0</v>
      </c>
      <c r="M3044">
        <f t="shared" si="706"/>
        <v>0.8996697434227805</v>
      </c>
      <c r="N3044">
        <f t="shared" si="707"/>
        <v>-4.1405067967478136E-2</v>
      </c>
      <c r="O3044">
        <f t="shared" si="717"/>
        <v>0.93633658933156871</v>
      </c>
      <c r="P3044">
        <f t="shared" si="708"/>
        <v>3.2830186440235359E-2</v>
      </c>
      <c r="Q3044">
        <f t="shared" si="718"/>
        <v>0.98885726793838491</v>
      </c>
      <c r="R3044">
        <f t="shared" si="709"/>
        <v>5.1553035962226899E-2</v>
      </c>
      <c r="S3044">
        <f t="shared" si="719"/>
        <v>1.0011935166632717</v>
      </c>
      <c r="T3044">
        <f t="shared" si="710"/>
        <v>1.4263464936325219E-2</v>
      </c>
      <c r="U3044">
        <f t="shared" si="711"/>
        <v>1.0089582531544004</v>
      </c>
      <c r="V3044">
        <f t="shared" si="712"/>
        <v>8.0841011228492462E-3</v>
      </c>
      <c r="W3044">
        <f t="shared" si="720"/>
        <v>0.96990034429526883</v>
      </c>
      <c r="X3044">
        <f t="shared" si="713"/>
        <v>-3.6741226329090923E-2</v>
      </c>
      <c r="Y3044">
        <f t="shared" si="714"/>
        <v>0.94989917753250241</v>
      </c>
      <c r="Z3044">
        <f t="shared" si="715"/>
        <v>-2.0823817378723745E-2</v>
      </c>
      <c r="AI3044" s="11">
        <f>ABS('Expo Profiles Tahmin'!M3043-'Expo Profiles Tahmin'!C3043)/C3043</f>
        <v>8.3502510653977083E-2</v>
      </c>
      <c r="AJ3044" s="11">
        <f>ABS('Expo Profiles Tahmin'!O3043-'Expo Profiles Tahmin'!D3043)/D3043</f>
        <v>0.11484476077362964</v>
      </c>
      <c r="AK3044" s="11">
        <f>ABS('Expo Profiles Tahmin'!Q3043-'Expo Profiles Tahmin'!E3043)/E3043</f>
        <v>1.5042561559979345E-2</v>
      </c>
      <c r="AL3044" s="11">
        <f>ABS('Expo Profiles Tahmin'!S3043-'Expo Profiles Tahmin'!F3043)/F3043</f>
        <v>5.6309364158819042E-2</v>
      </c>
      <c r="AM3044" s="11">
        <f>ABS('Expo Profiles Tahmin'!U3043-'Expo Profiles Tahmin'!G3043)/G3043</f>
        <v>1.2123056205463532E-2</v>
      </c>
      <c r="AN3044" s="11">
        <f>ABS('Expo Profiles Tahmin'!W3043-'Expo Profiles Tahmin'!H3043)/H3043</f>
        <v>6.3714700285931708E-2</v>
      </c>
    </row>
    <row r="3045" spans="1:40" x14ac:dyDescent="0.5">
      <c r="A3045" s="6" t="s">
        <v>3042</v>
      </c>
      <c r="B3045">
        <v>0.97302699095722933</v>
      </c>
      <c r="C3045">
        <v>0.88703317651399538</v>
      </c>
      <c r="D3045">
        <v>1.029019196741972</v>
      </c>
      <c r="E3045">
        <v>1.0252237745092041</v>
      </c>
      <c r="F3045">
        <v>0.97172171517482786</v>
      </c>
      <c r="G3045">
        <v>1.005514676702653</v>
      </c>
      <c r="H3045">
        <v>0.93072245044051749</v>
      </c>
      <c r="K3045">
        <f t="shared" si="716"/>
        <v>0.97302699095722933</v>
      </c>
      <c r="L3045">
        <f>0</f>
        <v>0</v>
      </c>
      <c r="M3045">
        <f t="shared" si="706"/>
        <v>0.93384643766754782</v>
      </c>
      <c r="N3045">
        <f t="shared" si="707"/>
        <v>-3.7255117709861632E-2</v>
      </c>
      <c r="O3045">
        <f t="shared" si="717"/>
        <v>0.95692818856829032</v>
      </c>
      <c r="P3045">
        <f t="shared" si="708"/>
        <v>2.0116638265940325E-2</v>
      </c>
      <c r="Q3045">
        <f t="shared" si="718"/>
        <v>0.9989961478570486</v>
      </c>
      <c r="R3045">
        <f t="shared" si="709"/>
        <v>4.098921355975111E-2</v>
      </c>
      <c r="S3045">
        <f t="shared" si="719"/>
        <v>1.0088830379921643</v>
      </c>
      <c r="T3045">
        <f t="shared" si="710"/>
        <v>1.1415340223456558E-2</v>
      </c>
      <c r="U3045">
        <f t="shared" si="711"/>
        <v>1.0150973140595445</v>
      </c>
      <c r="V3045">
        <f t="shared" si="712"/>
        <v>6.4698700582305991E-3</v>
      </c>
      <c r="W3045">
        <f t="shared" si="720"/>
        <v>0.98017645209857507</v>
      </c>
      <c r="X3045">
        <f t="shared" si="713"/>
        <v>-3.2886812377357619E-2</v>
      </c>
      <c r="Y3045">
        <f t="shared" si="714"/>
        <v>0.96227354889214278</v>
      </c>
      <c r="Z3045">
        <f t="shared" si="715"/>
        <v>-1.8639251966726261E-2</v>
      </c>
      <c r="AI3045" s="11">
        <f>ABS('Expo Profiles Tahmin'!M3044-'Expo Profiles Tahmin'!C3044)/C3044</f>
        <v>6.1379603837131196E-2</v>
      </c>
      <c r="AJ3045" s="11">
        <f>ABS('Expo Profiles Tahmin'!O3044-'Expo Profiles Tahmin'!D3044)/D3044</f>
        <v>9.0597707383072767E-2</v>
      </c>
      <c r="AK3045" s="11">
        <f>ABS('Expo Profiles Tahmin'!Q3044-'Expo Profiles Tahmin'!E3044)/E3044</f>
        <v>2.3238590673275539E-2</v>
      </c>
      <c r="AL3045" s="11">
        <f>ABS('Expo Profiles Tahmin'!S3044-'Expo Profiles Tahmin'!F3044)/F3044</f>
        <v>4.9098542346829893E-2</v>
      </c>
      <c r="AM3045" s="11">
        <f>ABS('Expo Profiles Tahmin'!U3044-'Expo Profiles Tahmin'!G3044)/G3044</f>
        <v>1.6281603389585418E-2</v>
      </c>
      <c r="AN3045" s="11">
        <f>ABS('Expo Profiles Tahmin'!W3044-'Expo Profiles Tahmin'!H3044)/H3044</f>
        <v>6.1654159176327536E-2</v>
      </c>
    </row>
    <row r="3046" spans="1:40" x14ac:dyDescent="0.5">
      <c r="A3046" s="6" t="s">
        <v>3043</v>
      </c>
      <c r="B3046">
        <v>1.0229336021515969</v>
      </c>
      <c r="C3046">
        <v>0.94394300779146212</v>
      </c>
      <c r="D3046">
        <v>1.069567273559602</v>
      </c>
      <c r="E3046">
        <v>1.01877631837694</v>
      </c>
      <c r="F3046">
        <v>0.96013862174547671</v>
      </c>
      <c r="G3046">
        <v>0.98981745728175963</v>
      </c>
      <c r="H3046">
        <v>0.96365725505662436</v>
      </c>
      <c r="K3046">
        <f t="shared" si="716"/>
        <v>1.0229336021515969</v>
      </c>
      <c r="L3046">
        <f>0</f>
        <v>0</v>
      </c>
      <c r="M3046">
        <f t="shared" si="706"/>
        <v>0.98694386019458824</v>
      </c>
      <c r="N3046">
        <f t="shared" si="707"/>
        <v>-3.4221111249825402E-2</v>
      </c>
      <c r="O3046">
        <f t="shared" si="717"/>
        <v>1.005959521297747</v>
      </c>
      <c r="P3046">
        <f t="shared" si="708"/>
        <v>1.6399465898222707E-2</v>
      </c>
      <c r="Q3046">
        <f t="shared" si="718"/>
        <v>1.0207266494808434</v>
      </c>
      <c r="R3046">
        <f t="shared" si="709"/>
        <v>1.4847345557561382E-2</v>
      </c>
      <c r="S3046">
        <f t="shared" si="719"/>
        <v>1.0012040850353821</v>
      </c>
      <c r="T3046">
        <f t="shared" si="710"/>
        <v>-1.7833536546703801E-2</v>
      </c>
      <c r="U3046">
        <f t="shared" si="711"/>
        <v>0.99149587510124348</v>
      </c>
      <c r="V3046">
        <f t="shared" si="712"/>
        <v>-1.0107509883830973E-2</v>
      </c>
      <c r="W3046">
        <f t="shared" si="720"/>
        <v>0.97330970617620238</v>
      </c>
      <c r="X3046">
        <f t="shared" si="713"/>
        <v>-1.7789162342715065E-2</v>
      </c>
      <c r="Y3046">
        <f t="shared" si="714"/>
        <v>0.96362565264462896</v>
      </c>
      <c r="Z3046">
        <f t="shared" si="715"/>
        <v>-1.0082359925255555E-2</v>
      </c>
      <c r="AI3046" s="11">
        <f>ABS('Expo Profiles Tahmin'!M3045-'Expo Profiles Tahmin'!C3045)/C3045</f>
        <v>5.2775096121575375E-2</v>
      </c>
      <c r="AJ3046" s="11">
        <f>ABS('Expo Profiles Tahmin'!O3045-'Expo Profiles Tahmin'!D3045)/D3045</f>
        <v>7.0057981816017148E-2</v>
      </c>
      <c r="AK3046" s="11">
        <f>ABS('Expo Profiles Tahmin'!Q3045-'Expo Profiles Tahmin'!E3045)/E3045</f>
        <v>2.558234339104281E-2</v>
      </c>
      <c r="AL3046" s="11">
        <f>ABS('Expo Profiles Tahmin'!S3045-'Expo Profiles Tahmin'!F3045)/F3045</f>
        <v>3.8242762549204244E-2</v>
      </c>
      <c r="AM3046" s="11">
        <f>ABS('Expo Profiles Tahmin'!U3045-'Expo Profiles Tahmin'!G3045)/G3045</f>
        <v>9.5300820355158338E-3</v>
      </c>
      <c r="AN3046" s="11">
        <f>ABS('Expo Profiles Tahmin'!W3045-'Expo Profiles Tahmin'!H3045)/H3045</f>
        <v>5.3135069036586206E-2</v>
      </c>
    </row>
    <row r="3047" spans="1:40" x14ac:dyDescent="0.5">
      <c r="A3047" s="6" t="s">
        <v>3044</v>
      </c>
      <c r="B3047">
        <v>1.0097061791099531</v>
      </c>
      <c r="C3047">
        <v>0.9353154817199637</v>
      </c>
      <c r="D3047">
        <v>1.040070731660016</v>
      </c>
      <c r="E3047">
        <v>1.0371366558088999</v>
      </c>
      <c r="F3047">
        <v>0.96584036650838323</v>
      </c>
      <c r="G3047">
        <v>1.002669775155258</v>
      </c>
      <c r="H3047">
        <v>0.942538638740548</v>
      </c>
      <c r="K3047">
        <f t="shared" si="716"/>
        <v>1.0097061791099531</v>
      </c>
      <c r="L3047">
        <f>0</f>
        <v>0</v>
      </c>
      <c r="M3047">
        <f t="shared" si="706"/>
        <v>0.97581224496810759</v>
      </c>
      <c r="N3047">
        <f t="shared" si="707"/>
        <v>-3.2228296950500168E-2</v>
      </c>
      <c r="O3047">
        <f t="shared" si="717"/>
        <v>0.98754531422432312</v>
      </c>
      <c r="P3047">
        <f t="shared" si="708"/>
        <v>9.5726919382618982E-3</v>
      </c>
      <c r="Q3047">
        <f t="shared" si="718"/>
        <v>1.0153513273055095</v>
      </c>
      <c r="R3047">
        <f t="shared" si="709"/>
        <v>2.6909979658500754E-2</v>
      </c>
      <c r="S3047">
        <f t="shared" si="719"/>
        <v>1.0074423522594738</v>
      </c>
      <c r="T3047">
        <f t="shared" si="710"/>
        <v>-6.1978799079814208E-3</v>
      </c>
      <c r="U3047">
        <f t="shared" si="711"/>
        <v>1.0040683541107789</v>
      </c>
      <c r="V3047">
        <f t="shared" si="712"/>
        <v>-3.5127711357003121E-3</v>
      </c>
      <c r="W3047">
        <f t="shared" si="720"/>
        <v>0.97412186806194323</v>
      </c>
      <c r="X3047">
        <f t="shared" si="713"/>
        <v>-2.8647463678623999E-2</v>
      </c>
      <c r="Y3047">
        <f t="shared" si="714"/>
        <v>0.95852677895864957</v>
      </c>
      <c r="Z3047">
        <f t="shared" si="715"/>
        <v>-1.6236517166411286E-2</v>
      </c>
      <c r="AI3047" s="11">
        <f>ABS('Expo Profiles Tahmin'!M3046-'Expo Profiles Tahmin'!C3046)/C3046</f>
        <v>4.5554500693569373E-2</v>
      </c>
      <c r="AJ3047" s="11">
        <f>ABS('Expo Profiles Tahmin'!O3046-'Expo Profiles Tahmin'!D3046)/D3046</f>
        <v>5.9470548355657439E-2</v>
      </c>
      <c r="AK3047" s="11">
        <f>ABS('Expo Profiles Tahmin'!Q3046-'Expo Profiles Tahmin'!E3046)/E3046</f>
        <v>1.9143859831866384E-3</v>
      </c>
      <c r="AL3047" s="11">
        <f>ABS('Expo Profiles Tahmin'!S3046-'Expo Profiles Tahmin'!F3046)/F3046</f>
        <v>4.2770348322464832E-2</v>
      </c>
      <c r="AM3047" s="11">
        <f>ABS('Expo Profiles Tahmin'!U3046-'Expo Profiles Tahmin'!G3046)/G3046</f>
        <v>1.6956841962488059E-3</v>
      </c>
      <c r="AN3047" s="11">
        <f>ABS('Expo Profiles Tahmin'!W3046-'Expo Profiles Tahmin'!H3046)/H3046</f>
        <v>1.0016477403068836E-2</v>
      </c>
    </row>
    <row r="3048" spans="1:40" x14ac:dyDescent="0.5">
      <c r="A3048" s="6" t="s">
        <v>3045</v>
      </c>
      <c r="B3048">
        <v>0.99361114762852232</v>
      </c>
      <c r="C3048">
        <v>0.91112372823400112</v>
      </c>
      <c r="D3048">
        <v>1.0134722797141169</v>
      </c>
      <c r="E3048">
        <v>1.0117167105491609</v>
      </c>
      <c r="F3048">
        <v>0.94149966067713253</v>
      </c>
      <c r="G3048">
        <v>0.9894622801828904</v>
      </c>
      <c r="H3048">
        <v>0.92612317810000699</v>
      </c>
      <c r="K3048">
        <f t="shared" si="716"/>
        <v>0.99361114762852232</v>
      </c>
      <c r="L3048">
        <f>0</f>
        <v>0</v>
      </c>
      <c r="M3048">
        <f t="shared" si="706"/>
        <v>0.9560281801530095</v>
      </c>
      <c r="N3048">
        <f t="shared" si="707"/>
        <v>-3.573604147021766E-2</v>
      </c>
      <c r="O3048">
        <f t="shared" si="717"/>
        <v>0.96274693040072246</v>
      </c>
      <c r="P3048">
        <f t="shared" si="708"/>
        <v>4.6324099680550438E-3</v>
      </c>
      <c r="Q3048">
        <f t="shared" si="718"/>
        <v>0.98758035955049528</v>
      </c>
      <c r="R3048">
        <f t="shared" si="709"/>
        <v>2.3840697863067212E-2</v>
      </c>
      <c r="S3048">
        <f t="shared" si="719"/>
        <v>0.97956342871482516</v>
      </c>
      <c r="T3048">
        <f t="shared" si="710"/>
        <v>-6.4513630568865084E-3</v>
      </c>
      <c r="U3048">
        <f t="shared" si="711"/>
        <v>0.97605143956149165</v>
      </c>
      <c r="V3048">
        <f t="shared" si="712"/>
        <v>-3.6564377284838082E-3</v>
      </c>
      <c r="W3048">
        <f t="shared" si="720"/>
        <v>0.95131260576394694</v>
      </c>
      <c r="X3048">
        <f t="shared" si="713"/>
        <v>-2.3702789329282568E-2</v>
      </c>
      <c r="Y3048">
        <f t="shared" si="714"/>
        <v>0.93840929551862906</v>
      </c>
      <c r="Z3048">
        <f t="shared" si="715"/>
        <v>-1.3434025090461791E-2</v>
      </c>
      <c r="AI3048" s="11">
        <f>ABS('Expo Profiles Tahmin'!M3047-'Expo Profiles Tahmin'!C3047)/C3047</f>
        <v>4.3297437110389601E-2</v>
      </c>
      <c r="AJ3048" s="11">
        <f>ABS('Expo Profiles Tahmin'!O3047-'Expo Profiles Tahmin'!D3047)/D3047</f>
        <v>5.0501774385919969E-2</v>
      </c>
      <c r="AK3048" s="11">
        <f>ABS('Expo Profiles Tahmin'!Q3047-'Expo Profiles Tahmin'!E3047)/E3047</f>
        <v>2.1005263271115682E-2</v>
      </c>
      <c r="AL3048" s="11">
        <f>ABS('Expo Profiles Tahmin'!S3047-'Expo Profiles Tahmin'!F3047)/F3047</f>
        <v>4.3073355798418513E-2</v>
      </c>
      <c r="AM3048" s="11">
        <f>ABS('Expo Profiles Tahmin'!U3047-'Expo Profiles Tahmin'!G3047)/G3047</f>
        <v>1.3948550062799149E-3</v>
      </c>
      <c r="AN3048" s="11">
        <f>ABS('Expo Profiles Tahmin'!W3047-'Expo Profiles Tahmin'!H3047)/H3047</f>
        <v>3.3508683913051895E-2</v>
      </c>
    </row>
    <row r="3049" spans="1:40" x14ac:dyDescent="0.5">
      <c r="A3049" s="6" t="s">
        <v>3046</v>
      </c>
      <c r="B3049">
        <v>0.93562762570998959</v>
      </c>
      <c r="C3049">
        <v>0.87419958421141464</v>
      </c>
      <c r="D3049">
        <v>0.96451233716663032</v>
      </c>
      <c r="E3049">
        <v>0.97167554912839693</v>
      </c>
      <c r="F3049">
        <v>0.90848635021974655</v>
      </c>
      <c r="G3049">
        <v>0.9587076962354435</v>
      </c>
      <c r="H3049">
        <v>0.88270833047472186</v>
      </c>
      <c r="K3049">
        <f t="shared" si="716"/>
        <v>0.93562762570998959</v>
      </c>
      <c r="L3049">
        <f>0</f>
        <v>0</v>
      </c>
      <c r="M3049">
        <f t="shared" si="706"/>
        <v>0.9076397446164669</v>
      </c>
      <c r="N3049">
        <f t="shared" si="707"/>
        <v>-2.6612482903946102E-2</v>
      </c>
      <c r="O3049">
        <f t="shared" si="717"/>
        <v>0.91906478183999529</v>
      </c>
      <c r="P3049">
        <f t="shared" si="708"/>
        <v>9.5557733037449476E-3</v>
      </c>
      <c r="Q3049">
        <f t="shared" si="718"/>
        <v>0.94823729731438</v>
      </c>
      <c r="R3049">
        <f t="shared" si="709"/>
        <v>2.8208497098833843E-2</v>
      </c>
      <c r="S3049">
        <f t="shared" si="719"/>
        <v>0.94548207170828635</v>
      </c>
      <c r="T3049">
        <f t="shared" si="710"/>
        <v>-1.2335867221566774E-3</v>
      </c>
      <c r="U3049">
        <f t="shared" si="711"/>
        <v>0.9448105325080105</v>
      </c>
      <c r="V3049">
        <f t="shared" si="712"/>
        <v>-6.9915969578487956E-4</v>
      </c>
      <c r="W3049">
        <f t="shared" si="720"/>
        <v>0.91613488185145708</v>
      </c>
      <c r="X3049">
        <f t="shared" si="713"/>
        <v>-2.7300812208098962E-2</v>
      </c>
      <c r="Y3049">
        <f t="shared" si="714"/>
        <v>0.90127288206837397</v>
      </c>
      <c r="Z3049">
        <f t="shared" si="715"/>
        <v>-1.5473275786174641E-2</v>
      </c>
      <c r="AI3049" s="11">
        <f>ABS('Expo Profiles Tahmin'!M3048-'Expo Profiles Tahmin'!C3048)/C3048</f>
        <v>4.9284691559998213E-2</v>
      </c>
      <c r="AJ3049" s="11">
        <f>ABS('Expo Profiles Tahmin'!O3048-'Expo Profiles Tahmin'!D3048)/D3048</f>
        <v>5.0051047600140779E-2</v>
      </c>
      <c r="AK3049" s="11">
        <f>ABS('Expo Profiles Tahmin'!Q3048-'Expo Profiles Tahmin'!E3048)/E3048</f>
        <v>2.3856827456733797E-2</v>
      </c>
      <c r="AL3049" s="11">
        <f>ABS('Expo Profiles Tahmin'!S3048-'Expo Profiles Tahmin'!F3048)/F3048</f>
        <v>4.0428870691591033E-2</v>
      </c>
      <c r="AM3049" s="11">
        <f>ABS('Expo Profiles Tahmin'!U3048-'Expo Profiles Tahmin'!G3048)/G3048</f>
        <v>1.3553665349345011E-2</v>
      </c>
      <c r="AN3049" s="11">
        <f>ABS('Expo Profiles Tahmin'!W3048-'Expo Profiles Tahmin'!H3048)/H3048</f>
        <v>2.719878765545794E-2</v>
      </c>
    </row>
    <row r="3050" spans="1:40" x14ac:dyDescent="0.5">
      <c r="A3050" s="6" t="s">
        <v>3047</v>
      </c>
      <c r="B3050">
        <v>0.86790126433135306</v>
      </c>
      <c r="C3050">
        <v>0.81766163166198513</v>
      </c>
      <c r="D3050">
        <v>0.8935461576221001</v>
      </c>
      <c r="E3050">
        <v>0.92910692952723106</v>
      </c>
      <c r="F3050">
        <v>0.87006439649581591</v>
      </c>
      <c r="G3050">
        <v>0.92221532677758422</v>
      </c>
      <c r="H3050">
        <v>0.82600209708615102</v>
      </c>
      <c r="K3050">
        <f t="shared" si="716"/>
        <v>0.86790126433135306</v>
      </c>
      <c r="L3050">
        <f>0</f>
        <v>0</v>
      </c>
      <c r="M3050">
        <f t="shared" si="706"/>
        <v>0.84501105277601396</v>
      </c>
      <c r="N3050">
        <f t="shared" si="707"/>
        <v>-2.1765326272775696E-2</v>
      </c>
      <c r="O3050">
        <f t="shared" si="717"/>
        <v>0.8552760510745292</v>
      </c>
      <c r="P3050">
        <f t="shared" si="708"/>
        <v>8.6909437897193069E-3</v>
      </c>
      <c r="Q3050">
        <f t="shared" si="718"/>
        <v>0.8936460909466083</v>
      </c>
      <c r="R3050">
        <f t="shared" si="709"/>
        <v>3.6911530923740228E-2</v>
      </c>
      <c r="S3050">
        <f t="shared" si="719"/>
        <v>0.90299566225968175</v>
      </c>
      <c r="T3050">
        <f t="shared" si="710"/>
        <v>1.0704038599218502E-2</v>
      </c>
      <c r="U3050">
        <f t="shared" si="711"/>
        <v>0.90882272037528267</v>
      </c>
      <c r="V3050">
        <f t="shared" si="712"/>
        <v>6.0667257812363927E-3</v>
      </c>
      <c r="W3050">
        <f t="shared" si="720"/>
        <v>0.87439053888535656</v>
      </c>
      <c r="X3050">
        <f t="shared" si="713"/>
        <v>-3.2441958523262225E-2</v>
      </c>
      <c r="Y3050">
        <f t="shared" si="714"/>
        <v>0.85672980495332796</v>
      </c>
      <c r="Z3050">
        <f t="shared" si="715"/>
        <v>-1.8387122238259213E-2</v>
      </c>
      <c r="AI3050" s="11">
        <f>ABS('Expo Profiles Tahmin'!M3049-'Expo Profiles Tahmin'!C3049)/C3049</f>
        <v>3.8252317902001162E-2</v>
      </c>
      <c r="AJ3050" s="11">
        <f>ABS('Expo Profiles Tahmin'!O3049-'Expo Profiles Tahmin'!D3049)/D3049</f>
        <v>4.7119724212281847E-2</v>
      </c>
      <c r="AK3050" s="11">
        <f>ABS('Expo Profiles Tahmin'!Q3049-'Expo Profiles Tahmin'!E3049)/E3049</f>
        <v>2.4121479474338205E-2</v>
      </c>
      <c r="AL3050" s="11">
        <f>ABS('Expo Profiles Tahmin'!S3049-'Expo Profiles Tahmin'!F3049)/F3049</f>
        <v>4.0722374617506579E-2</v>
      </c>
      <c r="AM3050" s="11">
        <f>ABS('Expo Profiles Tahmin'!U3049-'Expo Profiles Tahmin'!G3049)/G3049</f>
        <v>1.4495725633582552E-2</v>
      </c>
      <c r="AN3050" s="11">
        <f>ABS('Expo Profiles Tahmin'!W3049-'Expo Profiles Tahmin'!H3049)/H3049</f>
        <v>3.7868172557925649E-2</v>
      </c>
    </row>
    <row r="3051" spans="1:40" x14ac:dyDescent="0.5">
      <c r="A3051" s="6" t="s">
        <v>3048</v>
      </c>
      <c r="B3051">
        <v>0.82778382164709152</v>
      </c>
      <c r="C3051">
        <v>0.76950711256646342</v>
      </c>
      <c r="D3051">
        <v>0.86005488637184802</v>
      </c>
      <c r="E3051">
        <v>0.89253884114788606</v>
      </c>
      <c r="F3051">
        <v>0.84118107025390387</v>
      </c>
      <c r="G3051">
        <v>0.89677097553096707</v>
      </c>
      <c r="H3051">
        <v>0.77626822097256276</v>
      </c>
      <c r="K3051">
        <f t="shared" si="716"/>
        <v>0.82778382164709152</v>
      </c>
      <c r="L3051">
        <f>0</f>
        <v>0</v>
      </c>
      <c r="M3051">
        <f t="shared" si="706"/>
        <v>0.80123175251904888</v>
      </c>
      <c r="N3051">
        <f t="shared" si="707"/>
        <v>-2.5247230519996895E-2</v>
      </c>
      <c r="O3051">
        <f t="shared" si="717"/>
        <v>0.81428871181453755</v>
      </c>
      <c r="P3051">
        <f t="shared" si="708"/>
        <v>1.1174590524899271E-2</v>
      </c>
      <c r="Q3051">
        <f t="shared" si="718"/>
        <v>0.85602429954294346</v>
      </c>
      <c r="R3051">
        <f t="shared" si="709"/>
        <v>4.0233739836280709E-2</v>
      </c>
      <c r="S3051">
        <f t="shared" si="719"/>
        <v>0.87116383768785421</v>
      </c>
      <c r="T3051">
        <f t="shared" si="710"/>
        <v>1.6372733307483019E-2</v>
      </c>
      <c r="U3051">
        <f t="shared" si="711"/>
        <v>0.88007681643037317</v>
      </c>
      <c r="V3051">
        <f t="shared" si="712"/>
        <v>9.2795707288523405E-3</v>
      </c>
      <c r="W3051">
        <f t="shared" si="720"/>
        <v>0.83783108908521364</v>
      </c>
      <c r="X3051">
        <f t="shared" si="713"/>
        <v>-3.9713638493860573E-2</v>
      </c>
      <c r="Y3051">
        <f t="shared" si="714"/>
        <v>0.8162118023701429</v>
      </c>
      <c r="Z3051">
        <f t="shared" si="715"/>
        <v>-2.2508490817194391E-2</v>
      </c>
      <c r="AI3051" s="11">
        <f>ABS('Expo Profiles Tahmin'!M3050-'Expo Profiles Tahmin'!C3050)/C3050</f>
        <v>3.3448336151518064E-2</v>
      </c>
      <c r="AJ3051" s="11">
        <f>ABS('Expo Profiles Tahmin'!O3050-'Expo Profiles Tahmin'!D3050)/D3050</f>
        <v>4.2829467981167407E-2</v>
      </c>
      <c r="AK3051" s="11">
        <f>ABS('Expo Profiles Tahmin'!Q3050-'Expo Profiles Tahmin'!E3050)/E3050</f>
        <v>3.8166584979262549E-2</v>
      </c>
      <c r="AL3051" s="11">
        <f>ABS('Expo Profiles Tahmin'!S3050-'Expo Profiles Tahmin'!F3050)/F3050</f>
        <v>3.7849228053114817E-2</v>
      </c>
      <c r="AM3051" s="11">
        <f>ABS('Expo Profiles Tahmin'!U3050-'Expo Profiles Tahmin'!G3050)/G3050</f>
        <v>1.4522211910203401E-2</v>
      </c>
      <c r="AN3051" s="11">
        <f>ABS('Expo Profiles Tahmin'!W3050-'Expo Profiles Tahmin'!H3050)/H3050</f>
        <v>5.8581499937958005E-2</v>
      </c>
    </row>
    <row r="3052" spans="1:40" x14ac:dyDescent="0.5">
      <c r="A3052" s="6" t="s">
        <v>3049</v>
      </c>
      <c r="B3052">
        <v>0.7958087893783774</v>
      </c>
      <c r="C3052">
        <v>0.74320190369354067</v>
      </c>
      <c r="D3052">
        <v>0.82737635142701071</v>
      </c>
      <c r="E3052">
        <v>0.88746466337680052</v>
      </c>
      <c r="F3052">
        <v>0.8391372080171714</v>
      </c>
      <c r="G3052">
        <v>0.8794219815566906</v>
      </c>
      <c r="H3052">
        <v>0.74661304570672982</v>
      </c>
      <c r="K3052">
        <f t="shared" si="716"/>
        <v>0.7958087893783774</v>
      </c>
      <c r="L3052">
        <f>0</f>
        <v>0</v>
      </c>
      <c r="M3052">
        <f t="shared" si="706"/>
        <v>0.77184000858496882</v>
      </c>
      <c r="N3052">
        <f t="shared" si="707"/>
        <v>-2.2790891777821704E-2</v>
      </c>
      <c r="O3052">
        <f t="shared" si="717"/>
        <v>0.78473661840161113</v>
      </c>
      <c r="P3052">
        <f t="shared" si="708"/>
        <v>1.1142831996895291E-2</v>
      </c>
      <c r="Q3052">
        <f t="shared" si="718"/>
        <v>0.83760756004075998</v>
      </c>
      <c r="R3052">
        <f t="shared" si="709"/>
        <v>5.0820312430577171E-2</v>
      </c>
      <c r="S3052">
        <f t="shared" si="719"/>
        <v>0.86597003038311238</v>
      </c>
      <c r="T3052">
        <f t="shared" si="710"/>
        <v>2.9466107850555534E-2</v>
      </c>
      <c r="U3052">
        <f t="shared" si="711"/>
        <v>0.88201077250994731</v>
      </c>
      <c r="V3052">
        <f t="shared" si="712"/>
        <v>1.6700499957344014E-2</v>
      </c>
      <c r="W3052">
        <f t="shared" si="720"/>
        <v>0.82941218720817567</v>
      </c>
      <c r="X3052">
        <f t="shared" si="713"/>
        <v>-4.9193045736764716E-2</v>
      </c>
      <c r="Y3052">
        <f t="shared" si="714"/>
        <v>0.8026325064610913</v>
      </c>
      <c r="Z3052">
        <f t="shared" si="715"/>
        <v>-2.7881132533524172E-2</v>
      </c>
      <c r="AI3052" s="11">
        <f>ABS('Expo Profiles Tahmin'!M3051-'Expo Profiles Tahmin'!C3051)/C3051</f>
        <v>4.1227221210181277E-2</v>
      </c>
      <c r="AJ3052" s="11">
        <f>ABS('Expo Profiles Tahmin'!O3051-'Expo Profiles Tahmin'!D3051)/D3051</f>
        <v>5.3213085911732481E-2</v>
      </c>
      <c r="AK3052" s="11">
        <f>ABS('Expo Profiles Tahmin'!Q3051-'Expo Profiles Tahmin'!E3051)/E3051</f>
        <v>4.0910871237806963E-2</v>
      </c>
      <c r="AL3052" s="11">
        <f>ABS('Expo Profiles Tahmin'!S3051-'Expo Profiles Tahmin'!F3051)/F3051</f>
        <v>3.5643654492724476E-2</v>
      </c>
      <c r="AM3052" s="11">
        <f>ABS('Expo Profiles Tahmin'!U3051-'Expo Profiles Tahmin'!G3051)/G3051</f>
        <v>1.8615855726942437E-2</v>
      </c>
      <c r="AN3052" s="11">
        <f>ABS('Expo Profiles Tahmin'!W3051-'Expo Profiles Tahmin'!H3051)/H3051</f>
        <v>7.930618109745706E-2</v>
      </c>
    </row>
    <row r="3053" spans="1:40" x14ac:dyDescent="0.5">
      <c r="A3053" s="6" t="s">
        <v>3050</v>
      </c>
      <c r="B3053">
        <v>0.76670104603876088</v>
      </c>
      <c r="C3053">
        <v>0.72533299486868208</v>
      </c>
      <c r="D3053">
        <v>0.80647874550979881</v>
      </c>
      <c r="E3053">
        <v>0.87504737389535214</v>
      </c>
      <c r="F3053">
        <v>0.81829289212656042</v>
      </c>
      <c r="G3053">
        <v>0.86184460200638657</v>
      </c>
      <c r="H3053">
        <v>0.72698937550874432</v>
      </c>
      <c r="K3053">
        <f t="shared" si="716"/>
        <v>0.76670104603876088</v>
      </c>
      <c r="L3053">
        <f>0</f>
        <v>0</v>
      </c>
      <c r="M3053">
        <f t="shared" si="706"/>
        <v>0.74785290976461671</v>
      </c>
      <c r="N3053">
        <f t="shared" si="707"/>
        <v>-1.7921889216650767E-2</v>
      </c>
      <c r="O3053">
        <f t="shared" si="717"/>
        <v>0.76480774088522685</v>
      </c>
      <c r="P3053">
        <f t="shared" si="708"/>
        <v>1.5240897227224439E-2</v>
      </c>
      <c r="Q3053">
        <f t="shared" si="718"/>
        <v>0.82333201906133735</v>
      </c>
      <c r="R3053">
        <f t="shared" si="709"/>
        <v>5.6397218839359609E-2</v>
      </c>
      <c r="S3053">
        <f t="shared" si="719"/>
        <v>0.85173757320816446</v>
      </c>
      <c r="T3053">
        <f t="shared" si="710"/>
        <v>2.978113827242402E-2</v>
      </c>
      <c r="U3053">
        <f t="shared" si="711"/>
        <v>0.86794981140719618</v>
      </c>
      <c r="V3053">
        <f t="shared" si="712"/>
        <v>1.6879049685515009E-2</v>
      </c>
      <c r="W3053">
        <f t="shared" si="720"/>
        <v>0.81291394004660678</v>
      </c>
      <c r="X3053">
        <f t="shared" si="713"/>
        <v>-5.1501782735593568E-2</v>
      </c>
      <c r="Y3053">
        <f t="shared" si="714"/>
        <v>0.78487743043618141</v>
      </c>
      <c r="Z3053">
        <f t="shared" si="715"/>
        <v>-2.9189654933089521E-2</v>
      </c>
      <c r="AI3053" s="11">
        <f>ABS('Expo Profiles Tahmin'!M3052-'Expo Profiles Tahmin'!C3052)/C3052</f>
        <v>3.8533411646422634E-2</v>
      </c>
      <c r="AJ3053" s="11">
        <f>ABS('Expo Profiles Tahmin'!O3052-'Expo Profiles Tahmin'!D3052)/D3052</f>
        <v>5.1536079018764613E-2</v>
      </c>
      <c r="AK3053" s="11">
        <f>ABS('Expo Profiles Tahmin'!Q3052-'Expo Profiles Tahmin'!E3052)/E3052</f>
        <v>5.6179254671768458E-2</v>
      </c>
      <c r="AL3053" s="11">
        <f>ABS('Expo Profiles Tahmin'!S3052-'Expo Profiles Tahmin'!F3052)/F3052</f>
        <v>3.1976680463669645E-2</v>
      </c>
      <c r="AM3053" s="11">
        <f>ABS('Expo Profiles Tahmin'!U3052-'Expo Profiles Tahmin'!G3052)/G3052</f>
        <v>2.9437414660413749E-3</v>
      </c>
      <c r="AN3053" s="11">
        <f>ABS('Expo Profiles Tahmin'!W3052-'Expo Profiles Tahmin'!H3052)/H3052</f>
        <v>0.11089967149324285</v>
      </c>
    </row>
    <row r="3054" spans="1:40" x14ac:dyDescent="0.5">
      <c r="A3054" s="6" t="s">
        <v>3051</v>
      </c>
      <c r="B3054">
        <v>0.76068881339124261</v>
      </c>
      <c r="C3054">
        <v>0.72254194079204859</v>
      </c>
      <c r="D3054">
        <v>0.80207869727867542</v>
      </c>
      <c r="E3054">
        <v>0.85369850827437177</v>
      </c>
      <c r="F3054">
        <v>0.79151500660259388</v>
      </c>
      <c r="G3054">
        <v>0.84177026043648473</v>
      </c>
      <c r="H3054">
        <v>0.71590713379184445</v>
      </c>
      <c r="K3054">
        <f t="shared" si="716"/>
        <v>0.76068881339124261</v>
      </c>
      <c r="L3054">
        <f>0</f>
        <v>0</v>
      </c>
      <c r="M3054">
        <f t="shared" si="706"/>
        <v>0.74330831242865258</v>
      </c>
      <c r="N3054">
        <f t="shared" si="707"/>
        <v>-1.6526377369667777E-2</v>
      </c>
      <c r="O3054">
        <f t="shared" si="717"/>
        <v>0.76108869100172205</v>
      </c>
      <c r="P3054">
        <f t="shared" si="708"/>
        <v>1.6094454231165407E-2</v>
      </c>
      <c r="Q3054">
        <f t="shared" si="718"/>
        <v>0.81204512081259828</v>
      </c>
      <c r="R3054">
        <f t="shared" si="709"/>
        <v>4.9243220513710308E-2</v>
      </c>
      <c r="S3054">
        <f t="shared" si="719"/>
        <v>0.82949817273056747</v>
      </c>
      <c r="T3054">
        <f t="shared" si="710"/>
        <v>1.9015304529619595E-2</v>
      </c>
      <c r="U3054">
        <f t="shared" si="711"/>
        <v>0.83984971281077903</v>
      </c>
      <c r="V3054">
        <f t="shared" si="712"/>
        <v>1.0777300283308582E-2</v>
      </c>
      <c r="W3054">
        <f t="shared" si="720"/>
        <v>0.78924586092220239</v>
      </c>
      <c r="X3054">
        <f t="shared" si="713"/>
        <v>-4.7587420409207735E-2</v>
      </c>
      <c r="Y3054">
        <f t="shared" si="714"/>
        <v>0.76334024952836554</v>
      </c>
      <c r="Z3054">
        <f t="shared" si="715"/>
        <v>-2.6971112592975067E-2</v>
      </c>
      <c r="AI3054" s="11">
        <f>ABS('Expo Profiles Tahmin'!M3053-'Expo Profiles Tahmin'!C3053)/C3053</f>
        <v>3.1047691274559697E-2</v>
      </c>
      <c r="AJ3054" s="11">
        <f>ABS('Expo Profiles Tahmin'!O3053-'Expo Profiles Tahmin'!D3053)/D3053</f>
        <v>5.1670307316320531E-2</v>
      </c>
      <c r="AK3054" s="11">
        <f>ABS('Expo Profiles Tahmin'!Q3053-'Expo Profiles Tahmin'!E3053)/E3053</f>
        <v>5.9100062895794128E-2</v>
      </c>
      <c r="AL3054" s="11">
        <f>ABS('Expo Profiles Tahmin'!S3053-'Expo Profiles Tahmin'!F3053)/F3053</f>
        <v>4.0871283868406556E-2</v>
      </c>
      <c r="AM3054" s="11">
        <f>ABS('Expo Profiles Tahmin'!U3053-'Expo Profiles Tahmin'!G3053)/G3053</f>
        <v>7.0838865691060697E-3</v>
      </c>
      <c r="AN3054" s="11">
        <f>ABS('Expo Profiles Tahmin'!W3053-'Expo Profiles Tahmin'!H3053)/H3053</f>
        <v>0.11819232499475359</v>
      </c>
    </row>
    <row r="3055" spans="1:40" x14ac:dyDescent="0.5">
      <c r="A3055" s="6" t="s">
        <v>3052</v>
      </c>
      <c r="B3055">
        <v>0.73989505770752628</v>
      </c>
      <c r="C3055">
        <v>0.71911437292177216</v>
      </c>
      <c r="D3055">
        <v>0.79687790442499085</v>
      </c>
      <c r="E3055">
        <v>0.80429208802320185</v>
      </c>
      <c r="F3055">
        <v>0.7408229367863669</v>
      </c>
      <c r="G3055">
        <v>0.79213526608771212</v>
      </c>
      <c r="H3055">
        <v>0.69516698827186085</v>
      </c>
      <c r="K3055">
        <f t="shared" si="716"/>
        <v>0.73989505770752628</v>
      </c>
      <c r="L3055">
        <f>0</f>
        <v>0</v>
      </c>
      <c r="M3055">
        <f t="shared" si="706"/>
        <v>0.73042694964747756</v>
      </c>
      <c r="N3055">
        <f t="shared" si="707"/>
        <v>-9.0028202934974936E-3</v>
      </c>
      <c r="O3055">
        <f t="shared" si="717"/>
        <v>0.75580242358616467</v>
      </c>
      <c r="P3055">
        <f t="shared" si="708"/>
        <v>2.3686034016826764E-2</v>
      </c>
      <c r="Q3055">
        <f t="shared" si="718"/>
        <v>0.790789502564756</v>
      </c>
      <c r="R3055">
        <f t="shared" si="709"/>
        <v>3.4431715865221098E-2</v>
      </c>
      <c r="S3055">
        <f t="shared" si="719"/>
        <v>0.78676762275097767</v>
      </c>
      <c r="T3055">
        <f t="shared" si="710"/>
        <v>-2.132168845560522E-3</v>
      </c>
      <c r="U3055">
        <f t="shared" si="711"/>
        <v>0.78560691395306081</v>
      </c>
      <c r="V3055">
        <f t="shared" si="712"/>
        <v>-1.2084489032256587E-3</v>
      </c>
      <c r="W3055">
        <f t="shared" si="720"/>
        <v>0.74374276610622958</v>
      </c>
      <c r="X3055">
        <f t="shared" si="713"/>
        <v>-3.9866219724435908E-2</v>
      </c>
      <c r="Y3055">
        <f t="shared" si="714"/>
        <v>0.72204041731233026</v>
      </c>
      <c r="Z3055">
        <f t="shared" si="715"/>
        <v>-2.2594969250234773E-2</v>
      </c>
      <c r="AI3055" s="11">
        <f>ABS('Expo Profiles Tahmin'!M3054-'Expo Profiles Tahmin'!C3054)/C3054</f>
        <v>2.8740714502800978E-2</v>
      </c>
      <c r="AJ3055" s="11">
        <f>ABS('Expo Profiles Tahmin'!O3054-'Expo Profiles Tahmin'!D3054)/D3054</f>
        <v>5.1104718796329961E-2</v>
      </c>
      <c r="AK3055" s="11">
        <f>ABS('Expo Profiles Tahmin'!Q3054-'Expo Profiles Tahmin'!E3054)/E3054</f>
        <v>4.8791683548762198E-2</v>
      </c>
      <c r="AL3055" s="11">
        <f>ABS('Expo Profiles Tahmin'!S3054-'Expo Profiles Tahmin'!F3054)/F3054</f>
        <v>4.7987929238395712E-2</v>
      </c>
      <c r="AM3055" s="11">
        <f>ABS('Expo Profiles Tahmin'!U3054-'Expo Profiles Tahmin'!G3054)/G3054</f>
        <v>2.2815579451688386E-3</v>
      </c>
      <c r="AN3055" s="11">
        <f>ABS('Expo Profiles Tahmin'!W3054-'Expo Profiles Tahmin'!H3054)/H3054</f>
        <v>0.1024416766765754</v>
      </c>
    </row>
    <row r="3056" spans="1:40" x14ac:dyDescent="0.5">
      <c r="A3056" s="6" t="s">
        <v>3053</v>
      </c>
      <c r="B3056">
        <v>0.70256374823718626</v>
      </c>
      <c r="C3056">
        <v>0.72195164750643959</v>
      </c>
      <c r="D3056">
        <v>0.7927635580378587</v>
      </c>
      <c r="E3056">
        <v>0.7677504840829944</v>
      </c>
      <c r="F3056">
        <v>0.69846961963440446</v>
      </c>
      <c r="G3056">
        <v>0.75160138333200266</v>
      </c>
      <c r="H3056">
        <v>0.67196258936974052</v>
      </c>
      <c r="K3056">
        <f t="shared" si="716"/>
        <v>0.70256374823718626</v>
      </c>
      <c r="L3056">
        <f>0</f>
        <v>0</v>
      </c>
      <c r="M3056">
        <f t="shared" si="706"/>
        <v>0.71139727452523571</v>
      </c>
      <c r="N3056">
        <f t="shared" si="707"/>
        <v>8.3994235410940164E-3</v>
      </c>
      <c r="O3056">
        <f t="shared" si="717"/>
        <v>0.75304190254998959</v>
      </c>
      <c r="P3056">
        <f t="shared" si="708"/>
        <v>4.0010871117393314E-2</v>
      </c>
      <c r="Q3056">
        <f t="shared" si="718"/>
        <v>0.78152452931829086</v>
      </c>
      <c r="R3056">
        <f t="shared" si="709"/>
        <v>2.9049155057947574E-2</v>
      </c>
      <c r="S3056">
        <f t="shared" si="719"/>
        <v>0.7594967631924856</v>
      </c>
      <c r="T3056">
        <f t="shared" si="710"/>
        <v>-1.9517711695799203E-2</v>
      </c>
      <c r="U3056">
        <f t="shared" si="711"/>
        <v>0.74887172300034088</v>
      </c>
      <c r="V3056">
        <f t="shared" si="712"/>
        <v>-1.1062049490767768E-2</v>
      </c>
      <c r="W3056">
        <f t="shared" si="720"/>
        <v>0.70780838555863679</v>
      </c>
      <c r="X3056">
        <f t="shared" si="713"/>
        <v>-3.9588995136375621E-2</v>
      </c>
      <c r="Y3056">
        <f t="shared" si="714"/>
        <v>0.68625695211979032</v>
      </c>
      <c r="Z3056">
        <f t="shared" si="715"/>
        <v>-2.2437846726806984E-2</v>
      </c>
      <c r="AI3056" s="11">
        <f>ABS('Expo Profiles Tahmin'!M3055-'Expo Profiles Tahmin'!C3055)/C3055</f>
        <v>1.5731262163127459E-2</v>
      </c>
      <c r="AJ3056" s="11">
        <f>ABS('Expo Profiles Tahmin'!O3055-'Expo Profiles Tahmin'!D3055)/D3055</f>
        <v>5.1545513573331307E-2</v>
      </c>
      <c r="AK3056" s="11">
        <f>ABS('Expo Profiles Tahmin'!Q3055-'Expo Profiles Tahmin'!E3055)/E3055</f>
        <v>1.6788161489481583E-2</v>
      </c>
      <c r="AL3056" s="11">
        <f>ABS('Expo Profiles Tahmin'!S3055-'Expo Profiles Tahmin'!F3055)/F3055</f>
        <v>6.2018444196551593E-2</v>
      </c>
      <c r="AM3056" s="11">
        <f>ABS('Expo Profiles Tahmin'!U3055-'Expo Profiles Tahmin'!G3055)/G3055</f>
        <v>8.2414612934660451E-3</v>
      </c>
      <c r="AN3056" s="11">
        <f>ABS('Expo Profiles Tahmin'!W3055-'Expo Profiles Tahmin'!H3055)/H3055</f>
        <v>6.9876416248022502E-2</v>
      </c>
    </row>
    <row r="3057" spans="1:40" x14ac:dyDescent="0.5">
      <c r="A3057" s="6" t="s">
        <v>3054</v>
      </c>
      <c r="B3057">
        <v>0.71669858163749245</v>
      </c>
      <c r="C3057">
        <v>0.80327225101708799</v>
      </c>
      <c r="D3057">
        <v>0.84093025076456751</v>
      </c>
      <c r="E3057">
        <v>0.80410489119202666</v>
      </c>
      <c r="F3057">
        <v>0.70436787219765262</v>
      </c>
      <c r="G3057">
        <v>0.77986034555079109</v>
      </c>
      <c r="H3057">
        <v>0.68034467596455128</v>
      </c>
      <c r="K3057">
        <f t="shared" si="716"/>
        <v>0.71669858163749245</v>
      </c>
      <c r="L3057">
        <f>0</f>
        <v>0</v>
      </c>
      <c r="M3057">
        <f t="shared" si="706"/>
        <v>0.75614332878090051</v>
      </c>
      <c r="N3057">
        <f t="shared" si="707"/>
        <v>3.7506328381799667E-2</v>
      </c>
      <c r="O3057">
        <f t="shared" si="717"/>
        <v>0.81519166956416877</v>
      </c>
      <c r="P3057">
        <f t="shared" si="708"/>
        <v>5.7989709557924332E-2</v>
      </c>
      <c r="Q3057">
        <f t="shared" si="718"/>
        <v>0.8417087082802317</v>
      </c>
      <c r="R3057">
        <f t="shared" si="709"/>
        <v>2.8063688651882964E-2</v>
      </c>
      <c r="S3057">
        <f t="shared" si="719"/>
        <v>0.79441068821304128</v>
      </c>
      <c r="T3057">
        <f t="shared" si="710"/>
        <v>-4.3594547218022153E-2</v>
      </c>
      <c r="U3057">
        <f t="shared" si="711"/>
        <v>0.77067871473330563</v>
      </c>
      <c r="V3057">
        <f t="shared" si="712"/>
        <v>-2.4708072665975699E-2</v>
      </c>
      <c r="W3057">
        <f t="shared" si="720"/>
        <v>0.71607010004899574</v>
      </c>
      <c r="X3057">
        <f t="shared" si="713"/>
        <v>-5.3139223299447494E-2</v>
      </c>
      <c r="Y3057">
        <f t="shared" si="714"/>
        <v>0.68714220152606065</v>
      </c>
      <c r="Z3057">
        <f t="shared" si="715"/>
        <v>-3.0117706788648085E-2</v>
      </c>
      <c r="AI3057" s="11">
        <f>ABS('Expo Profiles Tahmin'!M3056-'Expo Profiles Tahmin'!C3056)/C3056</f>
        <v>1.4619224178873742E-2</v>
      </c>
      <c r="AJ3057" s="11">
        <f>ABS('Expo Profiles Tahmin'!O3056-'Expo Profiles Tahmin'!D3056)/D3056</f>
        <v>5.0105299474389034E-2</v>
      </c>
      <c r="AK3057" s="11">
        <f>ABS('Expo Profiles Tahmin'!Q3056-'Expo Profiles Tahmin'!E3056)/E3056</f>
        <v>1.794078352389222E-2</v>
      </c>
      <c r="AL3057" s="11">
        <f>ABS('Expo Profiles Tahmin'!S3056-'Expo Profiles Tahmin'!F3056)/F3056</f>
        <v>8.737265278627894E-2</v>
      </c>
      <c r="AM3057" s="11">
        <f>ABS('Expo Profiles Tahmin'!U3056-'Expo Profiles Tahmin'!G3056)/G3056</f>
        <v>3.6317925860655468E-3</v>
      </c>
      <c r="AN3057" s="11">
        <f>ABS('Expo Profiles Tahmin'!W3056-'Expo Profiles Tahmin'!H3056)/H3056</f>
        <v>5.3344928357570355E-2</v>
      </c>
    </row>
    <row r="3058" spans="1:40" x14ac:dyDescent="0.5">
      <c r="A3058" s="6" t="s">
        <v>3055</v>
      </c>
      <c r="B3058">
        <v>0.76995398437029006</v>
      </c>
      <c r="C3058">
        <v>0.96174666413439047</v>
      </c>
      <c r="D3058">
        <v>0.97067876028211575</v>
      </c>
      <c r="E3058">
        <v>0.91127688279708896</v>
      </c>
      <c r="F3058">
        <v>0.78212459007290691</v>
      </c>
      <c r="G3058">
        <v>0.87077737305749492</v>
      </c>
      <c r="H3058">
        <v>0.72522471146091472</v>
      </c>
      <c r="K3058">
        <f t="shared" si="716"/>
        <v>0.76995398437029006</v>
      </c>
      <c r="L3058">
        <f>0</f>
        <v>0</v>
      </c>
      <c r="M3058">
        <f t="shared" si="706"/>
        <v>0.85733868010359349</v>
      </c>
      <c r="N3058">
        <f t="shared" si="707"/>
        <v>8.3090381636903285E-2</v>
      </c>
      <c r="O3058">
        <f t="shared" si="717"/>
        <v>0.95421144752464038</v>
      </c>
      <c r="P3058">
        <f t="shared" si="708"/>
        <v>9.6195464684472654E-2</v>
      </c>
      <c r="Q3058">
        <f t="shared" si="718"/>
        <v>0.9870164048003367</v>
      </c>
      <c r="R3058">
        <f t="shared" si="709"/>
        <v>3.5920133763513745E-2</v>
      </c>
      <c r="S3058">
        <f t="shared" si="719"/>
        <v>0.91321765422630596</v>
      </c>
      <c r="T3058">
        <f t="shared" si="710"/>
        <v>-6.8406875627300828E-2</v>
      </c>
      <c r="U3058">
        <f t="shared" si="711"/>
        <v>0.87597836028204967</v>
      </c>
      <c r="V3058">
        <f t="shared" si="712"/>
        <v>-3.8770950995288302E-2</v>
      </c>
      <c r="W3058">
        <f t="shared" si="720"/>
        <v>0.78618578537002981</v>
      </c>
      <c r="X3058">
        <f t="shared" si="713"/>
        <v>-8.7285237935353546E-2</v>
      </c>
      <c r="Y3058">
        <f t="shared" si="714"/>
        <v>0.73866949987004205</v>
      </c>
      <c r="Z3058">
        <f t="shared" si="715"/>
        <v>-4.9470636563513547E-2</v>
      </c>
      <c r="AI3058" s="11">
        <f>ABS('Expo Profiles Tahmin'!M3057-'Expo Profiles Tahmin'!C3057)/C3057</f>
        <v>5.8671169303450649E-2</v>
      </c>
      <c r="AJ3058" s="11">
        <f>ABS('Expo Profiles Tahmin'!O3057-'Expo Profiles Tahmin'!D3057)/D3057</f>
        <v>3.0607272335603827E-2</v>
      </c>
      <c r="AK3058" s="11">
        <f>ABS('Expo Profiles Tahmin'!Q3057-'Expo Profiles Tahmin'!E3057)/E3057</f>
        <v>4.6764815759869502E-2</v>
      </c>
      <c r="AL3058" s="11">
        <f>ABS('Expo Profiles Tahmin'!S3057-'Expo Profiles Tahmin'!F3057)/F3057</f>
        <v>0.12783492769829477</v>
      </c>
      <c r="AM3058" s="11">
        <f>ABS('Expo Profiles Tahmin'!U3057-'Expo Profiles Tahmin'!G3057)/G3057</f>
        <v>1.1773429524744927E-2</v>
      </c>
      <c r="AN3058" s="11">
        <f>ABS('Expo Profiles Tahmin'!W3057-'Expo Profiles Tahmin'!H3057)/H3057</f>
        <v>5.2510771887492355E-2</v>
      </c>
    </row>
    <row r="3059" spans="1:40" x14ac:dyDescent="0.5">
      <c r="A3059" s="6" t="s">
        <v>3056</v>
      </c>
      <c r="B3059">
        <v>0.82509162457593299</v>
      </c>
      <c r="C3059">
        <v>1.032740458189942</v>
      </c>
      <c r="D3059">
        <v>1.028927160576069</v>
      </c>
      <c r="E3059">
        <v>0.97339643575325274</v>
      </c>
      <c r="F3059">
        <v>0.83100160396984979</v>
      </c>
      <c r="G3059">
        <v>0.92837503587563419</v>
      </c>
      <c r="H3059">
        <v>0.7860670706546774</v>
      </c>
      <c r="K3059">
        <f t="shared" si="716"/>
        <v>0.82509162457593299</v>
      </c>
      <c r="L3059">
        <f>0</f>
        <v>0</v>
      </c>
      <c r="M3059">
        <f t="shared" si="706"/>
        <v>0.9197007106320525</v>
      </c>
      <c r="N3059">
        <f t="shared" si="707"/>
        <v>8.9959746392131987E-2</v>
      </c>
      <c r="O3059">
        <f t="shared" si="717"/>
        <v>1.01843876404683</v>
      </c>
      <c r="P3059">
        <f t="shared" si="708"/>
        <v>9.8306664287956869E-2</v>
      </c>
      <c r="Q3059">
        <f t="shared" si="718"/>
        <v>1.0514326743974616</v>
      </c>
      <c r="R3059">
        <f t="shared" si="709"/>
        <v>3.6203551095548424E-2</v>
      </c>
      <c r="S3059">
        <f t="shared" si="719"/>
        <v>0.97070820538287794</v>
      </c>
      <c r="T3059">
        <f t="shared" si="710"/>
        <v>-7.4978318149041018E-2</v>
      </c>
      <c r="U3059">
        <f t="shared" si="711"/>
        <v>0.92989155349819852</v>
      </c>
      <c r="V3059">
        <f t="shared" si="712"/>
        <v>-4.2495446137660452E-2</v>
      </c>
      <c r="W3059">
        <f t="shared" si="720"/>
        <v>0.84122851091013495</v>
      </c>
      <c r="X3059">
        <f t="shared" si="713"/>
        <v>-8.6394245305310993E-2</v>
      </c>
      <c r="Y3059">
        <f t="shared" si="714"/>
        <v>0.79419726344394226</v>
      </c>
      <c r="Z3059">
        <f t="shared" si="715"/>
        <v>-4.896564885168235E-2</v>
      </c>
      <c r="AI3059" s="11">
        <f>ABS('Expo Profiles Tahmin'!M3058-'Expo Profiles Tahmin'!C3058)/C3058</f>
        <v>0.10856079664676378</v>
      </c>
      <c r="AJ3059" s="11">
        <f>ABS('Expo Profiles Tahmin'!O3058-'Expo Profiles Tahmin'!D3058)/D3058</f>
        <v>1.6964739964732876E-2</v>
      </c>
      <c r="AK3059" s="11">
        <f>ABS('Expo Profiles Tahmin'!Q3058-'Expo Profiles Tahmin'!E3058)/E3058</f>
        <v>8.3113621593002063E-2</v>
      </c>
      <c r="AL3059" s="11">
        <f>ABS('Expo Profiles Tahmin'!S3058-'Expo Profiles Tahmin'!F3058)/F3058</f>
        <v>0.1676114851997928</v>
      </c>
      <c r="AM3059" s="11">
        <f>ABS('Expo Profiles Tahmin'!U3058-'Expo Profiles Tahmin'!G3058)/G3058</f>
        <v>5.9728093373544143E-3</v>
      </c>
      <c r="AN3059" s="11">
        <f>ABS('Expo Profiles Tahmin'!W3058-'Expo Profiles Tahmin'!H3058)/H3058</f>
        <v>8.4058186305198082E-2</v>
      </c>
    </row>
    <row r="3060" spans="1:40" x14ac:dyDescent="0.5">
      <c r="A3060" s="6" t="s">
        <v>3057</v>
      </c>
      <c r="B3060">
        <v>0.8641457356849731</v>
      </c>
      <c r="C3060">
        <v>1.0545227033616691</v>
      </c>
      <c r="D3060">
        <v>1.043013190840262</v>
      </c>
      <c r="E3060">
        <v>0.98684932699687822</v>
      </c>
      <c r="F3060">
        <v>0.84318418202512779</v>
      </c>
      <c r="G3060">
        <v>0.95962391912143197</v>
      </c>
      <c r="H3060">
        <v>0.82633565998220704</v>
      </c>
      <c r="K3060">
        <f t="shared" si="716"/>
        <v>0.8641457356849731</v>
      </c>
      <c r="L3060">
        <f>0</f>
        <v>0</v>
      </c>
      <c r="M3060">
        <f t="shared" si="706"/>
        <v>0.95088540382829789</v>
      </c>
      <c r="N3060">
        <f t="shared" si="707"/>
        <v>8.2477052401527445E-2</v>
      </c>
      <c r="O3060">
        <f t="shared" si="717"/>
        <v>1.0377595297186213</v>
      </c>
      <c r="P3060">
        <f t="shared" si="708"/>
        <v>8.6658042118360937E-2</v>
      </c>
      <c r="Q3060">
        <f t="shared" si="718"/>
        <v>1.0617386456511495</v>
      </c>
      <c r="R3060">
        <f t="shared" si="709"/>
        <v>2.7059323444934356E-2</v>
      </c>
      <c r="S3060">
        <f t="shared" si="719"/>
        <v>0.97689126818602512</v>
      </c>
      <c r="T3060">
        <f t="shared" si="710"/>
        <v>-7.9347987449893687E-2</v>
      </c>
      <c r="U3060">
        <f t="shared" si="711"/>
        <v>0.93369585834695223</v>
      </c>
      <c r="V3060">
        <f t="shared" si="712"/>
        <v>-4.4972042719150312E-2</v>
      </c>
      <c r="W3060">
        <f t="shared" si="720"/>
        <v>0.86029848675102827</v>
      </c>
      <c r="X3060">
        <f t="shared" si="713"/>
        <v>-7.2000476070157235E-2</v>
      </c>
      <c r="Y3060">
        <f t="shared" si="714"/>
        <v>0.82110291075204345</v>
      </c>
      <c r="Z3060">
        <f t="shared" si="715"/>
        <v>-4.0807695187870946E-2</v>
      </c>
      <c r="AI3060" s="11">
        <f>ABS('Expo Profiles Tahmin'!M3059-'Expo Profiles Tahmin'!C3059)/C3059</f>
        <v>0.10945610454345071</v>
      </c>
      <c r="AJ3060" s="11">
        <f>ABS('Expo Profiles Tahmin'!O3059-'Expo Profiles Tahmin'!D3059)/D3059</f>
        <v>1.019352674427107E-2</v>
      </c>
      <c r="AK3060" s="11">
        <f>ABS('Expo Profiles Tahmin'!Q3059-'Expo Profiles Tahmin'!E3059)/E3059</f>
        <v>8.0169020327079066E-2</v>
      </c>
      <c r="AL3060" s="11">
        <f>ABS('Expo Profiles Tahmin'!S3059-'Expo Profiles Tahmin'!F3059)/F3059</f>
        <v>0.16811832942995975</v>
      </c>
      <c r="AM3060" s="11">
        <f>ABS('Expo Profiles Tahmin'!U3059-'Expo Profiles Tahmin'!G3059)/G3059</f>
        <v>1.633518313139435E-3</v>
      </c>
      <c r="AN3060" s="11">
        <f>ABS('Expo Profiles Tahmin'!W3059-'Expo Profiles Tahmin'!H3059)/H3059</f>
        <v>7.0173961376497104E-2</v>
      </c>
    </row>
    <row r="3061" spans="1:40" x14ac:dyDescent="0.5">
      <c r="A3061" s="6" t="s">
        <v>3058</v>
      </c>
      <c r="B3061">
        <v>0.87702265550004899</v>
      </c>
      <c r="C3061">
        <v>1.081579524156083</v>
      </c>
      <c r="D3061">
        <v>1.064023818368371</v>
      </c>
      <c r="E3061">
        <v>1.006898047423844</v>
      </c>
      <c r="F3061">
        <v>0.87118216667195247</v>
      </c>
      <c r="G3061">
        <v>0.98334921320952196</v>
      </c>
      <c r="H3061">
        <v>0.85490844664534704</v>
      </c>
      <c r="K3061">
        <f t="shared" si="716"/>
        <v>0.87702265550004899</v>
      </c>
      <c r="L3061">
        <f>0</f>
        <v>0</v>
      </c>
      <c r="M3061">
        <f t="shared" si="706"/>
        <v>0.97022297862839135</v>
      </c>
      <c r="N3061">
        <f t="shared" si="707"/>
        <v>8.8620213784932969E-2</v>
      </c>
      <c r="O3061">
        <f t="shared" si="717"/>
        <v>1.0612035923167338</v>
      </c>
      <c r="P3061">
        <f t="shared" si="708"/>
        <v>9.086461742042283E-2</v>
      </c>
      <c r="Q3061">
        <f t="shared" si="718"/>
        <v>1.085925693354852</v>
      </c>
      <c r="R3061">
        <f t="shared" si="709"/>
        <v>2.7972518494955106E-2</v>
      </c>
      <c r="S3061">
        <f t="shared" si="719"/>
        <v>1.0033117818382713</v>
      </c>
      <c r="T3061">
        <f t="shared" si="710"/>
        <v>-7.717940309054612E-2</v>
      </c>
      <c r="U3061">
        <f t="shared" si="711"/>
        <v>0.96129690465267958</v>
      </c>
      <c r="V3061">
        <f t="shared" si="712"/>
        <v>-4.3742954602577253E-2</v>
      </c>
      <c r="W3061">
        <f t="shared" si="720"/>
        <v>0.88901136823302074</v>
      </c>
      <c r="X3061">
        <f t="shared" si="713"/>
        <v>-7.0882878775592295E-2</v>
      </c>
      <c r="Y3061">
        <f t="shared" si="714"/>
        <v>0.85042418917925466</v>
      </c>
      <c r="Z3061">
        <f t="shared" si="715"/>
        <v>-4.0174274796386931E-2</v>
      </c>
      <c r="AI3061" s="11">
        <f>ABS('Expo Profiles Tahmin'!M3060-'Expo Profiles Tahmin'!C3060)/C3060</f>
        <v>9.8278869865001631E-2</v>
      </c>
      <c r="AJ3061" s="11">
        <f>ABS('Expo Profiles Tahmin'!O3060-'Expo Profiles Tahmin'!D3060)/D3060</f>
        <v>5.0370035276431314E-3</v>
      </c>
      <c r="AK3061" s="11">
        <f>ABS('Expo Profiles Tahmin'!Q3060-'Expo Profiles Tahmin'!E3060)/E3060</f>
        <v>7.5887287558040958E-2</v>
      </c>
      <c r="AL3061" s="11">
        <f>ABS('Expo Profiles Tahmin'!S3060-'Expo Profiles Tahmin'!F3060)/F3060</f>
        <v>0.15857399724905266</v>
      </c>
      <c r="AM3061" s="11">
        <f>ABS('Expo Profiles Tahmin'!U3060-'Expo Profiles Tahmin'!G3060)/G3060</f>
        <v>2.7018981350754312E-2</v>
      </c>
      <c r="AN3061" s="11">
        <f>ABS('Expo Profiles Tahmin'!W3060-'Expo Profiles Tahmin'!H3060)/H3060</f>
        <v>4.1100521753536005E-2</v>
      </c>
    </row>
    <row r="3062" spans="1:40" x14ac:dyDescent="0.5">
      <c r="A3062" s="6" t="s">
        <v>3059</v>
      </c>
      <c r="B3062">
        <v>0.84969618425534199</v>
      </c>
      <c r="C3062">
        <v>1.0368661671979069</v>
      </c>
      <c r="D3062">
        <v>1.014347672562443</v>
      </c>
      <c r="E3062">
        <v>0.96810285848067712</v>
      </c>
      <c r="F3062">
        <v>0.85841761159815133</v>
      </c>
      <c r="G3062">
        <v>0.97865873103894541</v>
      </c>
      <c r="H3062">
        <v>0.85001673189556104</v>
      </c>
      <c r="K3062">
        <f t="shared" si="716"/>
        <v>0.84969618425534199</v>
      </c>
      <c r="L3062">
        <f>0</f>
        <v>0</v>
      </c>
      <c r="M3062">
        <f t="shared" si="706"/>
        <v>0.9349746840915234</v>
      </c>
      <c r="N3062">
        <f t="shared" si="707"/>
        <v>8.10876897533261E-2</v>
      </c>
      <c r="O3062">
        <f t="shared" si="717"/>
        <v>1.0152811206186008</v>
      </c>
      <c r="P3062">
        <f t="shared" si="708"/>
        <v>8.0344829368228607E-2</v>
      </c>
      <c r="Q3062">
        <f t="shared" si="718"/>
        <v>1.0375238025850535</v>
      </c>
      <c r="R3062">
        <f t="shared" si="709"/>
        <v>2.5097974515391312E-2</v>
      </c>
      <c r="S3062">
        <f t="shared" si="719"/>
        <v>0.96958215279445437</v>
      </c>
      <c r="T3062">
        <f t="shared" si="710"/>
        <v>-6.3369437610558105E-2</v>
      </c>
      <c r="U3062">
        <f t="shared" si="711"/>
        <v>0.93508513633782231</v>
      </c>
      <c r="V3062">
        <f t="shared" si="712"/>
        <v>-3.5915883274420309E-2</v>
      </c>
      <c r="W3062">
        <f t="shared" si="720"/>
        <v>0.87677435190210906</v>
      </c>
      <c r="X3062">
        <f t="shared" si="713"/>
        <v>-5.7210240010429216E-2</v>
      </c>
      <c r="Y3062">
        <f t="shared" si="714"/>
        <v>0.84563027574261318</v>
      </c>
      <c r="Z3062">
        <f t="shared" si="715"/>
        <v>-3.2425036102479113E-2</v>
      </c>
      <c r="AI3062" s="11">
        <f>ABS('Expo Profiles Tahmin'!M3061-'Expo Profiles Tahmin'!C3061)/C3061</f>
        <v>0.10295733512020684</v>
      </c>
      <c r="AJ3062" s="11">
        <f>ABS('Expo Profiles Tahmin'!O3061-'Expo Profiles Tahmin'!D3061)/D3061</f>
        <v>2.6505290604884311E-3</v>
      </c>
      <c r="AK3062" s="11">
        <f>ABS('Expo Profiles Tahmin'!Q3061-'Expo Profiles Tahmin'!E3061)/E3061</f>
        <v>7.8486244097106736E-2</v>
      </c>
      <c r="AL3062" s="11">
        <f>ABS('Expo Profiles Tahmin'!S3061-'Expo Profiles Tahmin'!F3061)/F3061</f>
        <v>0.15166703385478369</v>
      </c>
      <c r="AM3062" s="11">
        <f>ABS('Expo Profiles Tahmin'!U3061-'Expo Profiles Tahmin'!G3061)/G3061</f>
        <v>2.2425714345025556E-2</v>
      </c>
      <c r="AN3062" s="11">
        <f>ABS('Expo Profiles Tahmin'!W3061-'Expo Profiles Tahmin'!H3061)/H3061</f>
        <v>3.9890729494477743E-2</v>
      </c>
    </row>
    <row r="3063" spans="1:40" x14ac:dyDescent="0.5">
      <c r="A3063" s="6" t="s">
        <v>3060</v>
      </c>
      <c r="B3063">
        <v>0.85937608010958111</v>
      </c>
      <c r="C3063">
        <v>1.0527578654013161</v>
      </c>
      <c r="D3063">
        <v>1.0309126834645841</v>
      </c>
      <c r="E3063">
        <v>0.97736759682617524</v>
      </c>
      <c r="F3063">
        <v>0.88428057370762425</v>
      </c>
      <c r="G3063">
        <v>0.99662425884522132</v>
      </c>
      <c r="H3063">
        <v>0.85734808184131928</v>
      </c>
      <c r="K3063">
        <f t="shared" si="716"/>
        <v>0.85937608010958111</v>
      </c>
      <c r="L3063">
        <f>0</f>
        <v>0</v>
      </c>
      <c r="M3063">
        <f t="shared" si="706"/>
        <v>0.94748480505604982</v>
      </c>
      <c r="N3063">
        <f t="shared" si="707"/>
        <v>8.3778830147633085E-2</v>
      </c>
      <c r="O3063">
        <f t="shared" si="717"/>
        <v>1.03110373436192</v>
      </c>
      <c r="P3063">
        <f t="shared" si="708"/>
        <v>8.3626787254370782E-2</v>
      </c>
      <c r="Q3063">
        <f t="shared" si="718"/>
        <v>1.0521451434747227</v>
      </c>
      <c r="R3063">
        <f t="shared" si="709"/>
        <v>2.4117019427932904E-2</v>
      </c>
      <c r="S3063">
        <f t="shared" si="719"/>
        <v>0.98879139614118072</v>
      </c>
      <c r="T3063">
        <f t="shared" si="710"/>
        <v>-5.9055203480129222E-2</v>
      </c>
      <c r="U3063">
        <f t="shared" si="711"/>
        <v>0.95664295987409997</v>
      </c>
      <c r="V3063">
        <f t="shared" si="712"/>
        <v>-3.3470705673204176E-2</v>
      </c>
      <c r="W3063">
        <f t="shared" si="720"/>
        <v>0.89318140532901524</v>
      </c>
      <c r="X3063">
        <f t="shared" si="713"/>
        <v>-6.1987725243594818E-2</v>
      </c>
      <c r="Y3063">
        <f t="shared" si="714"/>
        <v>0.85943656462237783</v>
      </c>
      <c r="Z3063">
        <f t="shared" si="715"/>
        <v>-3.5132770437035672E-2</v>
      </c>
      <c r="AI3063" s="11">
        <f>ABS('Expo Profiles Tahmin'!M3062-'Expo Profiles Tahmin'!C3062)/C3062</f>
        <v>9.8268693038506161E-2</v>
      </c>
      <c r="AJ3063" s="11">
        <f>ABS('Expo Profiles Tahmin'!O3062-'Expo Profiles Tahmin'!D3062)/D3062</f>
        <v>9.2024468671548241E-4</v>
      </c>
      <c r="AK3063" s="11">
        <f>ABS('Expo Profiles Tahmin'!Q3062-'Expo Profiles Tahmin'!E3062)/E3062</f>
        <v>7.1708231719638069E-2</v>
      </c>
      <c r="AL3063" s="11">
        <f>ABS('Expo Profiles Tahmin'!S3062-'Expo Profiles Tahmin'!F3062)/F3062</f>
        <v>0.12949937151142954</v>
      </c>
      <c r="AM3063" s="11">
        <f>ABS('Expo Profiles Tahmin'!U3062-'Expo Profiles Tahmin'!G3062)/G3062</f>
        <v>4.4523788854226344E-2</v>
      </c>
      <c r="AN3063" s="11">
        <f>ABS('Expo Profiles Tahmin'!W3062-'Expo Profiles Tahmin'!H3062)/H3062</f>
        <v>3.1478933299204336E-2</v>
      </c>
    </row>
    <row r="3064" spans="1:40" x14ac:dyDescent="0.5">
      <c r="A3064" s="6" t="s">
        <v>3061</v>
      </c>
      <c r="B3064">
        <v>0.85489845730454728</v>
      </c>
      <c r="C3064">
        <v>1.0732139142967769</v>
      </c>
      <c r="D3064">
        <v>1.0562876839673261</v>
      </c>
      <c r="E3064">
        <v>1.006473694478575</v>
      </c>
      <c r="F3064">
        <v>0.92078121844664829</v>
      </c>
      <c r="G3064">
        <v>1.0075449494172459</v>
      </c>
      <c r="H3064">
        <v>0.85478806100970628</v>
      </c>
      <c r="K3064">
        <f t="shared" si="716"/>
        <v>0.85489845730454728</v>
      </c>
      <c r="L3064">
        <f>0</f>
        <v>0</v>
      </c>
      <c r="M3064">
        <f t="shared" si="706"/>
        <v>0.95436747669886302</v>
      </c>
      <c r="N3064">
        <f t="shared" si="707"/>
        <v>9.4580849806316397E-2</v>
      </c>
      <c r="O3064">
        <f t="shared" si="717"/>
        <v>1.0522922889520072</v>
      </c>
      <c r="P3064">
        <f t="shared" si="708"/>
        <v>9.776048113139868E-2</v>
      </c>
      <c r="Q3064">
        <f t="shared" si="718"/>
        <v>1.0846351855810719</v>
      </c>
      <c r="R3064">
        <f t="shared" si="709"/>
        <v>3.5557689024041855E-2</v>
      </c>
      <c r="S3064">
        <f t="shared" si="719"/>
        <v>1.0293368162794543</v>
      </c>
      <c r="T3064">
        <f t="shared" si="710"/>
        <v>-5.0833463304782521E-2</v>
      </c>
      <c r="U3064">
        <f t="shared" si="711"/>
        <v>1.0016641260001182</v>
      </c>
      <c r="V3064">
        <f t="shared" si="712"/>
        <v>-2.8810871665127545E-2</v>
      </c>
      <c r="W3064">
        <f t="shared" si="720"/>
        <v>0.91906032017236594</v>
      </c>
      <c r="X3064">
        <f t="shared" si="713"/>
        <v>-7.9960279366708076E-2</v>
      </c>
      <c r="Y3064">
        <f t="shared" si="714"/>
        <v>0.875531591226685</v>
      </c>
      <c r="Z3064">
        <f t="shared" si="715"/>
        <v>-4.5319071284392151E-2</v>
      </c>
      <c r="AI3064" s="11">
        <f>ABS('Expo Profiles Tahmin'!M3063-'Expo Profiles Tahmin'!C3063)/C3063</f>
        <v>9.9997410425554711E-2</v>
      </c>
      <c r="AJ3064" s="11">
        <f>ABS('Expo Profiles Tahmin'!O3063-'Expo Profiles Tahmin'!D3063)/D3063</f>
        <v>1.8532209410198518E-4</v>
      </c>
      <c r="AK3064" s="11">
        <f>ABS('Expo Profiles Tahmin'!Q3063-'Expo Profiles Tahmin'!E3063)/E3063</f>
        <v>7.6509132174397823E-2</v>
      </c>
      <c r="AL3064" s="11">
        <f>ABS('Expo Profiles Tahmin'!S3063-'Expo Profiles Tahmin'!F3063)/F3063</f>
        <v>0.1181874006293749</v>
      </c>
      <c r="AM3064" s="11">
        <f>ABS('Expo Profiles Tahmin'!U3063-'Expo Profiles Tahmin'!G3063)/G3063</f>
        <v>4.0116722642741291E-2</v>
      </c>
      <c r="AN3064" s="11">
        <f>ABS('Expo Profiles Tahmin'!W3063-'Expo Profiles Tahmin'!H3063)/H3063</f>
        <v>4.1795537013084624E-2</v>
      </c>
    </row>
    <row r="3065" spans="1:40" x14ac:dyDescent="0.5">
      <c r="A3065" s="6" t="s">
        <v>3062</v>
      </c>
      <c r="B3065">
        <v>0.85621611938874587</v>
      </c>
      <c r="C3065">
        <v>1.0580608379374381</v>
      </c>
      <c r="D3065">
        <v>1.0505832404337829</v>
      </c>
      <c r="E3065">
        <v>1.004060299962185</v>
      </c>
      <c r="F3065">
        <v>0.91909716772759187</v>
      </c>
      <c r="G3065">
        <v>1.0005336194564729</v>
      </c>
      <c r="H3065">
        <v>0.83667151075813473</v>
      </c>
      <c r="K3065">
        <f t="shared" si="716"/>
        <v>0.85621611938874587</v>
      </c>
      <c r="L3065">
        <f>0</f>
        <v>0</v>
      </c>
      <c r="M3065">
        <f t="shared" si="706"/>
        <v>0.94818073105925471</v>
      </c>
      <c r="N3065">
        <f t="shared" si="707"/>
        <v>8.7445228442672981E-2</v>
      </c>
      <c r="O3065">
        <f t="shared" si="717"/>
        <v>1.0424408048069482</v>
      </c>
      <c r="P3065">
        <f t="shared" si="708"/>
        <v>9.3925174300913364E-2</v>
      </c>
      <c r="Q3065">
        <f t="shared" si="718"/>
        <v>1.0760847862586176</v>
      </c>
      <c r="R3065">
        <f t="shared" si="709"/>
        <v>3.6606358032923128E-2</v>
      </c>
      <c r="S3065">
        <f t="shared" si="719"/>
        <v>1.0244857406304178</v>
      </c>
      <c r="T3065">
        <f t="shared" si="710"/>
        <v>-4.7264399782700056E-2</v>
      </c>
      <c r="U3065">
        <f t="shared" si="711"/>
        <v>0.99875597501158908</v>
      </c>
      <c r="V3065">
        <f t="shared" si="712"/>
        <v>-2.6788034258144754E-2</v>
      </c>
      <c r="W3065">
        <f t="shared" si="720"/>
        <v>0.91032410020914378</v>
      </c>
      <c r="X3065">
        <f t="shared" si="713"/>
        <v>-8.5402534124604551E-2</v>
      </c>
      <c r="Y3065">
        <f t="shared" si="714"/>
        <v>0.86383271988097587</v>
      </c>
      <c r="Z3065">
        <f t="shared" si="715"/>
        <v>-4.8403576907363063E-2</v>
      </c>
      <c r="AI3065" s="11">
        <f>ABS('Expo Profiles Tahmin'!M3064-'Expo Profiles Tahmin'!C3064)/C3064</f>
        <v>0.11073881545394237</v>
      </c>
      <c r="AJ3065" s="11">
        <f>ABS('Expo Profiles Tahmin'!O3064-'Expo Profiles Tahmin'!D3064)/D3064</f>
        <v>3.7824875514145054E-3</v>
      </c>
      <c r="AK3065" s="11">
        <f>ABS('Expo Profiles Tahmin'!Q3064-'Expo Profiles Tahmin'!E3064)/E3064</f>
        <v>7.7658752068021045E-2</v>
      </c>
      <c r="AL3065" s="11">
        <f>ABS('Expo Profiles Tahmin'!S3064-'Expo Profiles Tahmin'!F3064)/F3064</f>
        <v>0.11789510435056284</v>
      </c>
      <c r="AM3065" s="11">
        <f>ABS('Expo Profiles Tahmin'!U3064-'Expo Profiles Tahmin'!G3064)/G3064</f>
        <v>5.8367851682737445E-3</v>
      </c>
      <c r="AN3065" s="11">
        <f>ABS('Expo Profiles Tahmin'!W3064-'Expo Profiles Tahmin'!H3064)/H3064</f>
        <v>7.5190871391838304E-2</v>
      </c>
    </row>
    <row r="3066" spans="1:40" x14ac:dyDescent="0.5">
      <c r="A3066" s="6" t="s">
        <v>3063</v>
      </c>
      <c r="B3066">
        <v>0.84887695884702841</v>
      </c>
      <c r="C3066">
        <v>1.051791464060138</v>
      </c>
      <c r="D3066">
        <v>1.0468493301851871</v>
      </c>
      <c r="E3066">
        <v>1.015555148466861</v>
      </c>
      <c r="F3066">
        <v>0.92583337060381732</v>
      </c>
      <c r="G3066">
        <v>0.97809178797169372</v>
      </c>
      <c r="H3066">
        <v>0.8248163662074699</v>
      </c>
      <c r="K3066">
        <f t="shared" si="716"/>
        <v>0.84887695884702841</v>
      </c>
      <c r="L3066">
        <f>0</f>
        <v>0</v>
      </c>
      <c r="M3066">
        <f t="shared" si="706"/>
        <v>0.94132898735891324</v>
      </c>
      <c r="N3066">
        <f t="shared" si="707"/>
        <v>8.7908692336737315E-2</v>
      </c>
      <c r="O3066">
        <f t="shared" si="717"/>
        <v>1.0372619104498293</v>
      </c>
      <c r="P3066">
        <f t="shared" si="708"/>
        <v>9.5538591257964392E-2</v>
      </c>
      <c r="Q3066">
        <f t="shared" si="718"/>
        <v>1.0793811035758931</v>
      </c>
      <c r="R3066">
        <f t="shared" si="709"/>
        <v>4.4744363042763614E-2</v>
      </c>
      <c r="S3066">
        <f t="shared" si="719"/>
        <v>1.0337795029568093</v>
      </c>
      <c r="T3066">
        <f t="shared" si="710"/>
        <v>-4.1161762017482249E-2</v>
      </c>
      <c r="U3066">
        <f t="shared" si="711"/>
        <v>1.0113718876260953</v>
      </c>
      <c r="V3066">
        <f t="shared" si="712"/>
        <v>-2.3329243492340154E-2</v>
      </c>
      <c r="W3066">
        <f t="shared" si="720"/>
        <v>0.9136733895312763</v>
      </c>
      <c r="X3066">
        <f t="shared" si="713"/>
        <v>-9.4043797054800593E-2</v>
      </c>
      <c r="Y3066">
        <f t="shared" si="714"/>
        <v>0.86247788366958167</v>
      </c>
      <c r="Z3066">
        <f t="shared" si="715"/>
        <v>-5.3301183741935709E-2</v>
      </c>
      <c r="AI3066" s="11">
        <f>ABS('Expo Profiles Tahmin'!M3065-'Expo Profiles Tahmin'!C3065)/C3065</f>
        <v>0.10385046203239258</v>
      </c>
      <c r="AJ3066" s="11">
        <f>ABS('Expo Profiles Tahmin'!O3065-'Expo Profiles Tahmin'!D3065)/D3065</f>
        <v>7.7503955074256746E-3</v>
      </c>
      <c r="AK3066" s="11">
        <f>ABS('Expo Profiles Tahmin'!Q3065-'Expo Profiles Tahmin'!E3065)/E3065</f>
        <v>7.1733227874008293E-2</v>
      </c>
      <c r="AL3066" s="11">
        <f>ABS('Expo Profiles Tahmin'!S3065-'Expo Profiles Tahmin'!F3065)/F3065</f>
        <v>0.1146653222350715</v>
      </c>
      <c r="AM3066" s="11">
        <f>ABS('Expo Profiles Tahmin'!U3065-'Expo Profiles Tahmin'!G3065)/G3065</f>
        <v>1.7766963651351384E-3</v>
      </c>
      <c r="AN3066" s="11">
        <f>ABS('Expo Profiles Tahmin'!W3065-'Expo Profiles Tahmin'!H3065)/H3065</f>
        <v>8.8030473733078457E-2</v>
      </c>
    </row>
    <row r="3067" spans="1:40" x14ac:dyDescent="0.5">
      <c r="A3067" s="6" t="s">
        <v>3064</v>
      </c>
      <c r="B3067">
        <v>0.84138123806737297</v>
      </c>
      <c r="C3067">
        <v>1.0285531218379329</v>
      </c>
      <c r="D3067">
        <v>1.035917412303609</v>
      </c>
      <c r="E3067">
        <v>1.023909484217014</v>
      </c>
      <c r="F3067">
        <v>0.93426932067470259</v>
      </c>
      <c r="G3067">
        <v>0.95909825701510565</v>
      </c>
      <c r="H3067">
        <v>0.82999294854001915</v>
      </c>
      <c r="K3067">
        <f t="shared" si="716"/>
        <v>0.84138123806737297</v>
      </c>
      <c r="L3067">
        <f>0</f>
        <v>0</v>
      </c>
      <c r="M3067">
        <f t="shared" si="706"/>
        <v>0.92666060395994498</v>
      </c>
      <c r="N3067">
        <f t="shared" si="707"/>
        <v>8.1088513249424704E-2</v>
      </c>
      <c r="O3067">
        <f t="shared" si="717"/>
        <v>1.0205831727070225</v>
      </c>
      <c r="P3067">
        <f t="shared" si="708"/>
        <v>9.3291869458431376E-2</v>
      </c>
      <c r="Q3067">
        <f t="shared" si="718"/>
        <v>1.0728848807188811</v>
      </c>
      <c r="R3067">
        <f t="shared" si="709"/>
        <v>5.4316072502535118E-2</v>
      </c>
      <c r="S3067">
        <f t="shared" si="719"/>
        <v>1.0392973271384993</v>
      </c>
      <c r="T3067">
        <f t="shared" si="710"/>
        <v>-2.9267737879877E-2</v>
      </c>
      <c r="U3067">
        <f t="shared" si="711"/>
        <v>1.0233645735373802</v>
      </c>
      <c r="V3067">
        <f t="shared" si="712"/>
        <v>-1.658806984938203E-2</v>
      </c>
      <c r="W3067">
        <f t="shared" si="720"/>
        <v>0.92623027431022087</v>
      </c>
      <c r="X3067">
        <f t="shared" si="713"/>
        <v>-9.3176045378172742E-2</v>
      </c>
      <c r="Y3067">
        <f t="shared" si="714"/>
        <v>0.87550715458603423</v>
      </c>
      <c r="Z3067">
        <f t="shared" si="715"/>
        <v>-5.2809368300547603E-2</v>
      </c>
      <c r="AI3067" s="11">
        <f>ABS('Expo Profiles Tahmin'!M3066-'Expo Profiles Tahmin'!C3066)/C3066</f>
        <v>0.10502317282060476</v>
      </c>
      <c r="AJ3067" s="11">
        <f>ABS('Expo Profiles Tahmin'!O3066-'Expo Profiles Tahmin'!D3066)/D3066</f>
        <v>9.1583568512784985E-3</v>
      </c>
      <c r="AK3067" s="11">
        <f>ABS('Expo Profiles Tahmin'!Q3066-'Expo Profiles Tahmin'!E3066)/E3066</f>
        <v>6.2848339851742513E-2</v>
      </c>
      <c r="AL3067" s="11">
        <f>ABS('Expo Profiles Tahmin'!S3066-'Expo Profiles Tahmin'!F3066)/F3066</f>
        <v>0.11659347759585598</v>
      </c>
      <c r="AM3067" s="11">
        <f>ABS('Expo Profiles Tahmin'!U3066-'Expo Profiles Tahmin'!G3066)/G3066</f>
        <v>3.4025538363240744E-2</v>
      </c>
      <c r="AN3067" s="11">
        <f>ABS('Expo Profiles Tahmin'!W3066-'Expo Profiles Tahmin'!H3066)/H3066</f>
        <v>0.10772946193147649</v>
      </c>
    </row>
    <row r="3068" spans="1:40" x14ac:dyDescent="0.5">
      <c r="A3068" s="6" t="s">
        <v>3065</v>
      </c>
      <c r="B3068">
        <v>0.85245707612477961</v>
      </c>
      <c r="C3068">
        <v>1.0101404423303231</v>
      </c>
      <c r="D3068">
        <v>1.0119652249714679</v>
      </c>
      <c r="E3068">
        <v>1.0226912000166959</v>
      </c>
      <c r="F3068">
        <v>0.93751607628218947</v>
      </c>
      <c r="G3068">
        <v>0.96590184188031336</v>
      </c>
      <c r="H3068">
        <v>0.84298485812655388</v>
      </c>
      <c r="K3068">
        <f t="shared" si="716"/>
        <v>0.85245707612477961</v>
      </c>
      <c r="L3068">
        <f>0</f>
        <v>0</v>
      </c>
      <c r="M3068">
        <f t="shared" si="706"/>
        <v>0.92430086596609362</v>
      </c>
      <c r="N3068">
        <f t="shared" si="707"/>
        <v>6.8313196791062264E-2</v>
      </c>
      <c r="O3068">
        <f t="shared" si="717"/>
        <v>1.0014308508862093</v>
      </c>
      <c r="P3068">
        <f t="shared" si="708"/>
        <v>7.669670473037718E-2</v>
      </c>
      <c r="Q3068">
        <f t="shared" si="718"/>
        <v>1.0528696100442216</v>
      </c>
      <c r="R3068">
        <f t="shared" si="709"/>
        <v>5.2680001126154542E-2</v>
      </c>
      <c r="S3068">
        <f t="shared" si="719"/>
        <v>1.0289900712689786</v>
      </c>
      <c r="T3068">
        <f t="shared" si="710"/>
        <v>-2.011720134700639E-2</v>
      </c>
      <c r="U3068">
        <f t="shared" si="711"/>
        <v>1.018038681259902</v>
      </c>
      <c r="V3068">
        <f t="shared" si="712"/>
        <v>-1.1401822118533597E-2</v>
      </c>
      <c r="W3068">
        <f t="shared" si="720"/>
        <v>0.93207363633007412</v>
      </c>
      <c r="X3068">
        <f t="shared" si="713"/>
        <v>-8.2300811781167618E-2</v>
      </c>
      <c r="Y3068">
        <f t="shared" si="714"/>
        <v>0.88727076975175234</v>
      </c>
      <c r="Z3068">
        <f t="shared" si="715"/>
        <v>-4.6645614365212015E-2</v>
      </c>
      <c r="AI3068" s="11">
        <f>ABS('Expo Profiles Tahmin'!M3067-'Expo Profiles Tahmin'!C3067)/C3067</f>
        <v>9.9063933320152744E-2</v>
      </c>
      <c r="AJ3068" s="11">
        <f>ABS('Expo Profiles Tahmin'!O3067-'Expo Profiles Tahmin'!D3067)/D3067</f>
        <v>1.4802569601071959E-2</v>
      </c>
      <c r="AK3068" s="11">
        <f>ABS('Expo Profiles Tahmin'!Q3067-'Expo Profiles Tahmin'!E3067)/E3067</f>
        <v>4.7831763702549067E-2</v>
      </c>
      <c r="AL3068" s="11">
        <f>ABS('Expo Profiles Tahmin'!S3067-'Expo Profiles Tahmin'!F3067)/F3067</f>
        <v>0.11241726998800357</v>
      </c>
      <c r="AM3068" s="11">
        <f>ABS('Expo Profiles Tahmin'!U3067-'Expo Profiles Tahmin'!G3067)/G3067</f>
        <v>6.7007020450942562E-2</v>
      </c>
      <c r="AN3068" s="11">
        <f>ABS('Expo Profiles Tahmin'!W3067-'Expo Profiles Tahmin'!H3067)/H3067</f>
        <v>0.11594957034211661</v>
      </c>
    </row>
    <row r="3069" spans="1:40" x14ac:dyDescent="0.5">
      <c r="A3069" s="6" t="s">
        <v>3066</v>
      </c>
      <c r="B3069">
        <v>0.89081081980206334</v>
      </c>
      <c r="C3069">
        <v>1.020196574823339</v>
      </c>
      <c r="D3069">
        <v>1.025703496432901</v>
      </c>
      <c r="E3069">
        <v>1.041273946545503</v>
      </c>
      <c r="F3069">
        <v>0.95644361101739483</v>
      </c>
      <c r="G3069">
        <v>0.98609037623822904</v>
      </c>
      <c r="H3069">
        <v>0.87167370195304184</v>
      </c>
      <c r="K3069">
        <f t="shared" si="716"/>
        <v>0.89081081980206334</v>
      </c>
      <c r="L3069">
        <f>0</f>
        <v>0</v>
      </c>
      <c r="M3069">
        <f t="shared" si="706"/>
        <v>0.94976163507126121</v>
      </c>
      <c r="N3069">
        <f t="shared" si="707"/>
        <v>5.6053816946088561E-2</v>
      </c>
      <c r="O3069">
        <f t="shared" si="717"/>
        <v>1.014876854736791</v>
      </c>
      <c r="P3069">
        <f t="shared" si="708"/>
        <v>6.4669918470569812E-2</v>
      </c>
      <c r="Q3069">
        <f t="shared" si="718"/>
        <v>1.0621088849792308</v>
      </c>
      <c r="R3069">
        <f t="shared" si="709"/>
        <v>4.8088973996733522E-2</v>
      </c>
      <c r="S3069">
        <f t="shared" si="719"/>
        <v>1.0401442563458323</v>
      </c>
      <c r="T3069">
        <f t="shared" si="710"/>
        <v>-1.8522010097581636E-2</v>
      </c>
      <c r="U3069">
        <f t="shared" si="711"/>
        <v>1.030061255592805</v>
      </c>
      <c r="V3069">
        <f t="shared" si="712"/>
        <v>-1.0497715898326564E-2</v>
      </c>
      <c r="W3069">
        <f t="shared" si="720"/>
        <v>0.95218188316317409</v>
      </c>
      <c r="X3069">
        <f t="shared" si="713"/>
        <v>-7.4568060362306371E-2</v>
      </c>
      <c r="Y3069">
        <f t="shared" si="714"/>
        <v>0.91158856716648884</v>
      </c>
      <c r="Z3069">
        <f t="shared" si="715"/>
        <v>-4.226292441525957E-2</v>
      </c>
      <c r="AI3069" s="11">
        <f>ABS('Expo Profiles Tahmin'!M3068-'Expo Profiles Tahmin'!C3068)/C3068</f>
        <v>8.497786324266314E-2</v>
      </c>
      <c r="AJ3069" s="11">
        <f>ABS('Expo Profiles Tahmin'!O3068-'Expo Profiles Tahmin'!D3068)/D3068</f>
        <v>1.0409818267772595E-2</v>
      </c>
      <c r="AK3069" s="11">
        <f>ABS('Expo Profiles Tahmin'!Q3068-'Expo Profiles Tahmin'!E3068)/E3068</f>
        <v>2.9508819501950414E-2</v>
      </c>
      <c r="AL3069" s="11">
        <f>ABS('Expo Profiles Tahmin'!S3068-'Expo Profiles Tahmin'!F3068)/F3068</f>
        <v>9.7570588175445547E-2</v>
      </c>
      <c r="AM3069" s="11">
        <f>ABS('Expo Profiles Tahmin'!U3068-'Expo Profiles Tahmin'!G3068)/G3068</f>
        <v>5.3977368215898956E-2</v>
      </c>
      <c r="AN3069" s="11">
        <f>ABS('Expo Profiles Tahmin'!W3068-'Expo Profiles Tahmin'!H3068)/H3068</f>
        <v>0.10568253669646069</v>
      </c>
    </row>
    <row r="3070" spans="1:40" x14ac:dyDescent="0.5">
      <c r="A3070" s="6" t="s">
        <v>3067</v>
      </c>
      <c r="B3070">
        <v>0.95256520688008006</v>
      </c>
      <c r="C3070">
        <v>1.0503613471645019</v>
      </c>
      <c r="D3070">
        <v>1.0684613406084129</v>
      </c>
      <c r="E3070">
        <v>1.034470154323027</v>
      </c>
      <c r="F3070">
        <v>0.94976657177998192</v>
      </c>
      <c r="G3070">
        <v>0.97066041083059773</v>
      </c>
      <c r="H3070">
        <v>0.92798523277442224</v>
      </c>
      <c r="K3070">
        <f t="shared" si="716"/>
        <v>0.95256520688008006</v>
      </c>
      <c r="L3070">
        <f>0</f>
        <v>0</v>
      </c>
      <c r="M3070">
        <f t="shared" si="706"/>
        <v>0.99712314294498539</v>
      </c>
      <c r="N3070">
        <f t="shared" si="707"/>
        <v>4.2368241732913786E-2</v>
      </c>
      <c r="O3070">
        <f t="shared" si="717"/>
        <v>1.0526906933663689</v>
      </c>
      <c r="P3070">
        <f t="shared" si="708"/>
        <v>5.4918901628960806E-2</v>
      </c>
      <c r="Q3070">
        <f t="shared" si="718"/>
        <v>1.0742857591893216</v>
      </c>
      <c r="R3070">
        <f t="shared" si="709"/>
        <v>2.3232686880587446E-2</v>
      </c>
      <c r="S3070">
        <f t="shared" si="719"/>
        <v>1.0301996485290901</v>
      </c>
      <c r="T3070">
        <f t="shared" si="710"/>
        <v>-4.0777887649253247E-2</v>
      </c>
      <c r="U3070">
        <f t="shared" si="711"/>
        <v>1.008001006496821</v>
      </c>
      <c r="V3070">
        <f t="shared" si="712"/>
        <v>-2.3111675094683093E-2</v>
      </c>
      <c r="W3070">
        <f t="shared" si="720"/>
        <v>0.95896265187152741</v>
      </c>
      <c r="X3070">
        <f t="shared" si="713"/>
        <v>-4.7764249309175673E-2</v>
      </c>
      <c r="Y3070">
        <f t="shared" si="714"/>
        <v>0.93296077846713454</v>
      </c>
      <c r="Z3070">
        <f t="shared" si="715"/>
        <v>-2.7071333872668555E-2</v>
      </c>
      <c r="AI3070" s="11">
        <f>ABS('Expo Profiles Tahmin'!M3069-'Expo Profiles Tahmin'!C3069)/C3069</f>
        <v>6.9040556977241957E-2</v>
      </c>
      <c r="AJ3070" s="11">
        <f>ABS('Expo Profiles Tahmin'!O3069-'Expo Profiles Tahmin'!D3069)/D3069</f>
        <v>1.0555332738712449E-2</v>
      </c>
      <c r="AK3070" s="11">
        <f>ABS('Expo Profiles Tahmin'!Q3069-'Expo Profiles Tahmin'!E3069)/E3069</f>
        <v>2.0009084547682365E-2</v>
      </c>
      <c r="AL3070" s="11">
        <f>ABS('Expo Profiles Tahmin'!S3069-'Expo Profiles Tahmin'!F3069)/F3069</f>
        <v>8.7512368073014601E-2</v>
      </c>
      <c r="AM3070" s="11">
        <f>ABS('Expo Profiles Tahmin'!U3069-'Expo Profiles Tahmin'!G3069)/G3069</f>
        <v>4.4591125128223642E-2</v>
      </c>
      <c r="AN3070" s="11">
        <f>ABS('Expo Profiles Tahmin'!W3069-'Expo Profiles Tahmin'!H3069)/H3069</f>
        <v>9.2360456705012917E-2</v>
      </c>
    </row>
    <row r="3071" spans="1:40" x14ac:dyDescent="0.5">
      <c r="A3071" s="6" t="s">
        <v>3068</v>
      </c>
      <c r="B3071">
        <v>0.9519038197524633</v>
      </c>
      <c r="C3071">
        <v>1.0309759223244139</v>
      </c>
      <c r="D3071">
        <v>1.040996489576328</v>
      </c>
      <c r="E3071">
        <v>1.052267396463783</v>
      </c>
      <c r="F3071">
        <v>0.94982181129989363</v>
      </c>
      <c r="G3071">
        <v>0.97961328624579325</v>
      </c>
      <c r="H3071">
        <v>0.916121431279172</v>
      </c>
      <c r="K3071">
        <f t="shared" si="716"/>
        <v>0.9519038197524633</v>
      </c>
      <c r="L3071">
        <f>0</f>
        <v>0</v>
      </c>
      <c r="M3071">
        <f t="shared" si="706"/>
        <v>0.98793069852980342</v>
      </c>
      <c r="N3071">
        <f t="shared" si="707"/>
        <v>3.425642306899726E-2</v>
      </c>
      <c r="O3071">
        <f t="shared" si="717"/>
        <v>1.0307570571128861</v>
      </c>
      <c r="P3071">
        <f t="shared" si="708"/>
        <v>4.2405209380987907E-2</v>
      </c>
      <c r="Q3071">
        <f t="shared" si="718"/>
        <v>1.0636421332843469</v>
      </c>
      <c r="R3071">
        <f t="shared" si="709"/>
        <v>3.3352920590877758E-2</v>
      </c>
      <c r="S3071">
        <f t="shared" si="719"/>
        <v>1.0299398928630983</v>
      </c>
      <c r="T3071">
        <f t="shared" si="710"/>
        <v>-3.0406973203638849E-2</v>
      </c>
      <c r="U3071">
        <f t="shared" si="711"/>
        <v>1.0133869630193981</v>
      </c>
      <c r="V3071">
        <f t="shared" si="712"/>
        <v>-1.723375402227597E-2</v>
      </c>
      <c r="W3071">
        <f t="shared" si="720"/>
        <v>0.95968908245443907</v>
      </c>
      <c r="X3071">
        <f t="shared" si="713"/>
        <v>-5.1905937349832829E-2</v>
      </c>
      <c r="Y3071">
        <f t="shared" si="714"/>
        <v>0.93143255939740377</v>
      </c>
      <c r="Z3071">
        <f t="shared" si="715"/>
        <v>-2.941871756165566E-2</v>
      </c>
      <c r="AI3071" s="11">
        <f>ABS('Expo Profiles Tahmin'!M3070-'Expo Profiles Tahmin'!C3070)/C3070</f>
        <v>5.0685608684321329E-2</v>
      </c>
      <c r="AJ3071" s="11">
        <f>ABS('Expo Profiles Tahmin'!O3070-'Expo Profiles Tahmin'!D3070)/D3070</f>
        <v>1.4760147740173507E-2</v>
      </c>
      <c r="AK3071" s="11">
        <f>ABS('Expo Profiles Tahmin'!Q3070-'Expo Profiles Tahmin'!E3070)/E3070</f>
        <v>3.8488886991960125E-2</v>
      </c>
      <c r="AL3071" s="11">
        <f>ABS('Expo Profiles Tahmin'!S3070-'Expo Profiles Tahmin'!F3070)/F3070</f>
        <v>8.4687205402867005E-2</v>
      </c>
      <c r="AM3071" s="11">
        <f>ABS('Expo Profiles Tahmin'!U3070-'Expo Profiles Tahmin'!G3070)/G3070</f>
        <v>3.8469268190582523E-2</v>
      </c>
      <c r="AN3071" s="11">
        <f>ABS('Expo Profiles Tahmin'!W3070-'Expo Profiles Tahmin'!H3070)/H3070</f>
        <v>3.3381370740664856E-2</v>
      </c>
    </row>
    <row r="3072" spans="1:40" x14ac:dyDescent="0.5">
      <c r="A3072" s="6" t="s">
        <v>3069</v>
      </c>
      <c r="B3072">
        <v>0.94711818864258779</v>
      </c>
      <c r="C3072">
        <v>1.0066844775466139</v>
      </c>
      <c r="D3072">
        <v>1.0086318369301881</v>
      </c>
      <c r="E3072">
        <v>1.0230776320604731</v>
      </c>
      <c r="F3072">
        <v>0.91798120868325572</v>
      </c>
      <c r="G3072">
        <v>0.9581482587974508</v>
      </c>
      <c r="H3072">
        <v>0.89189091391416353</v>
      </c>
      <c r="K3072">
        <f t="shared" si="716"/>
        <v>0.94711818864258779</v>
      </c>
      <c r="L3072">
        <f>0</f>
        <v>0</v>
      </c>
      <c r="M3072">
        <f t="shared" si="706"/>
        <v>0.97425781690286661</v>
      </c>
      <c r="N3072">
        <f t="shared" si="707"/>
        <v>2.5805915449000384E-2</v>
      </c>
      <c r="O3072">
        <f t="shared" si="717"/>
        <v>1.0039675372963968</v>
      </c>
      <c r="P3072">
        <f t="shared" si="708"/>
        <v>2.9517877136971186E-2</v>
      </c>
      <c r="Q3072">
        <f t="shared" si="718"/>
        <v>1.0287434143891927</v>
      </c>
      <c r="R3072">
        <f t="shared" si="709"/>
        <v>2.5008911464134614E-2</v>
      </c>
      <c r="S3072">
        <f t="shared" si="719"/>
        <v>0.99189220805388789</v>
      </c>
      <c r="T3072">
        <f t="shared" si="710"/>
        <v>-3.3811237223529723E-2</v>
      </c>
      <c r="U3072">
        <f t="shared" si="711"/>
        <v>0.97348606700388651</v>
      </c>
      <c r="V3072">
        <f t="shared" si="712"/>
        <v>-1.9163188048897897E-2</v>
      </c>
      <c r="W3072">
        <f t="shared" si="720"/>
        <v>0.92587758961529643</v>
      </c>
      <c r="X3072">
        <f t="shared" si="713"/>
        <v>-4.6210600953104981E-2</v>
      </c>
      <c r="Y3072">
        <f t="shared" si="714"/>
        <v>0.90072149037157323</v>
      </c>
      <c r="Z3072">
        <f t="shared" si="715"/>
        <v>-2.6190772909684374E-2</v>
      </c>
      <c r="AI3072" s="11">
        <f>ABS('Expo Profiles Tahmin'!M3071-'Expo Profiles Tahmin'!C3071)/C3071</f>
        <v>4.1751919576901241E-2</v>
      </c>
      <c r="AJ3072" s="11">
        <f>ABS('Expo Profiles Tahmin'!O3071-'Expo Profiles Tahmin'!D3071)/D3071</f>
        <v>9.8361834703296156E-3</v>
      </c>
      <c r="AK3072" s="11">
        <f>ABS('Expo Profiles Tahmin'!Q3071-'Expo Profiles Tahmin'!E3071)/E3071</f>
        <v>1.0809739861549903E-2</v>
      </c>
      <c r="AL3072" s="11">
        <f>ABS('Expo Profiles Tahmin'!S3071-'Expo Profiles Tahmin'!F3071)/F3071</f>
        <v>8.4350644099820987E-2</v>
      </c>
      <c r="AM3072" s="11">
        <f>ABS('Expo Profiles Tahmin'!U3071-'Expo Profiles Tahmin'!G3071)/G3071</f>
        <v>3.447654012843878E-2</v>
      </c>
      <c r="AN3072" s="11">
        <f>ABS('Expo Profiles Tahmin'!W3071-'Expo Profiles Tahmin'!H3071)/H3071</f>
        <v>4.7556633528847751E-2</v>
      </c>
    </row>
    <row r="3073" spans="1:40" x14ac:dyDescent="0.5">
      <c r="A3073" s="6" t="s">
        <v>3070</v>
      </c>
      <c r="B3073">
        <v>0.89990377451937875</v>
      </c>
      <c r="C3073">
        <v>0.95399702562071176</v>
      </c>
      <c r="D3073">
        <v>0.95710717321234962</v>
      </c>
      <c r="E3073">
        <v>0.98572193257632745</v>
      </c>
      <c r="F3073">
        <v>0.88584116560895454</v>
      </c>
      <c r="G3073">
        <v>0.92094901989829481</v>
      </c>
      <c r="H3073">
        <v>0.85740651621727071</v>
      </c>
      <c r="K3073">
        <f t="shared" si="716"/>
        <v>0.89990377451937875</v>
      </c>
      <c r="L3073">
        <f>0</f>
        <v>0</v>
      </c>
      <c r="M3073">
        <f t="shared" si="706"/>
        <v>0.92454977401492333</v>
      </c>
      <c r="N3073">
        <f t="shared" si="707"/>
        <v>2.3434830169320651E-2</v>
      </c>
      <c r="O3073">
        <f t="shared" si="717"/>
        <v>0.95214103455378463</v>
      </c>
      <c r="P3073">
        <f t="shared" si="708"/>
        <v>2.7387002603569067E-2</v>
      </c>
      <c r="Q3073">
        <f t="shared" si="718"/>
        <v>0.98235010350136975</v>
      </c>
      <c r="R3073">
        <f t="shared" si="709"/>
        <v>3.0070385174867407E-2</v>
      </c>
      <c r="S3073">
        <f t="shared" si="719"/>
        <v>0.95474834161636579</v>
      </c>
      <c r="T3073">
        <f t="shared" si="710"/>
        <v>-2.47676006853732E-2</v>
      </c>
      <c r="U3073">
        <f t="shared" si="711"/>
        <v>0.94126537000337085</v>
      </c>
      <c r="V3073">
        <f t="shared" si="712"/>
        <v>-1.4037528006325638E-2</v>
      </c>
      <c r="W3073">
        <f t="shared" si="720"/>
        <v>0.89541580768757156</v>
      </c>
      <c r="X3073">
        <f t="shared" si="713"/>
        <v>-4.4286235165387593E-2</v>
      </c>
      <c r="Y3073">
        <f t="shared" si="714"/>
        <v>0.87130729353771408</v>
      </c>
      <c r="Z3073">
        <f t="shared" si="715"/>
        <v>-2.5100100503315455E-2</v>
      </c>
      <c r="AI3073" s="11">
        <f>ABS('Expo Profiles Tahmin'!M3072-'Expo Profiles Tahmin'!C3072)/C3072</f>
        <v>3.2211344633796476E-2</v>
      </c>
      <c r="AJ3073" s="11">
        <f>ABS('Expo Profiles Tahmin'!O3072-'Expo Profiles Tahmin'!D3072)/D3072</f>
        <v>4.6243827162816128E-3</v>
      </c>
      <c r="AK3073" s="11">
        <f>ABS('Expo Profiles Tahmin'!Q3072-'Expo Profiles Tahmin'!E3072)/E3072</f>
        <v>5.5379788895479603E-3</v>
      </c>
      <c r="AL3073" s="11">
        <f>ABS('Expo Profiles Tahmin'!S3072-'Expo Profiles Tahmin'!F3072)/F3072</f>
        <v>8.0514719333579246E-2</v>
      </c>
      <c r="AM3073" s="11">
        <f>ABS('Expo Profiles Tahmin'!U3072-'Expo Profiles Tahmin'!G3072)/G3072</f>
        <v>1.6007760871669097E-2</v>
      </c>
      <c r="AN3073" s="11">
        <f>ABS('Expo Profiles Tahmin'!W3072-'Expo Profiles Tahmin'!H3072)/H3072</f>
        <v>3.8106314540170105E-2</v>
      </c>
    </row>
    <row r="3074" spans="1:40" x14ac:dyDescent="0.5">
      <c r="A3074" s="6" t="s">
        <v>3071</v>
      </c>
      <c r="B3074">
        <v>0.83599300979677993</v>
      </c>
      <c r="C3074">
        <v>0.88494751385081993</v>
      </c>
      <c r="D3074">
        <v>0.88731887671613197</v>
      </c>
      <c r="E3074">
        <v>0.93821306219744083</v>
      </c>
      <c r="F3074">
        <v>0.85591281631822136</v>
      </c>
      <c r="G3074">
        <v>0.89645600716027174</v>
      </c>
      <c r="H3074">
        <v>0.81257652868179153</v>
      </c>
      <c r="K3074">
        <f t="shared" si="716"/>
        <v>0.83599300979677993</v>
      </c>
      <c r="L3074">
        <f>0</f>
        <v>0</v>
      </c>
      <c r="M3074">
        <f t="shared" ref="M3074:M3137" si="721">C3074*$AC$2+(1-$AC$2)*(K3074+L3074)</f>
        <v>0.85829769028197211</v>
      </c>
      <c r="N3074">
        <f t="shared" ref="N3074:N3137" si="722">$AC$3*(M3074-K3074)+(1-$AC$3)*L3074</f>
        <v>2.1208569741549031E-2</v>
      </c>
      <c r="O3074">
        <f t="shared" si="717"/>
        <v>0.8830658491246508</v>
      </c>
      <c r="P3074">
        <f t="shared" ref="P3074:P3137" si="723">$AC$3*(O3074-M3074)+(1-$AC$3)*N3074</f>
        <v>2.4593231259237465E-2</v>
      </c>
      <c r="Q3074">
        <f t="shared" si="718"/>
        <v>0.92158010389480716</v>
      </c>
      <c r="R3074">
        <f t="shared" ref="R3074:R3137" si="724">$AC$3*(Q3074-O3074)+(1-$AC$3)*P3074</f>
        <v>3.7830139010553453E-2</v>
      </c>
      <c r="S3074">
        <f t="shared" si="719"/>
        <v>0.91225468335730553</v>
      </c>
      <c r="T3074">
        <f t="shared" ref="T3074:T3137" si="725">$AC$3*(S3074-Q3074)+(1-$AC$3)*R3074</f>
        <v>-7.008072146098188E-3</v>
      </c>
      <c r="U3074">
        <f t="shared" ref="U3074:U3137" si="726">S3074*$AC$2+(1-$AC$2)*(S3074+T3074)</f>
        <v>0.90843963324373256</v>
      </c>
      <c r="V3074">
        <f t="shared" ref="V3074:V3137" si="727">$AC$3*(U3074-S3074)+(1-$AC$3)*T3074</f>
        <v>-3.9719636258227315E-3</v>
      </c>
      <c r="W3074">
        <f t="shared" si="720"/>
        <v>0.86260017289610935</v>
      </c>
      <c r="X3074">
        <f t="shared" ref="X3074:X3137" si="728">$AC$3*(W3074-U3074)+(1-$AC$3)*V3074</f>
        <v>-4.3781981290854068E-2</v>
      </c>
      <c r="Y3074">
        <f t="shared" ref="Y3074:Y3137" si="729">W3074*$AC$2+(1-$AC$2)*(W3074+X3074)</f>
        <v>0.83876616416817162</v>
      </c>
      <c r="Z3074">
        <f t="shared" ref="Z3074:Z3137" si="730">$AC$3*(Y3074-W3074)+(1-$AC$3)*X3074</f>
        <v>-2.4814304637337886E-2</v>
      </c>
      <c r="AI3074" s="11">
        <f>ABS('Expo Profiles Tahmin'!M3073-'Expo Profiles Tahmin'!C3073)/C3073</f>
        <v>3.0867236285803689E-2</v>
      </c>
      <c r="AJ3074" s="11">
        <f>ABS('Expo Profiles Tahmin'!O3073-'Expo Profiles Tahmin'!D3073)/D3073</f>
        <v>5.1886965196353942E-3</v>
      </c>
      <c r="AK3074" s="11">
        <f>ABS('Expo Profiles Tahmin'!Q3073-'Expo Profiles Tahmin'!E3073)/E3073</f>
        <v>3.4206696265192504E-3</v>
      </c>
      <c r="AL3074" s="11">
        <f>ABS('Expo Profiles Tahmin'!S3073-'Expo Profiles Tahmin'!F3073)/F3073</f>
        <v>7.7787281380226142E-2</v>
      </c>
      <c r="AM3074" s="11">
        <f>ABS('Expo Profiles Tahmin'!U3073-'Expo Profiles Tahmin'!G3073)/G3073</f>
        <v>2.2060233157444136E-2</v>
      </c>
      <c r="AN3074" s="11">
        <f>ABS('Expo Profiles Tahmin'!W3073-'Expo Profiles Tahmin'!H3073)/H3073</f>
        <v>4.4330537208874123E-2</v>
      </c>
    </row>
    <row r="3075" spans="1:40" x14ac:dyDescent="0.5">
      <c r="A3075" s="6" t="s">
        <v>3072</v>
      </c>
      <c r="B3075">
        <v>0.79350383926309886</v>
      </c>
      <c r="C3075">
        <v>0.83428409724404806</v>
      </c>
      <c r="D3075">
        <v>0.85232474781222967</v>
      </c>
      <c r="E3075">
        <v>0.90294541997164635</v>
      </c>
      <c r="F3075">
        <v>0.82363059939759009</v>
      </c>
      <c r="G3075">
        <v>0.8611138753863733</v>
      </c>
      <c r="H3075">
        <v>0.76938676161572683</v>
      </c>
      <c r="K3075">
        <f t="shared" ref="K3075:K3138" si="731">B3075</f>
        <v>0.79350383926309886</v>
      </c>
      <c r="L3075">
        <f>0</f>
        <v>0</v>
      </c>
      <c r="M3075">
        <f t="shared" si="721"/>
        <v>0.81208416485203139</v>
      </c>
      <c r="N3075">
        <f t="shared" si="722"/>
        <v>1.7667239453852596E-2</v>
      </c>
      <c r="O3075">
        <f t="shared" ref="O3075:O3138" si="732">D3075*$AC$2+(1-$AC$2)*(M3075+N3075)</f>
        <v>0.84003628460690249</v>
      </c>
      <c r="P3075">
        <f t="shared" si="723"/>
        <v>2.7446693649237606E-2</v>
      </c>
      <c r="Q3075">
        <f t="shared" ref="Q3075:Q3138" si="733">E3075*$AC$2+(1-$AC$2)*(O3075+P3075)</f>
        <v>0.88364039721019527</v>
      </c>
      <c r="R3075">
        <f t="shared" si="724"/>
        <v>4.2810094481542903E-2</v>
      </c>
      <c r="S3075">
        <f t="shared" ref="S3075:S3138" si="734">F3075*$AC$2+(1-$AC$2)*(Q3075+R3075)</f>
        <v>0.87960363072443581</v>
      </c>
      <c r="T3075">
        <f t="shared" si="725"/>
        <v>-1.7345883556442302E-3</v>
      </c>
      <c r="U3075">
        <f t="shared" si="726"/>
        <v>0.87865935655527116</v>
      </c>
      <c r="V3075">
        <f t="shared" si="727"/>
        <v>-9.8311228976579314E-4</v>
      </c>
      <c r="W3075">
        <f t="shared" ref="W3075:W3138" si="735">H3075*$AC$2+(1-$AC$2)*(U3075+V3075)</f>
        <v>0.82833732526136628</v>
      </c>
      <c r="X3075">
        <f t="shared" si="728"/>
        <v>-4.789738686844091E-2</v>
      </c>
      <c r="Y3075">
        <f t="shared" si="729"/>
        <v>0.80226297451227613</v>
      </c>
      <c r="Z3075">
        <f t="shared" si="730"/>
        <v>-2.7146792220072595E-2</v>
      </c>
      <c r="AI3075" s="11">
        <f>ABS('Expo Profiles Tahmin'!M3074-'Expo Profiles Tahmin'!C3074)/C3074</f>
        <v>3.0114580979929521E-2</v>
      </c>
      <c r="AJ3075" s="11">
        <f>ABS('Expo Profiles Tahmin'!O3074-'Expo Profiles Tahmin'!D3074)/D3074</f>
        <v>4.7931219577128144E-3</v>
      </c>
      <c r="AK3075" s="11">
        <f>ABS('Expo Profiles Tahmin'!Q3074-'Expo Profiles Tahmin'!E3074)/E3074</f>
        <v>1.7728338021298379E-2</v>
      </c>
      <c r="AL3075" s="11">
        <f>ABS('Expo Profiles Tahmin'!S3074-'Expo Profiles Tahmin'!F3074)/F3074</f>
        <v>6.5826642579606756E-2</v>
      </c>
      <c r="AM3075" s="11">
        <f>ABS('Expo Profiles Tahmin'!U3074-'Expo Profiles Tahmin'!G3074)/G3074</f>
        <v>1.3367779330769035E-2</v>
      </c>
      <c r="AN3075" s="11">
        <f>ABS('Expo Profiles Tahmin'!W3074-'Expo Profiles Tahmin'!H3074)/H3074</f>
        <v>6.1561763659933738E-2</v>
      </c>
    </row>
    <row r="3076" spans="1:40" x14ac:dyDescent="0.5">
      <c r="A3076" s="6" t="s">
        <v>3073</v>
      </c>
      <c r="B3076">
        <v>0.76720651194981859</v>
      </c>
      <c r="C3076">
        <v>0.810250641445731</v>
      </c>
      <c r="D3076">
        <v>0.81854807451005751</v>
      </c>
      <c r="E3076">
        <v>0.89631166988681421</v>
      </c>
      <c r="F3076">
        <v>0.81312814794246757</v>
      </c>
      <c r="G3076">
        <v>0.84646556765444214</v>
      </c>
      <c r="H3076">
        <v>0.73852042569649323</v>
      </c>
      <c r="K3076">
        <f t="shared" si="731"/>
        <v>0.76720651194981859</v>
      </c>
      <c r="L3076">
        <f>0</f>
        <v>0</v>
      </c>
      <c r="M3076">
        <f t="shared" si="721"/>
        <v>0.78681830403558339</v>
      </c>
      <c r="N3076">
        <f t="shared" si="722"/>
        <v>1.8648016970421902E-2</v>
      </c>
      <c r="O3076">
        <f t="shared" si="732"/>
        <v>0.81142663737999676</v>
      </c>
      <c r="P3076">
        <f t="shared" si="723"/>
        <v>2.4315427699906085E-2</v>
      </c>
      <c r="Q3076">
        <f t="shared" si="733"/>
        <v>0.86333882473333934</v>
      </c>
      <c r="R3076">
        <f t="shared" si="724"/>
        <v>5.0556009901441767E-2</v>
      </c>
      <c r="S3076">
        <f t="shared" si="734"/>
        <v>0.86798345643467756</v>
      </c>
      <c r="T3076">
        <f t="shared" si="725"/>
        <v>6.900837744460298E-3</v>
      </c>
      <c r="U3076">
        <f t="shared" si="726"/>
        <v>0.87174013034897357</v>
      </c>
      <c r="V3076">
        <f t="shared" si="727"/>
        <v>3.9111864058022396E-3</v>
      </c>
      <c r="W3076">
        <f t="shared" si="735"/>
        <v>0.81317165796120905</v>
      </c>
      <c r="X3076">
        <f t="shared" si="728"/>
        <v>-5.5498057399831692E-2</v>
      </c>
      <c r="Y3076">
        <f t="shared" si="729"/>
        <v>0.78295965874482143</v>
      </c>
      <c r="Z3076">
        <f t="shared" si="730"/>
        <v>-3.1454622712279418E-2</v>
      </c>
      <c r="AI3076" s="11">
        <f>ABS('Expo Profiles Tahmin'!M3075-'Expo Profiles Tahmin'!C3075)/C3075</f>
        <v>2.6609559579705934E-2</v>
      </c>
      <c r="AJ3076" s="11">
        <f>ABS('Expo Profiles Tahmin'!O3075-'Expo Profiles Tahmin'!D3075)/D3075</f>
        <v>1.4417583481964513E-2</v>
      </c>
      <c r="AK3076" s="11">
        <f>ABS('Expo Profiles Tahmin'!Q3075-'Expo Profiles Tahmin'!E3075)/E3075</f>
        <v>2.1380055022658266E-2</v>
      </c>
      <c r="AL3076" s="11">
        <f>ABS('Expo Profiles Tahmin'!S3075-'Expo Profiles Tahmin'!F3075)/F3075</f>
        <v>6.795890216777381E-2</v>
      </c>
      <c r="AM3076" s="11">
        <f>ABS('Expo Profiles Tahmin'!U3075-'Expo Profiles Tahmin'!G3075)/G3075</f>
        <v>2.0375332079076516E-2</v>
      </c>
      <c r="AN3076" s="11">
        <f>ABS('Expo Profiles Tahmin'!W3075-'Expo Profiles Tahmin'!H3075)/H3075</f>
        <v>7.6620194922306872E-2</v>
      </c>
    </row>
    <row r="3077" spans="1:40" x14ac:dyDescent="0.5">
      <c r="A3077" s="6" t="s">
        <v>3074</v>
      </c>
      <c r="B3077">
        <v>0.75073222127974959</v>
      </c>
      <c r="C3077">
        <v>0.79020936874328063</v>
      </c>
      <c r="D3077">
        <v>0.80091550404185874</v>
      </c>
      <c r="E3077">
        <v>0.88187975727371426</v>
      </c>
      <c r="F3077">
        <v>0.79417103138785605</v>
      </c>
      <c r="G3077">
        <v>0.82529245557264219</v>
      </c>
      <c r="H3077">
        <v>0.72458003961882089</v>
      </c>
      <c r="K3077">
        <f t="shared" si="731"/>
        <v>0.75073222127974959</v>
      </c>
      <c r="L3077">
        <f>0</f>
        <v>0</v>
      </c>
      <c r="M3077">
        <f t="shared" si="721"/>
        <v>0.76871882287352489</v>
      </c>
      <c r="N3077">
        <f t="shared" si="722"/>
        <v>1.7102692619528615E-2</v>
      </c>
      <c r="O3077">
        <f t="shared" si="732"/>
        <v>0.79269864760446473</v>
      </c>
      <c r="P3077">
        <f t="shared" si="723"/>
        <v>2.3641864346446752E-2</v>
      </c>
      <c r="Q3077">
        <f t="shared" si="733"/>
        <v>0.84620154219548427</v>
      </c>
      <c r="R3077">
        <f t="shared" si="724"/>
        <v>5.2035444918783286E-2</v>
      </c>
      <c r="S3077">
        <f t="shared" si="734"/>
        <v>0.85082239397894566</v>
      </c>
      <c r="T3077">
        <f t="shared" si="725"/>
        <v>6.9509297675687488E-3</v>
      </c>
      <c r="U3077">
        <f t="shared" si="726"/>
        <v>0.85460633695875154</v>
      </c>
      <c r="V3077">
        <f t="shared" si="727"/>
        <v>3.9395770515581107E-3</v>
      </c>
      <c r="W3077">
        <f t="shared" si="735"/>
        <v>0.79750830200788625</v>
      </c>
      <c r="X3077">
        <f t="shared" si="728"/>
        <v>-5.409848594021726E-2</v>
      </c>
      <c r="Y3077">
        <f t="shared" si="729"/>
        <v>0.76805820066364427</v>
      </c>
      <c r="Z3077">
        <f t="shared" si="730"/>
        <v>-3.0661387880582789E-2</v>
      </c>
      <c r="AI3077" s="11">
        <f>ABS('Expo Profiles Tahmin'!M3076-'Expo Profiles Tahmin'!C3076)/C3076</f>
        <v>2.8919862831996362E-2</v>
      </c>
      <c r="AJ3077" s="11">
        <f>ABS('Expo Profiles Tahmin'!O3076-'Expo Profiles Tahmin'!D3076)/D3076</f>
        <v>8.7000841512250692E-3</v>
      </c>
      <c r="AK3077" s="11">
        <f>ABS('Expo Profiles Tahmin'!Q3076-'Expo Profiles Tahmin'!E3076)/E3076</f>
        <v>3.6787254100617332E-2</v>
      </c>
      <c r="AL3077" s="11">
        <f>ABS('Expo Profiles Tahmin'!S3076-'Expo Profiles Tahmin'!F3076)/F3076</f>
        <v>6.7462070561713286E-2</v>
      </c>
      <c r="AM3077" s="11">
        <f>ABS('Expo Profiles Tahmin'!U3076-'Expo Profiles Tahmin'!G3076)/G3076</f>
        <v>2.9858937752857802E-2</v>
      </c>
      <c r="AN3077" s="11">
        <f>ABS('Expo Profiles Tahmin'!W3076-'Expo Profiles Tahmin'!H3076)/H3076</f>
        <v>0.10108214975139351</v>
      </c>
    </row>
    <row r="3078" spans="1:40" x14ac:dyDescent="0.5">
      <c r="A3078" s="6" t="s">
        <v>3075</v>
      </c>
      <c r="B3078">
        <v>0.7512197945921858</v>
      </c>
      <c r="C3078">
        <v>0.78757087255264124</v>
      </c>
      <c r="D3078">
        <v>0.79692916886919074</v>
      </c>
      <c r="E3078">
        <v>0.86112438385703882</v>
      </c>
      <c r="F3078">
        <v>0.76498434056937981</v>
      </c>
      <c r="G3078">
        <v>0.79744737519585696</v>
      </c>
      <c r="H3078">
        <v>0.71840412124569497</v>
      </c>
      <c r="K3078">
        <f t="shared" si="731"/>
        <v>0.7512197945921858</v>
      </c>
      <c r="L3078">
        <f>0</f>
        <v>0</v>
      </c>
      <c r="M3078">
        <f t="shared" si="721"/>
        <v>0.76778209452489976</v>
      </c>
      <c r="N3078">
        <f t="shared" si="722"/>
        <v>1.5748384893323895E-2</v>
      </c>
      <c r="O3078">
        <f t="shared" si="732"/>
        <v>0.78963519833835072</v>
      </c>
      <c r="P3078">
        <f t="shared" si="723"/>
        <v>2.1553101847508641E-2</v>
      </c>
      <c r="Q3078">
        <f t="shared" si="733"/>
        <v>0.833940208564667</v>
      </c>
      <c r="R3078">
        <f t="shared" si="724"/>
        <v>4.3186921526101436E-2</v>
      </c>
      <c r="S3078">
        <f t="shared" si="734"/>
        <v>0.82603256509973944</v>
      </c>
      <c r="T3078">
        <f t="shared" si="725"/>
        <v>-5.3967219717628578E-3</v>
      </c>
      <c r="U3078">
        <f t="shared" si="726"/>
        <v>0.82309470082807112</v>
      </c>
      <c r="V3078">
        <f t="shared" si="727"/>
        <v>-3.0586990150286851E-3</v>
      </c>
      <c r="W3078">
        <f t="shared" si="735"/>
        <v>0.77373042346091481</v>
      </c>
      <c r="X3078">
        <f t="shared" si="728"/>
        <v>-4.7088699290345336E-2</v>
      </c>
      <c r="Y3078">
        <f t="shared" si="729"/>
        <v>0.74809630557078233</v>
      </c>
      <c r="Z3078">
        <f t="shared" si="730"/>
        <v>-2.6688452525804679E-2</v>
      </c>
      <c r="AI3078" s="11">
        <f>ABS('Expo Profiles Tahmin'!M3077-'Expo Profiles Tahmin'!C3077)/C3077</f>
        <v>2.719601503071711E-2</v>
      </c>
      <c r="AJ3078" s="11">
        <f>ABS('Expo Profiles Tahmin'!O3077-'Expo Profiles Tahmin'!D3077)/D3077</f>
        <v>1.0259329974169862E-2</v>
      </c>
      <c r="AK3078" s="11">
        <f>ABS('Expo Profiles Tahmin'!Q3077-'Expo Profiles Tahmin'!E3077)/E3077</f>
        <v>4.0457006506791071E-2</v>
      </c>
      <c r="AL3078" s="11">
        <f>ABS('Expo Profiles Tahmin'!S3077-'Expo Profiles Tahmin'!F3077)/F3077</f>
        <v>7.1333957487832736E-2</v>
      </c>
      <c r="AM3078" s="11">
        <f>ABS('Expo Profiles Tahmin'!U3077-'Expo Profiles Tahmin'!G3077)/G3077</f>
        <v>3.5519386113580131E-2</v>
      </c>
      <c r="AN3078" s="11">
        <f>ABS('Expo Profiles Tahmin'!W3077-'Expo Profiles Tahmin'!H3077)/H3077</f>
        <v>0.10064900825508616</v>
      </c>
    </row>
    <row r="3079" spans="1:40" x14ac:dyDescent="0.5">
      <c r="A3079" s="6" t="s">
        <v>3076</v>
      </c>
      <c r="B3079">
        <v>0.74008388852512119</v>
      </c>
      <c r="C3079">
        <v>0.77286852167033837</v>
      </c>
      <c r="D3079">
        <v>0.79373728268558563</v>
      </c>
      <c r="E3079">
        <v>0.81528644082008972</v>
      </c>
      <c r="F3079">
        <v>0.70684368936877651</v>
      </c>
      <c r="G3079">
        <v>0.74283588059009753</v>
      </c>
      <c r="H3079">
        <v>0.71507877240682927</v>
      </c>
      <c r="K3079">
        <f t="shared" si="731"/>
        <v>0.74008388852512119</v>
      </c>
      <c r="L3079">
        <f>0</f>
        <v>0</v>
      </c>
      <c r="M3079">
        <f t="shared" si="721"/>
        <v>0.7550212427330425</v>
      </c>
      <c r="N3079">
        <f t="shared" si="722"/>
        <v>1.4203293281122749E-2</v>
      </c>
      <c r="O3079">
        <f t="shared" si="732"/>
        <v>0.780393048347922</v>
      </c>
      <c r="P3079">
        <f t="shared" si="723"/>
        <v>2.4822955503905304E-2</v>
      </c>
      <c r="Q3079">
        <f t="shared" si="733"/>
        <v>0.80980430238050638</v>
      </c>
      <c r="R3079">
        <f t="shared" si="724"/>
        <v>2.9185772958526129E-2</v>
      </c>
      <c r="S3079">
        <f t="shared" si="734"/>
        <v>0.77878145974186941</v>
      </c>
      <c r="T3079">
        <f t="shared" si="725"/>
        <v>-2.8064032694699648E-2</v>
      </c>
      <c r="U3079">
        <f t="shared" si="726"/>
        <v>0.76350397844783924</v>
      </c>
      <c r="V3079">
        <f t="shared" si="727"/>
        <v>-1.5905846106237364E-2</v>
      </c>
      <c r="W3079">
        <f t="shared" si="735"/>
        <v>0.7327816420728539</v>
      </c>
      <c r="X3079">
        <f t="shared" si="728"/>
        <v>-2.9994215020481253E-2</v>
      </c>
      <c r="Y3079">
        <f t="shared" si="729"/>
        <v>0.71645340928145373</v>
      </c>
      <c r="Z3079">
        <f t="shared" si="730"/>
        <v>-1.6999815150702594E-2</v>
      </c>
      <c r="AI3079" s="11">
        <f>ABS('Expo Profiles Tahmin'!M3078-'Expo Profiles Tahmin'!C3078)/C3078</f>
        <v>2.5126345726325473E-2</v>
      </c>
      <c r="AJ3079" s="11">
        <f>ABS('Expo Profiles Tahmin'!O3078-'Expo Profiles Tahmin'!D3078)/D3078</f>
        <v>9.1525957585287809E-3</v>
      </c>
      <c r="AK3079" s="11">
        <f>ABS('Expo Profiles Tahmin'!Q3078-'Expo Profiles Tahmin'!E3078)/E3078</f>
        <v>3.1568233117046256E-2</v>
      </c>
      <c r="AL3079" s="11">
        <f>ABS('Expo Profiles Tahmin'!S3078-'Expo Profiles Tahmin'!F3078)/F3078</f>
        <v>7.9803234253032262E-2</v>
      </c>
      <c r="AM3079" s="11">
        <f>ABS('Expo Profiles Tahmin'!U3078-'Expo Profiles Tahmin'!G3078)/G3078</f>
        <v>3.2161778231341046E-2</v>
      </c>
      <c r="AN3079" s="11">
        <f>ABS('Expo Profiles Tahmin'!W3078-'Expo Profiles Tahmin'!H3078)/H3078</f>
        <v>7.7012785114992655E-2</v>
      </c>
    </row>
    <row r="3080" spans="1:40" x14ac:dyDescent="0.5">
      <c r="A3080" s="6" t="s">
        <v>3077</v>
      </c>
      <c r="B3080">
        <v>0.74244762860729896</v>
      </c>
      <c r="C3080">
        <v>0.77430679512621581</v>
      </c>
      <c r="D3080">
        <v>0.79693906200754516</v>
      </c>
      <c r="E3080">
        <v>0.78811822161775047</v>
      </c>
      <c r="F3080">
        <v>0.65569793103655338</v>
      </c>
      <c r="G3080">
        <v>0.69574904737479748</v>
      </c>
      <c r="H3080">
        <v>0.71328002163969473</v>
      </c>
      <c r="K3080">
        <f t="shared" si="731"/>
        <v>0.74244762860729896</v>
      </c>
      <c r="L3080">
        <f>0</f>
        <v>0</v>
      </c>
      <c r="M3080">
        <f t="shared" si="721"/>
        <v>0.75696332115613063</v>
      </c>
      <c r="N3080">
        <f t="shared" si="722"/>
        <v>1.3802353186505531E-2</v>
      </c>
      <c r="O3080">
        <f t="shared" si="732"/>
        <v>0.78269080892139598</v>
      </c>
      <c r="P3080">
        <f t="shared" si="723"/>
        <v>2.5141455244429775E-2</v>
      </c>
      <c r="Q3080">
        <f t="shared" si="733"/>
        <v>0.79885014028155743</v>
      </c>
      <c r="R3080">
        <f t="shared" si="724"/>
        <v>1.6600736584361665E-2</v>
      </c>
      <c r="S3080">
        <f t="shared" si="734"/>
        <v>0.7426641439156918</v>
      </c>
      <c r="T3080">
        <f t="shared" si="725"/>
        <v>-5.260906460778033E-2</v>
      </c>
      <c r="U3080">
        <f t="shared" si="726"/>
        <v>0.71402485286349782</v>
      </c>
      <c r="V3080">
        <f t="shared" si="727"/>
        <v>-2.9817228854728949E-2</v>
      </c>
      <c r="W3080">
        <f t="shared" si="735"/>
        <v>0.69745360724619365</v>
      </c>
      <c r="X3080">
        <f t="shared" si="728"/>
        <v>-1.7222188119990874E-2</v>
      </c>
      <c r="Y3080">
        <f t="shared" si="729"/>
        <v>0.68807820280208742</v>
      </c>
      <c r="Z3080">
        <f t="shared" si="730"/>
        <v>-9.7610160602820788E-3</v>
      </c>
      <c r="AI3080" s="11">
        <f>ABS('Expo Profiles Tahmin'!M3079-'Expo Profiles Tahmin'!C3079)/C3079</f>
        <v>2.3092257527482153E-2</v>
      </c>
      <c r="AJ3080" s="11">
        <f>ABS('Expo Profiles Tahmin'!O3079-'Expo Profiles Tahmin'!D3079)/D3079</f>
        <v>1.6811903168405827E-2</v>
      </c>
      <c r="AK3080" s="11">
        <f>ABS('Expo Profiles Tahmin'!Q3079-'Expo Profiles Tahmin'!E3079)/E3079</f>
        <v>6.7241869422836262E-3</v>
      </c>
      <c r="AL3080" s="11">
        <f>ABS('Expo Profiles Tahmin'!S3079-'Expo Profiles Tahmin'!F3079)/F3079</f>
        <v>0.1017732370749954</v>
      </c>
      <c r="AM3080" s="11">
        <f>ABS('Expo Profiles Tahmin'!U3079-'Expo Profiles Tahmin'!G3079)/G3079</f>
        <v>2.7823235788399566E-2</v>
      </c>
      <c r="AN3080" s="11">
        <f>ABS('Expo Profiles Tahmin'!W3079-'Expo Profiles Tahmin'!H3079)/H3079</f>
        <v>2.4756530817492864E-2</v>
      </c>
    </row>
    <row r="3081" spans="1:40" x14ac:dyDescent="0.5">
      <c r="A3081" s="6" t="s">
        <v>3078</v>
      </c>
      <c r="B3081">
        <v>0.82469990447039776</v>
      </c>
      <c r="C3081">
        <v>0.83786694185373223</v>
      </c>
      <c r="D3081">
        <v>0.83988877310871657</v>
      </c>
      <c r="E3081">
        <v>0.81347255769871762</v>
      </c>
      <c r="F3081">
        <v>0.64027161592678905</v>
      </c>
      <c r="G3081">
        <v>0.70337691116756973</v>
      </c>
      <c r="H3081">
        <v>0.79008659823748462</v>
      </c>
      <c r="K3081">
        <f t="shared" si="731"/>
        <v>0.82469990447039776</v>
      </c>
      <c r="L3081">
        <f>0</f>
        <v>0</v>
      </c>
      <c r="M3081">
        <f t="shared" si="721"/>
        <v>0.83069907793659525</v>
      </c>
      <c r="N3081">
        <f t="shared" si="722"/>
        <v>5.7043582818399503E-3</v>
      </c>
      <c r="O3081">
        <f t="shared" si="732"/>
        <v>0.83799142750183508</v>
      </c>
      <c r="P3081">
        <f t="shared" si="723"/>
        <v>7.214311491226537E-3</v>
      </c>
      <c r="Q3081">
        <f t="shared" si="733"/>
        <v>0.83074744790777766</v>
      </c>
      <c r="R3081">
        <f t="shared" si="724"/>
        <v>-6.53346109083022E-3</v>
      </c>
      <c r="S3081">
        <f t="shared" si="734"/>
        <v>0.740406053519028</v>
      </c>
      <c r="T3081">
        <f t="shared" si="725"/>
        <v>-8.6222851818665999E-2</v>
      </c>
      <c r="U3081">
        <f t="shared" si="726"/>
        <v>0.69346810913634516</v>
      </c>
      <c r="V3081">
        <f t="shared" si="727"/>
        <v>-4.8868508200093065E-2</v>
      </c>
      <c r="W3081">
        <f t="shared" si="735"/>
        <v>0.71088647386569437</v>
      </c>
      <c r="X3081">
        <f t="shared" si="728"/>
        <v>1.4160853211589204E-2</v>
      </c>
      <c r="Y3081">
        <f t="shared" si="729"/>
        <v>0.71859535064762681</v>
      </c>
      <c r="Z3081">
        <f t="shared" si="730"/>
        <v>8.0259438964770408E-3</v>
      </c>
      <c r="AI3081" s="11">
        <f>ABS('Expo Profiles Tahmin'!M3080-'Expo Profiles Tahmin'!C3080)/C3080</f>
        <v>2.2398710794289369E-2</v>
      </c>
      <c r="AJ3081" s="11">
        <f>ABS('Expo Profiles Tahmin'!O3080-'Expo Profiles Tahmin'!D3080)/D3080</f>
        <v>1.7878723437469414E-2</v>
      </c>
      <c r="AK3081" s="11">
        <f>ABS('Expo Profiles Tahmin'!Q3080-'Expo Profiles Tahmin'!E3080)/E3080</f>
        <v>1.3617143176537425E-2</v>
      </c>
      <c r="AL3081" s="11">
        <f>ABS('Expo Profiles Tahmin'!S3080-'Expo Profiles Tahmin'!F3080)/F3080</f>
        <v>0.13263151942794568</v>
      </c>
      <c r="AM3081" s="11">
        <f>ABS('Expo Profiles Tahmin'!U3080-'Expo Profiles Tahmin'!G3080)/G3080</f>
        <v>2.6267812449989925E-2</v>
      </c>
      <c r="AN3081" s="11">
        <f>ABS('Expo Profiles Tahmin'!W3080-'Expo Profiles Tahmin'!H3080)/H3080</f>
        <v>2.2188220493151018E-2</v>
      </c>
    </row>
    <row r="3082" spans="1:40" x14ac:dyDescent="0.5">
      <c r="A3082" s="6" t="s">
        <v>3079</v>
      </c>
      <c r="B3082">
        <v>0.98323567700287184</v>
      </c>
      <c r="C3082">
        <v>0.98478290491950626</v>
      </c>
      <c r="D3082">
        <v>0.97048719314852649</v>
      </c>
      <c r="E3082">
        <v>0.9122522926521357</v>
      </c>
      <c r="F3082">
        <v>0.65373828642853882</v>
      </c>
      <c r="G3082">
        <v>0.74796356566501809</v>
      </c>
      <c r="H3082">
        <v>0.94829361318320893</v>
      </c>
      <c r="K3082">
        <f t="shared" si="731"/>
        <v>0.98323567700287184</v>
      </c>
      <c r="L3082">
        <f>0</f>
        <v>0</v>
      </c>
      <c r="M3082">
        <f t="shared" si="721"/>
        <v>0.98394062591380771</v>
      </c>
      <c r="N3082">
        <f t="shared" si="722"/>
        <v>6.703058648043894E-4</v>
      </c>
      <c r="O3082">
        <f t="shared" si="732"/>
        <v>0.97817586551683011</v>
      </c>
      <c r="P3082">
        <f t="shared" si="723"/>
        <v>-5.4485242926192497E-3</v>
      </c>
      <c r="Q3082">
        <f t="shared" si="733"/>
        <v>0.94517366333917674</v>
      </c>
      <c r="R3082">
        <f t="shared" si="724"/>
        <v>-3.1648141877317779E-2</v>
      </c>
      <c r="S3082">
        <f t="shared" si="734"/>
        <v>0.7951611056942447</v>
      </c>
      <c r="T3082">
        <f t="shared" si="725"/>
        <v>-0.14419581851369631</v>
      </c>
      <c r="U3082">
        <f t="shared" si="726"/>
        <v>0.71666387245675534</v>
      </c>
      <c r="V3082">
        <f t="shared" si="727"/>
        <v>-8.1725834750576043E-2</v>
      </c>
      <c r="W3082">
        <f t="shared" si="735"/>
        <v>0.77770929286082913</v>
      </c>
      <c r="X3082">
        <f t="shared" si="728"/>
        <v>5.4029264904230434E-2</v>
      </c>
      <c r="Y3082">
        <f t="shared" si="729"/>
        <v>0.80712171169899838</v>
      </c>
      <c r="Z3082">
        <f t="shared" si="730"/>
        <v>3.0622155488085979E-2</v>
      </c>
      <c r="AI3082" s="11">
        <f>ABS('Expo Profiles Tahmin'!M3081-'Expo Profiles Tahmin'!C3081)/C3081</f>
        <v>8.5548952453936046E-3</v>
      </c>
      <c r="AJ3082" s="11">
        <f>ABS('Expo Profiles Tahmin'!O3081-'Expo Profiles Tahmin'!D3081)/D3081</f>
        <v>2.2590438967992833E-3</v>
      </c>
      <c r="AK3082" s="11">
        <f>ABS('Expo Profiles Tahmin'!Q3081-'Expo Profiles Tahmin'!E3081)/E3081</f>
        <v>2.1235983986884609E-2</v>
      </c>
      <c r="AL3082" s="11">
        <f>ABS('Expo Profiles Tahmin'!S3081-'Expo Profiles Tahmin'!F3081)/F3081</f>
        <v>0.15639368527573252</v>
      </c>
      <c r="AM3082" s="11">
        <f>ABS('Expo Profiles Tahmin'!U3081-'Expo Profiles Tahmin'!G3081)/G3081</f>
        <v>1.4087471274506961E-2</v>
      </c>
      <c r="AN3082" s="11">
        <f>ABS('Expo Profiles Tahmin'!W3081-'Expo Profiles Tahmin'!H3081)/H3081</f>
        <v>0.10024233362326219</v>
      </c>
    </row>
    <row r="3083" spans="1:40" x14ac:dyDescent="0.5">
      <c r="A3083" s="6" t="s">
        <v>3080</v>
      </c>
      <c r="B3083">
        <v>1.0583922594697821</v>
      </c>
      <c r="C3083">
        <v>1.0601178015923569</v>
      </c>
      <c r="D3083">
        <v>1.0293546640698059</v>
      </c>
      <c r="E3083">
        <v>0.95883571245889387</v>
      </c>
      <c r="F3083">
        <v>0.65921152672929695</v>
      </c>
      <c r="G3083">
        <v>0.78680412484823181</v>
      </c>
      <c r="H3083">
        <v>1.037954129313204</v>
      </c>
      <c r="K3083">
        <f t="shared" si="731"/>
        <v>1.0583922594697821</v>
      </c>
      <c r="L3083">
        <f>0</f>
        <v>0</v>
      </c>
      <c r="M3083">
        <f t="shared" si="721"/>
        <v>1.0591784520061274</v>
      </c>
      <c r="N3083">
        <f t="shared" si="722"/>
        <v>7.4755696448705264E-4</v>
      </c>
      <c r="O3083">
        <f t="shared" si="732"/>
        <v>1.0459970744794709</v>
      </c>
      <c r="P3083">
        <f t="shared" si="723"/>
        <v>-1.2496873000649934E-2</v>
      </c>
      <c r="Q3083">
        <f t="shared" si="733"/>
        <v>0.99948152223040598</v>
      </c>
      <c r="R3083">
        <f t="shared" si="724"/>
        <v>-4.4843784754637288E-2</v>
      </c>
      <c r="S3083">
        <f t="shared" si="734"/>
        <v>0.8200354702282604</v>
      </c>
      <c r="T3083">
        <f t="shared" si="725"/>
        <v>-0.17283134208300235</v>
      </c>
      <c r="U3083">
        <f t="shared" si="726"/>
        <v>0.72594964783702975</v>
      </c>
      <c r="V3083">
        <f t="shared" si="727"/>
        <v>-9.7955584623656153E-2</v>
      </c>
      <c r="W3083">
        <f t="shared" si="735"/>
        <v>0.81478031429971043</v>
      </c>
      <c r="X3083">
        <f t="shared" si="728"/>
        <v>7.9651498138952143E-2</v>
      </c>
      <c r="Y3083">
        <f t="shared" si="729"/>
        <v>0.85814094910573901</v>
      </c>
      <c r="Z3083">
        <f t="shared" si="730"/>
        <v>4.5144063410697981E-2</v>
      </c>
      <c r="AI3083" s="11">
        <f>ABS('Expo Profiles Tahmin'!M3082-'Expo Profiles Tahmin'!C3082)/C3082</f>
        <v>8.5529409729893707E-4</v>
      </c>
      <c r="AJ3083" s="11">
        <f>ABS('Expo Profiles Tahmin'!O3082-'Expo Profiles Tahmin'!D3082)/D3082</f>
        <v>7.9224872029062601E-3</v>
      </c>
      <c r="AK3083" s="11">
        <f>ABS('Expo Profiles Tahmin'!Q3082-'Expo Profiles Tahmin'!E3082)/E3082</f>
        <v>3.6088010906862991E-2</v>
      </c>
      <c r="AL3083" s="11">
        <f>ABS('Expo Profiles Tahmin'!S3082-'Expo Profiles Tahmin'!F3082)/F3082</f>
        <v>0.21632941224586674</v>
      </c>
      <c r="AM3083" s="11">
        <f>ABS('Expo Profiles Tahmin'!U3082-'Expo Profiles Tahmin'!G3082)/G3082</f>
        <v>4.1846547940385365E-2</v>
      </c>
      <c r="AN3083" s="11">
        <f>ABS('Expo Profiles Tahmin'!W3082-'Expo Profiles Tahmin'!H3082)/H3082</f>
        <v>0.17988555227084838</v>
      </c>
    </row>
    <row r="3084" spans="1:40" x14ac:dyDescent="0.5">
      <c r="A3084" s="6" t="s">
        <v>3081</v>
      </c>
      <c r="B3084">
        <v>1.0900292494288251</v>
      </c>
      <c r="C3084">
        <v>1.075096569238392</v>
      </c>
      <c r="D3084">
        <v>1.035822977801135</v>
      </c>
      <c r="E3084">
        <v>0.9704605754829716</v>
      </c>
      <c r="F3084">
        <v>0.67374102974257166</v>
      </c>
      <c r="G3084">
        <v>0.81684272537599589</v>
      </c>
      <c r="H3084">
        <v>1.066452249829295</v>
      </c>
      <c r="K3084">
        <f t="shared" si="731"/>
        <v>1.0900292494288251</v>
      </c>
      <c r="L3084">
        <f>0</f>
        <v>0</v>
      </c>
      <c r="M3084">
        <f t="shared" si="721"/>
        <v>1.0832256127283593</v>
      </c>
      <c r="N3084">
        <f t="shared" si="722"/>
        <v>-6.4692880740339423E-3</v>
      </c>
      <c r="O3084">
        <f t="shared" si="732"/>
        <v>1.0581062486216459</v>
      </c>
      <c r="P3084">
        <f t="shared" si="723"/>
        <v>-2.4202850251123557E-2</v>
      </c>
      <c r="Q3084">
        <f t="shared" si="733"/>
        <v>1.0049975413726986</v>
      </c>
      <c r="R3084">
        <f t="shared" si="724"/>
        <v>-5.1688197305728829E-2</v>
      </c>
      <c r="S3084">
        <f t="shared" si="734"/>
        <v>0.82593226109405204</v>
      </c>
      <c r="T3084">
        <f t="shared" si="725"/>
        <v>-0.17280563494397194</v>
      </c>
      <c r="U3084">
        <f t="shared" si="726"/>
        <v>0.73186043313975557</v>
      </c>
      <c r="V3084">
        <f t="shared" si="727"/>
        <v>-9.794101459369281E-2</v>
      </c>
      <c r="W3084">
        <f t="shared" si="735"/>
        <v>0.83099028643757178</v>
      </c>
      <c r="X3084">
        <f t="shared" si="728"/>
        <v>8.9445271817334054E-2</v>
      </c>
      <c r="Y3084">
        <f t="shared" si="729"/>
        <v>0.87968244988729771</v>
      </c>
      <c r="Z3084">
        <f t="shared" si="730"/>
        <v>5.0694878527767287E-2</v>
      </c>
      <c r="AI3084" s="11">
        <f>ABS('Expo Profiles Tahmin'!M3083-'Expo Profiles Tahmin'!C3083)/C3083</f>
        <v>8.8608038165059288E-4</v>
      </c>
      <c r="AJ3084" s="11">
        <f>ABS('Expo Profiles Tahmin'!O3083-'Expo Profiles Tahmin'!D3083)/D3083</f>
        <v>1.6167809784690845E-2</v>
      </c>
      <c r="AK3084" s="11">
        <f>ABS('Expo Profiles Tahmin'!Q3083-'Expo Profiles Tahmin'!E3083)/E3083</f>
        <v>4.2390796716652988E-2</v>
      </c>
      <c r="AL3084" s="11">
        <f>ABS('Expo Profiles Tahmin'!S3083-'Expo Profiles Tahmin'!F3083)/F3083</f>
        <v>0.24396409494976151</v>
      </c>
      <c r="AM3084" s="11">
        <f>ABS('Expo Profiles Tahmin'!U3083-'Expo Profiles Tahmin'!G3083)/G3083</f>
        <v>7.7343871351640919E-2</v>
      </c>
      <c r="AN3084" s="11">
        <f>ABS('Expo Profiles Tahmin'!W3083-'Expo Profiles Tahmin'!H3083)/H3083</f>
        <v>0.21501317708631665</v>
      </c>
    </row>
    <row r="3085" spans="1:40" x14ac:dyDescent="0.5">
      <c r="A3085" s="6" t="s">
        <v>3082</v>
      </c>
      <c r="B3085">
        <v>1.110670598513569</v>
      </c>
      <c r="C3085">
        <v>1.0911643887240481</v>
      </c>
      <c r="D3085">
        <v>1.054531202221318</v>
      </c>
      <c r="E3085">
        <v>0.99434081175831723</v>
      </c>
      <c r="F3085">
        <v>0.69121392378676905</v>
      </c>
      <c r="G3085">
        <v>0.8475503991405734</v>
      </c>
      <c r="H3085">
        <v>1.091053122104847</v>
      </c>
      <c r="K3085">
        <f t="shared" si="731"/>
        <v>1.110670598513569</v>
      </c>
      <c r="L3085">
        <f>0</f>
        <v>0</v>
      </c>
      <c r="M3085">
        <f t="shared" si="721"/>
        <v>1.1017831675153484</v>
      </c>
      <c r="N3085">
        <f t="shared" si="722"/>
        <v>-8.4506792318366098E-3</v>
      </c>
      <c r="O3085">
        <f t="shared" si="732"/>
        <v>1.0756538230665909</v>
      </c>
      <c r="P3085">
        <f t="shared" si="723"/>
        <v>-2.5260568279092104E-2</v>
      </c>
      <c r="Q3085">
        <f t="shared" si="733"/>
        <v>1.0248546070912576</v>
      </c>
      <c r="R3085">
        <f t="shared" si="724"/>
        <v>-4.9544179565528923E-2</v>
      </c>
      <c r="S3085">
        <f t="shared" si="734"/>
        <v>0.84587020817711123</v>
      </c>
      <c r="T3085">
        <f t="shared" si="725"/>
        <v>-0.17262336562421698</v>
      </c>
      <c r="U3085">
        <f t="shared" si="726"/>
        <v>0.75189760388583293</v>
      </c>
      <c r="V3085">
        <f t="shared" si="727"/>
        <v>-9.7837709848382401E-2</v>
      </c>
      <c r="W3085">
        <f t="shared" si="735"/>
        <v>0.85316301058575617</v>
      </c>
      <c r="X3085">
        <f t="shared" si="728"/>
        <v>9.1480955168043207E-2</v>
      </c>
      <c r="Y3085">
        <f t="shared" si="729"/>
        <v>0.90296335811755446</v>
      </c>
      <c r="Z3085">
        <f t="shared" si="730"/>
        <v>5.1848642366687042E-2</v>
      </c>
      <c r="AI3085" s="11">
        <f>ABS('Expo Profiles Tahmin'!M3084-'Expo Profiles Tahmin'!C3084)/C3084</f>
        <v>7.5612216823702843E-3</v>
      </c>
      <c r="AJ3085" s="11">
        <f>ABS('Expo Profiles Tahmin'!O3084-'Expo Profiles Tahmin'!D3084)/D3084</f>
        <v>2.1512624548853238E-2</v>
      </c>
      <c r="AK3085" s="11">
        <f>ABS('Expo Profiles Tahmin'!Q3084-'Expo Profiles Tahmin'!E3084)/E3084</f>
        <v>3.5588221471582075E-2</v>
      </c>
      <c r="AL3085" s="11">
        <f>ABS('Expo Profiles Tahmin'!S3084-'Expo Profiles Tahmin'!F3084)/F3084</f>
        <v>0.22588980725966892</v>
      </c>
      <c r="AM3085" s="11">
        <f>ABS('Expo Profiles Tahmin'!U3084-'Expo Profiles Tahmin'!G3084)/G3084</f>
        <v>0.10403752105048453</v>
      </c>
      <c r="AN3085" s="11">
        <f>ABS('Expo Profiles Tahmin'!W3084-'Expo Profiles Tahmin'!H3084)/H3084</f>
        <v>0.22078997294948102</v>
      </c>
    </row>
    <row r="3086" spans="1:40" x14ac:dyDescent="0.5">
      <c r="A3086" s="6" t="s">
        <v>3083</v>
      </c>
      <c r="B3086">
        <v>1.0468579235726989</v>
      </c>
      <c r="C3086">
        <v>1.0333745552249951</v>
      </c>
      <c r="D3086">
        <v>1.0064577448287979</v>
      </c>
      <c r="E3086">
        <v>0.95846583318957801</v>
      </c>
      <c r="F3086">
        <v>0.69693408172297944</v>
      </c>
      <c r="G3086">
        <v>0.86253967688741895</v>
      </c>
      <c r="H3086">
        <v>1.041947686062255</v>
      </c>
      <c r="K3086">
        <f t="shared" si="731"/>
        <v>1.0468579235726989</v>
      </c>
      <c r="L3086">
        <f>0</f>
        <v>0</v>
      </c>
      <c r="M3086">
        <f t="shared" si="721"/>
        <v>1.0407146232028759</v>
      </c>
      <c r="N3086">
        <f t="shared" si="722"/>
        <v>-5.8414024098293604E-3</v>
      </c>
      <c r="O3086">
        <f t="shared" si="732"/>
        <v>1.0219265445992158</v>
      </c>
      <c r="P3086">
        <f t="shared" si="723"/>
        <v>-1.8151844837390765E-2</v>
      </c>
      <c r="Q3086">
        <f t="shared" si="733"/>
        <v>0.98313104681163699</v>
      </c>
      <c r="R3086">
        <f t="shared" si="724"/>
        <v>-3.7781014311710895E-2</v>
      </c>
      <c r="S3086">
        <f t="shared" si="734"/>
        <v>0.8321666080822544</v>
      </c>
      <c r="T3086">
        <f t="shared" si="725"/>
        <v>-0.14540230715843738</v>
      </c>
      <c r="U3086">
        <f t="shared" si="726"/>
        <v>0.75301258727962761</v>
      </c>
      <c r="V3086">
        <f t="shared" si="727"/>
        <v>-8.240963607453175E-2</v>
      </c>
      <c r="W3086">
        <f t="shared" si="735"/>
        <v>0.83979526192086196</v>
      </c>
      <c r="X3086">
        <f t="shared" si="728"/>
        <v>7.846811888507893E-2</v>
      </c>
      <c r="Y3086">
        <f t="shared" si="729"/>
        <v>0.88251168943809977</v>
      </c>
      <c r="Z3086">
        <f t="shared" si="730"/>
        <v>4.4473359791507384E-2</v>
      </c>
      <c r="AI3086" s="11">
        <f>ABS('Expo Profiles Tahmin'!M3085-'Expo Profiles Tahmin'!C3085)/C3085</f>
        <v>9.7316031397591818E-3</v>
      </c>
      <c r="AJ3086" s="11">
        <f>ABS('Expo Profiles Tahmin'!O3085-'Expo Profiles Tahmin'!D3085)/D3085</f>
        <v>2.003034220398512E-2</v>
      </c>
      <c r="AK3086" s="11">
        <f>ABS('Expo Profiles Tahmin'!Q3085-'Expo Profiles Tahmin'!E3085)/E3085</f>
        <v>3.0687461453967797E-2</v>
      </c>
      <c r="AL3086" s="11">
        <f>ABS('Expo Profiles Tahmin'!S3085-'Expo Profiles Tahmin'!F3085)/F3085</f>
        <v>0.22374590422465468</v>
      </c>
      <c r="AM3086" s="11">
        <f>ABS('Expo Profiles Tahmin'!U3085-'Expo Profiles Tahmin'!G3085)/G3085</f>
        <v>0.11285794373022959</v>
      </c>
      <c r="AN3086" s="11">
        <f>ABS('Expo Profiles Tahmin'!W3085-'Expo Profiles Tahmin'!H3085)/H3085</f>
        <v>0.21803714842056082</v>
      </c>
    </row>
    <row r="3087" spans="1:40" x14ac:dyDescent="0.5">
      <c r="A3087" s="6" t="s">
        <v>3084</v>
      </c>
      <c r="B3087">
        <v>1.072674387298026</v>
      </c>
      <c r="C3087">
        <v>1.0539644321273769</v>
      </c>
      <c r="D3087">
        <v>1.023198134092675</v>
      </c>
      <c r="E3087">
        <v>0.97660135384840641</v>
      </c>
      <c r="F3087">
        <v>0.72429062385716858</v>
      </c>
      <c r="G3087">
        <v>0.87920673083186651</v>
      </c>
      <c r="H3087">
        <v>1.0565944247121919</v>
      </c>
      <c r="K3087">
        <f t="shared" si="731"/>
        <v>1.072674387298026</v>
      </c>
      <c r="L3087">
        <f>0</f>
        <v>0</v>
      </c>
      <c r="M3087">
        <f t="shared" si="721"/>
        <v>1.0641497463066083</v>
      </c>
      <c r="N3087">
        <f t="shared" si="722"/>
        <v>-8.1057176814605288E-3</v>
      </c>
      <c r="O3087">
        <f t="shared" si="732"/>
        <v>1.0410787624672391</v>
      </c>
      <c r="P3087">
        <f t="shared" si="723"/>
        <v>-2.2335551245835635E-2</v>
      </c>
      <c r="Q3087">
        <f t="shared" si="733"/>
        <v>0.999542512901191</v>
      </c>
      <c r="R3087">
        <f t="shared" si="724"/>
        <v>-4.0592676681056136E-2</v>
      </c>
      <c r="S3087">
        <f t="shared" si="734"/>
        <v>0.85203426520576775</v>
      </c>
      <c r="T3087">
        <f t="shared" si="725"/>
        <v>-0.14225413494857658</v>
      </c>
      <c r="U3087">
        <f t="shared" si="726"/>
        <v>0.77459404450342428</v>
      </c>
      <c r="V3087">
        <f t="shared" si="727"/>
        <v>-8.0625347151028842E-2</v>
      </c>
      <c r="W3087">
        <f t="shared" si="735"/>
        <v>0.85918844864519217</v>
      </c>
      <c r="X3087">
        <f t="shared" si="728"/>
        <v>7.6475070418322966E-2</v>
      </c>
      <c r="Y3087">
        <f t="shared" si="729"/>
        <v>0.90081990163292447</v>
      </c>
      <c r="Z3087">
        <f t="shared" si="730"/>
        <v>4.3343760117099957E-2</v>
      </c>
      <c r="AI3087" s="11">
        <f>ABS('Expo Profiles Tahmin'!M3086-'Expo Profiles Tahmin'!C3086)/C3086</f>
        <v>7.1030082372046015E-3</v>
      </c>
      <c r="AJ3087" s="11">
        <f>ABS('Expo Profiles Tahmin'!O3086-'Expo Profiles Tahmin'!D3086)/D3086</f>
        <v>1.5369547156745491E-2</v>
      </c>
      <c r="AK3087" s="11">
        <f>ABS('Expo Profiles Tahmin'!Q3086-'Expo Profiles Tahmin'!E3086)/E3086</f>
        <v>2.5734056205194294E-2</v>
      </c>
      <c r="AL3087" s="11">
        <f>ABS('Expo Profiles Tahmin'!S3086-'Expo Profiles Tahmin'!F3086)/F3086</f>
        <v>0.1940391923794994</v>
      </c>
      <c r="AM3087" s="11">
        <f>ABS('Expo Profiles Tahmin'!U3086-'Expo Profiles Tahmin'!G3086)/G3086</f>
        <v>0.12698208852609932</v>
      </c>
      <c r="AN3087" s="11">
        <f>ABS('Expo Profiles Tahmin'!W3086-'Expo Profiles Tahmin'!H3086)/H3086</f>
        <v>0.19401398635028463</v>
      </c>
    </row>
    <row r="3088" spans="1:40" x14ac:dyDescent="0.5">
      <c r="A3088" s="6" t="s">
        <v>3085</v>
      </c>
      <c r="B3088">
        <v>1.0878693571666569</v>
      </c>
      <c r="C3088">
        <v>1.070587199804264</v>
      </c>
      <c r="D3088">
        <v>1.049576838450279</v>
      </c>
      <c r="E3088">
        <v>0.99645836305116176</v>
      </c>
      <c r="F3088">
        <v>0.74015764770502612</v>
      </c>
      <c r="G3088">
        <v>0.88871475475404926</v>
      </c>
      <c r="H3088">
        <v>1.077797987297012</v>
      </c>
      <c r="K3088">
        <f t="shared" si="731"/>
        <v>1.0878693571666569</v>
      </c>
      <c r="L3088">
        <f>0</f>
        <v>0</v>
      </c>
      <c r="M3088">
        <f t="shared" si="721"/>
        <v>1.0799952502685977</v>
      </c>
      <c r="N3088">
        <f t="shared" si="722"/>
        <v>-7.4871525467836153E-3</v>
      </c>
      <c r="O3088">
        <f t="shared" si="732"/>
        <v>1.0620601436252903</v>
      </c>
      <c r="P3088">
        <f t="shared" si="723"/>
        <v>-1.7421666661869662E-2</v>
      </c>
      <c r="Q3088">
        <f t="shared" si="733"/>
        <v>1.0226866245788715</v>
      </c>
      <c r="R3088">
        <f t="shared" si="724"/>
        <v>-3.8294747204896729E-2</v>
      </c>
      <c r="S3088">
        <f t="shared" si="734"/>
        <v>0.87311373123445946</v>
      </c>
      <c r="T3088">
        <f t="shared" si="725"/>
        <v>-0.14410439216605209</v>
      </c>
      <c r="U3088">
        <f t="shared" si="726"/>
        <v>0.79466626861729073</v>
      </c>
      <c r="V3088">
        <f t="shared" si="727"/>
        <v>-8.167401705810462E-2</v>
      </c>
      <c r="W3088">
        <f t="shared" si="735"/>
        <v>0.87920525957608964</v>
      </c>
      <c r="X3088">
        <f t="shared" si="728"/>
        <v>7.6370845983957131E-2</v>
      </c>
      <c r="Y3088">
        <f t="shared" si="729"/>
        <v>0.92077997492872399</v>
      </c>
      <c r="Z3088">
        <f t="shared" si="730"/>
        <v>4.3284688855618383E-2</v>
      </c>
      <c r="AI3088" s="11">
        <f>ABS('Expo Profiles Tahmin'!M3087-'Expo Profiles Tahmin'!C3087)/C3087</f>
        <v>9.6638120497793637E-3</v>
      </c>
      <c r="AJ3088" s="11">
        <f>ABS('Expo Profiles Tahmin'!O3087-'Expo Profiles Tahmin'!D3087)/D3087</f>
        <v>1.7475235517722846E-2</v>
      </c>
      <c r="AK3088" s="11">
        <f>ABS('Expo Profiles Tahmin'!Q3087-'Expo Profiles Tahmin'!E3087)/E3087</f>
        <v>2.3490812256590068E-2</v>
      </c>
      <c r="AL3088" s="11">
        <f>ABS('Expo Profiles Tahmin'!S3087-'Expo Profiles Tahmin'!F3087)/F3087</f>
        <v>0.17637069587938012</v>
      </c>
      <c r="AM3088" s="11">
        <f>ABS('Expo Profiles Tahmin'!U3087-'Expo Profiles Tahmin'!G3087)/G3087</f>
        <v>0.1189853110308452</v>
      </c>
      <c r="AN3088" s="11">
        <f>ABS('Expo Profiles Tahmin'!W3087-'Expo Profiles Tahmin'!H3087)/H3087</f>
        <v>0.18683230902034295</v>
      </c>
    </row>
    <row r="3089" spans="1:40" x14ac:dyDescent="0.5">
      <c r="A3089" s="6" t="s">
        <v>3086</v>
      </c>
      <c r="B3089">
        <v>1.0926569053406701</v>
      </c>
      <c r="C3089">
        <v>1.0626248865346639</v>
      </c>
      <c r="D3089">
        <v>1.048872926666762</v>
      </c>
      <c r="E3089">
        <v>0.9917636952545329</v>
      </c>
      <c r="F3089">
        <v>0.74884866550446527</v>
      </c>
      <c r="G3089">
        <v>0.87820901825677877</v>
      </c>
      <c r="H3089">
        <v>1.0568660363485589</v>
      </c>
      <c r="K3089">
        <f t="shared" si="731"/>
        <v>1.0926569053406701</v>
      </c>
      <c r="L3089">
        <f>0</f>
        <v>0</v>
      </c>
      <c r="M3089">
        <f t="shared" si="721"/>
        <v>1.0789736989281649</v>
      </c>
      <c r="N3089">
        <f t="shared" si="722"/>
        <v>-1.3010777611465388E-2</v>
      </c>
      <c r="O3089">
        <f t="shared" si="732"/>
        <v>1.05817636770889</v>
      </c>
      <c r="P3089">
        <f t="shared" si="723"/>
        <v>-2.0414679467274207E-2</v>
      </c>
      <c r="Q3089">
        <f t="shared" si="733"/>
        <v>1.0168040551011708</v>
      </c>
      <c r="R3089">
        <f t="shared" si="724"/>
        <v>-4.0342399318361671E-2</v>
      </c>
      <c r="S3089">
        <f t="shared" si="734"/>
        <v>0.87275648869882838</v>
      </c>
      <c r="T3089">
        <f t="shared" si="725"/>
        <v>-0.13895122135998567</v>
      </c>
      <c r="U3089">
        <f t="shared" si="726"/>
        <v>0.7971143061157544</v>
      </c>
      <c r="V3089">
        <f t="shared" si="727"/>
        <v>-7.8753355487754848E-2</v>
      </c>
      <c r="W3089">
        <f t="shared" si="735"/>
        <v>0.87259084071686877</v>
      </c>
      <c r="X3089">
        <f t="shared" si="728"/>
        <v>6.7897271601604234E-2</v>
      </c>
      <c r="Y3089">
        <f t="shared" si="729"/>
        <v>0.90955271672712246</v>
      </c>
      <c r="Z3089">
        <f t="shared" si="730"/>
        <v>3.8482122825223404E-2</v>
      </c>
      <c r="AI3089" s="11">
        <f>ABS('Expo Profiles Tahmin'!M3088-'Expo Profiles Tahmin'!C3088)/C3088</f>
        <v>8.7877479443559219E-3</v>
      </c>
      <c r="AJ3089" s="11">
        <f>ABS('Expo Profiles Tahmin'!O3088-'Expo Profiles Tahmin'!D3088)/D3088</f>
        <v>1.1893655345370549E-2</v>
      </c>
      <c r="AK3089" s="11">
        <f>ABS('Expo Profiles Tahmin'!Q3088-'Expo Profiles Tahmin'!E3088)/E3088</f>
        <v>2.632148266325814E-2</v>
      </c>
      <c r="AL3089" s="11">
        <f>ABS('Expo Profiles Tahmin'!S3088-'Expo Profiles Tahmin'!F3088)/F3088</f>
        <v>0.17963211478214722</v>
      </c>
      <c r="AM3089" s="11">
        <f>ABS('Expo Profiles Tahmin'!U3088-'Expo Profiles Tahmin'!G3088)/G3088</f>
        <v>0.10582527817126919</v>
      </c>
      <c r="AN3089" s="11">
        <f>ABS('Expo Profiles Tahmin'!W3088-'Expo Profiles Tahmin'!H3088)/H3088</f>
        <v>0.18425783872446183</v>
      </c>
    </row>
    <row r="3090" spans="1:40" x14ac:dyDescent="0.5">
      <c r="A3090" s="6" t="s">
        <v>3087</v>
      </c>
      <c r="B3090">
        <v>1.0832422033588569</v>
      </c>
      <c r="C3090">
        <v>1.0582819713484231</v>
      </c>
      <c r="D3090">
        <v>1.0558439917017359</v>
      </c>
      <c r="E3090">
        <v>0.99808595221996554</v>
      </c>
      <c r="F3090">
        <v>0.7671830545750451</v>
      </c>
      <c r="G3090">
        <v>0.86503315415057491</v>
      </c>
      <c r="H3090">
        <v>1.057310516347115</v>
      </c>
      <c r="K3090">
        <f t="shared" si="731"/>
        <v>1.0832422033588569</v>
      </c>
      <c r="L3090">
        <f>0</f>
        <v>0</v>
      </c>
      <c r="M3090">
        <f t="shared" si="721"/>
        <v>1.0718698074866726</v>
      </c>
      <c r="N3090">
        <f t="shared" si="722"/>
        <v>-1.0813526387156713E-2</v>
      </c>
      <c r="O3090">
        <f t="shared" si="732"/>
        <v>1.0586814546793462</v>
      </c>
      <c r="P3090">
        <f t="shared" si="723"/>
        <v>-1.3071647582377633E-2</v>
      </c>
      <c r="Q3090">
        <f t="shared" si="733"/>
        <v>1.0239569598474882</v>
      </c>
      <c r="R3090">
        <f t="shared" si="724"/>
        <v>-3.3660416890173156E-2</v>
      </c>
      <c r="S3090">
        <f t="shared" si="734"/>
        <v>0.88864144162466252</v>
      </c>
      <c r="T3090">
        <f t="shared" si="725"/>
        <v>-0.13031991881081764</v>
      </c>
      <c r="U3090">
        <f t="shared" si="726"/>
        <v>0.81769796234886249</v>
      </c>
      <c r="V3090">
        <f t="shared" si="727"/>
        <v>-7.3861393896312924E-2</v>
      </c>
      <c r="W3090">
        <f t="shared" si="735"/>
        <v>0.88666175651904111</v>
      </c>
      <c r="X3090">
        <f t="shared" si="728"/>
        <v>6.1944988265002401E-2</v>
      </c>
      <c r="Y3090">
        <f t="shared" si="729"/>
        <v>0.92038333209489309</v>
      </c>
      <c r="Z3090">
        <f t="shared" si="730"/>
        <v>3.5108548408365338E-2</v>
      </c>
      <c r="AI3090" s="11">
        <f>ABS('Expo Profiles Tahmin'!M3089-'Expo Profiles Tahmin'!C3089)/C3089</f>
        <v>1.5385309153464503E-2</v>
      </c>
      <c r="AJ3090" s="11">
        <f>ABS('Expo Profiles Tahmin'!O3089-'Expo Profiles Tahmin'!D3089)/D3089</f>
        <v>8.8699410630166762E-3</v>
      </c>
      <c r="AK3090" s="11">
        <f>ABS('Expo Profiles Tahmin'!Q3089-'Expo Profiles Tahmin'!E3089)/E3089</f>
        <v>2.5248312643881724E-2</v>
      </c>
      <c r="AL3090" s="11">
        <f>ABS('Expo Profiles Tahmin'!S3089-'Expo Profiles Tahmin'!F3089)/F3089</f>
        <v>0.16546443747868878</v>
      </c>
      <c r="AM3090" s="11">
        <f>ABS('Expo Profiles Tahmin'!U3089-'Expo Profiles Tahmin'!G3089)/G3089</f>
        <v>9.2341015014848274E-2</v>
      </c>
      <c r="AN3090" s="11">
        <f>ABS('Expo Profiles Tahmin'!W3089-'Expo Profiles Tahmin'!H3089)/H3089</f>
        <v>0.17436003172961781</v>
      </c>
    </row>
    <row r="3091" spans="1:40" x14ac:dyDescent="0.5">
      <c r="A3091" s="6" t="s">
        <v>3088</v>
      </c>
      <c r="B3091">
        <v>1.046811594522697</v>
      </c>
      <c r="C3091">
        <v>1.029259117441039</v>
      </c>
      <c r="D3091">
        <v>1.045497867527565</v>
      </c>
      <c r="E3091">
        <v>1.0093027141137001</v>
      </c>
      <c r="F3091">
        <v>0.7969689281641481</v>
      </c>
      <c r="G3091">
        <v>0.86667259802731778</v>
      </c>
      <c r="H3091">
        <v>1.0388255048916279</v>
      </c>
      <c r="K3091">
        <f t="shared" si="731"/>
        <v>1.046811594522697</v>
      </c>
      <c r="L3091">
        <f>0</f>
        <v>0</v>
      </c>
      <c r="M3091">
        <f t="shared" si="721"/>
        <v>1.0388143243920902</v>
      </c>
      <c r="N3091">
        <f t="shared" si="722"/>
        <v>-7.6042632137045783E-3</v>
      </c>
      <c r="O3091">
        <f t="shared" si="732"/>
        <v>1.0377198800726992</v>
      </c>
      <c r="P3091">
        <f t="shared" si="723"/>
        <v>-1.414353964990505E-3</v>
      </c>
      <c r="Q3091">
        <f t="shared" si="733"/>
        <v>1.024002488718887</v>
      </c>
      <c r="R3091">
        <f t="shared" si="724"/>
        <v>-1.3112787693594641E-2</v>
      </c>
      <c r="S3091">
        <f t="shared" si="734"/>
        <v>0.91342299024938289</v>
      </c>
      <c r="T3091">
        <f t="shared" si="725"/>
        <v>-0.10578972760056202</v>
      </c>
      <c r="U3091">
        <f t="shared" si="726"/>
        <v>0.85583324175883968</v>
      </c>
      <c r="V3091">
        <f t="shared" si="727"/>
        <v>-5.9958422409945117E-2</v>
      </c>
      <c r="W3091">
        <f t="shared" si="735"/>
        <v>0.90656815634414256</v>
      </c>
      <c r="X3091">
        <f t="shared" si="728"/>
        <v>4.5295152468524086E-2</v>
      </c>
      <c r="Y3091">
        <f t="shared" si="729"/>
        <v>0.93122590429063834</v>
      </c>
      <c r="Z3091">
        <f t="shared" si="730"/>
        <v>2.5671924358147261E-2</v>
      </c>
      <c r="AI3091" s="11">
        <f>ABS('Expo Profiles Tahmin'!M3090-'Expo Profiles Tahmin'!C3090)/C3090</f>
        <v>1.2839523403140311E-2</v>
      </c>
      <c r="AJ3091" s="11">
        <f>ABS('Expo Profiles Tahmin'!O3090-'Expo Profiles Tahmin'!D3090)/D3090</f>
        <v>2.6873884777589181E-3</v>
      </c>
      <c r="AK3091" s="11">
        <f>ABS('Expo Profiles Tahmin'!Q3090-'Expo Profiles Tahmin'!E3090)/E3090</f>
        <v>2.5920620934479457E-2</v>
      </c>
      <c r="AL3091" s="11">
        <f>ABS('Expo Profiles Tahmin'!S3090-'Expo Profiles Tahmin'!F3090)/F3090</f>
        <v>0.15831734854583715</v>
      </c>
      <c r="AM3091" s="11">
        <f>ABS('Expo Profiles Tahmin'!U3090-'Expo Profiles Tahmin'!G3090)/G3090</f>
        <v>5.4720667727693656E-2</v>
      </c>
      <c r="AN3091" s="11">
        <f>ABS('Expo Profiles Tahmin'!W3090-'Expo Profiles Tahmin'!H3090)/H3090</f>
        <v>0.16139890523140313</v>
      </c>
    </row>
    <row r="3092" spans="1:40" x14ac:dyDescent="0.5">
      <c r="A3092" s="6" t="s">
        <v>3089</v>
      </c>
      <c r="B3092">
        <v>1.014613224281903</v>
      </c>
      <c r="C3092">
        <v>0.99763341453221677</v>
      </c>
      <c r="D3092">
        <v>1.025517625348668</v>
      </c>
      <c r="E3092">
        <v>1.0202802131765909</v>
      </c>
      <c r="F3092">
        <v>0.8443653418142778</v>
      </c>
      <c r="G3092">
        <v>0.88610976528475771</v>
      </c>
      <c r="H3092">
        <v>1.014525461440418</v>
      </c>
      <c r="K3092">
        <f t="shared" si="731"/>
        <v>1.014613224281903</v>
      </c>
      <c r="L3092">
        <f>0</f>
        <v>0</v>
      </c>
      <c r="M3092">
        <f t="shared" si="721"/>
        <v>1.0068768731844018</v>
      </c>
      <c r="N3092">
        <f t="shared" si="722"/>
        <v>-7.3561664290772329E-3</v>
      </c>
      <c r="O3092">
        <f t="shared" si="732"/>
        <v>1.0113654383899049</v>
      </c>
      <c r="P3092">
        <f t="shared" si="723"/>
        <v>3.9064838971045101E-3</v>
      </c>
      <c r="Q3092">
        <f t="shared" si="733"/>
        <v>1.0175538027845772</v>
      </c>
      <c r="R3092">
        <f t="shared" si="724"/>
        <v>6.0762267771550067E-3</v>
      </c>
      <c r="S3092">
        <f t="shared" si="734"/>
        <v>0.94195334506154971</v>
      </c>
      <c r="T3092">
        <f t="shared" si="725"/>
        <v>-7.1586650332007548E-2</v>
      </c>
      <c r="U3092">
        <f t="shared" si="726"/>
        <v>0.90298304726981149</v>
      </c>
      <c r="V3092">
        <f t="shared" si="727"/>
        <v>-4.0573151258371673E-2</v>
      </c>
      <c r="W3092">
        <f t="shared" si="735"/>
        <v>0.93171688112505402</v>
      </c>
      <c r="X3092">
        <f t="shared" si="728"/>
        <v>2.5327906070579432E-2</v>
      </c>
      <c r="Y3092">
        <f t="shared" si="729"/>
        <v>0.94550487144774598</v>
      </c>
      <c r="Z3092">
        <f t="shared" si="730"/>
        <v>1.4355092175614434E-2</v>
      </c>
      <c r="AI3092" s="11">
        <f>ABS('Expo Profiles Tahmin'!M3091-'Expo Profiles Tahmin'!C3091)/C3091</f>
        <v>9.2835776619666754E-3</v>
      </c>
      <c r="AJ3092" s="11">
        <f>ABS('Expo Profiles Tahmin'!O3091-'Expo Profiles Tahmin'!D3091)/D3091</f>
        <v>7.4395058052672E-3</v>
      </c>
      <c r="AK3092" s="11">
        <f>ABS('Expo Profiles Tahmin'!Q3091-'Expo Profiles Tahmin'!E3091)/E3091</f>
        <v>1.4564287205048513E-2</v>
      </c>
      <c r="AL3092" s="11">
        <f>ABS('Expo Profiles Tahmin'!S3091-'Expo Profiles Tahmin'!F3091)/F3091</f>
        <v>0.1461212074522048</v>
      </c>
      <c r="AM3092" s="11">
        <f>ABS('Expo Profiles Tahmin'!U3091-'Expo Profiles Tahmin'!G3091)/G3091</f>
        <v>1.2506863945104718E-2</v>
      </c>
      <c r="AN3092" s="11">
        <f>ABS('Expo Profiles Tahmin'!W3091-'Expo Profiles Tahmin'!H3091)/H3091</f>
        <v>0.12731430632450894</v>
      </c>
    </row>
    <row r="3093" spans="1:40" x14ac:dyDescent="0.5">
      <c r="A3093" s="6" t="s">
        <v>3090</v>
      </c>
      <c r="B3093">
        <v>1.026223603723128</v>
      </c>
      <c r="C3093">
        <v>1.009597880026867</v>
      </c>
      <c r="D3093">
        <v>1.033138639594317</v>
      </c>
      <c r="E3093">
        <v>1.0427691135186199</v>
      </c>
      <c r="F3093">
        <v>0.89046770179303358</v>
      </c>
      <c r="G3093">
        <v>0.92022499473297736</v>
      </c>
      <c r="H3093">
        <v>1.02053392204172</v>
      </c>
      <c r="K3093">
        <f t="shared" si="731"/>
        <v>1.026223603723128</v>
      </c>
      <c r="L3093">
        <f>0</f>
        <v>0</v>
      </c>
      <c r="M3093">
        <f t="shared" si="721"/>
        <v>1.0186485815255619</v>
      </c>
      <c r="N3093">
        <f t="shared" si="722"/>
        <v>-7.2027656561823514E-3</v>
      </c>
      <c r="O3093">
        <f t="shared" si="732"/>
        <v>1.0213295132197238</v>
      </c>
      <c r="P3093">
        <f t="shared" si="723"/>
        <v>2.1952207753337468E-3</v>
      </c>
      <c r="Q3093">
        <f t="shared" si="733"/>
        <v>1.0322928697305356</v>
      </c>
      <c r="R3093">
        <f t="shared" si="724"/>
        <v>1.0532467227831075E-2</v>
      </c>
      <c r="S3093">
        <f t="shared" si="734"/>
        <v>0.97340805988635437</v>
      </c>
      <c r="T3093">
        <f t="shared" si="725"/>
        <v>-5.547346202220272E-2</v>
      </c>
      <c r="U3093">
        <f t="shared" si="726"/>
        <v>0.94320944988689548</v>
      </c>
      <c r="V3093">
        <f t="shared" si="727"/>
        <v>-3.1440682795099831E-2</v>
      </c>
      <c r="W3093">
        <f t="shared" si="735"/>
        <v>0.9613244121944915</v>
      </c>
      <c r="X3093">
        <f t="shared" si="728"/>
        <v>1.5679667390850013E-2</v>
      </c>
      <c r="Y3093">
        <f t="shared" si="729"/>
        <v>0.96986010012880497</v>
      </c>
      <c r="Z3093">
        <f t="shared" si="730"/>
        <v>8.8867619001510197E-3</v>
      </c>
      <c r="AI3093" s="11">
        <f>ABS('Expo Profiles Tahmin'!M3092-'Expo Profiles Tahmin'!C3092)/C3092</f>
        <v>9.2653859799986769E-3</v>
      </c>
      <c r="AJ3093" s="11">
        <f>ABS('Expo Profiles Tahmin'!O3092-'Expo Profiles Tahmin'!D3092)/D3092</f>
        <v>1.3800042640858023E-2</v>
      </c>
      <c r="AK3093" s="11">
        <f>ABS('Expo Profiles Tahmin'!Q3092-'Expo Profiles Tahmin'!E3092)/E3092</f>
        <v>2.6722172563997597E-3</v>
      </c>
      <c r="AL3093" s="11">
        <f>ABS('Expo Profiles Tahmin'!S3092-'Expo Profiles Tahmin'!F3092)/F3092</f>
        <v>0.1155755671325705</v>
      </c>
      <c r="AM3093" s="11">
        <f>ABS('Expo Profiles Tahmin'!U3092-'Expo Profiles Tahmin'!G3092)/G3092</f>
        <v>1.9041977242662964E-2</v>
      </c>
      <c r="AN3093" s="11">
        <f>ABS('Expo Profiles Tahmin'!W3092-'Expo Profiles Tahmin'!H3092)/H3092</f>
        <v>8.1622969026122608E-2</v>
      </c>
    </row>
    <row r="3094" spans="1:40" x14ac:dyDescent="0.5">
      <c r="A3094" s="6" t="s">
        <v>3091</v>
      </c>
      <c r="B3094">
        <v>1.075349969813322</v>
      </c>
      <c r="C3094">
        <v>1.050105774943608</v>
      </c>
      <c r="D3094">
        <v>1.0758602089291951</v>
      </c>
      <c r="E3094">
        <v>1.041673319849312</v>
      </c>
      <c r="F3094">
        <v>0.87116435720924879</v>
      </c>
      <c r="G3094">
        <v>0.91697559338015244</v>
      </c>
      <c r="H3094">
        <v>1.055280192312321</v>
      </c>
      <c r="K3094">
        <f t="shared" si="731"/>
        <v>1.075349969813322</v>
      </c>
      <c r="L3094">
        <f>0</f>
        <v>0</v>
      </c>
      <c r="M3094">
        <f t="shared" si="721"/>
        <v>1.0638481946129574</v>
      </c>
      <c r="N3094">
        <f t="shared" si="722"/>
        <v>-1.0936547674399416E-2</v>
      </c>
      <c r="O3094">
        <f t="shared" si="732"/>
        <v>1.0633674845103318</v>
      </c>
      <c r="P3094">
        <f t="shared" si="723"/>
        <v>-9.9453749880006005E-4</v>
      </c>
      <c r="Q3094">
        <f t="shared" si="733"/>
        <v>1.0529417704745117</v>
      </c>
      <c r="R3094">
        <f t="shared" si="724"/>
        <v>-9.962241181578374E-3</v>
      </c>
      <c r="S3094">
        <f t="shared" si="734"/>
        <v>0.96469699758544181</v>
      </c>
      <c r="T3094">
        <f t="shared" si="725"/>
        <v>-8.4397763105579199E-2</v>
      </c>
      <c r="U3094">
        <f t="shared" si="726"/>
        <v>0.9187525939022535</v>
      </c>
      <c r="V3094">
        <f t="shared" si="727"/>
        <v>-4.7834103041134134E-2</v>
      </c>
      <c r="W3094">
        <f t="shared" si="735"/>
        <v>0.95491747980064878</v>
      </c>
      <c r="X3094">
        <f t="shared" si="728"/>
        <v>3.2036954350893113E-2</v>
      </c>
      <c r="Y3094">
        <f t="shared" si="729"/>
        <v>0.97235773780412194</v>
      </c>
      <c r="Z3094">
        <f t="shared" si="730"/>
        <v>1.8157578105804401E-2</v>
      </c>
      <c r="AI3094" s="11">
        <f>ABS('Expo Profiles Tahmin'!M3093-'Expo Profiles Tahmin'!C3093)/C3093</f>
        <v>8.964659769743236E-3</v>
      </c>
      <c r="AJ3094" s="11">
        <f>ABS('Expo Profiles Tahmin'!O3093-'Expo Profiles Tahmin'!D3093)/D3093</f>
        <v>1.1430340442237537E-2</v>
      </c>
      <c r="AK3094" s="11">
        <f>ABS('Expo Profiles Tahmin'!Q3093-'Expo Profiles Tahmin'!E3093)/E3093</f>
        <v>1.0046561268711044E-2</v>
      </c>
      <c r="AL3094" s="11">
        <f>ABS('Expo Profiles Tahmin'!S3093-'Expo Profiles Tahmin'!F3093)/F3093</f>
        <v>9.3142466510928154E-2</v>
      </c>
      <c r="AM3094" s="11">
        <f>ABS('Expo Profiles Tahmin'!U3093-'Expo Profiles Tahmin'!G3093)/G3093</f>
        <v>2.4976995066937447E-2</v>
      </c>
      <c r="AN3094" s="11">
        <f>ABS('Expo Profiles Tahmin'!W3093-'Expo Profiles Tahmin'!H3093)/H3093</f>
        <v>5.8018169282184805E-2</v>
      </c>
    </row>
    <row r="3095" spans="1:40" x14ac:dyDescent="0.5">
      <c r="A3095" s="6" t="s">
        <v>3092</v>
      </c>
      <c r="B3095">
        <v>1.0547399327761651</v>
      </c>
      <c r="C3095">
        <v>1.035498281835963</v>
      </c>
      <c r="D3095">
        <v>1.0541366758554289</v>
      </c>
      <c r="E3095">
        <v>1.0552848167682261</v>
      </c>
      <c r="F3095">
        <v>0.88173472610688552</v>
      </c>
      <c r="G3095">
        <v>0.92422308260439967</v>
      </c>
      <c r="H3095">
        <v>1.0403999866880971</v>
      </c>
      <c r="K3095">
        <f t="shared" si="731"/>
        <v>1.0547399327761651</v>
      </c>
      <c r="L3095">
        <f>0</f>
        <v>0</v>
      </c>
      <c r="M3095">
        <f t="shared" si="721"/>
        <v>1.0459730402394734</v>
      </c>
      <c r="N3095">
        <f t="shared" si="722"/>
        <v>-8.3360643477735918E-3</v>
      </c>
      <c r="O3095">
        <f t="shared" si="732"/>
        <v>1.0451545790806986</v>
      </c>
      <c r="P3095">
        <f t="shared" si="723"/>
        <v>-1.1878959788510707E-3</v>
      </c>
      <c r="Q3095">
        <f t="shared" si="733"/>
        <v>1.049123457948113</v>
      </c>
      <c r="R3095">
        <f t="shared" si="724"/>
        <v>3.7154613698943827E-3</v>
      </c>
      <c r="S3095">
        <f t="shared" si="734"/>
        <v>0.97488032423066273</v>
      </c>
      <c r="T3095">
        <f t="shared" si="725"/>
        <v>-7.0412043032636623E-2</v>
      </c>
      <c r="U3095">
        <f t="shared" si="726"/>
        <v>0.93654945845638216</v>
      </c>
      <c r="V3095">
        <f t="shared" si="727"/>
        <v>-3.9907419318051349E-2</v>
      </c>
      <c r="W3095">
        <f t="shared" si="735"/>
        <v>0.96214112138344954</v>
      </c>
      <c r="X3095">
        <f t="shared" si="728"/>
        <v>2.2372865518366335E-2</v>
      </c>
      <c r="Y3095">
        <f t="shared" si="729"/>
        <v>0.9743204485018665</v>
      </c>
      <c r="Z3095">
        <f t="shared" si="730"/>
        <v>1.2680264442461632E-2</v>
      </c>
      <c r="AI3095" s="11">
        <f>ABS('Expo Profiles Tahmin'!M3094-'Expo Profiles Tahmin'!C3094)/C3094</f>
        <v>1.3086700404144906E-2</v>
      </c>
      <c r="AJ3095" s="11">
        <f>ABS('Expo Profiles Tahmin'!O3094-'Expo Profiles Tahmin'!D3094)/D3094</f>
        <v>1.1611847259689351E-2</v>
      </c>
      <c r="AK3095" s="11">
        <f>ABS('Expo Profiles Tahmin'!Q3094-'Expo Profiles Tahmin'!E3094)/E3094</f>
        <v>1.0817643507303945E-2</v>
      </c>
      <c r="AL3095" s="11">
        <f>ABS('Expo Profiles Tahmin'!S3094-'Expo Profiles Tahmin'!F3094)/F3094</f>
        <v>0.1073650908719708</v>
      </c>
      <c r="AM3095" s="11">
        <f>ABS('Expo Profiles Tahmin'!U3094-'Expo Profiles Tahmin'!G3094)/G3094</f>
        <v>1.937892932952211E-3</v>
      </c>
      <c r="AN3095" s="11">
        <f>ABS('Expo Profiles Tahmin'!W3094-'Expo Profiles Tahmin'!H3094)/H3094</f>
        <v>9.5105274639674844E-2</v>
      </c>
    </row>
    <row r="3096" spans="1:40" x14ac:dyDescent="0.5">
      <c r="A3096" s="6" t="s">
        <v>3093</v>
      </c>
      <c r="B3096">
        <v>1.0412882132303729</v>
      </c>
      <c r="C3096">
        <v>1.0125632428168041</v>
      </c>
      <c r="D3096">
        <v>1.0215016107609369</v>
      </c>
      <c r="E3096">
        <v>1.034268511434141</v>
      </c>
      <c r="F3096">
        <v>0.85747612491725211</v>
      </c>
      <c r="G3096">
        <v>0.90601308573082673</v>
      </c>
      <c r="H3096">
        <v>1.011458738821041</v>
      </c>
      <c r="K3096">
        <f t="shared" si="731"/>
        <v>1.0412882132303729</v>
      </c>
      <c r="L3096">
        <f>0</f>
        <v>0</v>
      </c>
      <c r="M3096">
        <f t="shared" si="721"/>
        <v>1.0282005249900019</v>
      </c>
      <c r="N3096">
        <f t="shared" si="722"/>
        <v>-1.2444524770746453E-2</v>
      </c>
      <c r="O3096">
        <f t="shared" si="732"/>
        <v>1.0183738187387341</v>
      </c>
      <c r="P3096">
        <f t="shared" si="723"/>
        <v>-9.9553527479532659E-3</v>
      </c>
      <c r="Q3096">
        <f t="shared" si="733"/>
        <v>1.0201962791927157</v>
      </c>
      <c r="R3096">
        <f t="shared" si="724"/>
        <v>1.2436676936085625E-3</v>
      </c>
      <c r="S3096">
        <f t="shared" si="734"/>
        <v>0.94673465202491525</v>
      </c>
      <c r="T3096">
        <f t="shared" si="725"/>
        <v>-6.9790412224417481E-2</v>
      </c>
      <c r="U3096">
        <f t="shared" si="726"/>
        <v>0.90874218925734707</v>
      </c>
      <c r="V3096">
        <f t="shared" si="727"/>
        <v>-3.9555097751226148E-2</v>
      </c>
      <c r="W3096">
        <f t="shared" si="735"/>
        <v>0.93400898474720617</v>
      </c>
      <c r="X3096">
        <f t="shared" si="728"/>
        <v>2.2081276932352137E-2</v>
      </c>
      <c r="Y3096">
        <f t="shared" si="729"/>
        <v>0.94602957704597523</v>
      </c>
      <c r="Z3096">
        <f t="shared" si="730"/>
        <v>1.2515000838832979E-2</v>
      </c>
      <c r="AI3096" s="11">
        <f>ABS('Expo Profiles Tahmin'!M3095-'Expo Profiles Tahmin'!C3095)/C3095</f>
        <v>1.0115669516069417E-2</v>
      </c>
      <c r="AJ3096" s="11">
        <f>ABS('Expo Profiles Tahmin'!O3095-'Expo Profiles Tahmin'!D3095)/D3095</f>
        <v>8.5208085255560704E-3</v>
      </c>
      <c r="AK3096" s="11">
        <f>ABS('Expo Profiles Tahmin'!Q3095-'Expo Profiles Tahmin'!E3095)/E3095</f>
        <v>5.838574309239084E-3</v>
      </c>
      <c r="AL3096" s="11">
        <f>ABS('Expo Profiles Tahmin'!S3095-'Expo Profiles Tahmin'!F3095)/F3095</f>
        <v>0.10563902653016971</v>
      </c>
      <c r="AM3096" s="11">
        <f>ABS('Expo Profiles Tahmin'!U3095-'Expo Profiles Tahmin'!G3095)/G3095</f>
        <v>1.3337013632301383E-2</v>
      </c>
      <c r="AN3096" s="11">
        <f>ABS('Expo Profiles Tahmin'!W3095-'Expo Profiles Tahmin'!H3095)/H3095</f>
        <v>7.5219979148374277E-2</v>
      </c>
    </row>
    <row r="3097" spans="1:40" x14ac:dyDescent="0.5">
      <c r="A3097" s="6" t="s">
        <v>3094</v>
      </c>
      <c r="B3097">
        <v>0.9811956012493297</v>
      </c>
      <c r="C3097">
        <v>0.96242365863441603</v>
      </c>
      <c r="D3097">
        <v>0.97413926016164543</v>
      </c>
      <c r="E3097">
        <v>0.9965603883337476</v>
      </c>
      <c r="F3097">
        <v>0.82123145347268234</v>
      </c>
      <c r="G3097">
        <v>0.87685961333926343</v>
      </c>
      <c r="H3097">
        <v>0.95498353764109289</v>
      </c>
      <c r="K3097">
        <f t="shared" si="731"/>
        <v>0.9811956012493297</v>
      </c>
      <c r="L3097">
        <f>0</f>
        <v>0</v>
      </c>
      <c r="M3097">
        <f t="shared" si="721"/>
        <v>0.97264271750139475</v>
      </c>
      <c r="N3097">
        <f t="shared" si="722"/>
        <v>-8.1325725145386055E-3</v>
      </c>
      <c r="O3097">
        <f t="shared" si="732"/>
        <v>0.96889736821542172</v>
      </c>
      <c r="P3097">
        <f t="shared" si="723"/>
        <v>-3.9609489902048007E-3</v>
      </c>
      <c r="Q3097">
        <f t="shared" si="733"/>
        <v>0.97934495098892815</v>
      </c>
      <c r="R3097">
        <f t="shared" si="724"/>
        <v>9.7395095743941437E-3</v>
      </c>
      <c r="S3097">
        <f t="shared" si="734"/>
        <v>0.91260717284526882</v>
      </c>
      <c r="T3097">
        <f t="shared" si="725"/>
        <v>-6.2979482804342568E-2</v>
      </c>
      <c r="U3097">
        <f t="shared" si="726"/>
        <v>0.87832243975226754</v>
      </c>
      <c r="V3097">
        <f t="shared" si="727"/>
        <v>-3.5694868668161558E-2</v>
      </c>
      <c r="W3097">
        <f t="shared" si="735"/>
        <v>0.89381926392389333</v>
      </c>
      <c r="X3097">
        <f t="shared" si="728"/>
        <v>1.2981129560164159E-2</v>
      </c>
      <c r="Y3097">
        <f t="shared" si="729"/>
        <v>0.90088592345170393</v>
      </c>
      <c r="Z3097">
        <f t="shared" si="730"/>
        <v>7.3573121623427213E-3</v>
      </c>
      <c r="AI3097" s="11">
        <f>ABS('Expo Profiles Tahmin'!M3096-'Expo Profiles Tahmin'!C3096)/C3096</f>
        <v>1.5443264689025417E-2</v>
      </c>
      <c r="AJ3097" s="11">
        <f>ABS('Expo Profiles Tahmin'!O3096-'Expo Profiles Tahmin'!D3096)/D3096</f>
        <v>3.0619550564123521E-3</v>
      </c>
      <c r="AK3097" s="11">
        <f>ABS('Expo Profiles Tahmin'!Q3096-'Expo Profiles Tahmin'!E3096)/E3096</f>
        <v>1.3605975707326136E-2</v>
      </c>
      <c r="AL3097" s="11">
        <f>ABS('Expo Profiles Tahmin'!S3096-'Expo Profiles Tahmin'!F3096)/F3096</f>
        <v>0.104094475069235</v>
      </c>
      <c r="AM3097" s="11">
        <f>ABS('Expo Profiles Tahmin'!U3096-'Expo Profiles Tahmin'!G3096)/G3096</f>
        <v>3.0122120414176278E-3</v>
      </c>
      <c r="AN3097" s="11">
        <f>ABS('Expo Profiles Tahmin'!W3096-'Expo Profiles Tahmin'!H3096)/H3096</f>
        <v>7.6572331723694875E-2</v>
      </c>
    </row>
    <row r="3098" spans="1:40" x14ac:dyDescent="0.5">
      <c r="A3098" s="6" t="s">
        <v>3095</v>
      </c>
      <c r="B3098">
        <v>0.91219854585787596</v>
      </c>
      <c r="C3098">
        <v>0.88491972112703488</v>
      </c>
      <c r="D3098">
        <v>0.90786122902880051</v>
      </c>
      <c r="E3098">
        <v>0.94967570803180235</v>
      </c>
      <c r="F3098">
        <v>0.79315740129024159</v>
      </c>
      <c r="G3098">
        <v>0.84976214724832444</v>
      </c>
      <c r="H3098">
        <v>0.90390404770351196</v>
      </c>
      <c r="K3098">
        <f t="shared" si="731"/>
        <v>0.91219854585787596</v>
      </c>
      <c r="L3098">
        <f>0</f>
        <v>0</v>
      </c>
      <c r="M3098">
        <f t="shared" si="721"/>
        <v>0.89976975138042969</v>
      </c>
      <c r="N3098">
        <f t="shared" si="722"/>
        <v>-1.1818010782682924E-2</v>
      </c>
      <c r="O3098">
        <f t="shared" si="732"/>
        <v>0.89702291365238707</v>
      </c>
      <c r="P3098">
        <f t="shared" si="723"/>
        <v>-3.1926190630067663E-3</v>
      </c>
      <c r="Q3098">
        <f t="shared" si="733"/>
        <v>0.91927461534118837</v>
      </c>
      <c r="R3098">
        <f t="shared" si="724"/>
        <v>2.1001300753478558E-2</v>
      </c>
      <c r="S3098">
        <f t="shared" si="734"/>
        <v>0.87324569018232978</v>
      </c>
      <c r="T3098">
        <f t="shared" si="725"/>
        <v>-4.2734883317724924E-2</v>
      </c>
      <c r="U3098">
        <f t="shared" si="726"/>
        <v>0.84998170002127171</v>
      </c>
      <c r="V3098">
        <f t="shared" si="727"/>
        <v>-2.4220841131934758E-2</v>
      </c>
      <c r="W3098">
        <f t="shared" si="735"/>
        <v>0.8613645054234782</v>
      </c>
      <c r="X3098">
        <f t="shared" si="728"/>
        <v>9.6331484409756703E-3</v>
      </c>
      <c r="Y3098">
        <f t="shared" si="729"/>
        <v>0.86660859299673043</v>
      </c>
      <c r="Z3098">
        <f t="shared" si="730"/>
        <v>5.4597775839120713E-3</v>
      </c>
      <c r="AI3098" s="11">
        <f>ABS('Expo Profiles Tahmin'!M3097-'Expo Profiles Tahmin'!C3097)/C3097</f>
        <v>1.0618046195454658E-2</v>
      </c>
      <c r="AJ3098" s="11">
        <f>ABS('Expo Profiles Tahmin'!O3097-'Expo Profiles Tahmin'!D3097)/D3097</f>
        <v>5.3810498771539985E-3</v>
      </c>
      <c r="AK3098" s="11">
        <f>ABS('Expo Profiles Tahmin'!Q3097-'Expo Profiles Tahmin'!E3097)/E3097</f>
        <v>1.7274856141536711E-2</v>
      </c>
      <c r="AL3098" s="11">
        <f>ABS('Expo Profiles Tahmin'!S3097-'Expo Profiles Tahmin'!F3097)/F3097</f>
        <v>0.11126670682935068</v>
      </c>
      <c r="AM3098" s="11">
        <f>ABS('Expo Profiles Tahmin'!U3097-'Expo Profiles Tahmin'!G3097)/G3097</f>
        <v>1.6682561162024065E-3</v>
      </c>
      <c r="AN3098" s="11">
        <f>ABS('Expo Profiles Tahmin'!W3097-'Expo Profiles Tahmin'!H3097)/H3097</f>
        <v>6.4047463968103138E-2</v>
      </c>
    </row>
    <row r="3099" spans="1:40" x14ac:dyDescent="0.5">
      <c r="A3099" s="6" t="s">
        <v>3096</v>
      </c>
      <c r="B3099">
        <v>0.8701522171400774</v>
      </c>
      <c r="C3099">
        <v>0.8326911512384102</v>
      </c>
      <c r="D3099">
        <v>0.85883143492869096</v>
      </c>
      <c r="E3099">
        <v>0.90875333709065054</v>
      </c>
      <c r="F3099">
        <v>0.75886452621588474</v>
      </c>
      <c r="G3099">
        <v>0.82637514259327072</v>
      </c>
      <c r="H3099">
        <v>0.85921446498802723</v>
      </c>
      <c r="K3099">
        <f t="shared" si="731"/>
        <v>0.8701522171400774</v>
      </c>
      <c r="L3099">
        <f>0</f>
        <v>0</v>
      </c>
      <c r="M3099">
        <f t="shared" si="721"/>
        <v>0.85308418383615381</v>
      </c>
      <c r="N3099">
        <f t="shared" si="722"/>
        <v>-1.6229265194704981E-2</v>
      </c>
      <c r="O3099">
        <f t="shared" si="732"/>
        <v>0.84686787216710313</v>
      </c>
      <c r="P3099">
        <f t="shared" si="723"/>
        <v>-6.7083745767599224E-3</v>
      </c>
      <c r="Q3099">
        <f t="shared" si="733"/>
        <v>0.87141226386529136</v>
      </c>
      <c r="R3099">
        <f t="shared" si="724"/>
        <v>2.3008548451956493E-2</v>
      </c>
      <c r="S3099">
        <f t="shared" si="734"/>
        <v>0.83265857597812409</v>
      </c>
      <c r="T3099">
        <f t="shared" si="725"/>
        <v>-3.5718528928145844E-2</v>
      </c>
      <c r="U3099">
        <f t="shared" si="726"/>
        <v>0.81321414461337993</v>
      </c>
      <c r="V3099">
        <f t="shared" si="727"/>
        <v>-2.0244183380657779E-2</v>
      </c>
      <c r="W3099">
        <f t="shared" si="735"/>
        <v>0.82315232174711206</v>
      </c>
      <c r="X3099">
        <f t="shared" si="728"/>
        <v>8.4549364457385343E-3</v>
      </c>
      <c r="Y3099">
        <f t="shared" si="729"/>
        <v>0.82775501498073201</v>
      </c>
      <c r="Z3099">
        <f t="shared" si="730"/>
        <v>4.7920026108483216E-3</v>
      </c>
      <c r="AI3099" s="11">
        <f>ABS('Expo Profiles Tahmin'!M3098-'Expo Profiles Tahmin'!C3098)/C3098</f>
        <v>1.6781217435726036E-2</v>
      </c>
      <c r="AJ3099" s="11">
        <f>ABS('Expo Profiles Tahmin'!O3098-'Expo Profiles Tahmin'!D3098)/D3098</f>
        <v>1.1938295226031306E-2</v>
      </c>
      <c r="AK3099" s="11">
        <f>ABS('Expo Profiles Tahmin'!Q3098-'Expo Profiles Tahmin'!E3098)/E3098</f>
        <v>3.201207784246695E-2</v>
      </c>
      <c r="AL3099" s="11">
        <f>ABS('Expo Profiles Tahmin'!S3098-'Expo Profiles Tahmin'!F3098)/F3098</f>
        <v>0.10097401696284661</v>
      </c>
      <c r="AM3099" s="11">
        <f>ABS('Expo Profiles Tahmin'!U3098-'Expo Profiles Tahmin'!G3098)/G3098</f>
        <v>2.5836967868976399E-4</v>
      </c>
      <c r="AN3099" s="11">
        <f>ABS('Expo Profiles Tahmin'!W3098-'Expo Profiles Tahmin'!H3098)/H3098</f>
        <v>4.7062011048751365E-2</v>
      </c>
    </row>
    <row r="3100" spans="1:40" x14ac:dyDescent="0.5">
      <c r="A3100" s="6" t="s">
        <v>3097</v>
      </c>
      <c r="B3100">
        <v>0.84438751414647695</v>
      </c>
      <c r="C3100">
        <v>0.81240850477178284</v>
      </c>
      <c r="D3100">
        <v>0.82079621525307001</v>
      </c>
      <c r="E3100">
        <v>0.89597880864038371</v>
      </c>
      <c r="F3100">
        <v>0.76024098638417603</v>
      </c>
      <c r="G3100">
        <v>0.81282560537323778</v>
      </c>
      <c r="H3100">
        <v>0.82739938204813779</v>
      </c>
      <c r="K3100">
        <f t="shared" si="731"/>
        <v>0.84438751414647695</v>
      </c>
      <c r="L3100">
        <f>0</f>
        <v>0</v>
      </c>
      <c r="M3100">
        <f t="shared" si="721"/>
        <v>0.82981721872385061</v>
      </c>
      <c r="N3100">
        <f t="shared" si="722"/>
        <v>-1.3854272731272465E-2</v>
      </c>
      <c r="O3100">
        <f t="shared" si="732"/>
        <v>0.81816508303057511</v>
      </c>
      <c r="P3100">
        <f t="shared" si="723"/>
        <v>-1.17603545071664E-2</v>
      </c>
      <c r="Q3100">
        <f t="shared" si="733"/>
        <v>0.8472165246057195</v>
      </c>
      <c r="R3100">
        <f t="shared" si="724"/>
        <v>2.7045842428234705E-2</v>
      </c>
      <c r="S3100">
        <f t="shared" si="734"/>
        <v>0.8223118772267981</v>
      </c>
      <c r="T3100">
        <f t="shared" si="725"/>
        <v>-2.2351663486013706E-2</v>
      </c>
      <c r="U3100">
        <f t="shared" si="726"/>
        <v>0.81014409205804272</v>
      </c>
      <c r="V3100">
        <f t="shared" si="727"/>
        <v>-1.2668247770894528E-2</v>
      </c>
      <c r="W3100">
        <f t="shared" si="735"/>
        <v>0.81110962450088886</v>
      </c>
      <c r="X3100">
        <f t="shared" si="728"/>
        <v>2.9553257538908885E-4</v>
      </c>
      <c r="Y3100">
        <f t="shared" si="729"/>
        <v>0.81127050634710818</v>
      </c>
      <c r="Z3100">
        <f t="shared" si="730"/>
        <v>1.6749893768495749E-4</v>
      </c>
      <c r="AI3100" s="11">
        <f>ABS('Expo Profiles Tahmin'!M3099-'Expo Profiles Tahmin'!C3099)/C3099</f>
        <v>2.449051195922319E-2</v>
      </c>
      <c r="AJ3100" s="11">
        <f>ABS('Expo Profiles Tahmin'!O3099-'Expo Profiles Tahmin'!D3099)/D3099</f>
        <v>1.3930047591447522E-2</v>
      </c>
      <c r="AK3100" s="11">
        <f>ABS('Expo Profiles Tahmin'!Q3099-'Expo Profiles Tahmin'!E3099)/E3099</f>
        <v>4.1090438627610019E-2</v>
      </c>
      <c r="AL3100" s="11">
        <f>ABS('Expo Profiles Tahmin'!S3099-'Expo Profiles Tahmin'!F3099)/F3099</f>
        <v>9.7242718842343326E-2</v>
      </c>
      <c r="AM3100" s="11">
        <f>ABS('Expo Profiles Tahmin'!U3099-'Expo Profiles Tahmin'!G3099)/G3099</f>
        <v>1.5926178440689654E-2</v>
      </c>
      <c r="AN3100" s="11">
        <f>ABS('Expo Profiles Tahmin'!W3099-'Expo Profiles Tahmin'!H3099)/H3099</f>
        <v>4.1971061603830982E-2</v>
      </c>
    </row>
    <row r="3101" spans="1:40" x14ac:dyDescent="0.5">
      <c r="A3101" s="6" t="s">
        <v>3098</v>
      </c>
      <c r="B3101">
        <v>0.82559421489078377</v>
      </c>
      <c r="C3101">
        <v>0.79748683304743695</v>
      </c>
      <c r="D3101">
        <v>0.80480800429619581</v>
      </c>
      <c r="E3101">
        <v>0.88410384824217925</v>
      </c>
      <c r="F3101">
        <v>0.74211125520703958</v>
      </c>
      <c r="G3101">
        <v>0.79249875299040395</v>
      </c>
      <c r="H3101">
        <v>0.80176102906992919</v>
      </c>
      <c r="K3101">
        <f t="shared" si="731"/>
        <v>0.82559421489078377</v>
      </c>
      <c r="L3101">
        <f>0</f>
        <v>0</v>
      </c>
      <c r="M3101">
        <f t="shared" si="721"/>
        <v>0.81278791272501993</v>
      </c>
      <c r="N3101">
        <f t="shared" si="722"/>
        <v>-1.217696674894164E-2</v>
      </c>
      <c r="O3101">
        <f t="shared" si="732"/>
        <v>0.80252321220401512</v>
      </c>
      <c r="P3101">
        <f t="shared" si="723"/>
        <v>-1.0358674319846677E-2</v>
      </c>
      <c r="Q3101">
        <f t="shared" si="733"/>
        <v>0.83405398158684907</v>
      </c>
      <c r="R3101">
        <f t="shared" si="724"/>
        <v>2.9472211793621847E-2</v>
      </c>
      <c r="S3101">
        <f t="shared" si="734"/>
        <v>0.80820704646197061</v>
      </c>
      <c r="T3101">
        <f t="shared" si="725"/>
        <v>-2.3128406549371722E-2</v>
      </c>
      <c r="U3101">
        <f t="shared" si="726"/>
        <v>0.79561641837003971</v>
      </c>
      <c r="V3101">
        <f t="shared" si="727"/>
        <v>-1.310848227903753E-2</v>
      </c>
      <c r="W3101">
        <f t="shared" si="735"/>
        <v>0.79128004185623724</v>
      </c>
      <c r="X3101">
        <f t="shared" si="728"/>
        <v>-4.7674608945014792E-3</v>
      </c>
      <c r="Y3101">
        <f t="shared" si="729"/>
        <v>0.78868473435256825</v>
      </c>
      <c r="Z3101">
        <f t="shared" si="730"/>
        <v>-2.7020528421692657E-3</v>
      </c>
      <c r="AI3101" s="11">
        <f>ABS('Expo Profiles Tahmin'!M3100-'Expo Profiles Tahmin'!C3100)/C3100</f>
        <v>2.1428522534926116E-2</v>
      </c>
      <c r="AJ3101" s="11">
        <f>ABS('Expo Profiles Tahmin'!O3100-'Expo Profiles Tahmin'!D3100)/D3100</f>
        <v>3.2055852276117701E-3</v>
      </c>
      <c r="AK3101" s="11">
        <f>ABS('Expo Profiles Tahmin'!Q3100-'Expo Profiles Tahmin'!E3100)/E3100</f>
        <v>5.4423479176543534E-2</v>
      </c>
      <c r="AL3101" s="11">
        <f>ABS('Expo Profiles Tahmin'!S3100-'Expo Profiles Tahmin'!F3100)/F3100</f>
        <v>8.1646335772872294E-2</v>
      </c>
      <c r="AM3101" s="11">
        <f>ABS('Expo Profiles Tahmin'!U3100-'Expo Profiles Tahmin'!G3100)/G3100</f>
        <v>3.2990020214283835E-3</v>
      </c>
      <c r="AN3101" s="11">
        <f>ABS('Expo Profiles Tahmin'!W3100-'Expo Profiles Tahmin'!H3100)/H3100</f>
        <v>1.9687901514895252E-2</v>
      </c>
    </row>
    <row r="3102" spans="1:40" x14ac:dyDescent="0.5">
      <c r="A3102" s="6" t="s">
        <v>3099</v>
      </c>
      <c r="B3102">
        <v>0.82155048760232163</v>
      </c>
      <c r="C3102">
        <v>0.79392664554953396</v>
      </c>
      <c r="D3102">
        <v>0.80877785090493981</v>
      </c>
      <c r="E3102">
        <v>0.86381436018669255</v>
      </c>
      <c r="F3102">
        <v>0.70442794140236531</v>
      </c>
      <c r="G3102">
        <v>0.76822554796639808</v>
      </c>
      <c r="H3102">
        <v>0.80010105994567926</v>
      </c>
      <c r="K3102">
        <f t="shared" si="731"/>
        <v>0.82155048760232163</v>
      </c>
      <c r="L3102">
        <f>0</f>
        <v>0</v>
      </c>
      <c r="M3102">
        <f t="shared" si="721"/>
        <v>0.80896449612581312</v>
      </c>
      <c r="N3102">
        <f t="shared" si="722"/>
        <v>-1.1967482707196133E-2</v>
      </c>
      <c r="O3102">
        <f t="shared" si="732"/>
        <v>0.80236460565671508</v>
      </c>
      <c r="P3102">
        <f t="shared" si="723"/>
        <v>-6.8636680884896651E-3</v>
      </c>
      <c r="Q3102">
        <f t="shared" si="733"/>
        <v>0.82662594013536039</v>
      </c>
      <c r="R3102">
        <f t="shared" si="724"/>
        <v>2.273176987751117E-2</v>
      </c>
      <c r="S3102">
        <f t="shared" si="734"/>
        <v>0.78332472195355507</v>
      </c>
      <c r="T3102">
        <f t="shared" si="725"/>
        <v>-4.0056183235228575E-2</v>
      </c>
      <c r="U3102">
        <f t="shared" si="726"/>
        <v>0.76151896093753302</v>
      </c>
      <c r="V3102">
        <f t="shared" si="727"/>
        <v>-2.2702634830635841E-2</v>
      </c>
      <c r="W3102">
        <f t="shared" si="735"/>
        <v>0.76673891327855248</v>
      </c>
      <c r="X3102">
        <f t="shared" si="728"/>
        <v>3.8477628667302841E-3</v>
      </c>
      <c r="Y3102">
        <f t="shared" si="729"/>
        <v>0.76883355612121984</v>
      </c>
      <c r="Z3102">
        <f t="shared" si="730"/>
        <v>2.180795777902055E-3</v>
      </c>
      <c r="AI3102" s="11">
        <f>ABS('Expo Profiles Tahmin'!M3101-'Expo Profiles Tahmin'!C3101)/C3101</f>
        <v>1.9186623582376851E-2</v>
      </c>
      <c r="AJ3102" s="11">
        <f>ABS('Expo Profiles Tahmin'!O3101-'Expo Profiles Tahmin'!D3101)/D3101</f>
        <v>2.8389281418476162E-3</v>
      </c>
      <c r="AK3102" s="11">
        <f>ABS('Expo Profiles Tahmin'!Q3101-'Expo Profiles Tahmin'!E3101)/E3101</f>
        <v>5.661084583540938E-2</v>
      </c>
      <c r="AL3102" s="11">
        <f>ABS('Expo Profiles Tahmin'!S3101-'Expo Profiles Tahmin'!F3101)/F3101</f>
        <v>8.9064531485230136E-2</v>
      </c>
      <c r="AM3102" s="11">
        <f>ABS('Expo Profiles Tahmin'!U3101-'Expo Profiles Tahmin'!G3101)/G3101</f>
        <v>3.9339688142998371E-3</v>
      </c>
      <c r="AN3102" s="11">
        <f>ABS('Expo Profiles Tahmin'!W3101-'Expo Profiles Tahmin'!H3101)/H3101</f>
        <v>1.307245779437579E-2</v>
      </c>
    </row>
    <row r="3103" spans="1:40" x14ac:dyDescent="0.5">
      <c r="A3103" s="6" t="s">
        <v>3100</v>
      </c>
      <c r="B3103">
        <v>0.80649706096921447</v>
      </c>
      <c r="C3103">
        <v>0.77117528018321524</v>
      </c>
      <c r="D3103">
        <v>0.79656432191836446</v>
      </c>
      <c r="E3103">
        <v>0.81272076077865996</v>
      </c>
      <c r="F3103">
        <v>0.64369193833181293</v>
      </c>
      <c r="G3103">
        <v>0.72188740126969564</v>
      </c>
      <c r="H3103">
        <v>0.78944814857431156</v>
      </c>
      <c r="K3103">
        <f t="shared" si="731"/>
        <v>0.80649706096921447</v>
      </c>
      <c r="L3103">
        <f>0</f>
        <v>0</v>
      </c>
      <c r="M3103">
        <f t="shared" si="721"/>
        <v>0.79040373003218711</v>
      </c>
      <c r="N3103">
        <f t="shared" si="722"/>
        <v>-1.5302462269225036E-2</v>
      </c>
      <c r="O3103">
        <f t="shared" si="732"/>
        <v>0.78488027736428845</v>
      </c>
      <c r="P3103">
        <f t="shared" si="723"/>
        <v>-6.0040189550203092E-3</v>
      </c>
      <c r="Q3103">
        <f t="shared" si="733"/>
        <v>0.79429651086849651</v>
      </c>
      <c r="R3103">
        <f t="shared" si="724"/>
        <v>8.6584416855146149E-3</v>
      </c>
      <c r="S3103">
        <f t="shared" si="734"/>
        <v>0.73039144253635424</v>
      </c>
      <c r="T3103">
        <f t="shared" si="725"/>
        <v>-6.0339106336873352E-2</v>
      </c>
      <c r="U3103">
        <f t="shared" si="726"/>
        <v>0.69754407600181545</v>
      </c>
      <c r="V3103">
        <f t="shared" si="727"/>
        <v>-3.4198383034362075E-2</v>
      </c>
      <c r="W3103">
        <f t="shared" si="735"/>
        <v>0.72080056938912551</v>
      </c>
      <c r="X3103">
        <f t="shared" si="728"/>
        <v>2.043300943907353E-2</v>
      </c>
      <c r="Y3103">
        <f t="shared" si="729"/>
        <v>0.73192387881803544</v>
      </c>
      <c r="Z3103">
        <f t="shared" si="730"/>
        <v>1.1580812606685097E-2</v>
      </c>
      <c r="AI3103" s="11">
        <f>ABS('Expo Profiles Tahmin'!M3102-'Expo Profiles Tahmin'!C3102)/C3102</f>
        <v>1.8941108300843553E-2</v>
      </c>
      <c r="AJ3103" s="11">
        <f>ABS('Expo Profiles Tahmin'!O3102-'Expo Profiles Tahmin'!D3102)/D3102</f>
        <v>7.9295510393230535E-3</v>
      </c>
      <c r="AK3103" s="11">
        <f>ABS('Expo Profiles Tahmin'!Q3102-'Expo Profiles Tahmin'!E3102)/E3102</f>
        <v>4.3051402900149499E-2</v>
      </c>
      <c r="AL3103" s="11">
        <f>ABS('Expo Profiles Tahmin'!S3102-'Expo Profiles Tahmin'!F3102)/F3102</f>
        <v>0.11200120823447626</v>
      </c>
      <c r="AM3103" s="11">
        <f>ABS('Expo Profiles Tahmin'!U3102-'Expo Profiles Tahmin'!G3102)/G3102</f>
        <v>8.7299713562225961E-3</v>
      </c>
      <c r="AN3103" s="11">
        <f>ABS('Expo Profiles Tahmin'!W3102-'Expo Profiles Tahmin'!H3102)/H3102</f>
        <v>4.169741591067485E-2</v>
      </c>
    </row>
    <row r="3104" spans="1:40" x14ac:dyDescent="0.5">
      <c r="A3104" s="6" t="s">
        <v>3101</v>
      </c>
      <c r="B3104">
        <v>0.80374607393115671</v>
      </c>
      <c r="C3104">
        <v>0.77210724271448639</v>
      </c>
      <c r="D3104">
        <v>0.78972186768199726</v>
      </c>
      <c r="E3104">
        <v>0.78482993773122134</v>
      </c>
      <c r="F3104">
        <v>0.59734839596830602</v>
      </c>
      <c r="G3104">
        <v>0.69147968461729525</v>
      </c>
      <c r="H3104">
        <v>0.7819893792254371</v>
      </c>
      <c r="K3104">
        <f t="shared" si="731"/>
        <v>0.80374607393115671</v>
      </c>
      <c r="L3104">
        <f>0</f>
        <v>0</v>
      </c>
      <c r="M3104">
        <f t="shared" si="721"/>
        <v>0.78933077068482504</v>
      </c>
      <c r="N3104">
        <f t="shared" si="722"/>
        <v>-1.3706897278729121E-2</v>
      </c>
      <c r="O3104">
        <f t="shared" si="732"/>
        <v>0.78204721000979083</v>
      </c>
      <c r="P3104">
        <f t="shared" si="723"/>
        <v>-7.5992203531013635E-3</v>
      </c>
      <c r="Q3104">
        <f t="shared" si="733"/>
        <v>0.77917821906235707</v>
      </c>
      <c r="R3104">
        <f t="shared" si="724"/>
        <v>-3.1014468785954359E-3</v>
      </c>
      <c r="S3104">
        <f t="shared" si="734"/>
        <v>0.69464444226530575</v>
      </c>
      <c r="T3104">
        <f t="shared" si="725"/>
        <v>-8.0531977633742452E-2</v>
      </c>
      <c r="U3104">
        <f t="shared" si="726"/>
        <v>0.65080449255974826</v>
      </c>
      <c r="V3104">
        <f t="shared" si="727"/>
        <v>-4.5643092594998963E-2</v>
      </c>
      <c r="W3104">
        <f t="shared" si="735"/>
        <v>0.68572786988339107</v>
      </c>
      <c r="X3104">
        <f t="shared" si="728"/>
        <v>3.096412880116995E-2</v>
      </c>
      <c r="Y3104">
        <f t="shared" si="729"/>
        <v>0.70258410375726199</v>
      </c>
      <c r="Z3104">
        <f t="shared" si="730"/>
        <v>1.7549532987044383E-2</v>
      </c>
      <c r="AI3104" s="11">
        <f>ABS('Expo Profiles Tahmin'!M3103-'Expo Profiles Tahmin'!C3103)/C3103</f>
        <v>2.4933955150123061E-2</v>
      </c>
      <c r="AJ3104" s="11">
        <f>ABS('Expo Profiles Tahmin'!O3103-'Expo Profiles Tahmin'!D3103)/D3103</f>
        <v>1.4668049060918707E-2</v>
      </c>
      <c r="AK3104" s="11">
        <f>ABS('Expo Profiles Tahmin'!Q3103-'Expo Profiles Tahmin'!E3103)/E3103</f>
        <v>2.2669840367448412E-2</v>
      </c>
      <c r="AL3104" s="11">
        <f>ABS('Expo Profiles Tahmin'!S3103-'Expo Profiles Tahmin'!F3103)/F3103</f>
        <v>0.1346909896514023</v>
      </c>
      <c r="AM3104" s="11">
        <f>ABS('Expo Profiles Tahmin'!U3103-'Expo Profiles Tahmin'!G3103)/G3103</f>
        <v>3.3721776034688788E-2</v>
      </c>
      <c r="AN3104" s="11">
        <f>ABS('Expo Profiles Tahmin'!W3103-'Expo Profiles Tahmin'!H3103)/H3103</f>
        <v>8.6956412918516302E-2</v>
      </c>
    </row>
    <row r="3105" spans="1:40" x14ac:dyDescent="0.5">
      <c r="A3105" s="6" t="s">
        <v>3102</v>
      </c>
      <c r="B3105">
        <v>0.87496404812650586</v>
      </c>
      <c r="C3105">
        <v>0.84891696631688818</v>
      </c>
      <c r="D3105">
        <v>0.8418620045223062</v>
      </c>
      <c r="E3105">
        <v>0.81700281305191058</v>
      </c>
      <c r="F3105">
        <v>0.56620598466071592</v>
      </c>
      <c r="G3105">
        <v>0.73833598779106502</v>
      </c>
      <c r="H3105">
        <v>0.84607646946161386</v>
      </c>
      <c r="K3105">
        <f t="shared" si="731"/>
        <v>0.87496404812650586</v>
      </c>
      <c r="L3105">
        <f>0</f>
        <v>0</v>
      </c>
      <c r="M3105">
        <f t="shared" si="721"/>
        <v>0.86309646109725402</v>
      </c>
      <c r="N3105">
        <f t="shared" si="722"/>
        <v>-1.128438254656404E-2</v>
      </c>
      <c r="O3105">
        <f t="shared" si="732"/>
        <v>0.84727861985683572</v>
      </c>
      <c r="P3105">
        <f t="shared" si="723"/>
        <v>-1.5595055140276887E-2</v>
      </c>
      <c r="Q3105">
        <f t="shared" si="733"/>
        <v>0.82499471184204154</v>
      </c>
      <c r="R3105">
        <f t="shared" si="724"/>
        <v>-2.1955200167879531E-2</v>
      </c>
      <c r="S3105">
        <f t="shared" si="734"/>
        <v>0.69513327811524761</v>
      </c>
      <c r="T3105">
        <f t="shared" si="725"/>
        <v>-0.12455863721336632</v>
      </c>
      <c r="U3105">
        <f t="shared" si="726"/>
        <v>0.62732612186159575</v>
      </c>
      <c r="V3105">
        <f t="shared" si="727"/>
        <v>-7.0596073496331069E-2</v>
      </c>
      <c r="W3105">
        <f t="shared" si="735"/>
        <v>0.6885622382075669</v>
      </c>
      <c r="X3105">
        <f t="shared" si="728"/>
        <v>5.4757535326167471E-2</v>
      </c>
      <c r="Y3105">
        <f t="shared" si="729"/>
        <v>0.71837111246143415</v>
      </c>
      <c r="Z3105">
        <f t="shared" si="730"/>
        <v>3.1034917167103104E-2</v>
      </c>
      <c r="AI3105" s="11">
        <f>ABS('Expo Profiles Tahmin'!M3104-'Expo Profiles Tahmin'!C3104)/C3104</f>
        <v>2.2307170581363993E-2</v>
      </c>
      <c r="AJ3105" s="11">
        <f>ABS('Expo Profiles Tahmin'!O3104-'Expo Profiles Tahmin'!D3104)/D3104</f>
        <v>9.7181779893384408E-3</v>
      </c>
      <c r="AK3105" s="11">
        <f>ABS('Expo Profiles Tahmin'!Q3104-'Expo Profiles Tahmin'!E3104)/E3104</f>
        <v>7.2012016835165619E-3</v>
      </c>
      <c r="AL3105" s="11">
        <f>ABS('Expo Profiles Tahmin'!S3104-'Expo Profiles Tahmin'!F3104)/F3104</f>
        <v>0.16287989882233156</v>
      </c>
      <c r="AM3105" s="11">
        <f>ABS('Expo Profiles Tahmin'!U3104-'Expo Profiles Tahmin'!G3104)/G3104</f>
        <v>5.8823408644404343E-2</v>
      </c>
      <c r="AN3105" s="11">
        <f>ABS('Expo Profiles Tahmin'!W3104-'Expo Profiles Tahmin'!H3104)/H3104</f>
        <v>0.12309823112609707</v>
      </c>
    </row>
    <row r="3106" spans="1:40" x14ac:dyDescent="0.5">
      <c r="A3106" s="6" t="s">
        <v>3103</v>
      </c>
      <c r="B3106">
        <v>1.0139265958098029</v>
      </c>
      <c r="C3106">
        <v>0.98353253444400179</v>
      </c>
      <c r="D3106">
        <v>0.9557889874746478</v>
      </c>
      <c r="E3106">
        <v>0.92336401966792758</v>
      </c>
      <c r="F3106">
        <v>0.54485545743189789</v>
      </c>
      <c r="G3106">
        <v>0.83445950947991043</v>
      </c>
      <c r="H3106">
        <v>0.99285983443835191</v>
      </c>
      <c r="K3106">
        <f t="shared" si="731"/>
        <v>1.0139265958098029</v>
      </c>
      <c r="L3106">
        <f>0</f>
        <v>0</v>
      </c>
      <c r="M3106">
        <f t="shared" si="721"/>
        <v>1.0000784353491603</v>
      </c>
      <c r="N3106">
        <f t="shared" si="722"/>
        <v>-1.3167625383232223E-2</v>
      </c>
      <c r="O3106">
        <f t="shared" si="732"/>
        <v>0.97273106654500396</v>
      </c>
      <c r="P3106">
        <f t="shared" si="723"/>
        <v>-2.6650538866776294E-2</v>
      </c>
      <c r="Q3106">
        <f t="shared" si="733"/>
        <v>0.93573041868009066</v>
      </c>
      <c r="R3106">
        <f t="shared" si="724"/>
        <v>-3.6492016249308347E-2</v>
      </c>
      <c r="S3106">
        <f t="shared" si="734"/>
        <v>0.73777423257878971</v>
      </c>
      <c r="T3106">
        <f t="shared" si="725"/>
        <v>-0.19002141154106059</v>
      </c>
      <c r="U3106">
        <f t="shared" si="726"/>
        <v>0.63433049048138079</v>
      </c>
      <c r="V3106">
        <f t="shared" si="727"/>
        <v>-0.1076983967964428</v>
      </c>
      <c r="W3106">
        <f t="shared" si="735"/>
        <v>0.73905505642925684</v>
      </c>
      <c r="X3106">
        <f t="shared" si="728"/>
        <v>9.4285542092988867E-2</v>
      </c>
      <c r="Y3106">
        <f t="shared" si="729"/>
        <v>0.79038216330991495</v>
      </c>
      <c r="Z3106">
        <f t="shared" si="730"/>
        <v>5.3438197528093964E-2</v>
      </c>
      <c r="AI3106" s="11">
        <f>ABS('Expo Profiles Tahmin'!M3105-'Expo Profiles Tahmin'!C3105)/C3105</f>
        <v>1.6703040866157981E-2</v>
      </c>
      <c r="AJ3106" s="11">
        <f>ABS('Expo Profiles Tahmin'!O3105-'Expo Profiles Tahmin'!D3105)/D3105</f>
        <v>6.4340893227543307E-3</v>
      </c>
      <c r="AK3106" s="11">
        <f>ABS('Expo Profiles Tahmin'!Q3105-'Expo Profiles Tahmin'!E3105)/E3105</f>
        <v>9.781972182295498E-3</v>
      </c>
      <c r="AL3106" s="11">
        <f>ABS('Expo Profiles Tahmin'!S3105-'Expo Profiles Tahmin'!F3105)/F3105</f>
        <v>0.22770386917013599</v>
      </c>
      <c r="AM3106" s="11">
        <f>ABS('Expo Profiles Tahmin'!U3105-'Expo Profiles Tahmin'!G3105)/G3105</f>
        <v>0.1503514223403708</v>
      </c>
      <c r="AN3106" s="11">
        <f>ABS('Expo Profiles Tahmin'!W3105-'Expo Profiles Tahmin'!H3105)/H3105</f>
        <v>0.18617020675953608</v>
      </c>
    </row>
    <row r="3107" spans="1:40" x14ac:dyDescent="0.5">
      <c r="A3107" s="6" t="s">
        <v>3104</v>
      </c>
      <c r="B3107">
        <v>1.0882105945832239</v>
      </c>
      <c r="C3107">
        <v>1.049678612862825</v>
      </c>
      <c r="D3107">
        <v>1.0185054887999201</v>
      </c>
      <c r="E3107">
        <v>0.98294076550737119</v>
      </c>
      <c r="F3107">
        <v>0.54630617400400483</v>
      </c>
      <c r="G3107">
        <v>0.89853694287236385</v>
      </c>
      <c r="H3107">
        <v>1.056694791163479</v>
      </c>
      <c r="K3107">
        <f t="shared" si="731"/>
        <v>1.0882105945832239</v>
      </c>
      <c r="L3107">
        <f>0</f>
        <v>0</v>
      </c>
      <c r="M3107">
        <f t="shared" si="721"/>
        <v>1.0706546299719588</v>
      </c>
      <c r="N3107">
        <f t="shared" si="722"/>
        <v>-1.669321827252231E-2</v>
      </c>
      <c r="O3107">
        <f t="shared" si="732"/>
        <v>1.0378069628522306</v>
      </c>
      <c r="P3107">
        <f t="shared" si="723"/>
        <v>-3.2053794956851366E-2</v>
      </c>
      <c r="Q3107">
        <f t="shared" si="733"/>
        <v>0.99535936744338249</v>
      </c>
      <c r="R3107">
        <f t="shared" si="724"/>
        <v>-4.1936816680128823E-2</v>
      </c>
      <c r="S3107">
        <f t="shared" si="734"/>
        <v>0.76793194311905644</v>
      </c>
      <c r="T3107">
        <f t="shared" si="725"/>
        <v>-0.21831192733172475</v>
      </c>
      <c r="U3107">
        <f t="shared" si="726"/>
        <v>0.64908742699561217</v>
      </c>
      <c r="V3107">
        <f t="shared" si="727"/>
        <v>-0.12373260668094631</v>
      </c>
      <c r="W3107">
        <f t="shared" si="735"/>
        <v>0.7674442563696533</v>
      </c>
      <c r="X3107">
        <f t="shared" si="728"/>
        <v>0.10645991688706101</v>
      </c>
      <c r="Y3107">
        <f t="shared" si="729"/>
        <v>0.82539884210220416</v>
      </c>
      <c r="Z3107">
        <f t="shared" si="730"/>
        <v>6.0338265455635198E-2</v>
      </c>
      <c r="AI3107" s="11">
        <f>ABS('Expo Profiles Tahmin'!M3106-'Expo Profiles Tahmin'!C3106)/C3106</f>
        <v>1.6822931957723216E-2</v>
      </c>
      <c r="AJ3107" s="11">
        <f>ABS('Expo Profiles Tahmin'!O3106-'Expo Profiles Tahmin'!D3106)/D3106</f>
        <v>1.7725752537827343E-2</v>
      </c>
      <c r="AK3107" s="11">
        <f>ABS('Expo Profiles Tahmin'!Q3106-'Expo Profiles Tahmin'!E3106)/E3106</f>
        <v>1.3392766827334732E-2</v>
      </c>
      <c r="AL3107" s="11">
        <f>ABS('Expo Profiles Tahmin'!S3106-'Expo Profiles Tahmin'!F3106)/F3106</f>
        <v>0.35407330974748463</v>
      </c>
      <c r="AM3107" s="11">
        <f>ABS('Expo Profiles Tahmin'!U3106-'Expo Profiles Tahmin'!G3106)/G3106</f>
        <v>0.23983071284460894</v>
      </c>
      <c r="AN3107" s="11">
        <f>ABS('Expo Profiles Tahmin'!W3106-'Expo Profiles Tahmin'!H3106)/H3106</f>
        <v>0.25563001866488955</v>
      </c>
    </row>
    <row r="3108" spans="1:40" x14ac:dyDescent="0.5">
      <c r="A3108" s="6" t="s">
        <v>3105</v>
      </c>
      <c r="B3108">
        <v>1.1115617138270579</v>
      </c>
      <c r="C3108">
        <v>1.068424805055856</v>
      </c>
      <c r="D3108">
        <v>1.025128495240063</v>
      </c>
      <c r="E3108">
        <v>0.99000338293050683</v>
      </c>
      <c r="F3108">
        <v>0.54898755463447235</v>
      </c>
      <c r="G3108">
        <v>0.93483148538760752</v>
      </c>
      <c r="H3108">
        <v>1.079974667801203</v>
      </c>
      <c r="K3108">
        <f t="shared" si="731"/>
        <v>1.1115617138270579</v>
      </c>
      <c r="L3108">
        <f>0</f>
        <v>0</v>
      </c>
      <c r="M3108">
        <f t="shared" si="721"/>
        <v>1.0919076495922648</v>
      </c>
      <c r="N3108">
        <f t="shared" si="722"/>
        <v>-1.8688211754713344E-2</v>
      </c>
      <c r="O3108">
        <f t="shared" si="732"/>
        <v>1.051308213740896</v>
      </c>
      <c r="P3108">
        <f t="shared" si="723"/>
        <v>-3.9522660590917934E-2</v>
      </c>
      <c r="Q3108">
        <f t="shared" si="733"/>
        <v>1.0018611476962314</v>
      </c>
      <c r="R3108">
        <f t="shared" si="724"/>
        <v>-4.8959354622421028E-2</v>
      </c>
      <c r="S3108">
        <f t="shared" si="734"/>
        <v>0.76887014561060407</v>
      </c>
      <c r="T3108">
        <f t="shared" si="725"/>
        <v>-0.22394720223883327</v>
      </c>
      <c r="U3108">
        <f t="shared" si="726"/>
        <v>0.64695790191155989</v>
      </c>
      <c r="V3108">
        <f t="shared" si="727"/>
        <v>-0.1269265102946539</v>
      </c>
      <c r="W3108">
        <f t="shared" si="735"/>
        <v>0.77515308279644946</v>
      </c>
      <c r="X3108">
        <f t="shared" si="728"/>
        <v>0.11565782905759216</v>
      </c>
      <c r="Y3108">
        <f t="shared" si="729"/>
        <v>0.83811482244227098</v>
      </c>
      <c r="Z3108">
        <f t="shared" si="730"/>
        <v>6.5551364267011192E-2</v>
      </c>
      <c r="AI3108" s="11">
        <f>ABS('Expo Profiles Tahmin'!M3107-'Expo Profiles Tahmin'!C3107)/C3107</f>
        <v>1.9983275692285613E-2</v>
      </c>
      <c r="AJ3108" s="11">
        <f>ABS('Expo Profiles Tahmin'!O3107-'Expo Profiles Tahmin'!D3107)/D3107</f>
        <v>1.8950780594273461E-2</v>
      </c>
      <c r="AK3108" s="11">
        <f>ABS('Expo Profiles Tahmin'!Q3107-'Expo Profiles Tahmin'!E3107)/E3107</f>
        <v>1.2634130531356183E-2</v>
      </c>
      <c r="AL3108" s="11">
        <f>ABS('Expo Profiles Tahmin'!S3107-'Expo Profiles Tahmin'!F3107)/F3107</f>
        <v>0.40568051334786293</v>
      </c>
      <c r="AM3108" s="11">
        <f>ABS('Expo Profiles Tahmin'!U3107-'Expo Profiles Tahmin'!G3107)/G3107</f>
        <v>0.27761742892766705</v>
      </c>
      <c r="AN3108" s="11">
        <f>ABS('Expo Profiles Tahmin'!W3107-'Expo Profiles Tahmin'!H3107)/H3107</f>
        <v>0.27373139075980962</v>
      </c>
    </row>
    <row r="3109" spans="1:40" x14ac:dyDescent="0.5">
      <c r="A3109" s="6" t="s">
        <v>3106</v>
      </c>
      <c r="B3109">
        <v>1.128454243989905</v>
      </c>
      <c r="C3109">
        <v>1.0834491890202771</v>
      </c>
      <c r="D3109">
        <v>1.0434083167902941</v>
      </c>
      <c r="E3109">
        <v>1.0221940148638</v>
      </c>
      <c r="F3109">
        <v>0.56966162413584709</v>
      </c>
      <c r="G3109">
        <v>0.97100781424201998</v>
      </c>
      <c r="H3109">
        <v>1.10004687594052</v>
      </c>
      <c r="K3109">
        <f t="shared" si="731"/>
        <v>1.128454243989905</v>
      </c>
      <c r="L3109">
        <f>0</f>
        <v>0</v>
      </c>
      <c r="M3109">
        <f t="shared" si="721"/>
        <v>1.1079490138642365</v>
      </c>
      <c r="N3109">
        <f t="shared" si="722"/>
        <v>-1.9497549111966387E-2</v>
      </c>
      <c r="O3109">
        <f t="shared" si="732"/>
        <v>1.0679288786745913</v>
      </c>
      <c r="P3109">
        <f t="shared" si="723"/>
        <v>-3.901160125875032E-2</v>
      </c>
      <c r="Q3109">
        <f t="shared" si="733"/>
        <v>1.0258540205013027</v>
      </c>
      <c r="R3109">
        <f t="shared" si="724"/>
        <v>-4.1924321660703555E-2</v>
      </c>
      <c r="S3109">
        <f t="shared" si="734"/>
        <v>0.79518063029104868</v>
      </c>
      <c r="T3109">
        <f t="shared" si="725"/>
        <v>-0.22139776386684362</v>
      </c>
      <c r="U3109">
        <f t="shared" si="726"/>
        <v>0.67465624832456683</v>
      </c>
      <c r="V3109">
        <f t="shared" si="727"/>
        <v>-0.12548156562674592</v>
      </c>
      <c r="W3109">
        <f t="shared" si="735"/>
        <v>0.80016340162942423</v>
      </c>
      <c r="X3109">
        <f t="shared" si="728"/>
        <v>0.11317290661897431</v>
      </c>
      <c r="Y3109">
        <f t="shared" si="729"/>
        <v>0.86177240068781513</v>
      </c>
      <c r="Z3109">
        <f t="shared" si="730"/>
        <v>6.4142985281547105E-2</v>
      </c>
      <c r="AI3109" s="11">
        <f>ABS('Expo Profiles Tahmin'!M3108-'Expo Profiles Tahmin'!C3108)/C3108</f>
        <v>2.1978939861080026E-2</v>
      </c>
      <c r="AJ3109" s="11">
        <f>ABS('Expo Profiles Tahmin'!O3108-'Expo Profiles Tahmin'!D3108)/D3108</f>
        <v>2.5537987308315215E-2</v>
      </c>
      <c r="AK3109" s="11">
        <f>ABS('Expo Profiles Tahmin'!Q3108-'Expo Profiles Tahmin'!E3108)/E3108</f>
        <v>1.1977499239067638E-2</v>
      </c>
      <c r="AL3109" s="11">
        <f>ABS('Expo Profiles Tahmin'!S3108-'Expo Profiles Tahmin'!F3108)/F3108</f>
        <v>0.40052381719752145</v>
      </c>
      <c r="AM3109" s="11">
        <f>ABS('Expo Profiles Tahmin'!U3108-'Expo Profiles Tahmin'!G3108)/G3108</f>
        <v>0.30794168572177166</v>
      </c>
      <c r="AN3109" s="11">
        <f>ABS('Expo Profiles Tahmin'!W3108-'Expo Profiles Tahmin'!H3108)/H3108</f>
        <v>0.28224882869277057</v>
      </c>
    </row>
    <row r="3110" spans="1:40" x14ac:dyDescent="0.5">
      <c r="A3110" s="6" t="s">
        <v>3107</v>
      </c>
      <c r="B3110">
        <v>1.0506383740528731</v>
      </c>
      <c r="C3110">
        <v>1.0343382377127599</v>
      </c>
      <c r="D3110">
        <v>0.99712491785577184</v>
      </c>
      <c r="E3110">
        <v>0.97406185728657835</v>
      </c>
      <c r="F3110">
        <v>0.58214515192528882</v>
      </c>
      <c r="G3110">
        <v>0.96515101089621314</v>
      </c>
      <c r="H3110">
        <v>1.048844024542597</v>
      </c>
      <c r="K3110">
        <f t="shared" si="731"/>
        <v>1.0506383740528731</v>
      </c>
      <c r="L3110">
        <f>0</f>
        <v>0</v>
      </c>
      <c r="M3110">
        <f t="shared" si="721"/>
        <v>1.0432116961617037</v>
      </c>
      <c r="N3110">
        <f t="shared" si="722"/>
        <v>-7.061711379701404E-3</v>
      </c>
      <c r="O3110">
        <f t="shared" si="732"/>
        <v>1.018369360393653</v>
      </c>
      <c r="P3110">
        <f t="shared" si="723"/>
        <v>-2.3968549056167899E-2</v>
      </c>
      <c r="Q3110">
        <f t="shared" si="733"/>
        <v>0.98513396489966398</v>
      </c>
      <c r="R3110">
        <f t="shared" si="724"/>
        <v>-3.2779998253623682E-2</v>
      </c>
      <c r="S3110">
        <f t="shared" si="734"/>
        <v>0.78367920454380524</v>
      </c>
      <c r="T3110">
        <f t="shared" si="725"/>
        <v>-0.19316563830165773</v>
      </c>
      <c r="U3110">
        <f t="shared" si="726"/>
        <v>0.6785238101674177</v>
      </c>
      <c r="V3110">
        <f t="shared" si="727"/>
        <v>-0.10948044955846864</v>
      </c>
      <c r="W3110">
        <f t="shared" si="735"/>
        <v>0.78765042674957619</v>
      </c>
      <c r="X3110">
        <f t="shared" si="728"/>
        <v>9.8383689599091828E-2</v>
      </c>
      <c r="Y3110">
        <f t="shared" si="729"/>
        <v>0.84120848071277843</v>
      </c>
      <c r="Z3110">
        <f t="shared" si="730"/>
        <v>5.5760903757161466E-2</v>
      </c>
      <c r="AI3110" s="11">
        <f>ABS('Expo Profiles Tahmin'!M3109-'Expo Profiles Tahmin'!C3109)/C3109</f>
        <v>2.2612804635641186E-2</v>
      </c>
      <c r="AJ3110" s="11">
        <f>ABS('Expo Profiles Tahmin'!O3109-'Expo Profiles Tahmin'!D3109)/D3109</f>
        <v>2.3500447034701343E-2</v>
      </c>
      <c r="AK3110" s="11">
        <f>ABS('Expo Profiles Tahmin'!Q3109-'Expo Profiles Tahmin'!E3109)/E3109</f>
        <v>3.5805390995077907E-3</v>
      </c>
      <c r="AL3110" s="11">
        <f>ABS('Expo Profiles Tahmin'!S3109-'Expo Profiles Tahmin'!F3109)/F3109</f>
        <v>0.39588239158167715</v>
      </c>
      <c r="AM3110" s="11">
        <f>ABS('Expo Profiles Tahmin'!U3109-'Expo Profiles Tahmin'!G3109)/G3109</f>
        <v>0.30519998044381202</v>
      </c>
      <c r="AN3110" s="11">
        <f>ABS('Expo Profiles Tahmin'!W3109-'Expo Profiles Tahmin'!H3109)/H3109</f>
        <v>0.27260972315811621</v>
      </c>
    </row>
    <row r="3111" spans="1:40" x14ac:dyDescent="0.5">
      <c r="A3111" s="6" t="s">
        <v>3108</v>
      </c>
      <c r="B3111">
        <v>1.06940834902822</v>
      </c>
      <c r="C3111">
        <v>1.0446574947972631</v>
      </c>
      <c r="D3111">
        <v>1.0171771101317919</v>
      </c>
      <c r="E3111">
        <v>0.95750035499920771</v>
      </c>
      <c r="F3111">
        <v>0.60707658857876456</v>
      </c>
      <c r="G3111">
        <v>0.98202366547072317</v>
      </c>
      <c r="H3111">
        <v>1.056507043677783</v>
      </c>
      <c r="K3111">
        <f t="shared" si="731"/>
        <v>1.06940834902822</v>
      </c>
      <c r="L3111">
        <f>0</f>
        <v>0</v>
      </c>
      <c r="M3111">
        <f t="shared" si="721"/>
        <v>1.0581313499854423</v>
      </c>
      <c r="N3111">
        <f t="shared" si="722"/>
        <v>-1.0722817609197027E-2</v>
      </c>
      <c r="O3111">
        <f t="shared" si="732"/>
        <v>1.0336344736495728</v>
      </c>
      <c r="P3111">
        <f t="shared" si="723"/>
        <v>-2.3819982812830653E-2</v>
      </c>
      <c r="Q3111">
        <f t="shared" si="733"/>
        <v>0.98597909290426411</v>
      </c>
      <c r="R3111">
        <f t="shared" si="724"/>
        <v>-4.6484046514802979E-2</v>
      </c>
      <c r="S3111">
        <f t="shared" si="734"/>
        <v>0.78803834935780026</v>
      </c>
      <c r="T3111">
        <f t="shared" si="725"/>
        <v>-0.19049776255763845</v>
      </c>
      <c r="U3111">
        <f t="shared" si="726"/>
        <v>0.68433529157955775</v>
      </c>
      <c r="V3111">
        <f t="shared" si="727"/>
        <v>-0.10796837816528827</v>
      </c>
      <c r="W3111">
        <f t="shared" si="735"/>
        <v>0.79512864740761913</v>
      </c>
      <c r="X3111">
        <f t="shared" si="728"/>
        <v>0.10004282805935792</v>
      </c>
      <c r="Y3111">
        <f t="shared" si="729"/>
        <v>0.84958990217117214</v>
      </c>
      <c r="Z3111">
        <f t="shared" si="730"/>
        <v>5.6701253325059382E-2</v>
      </c>
      <c r="AI3111" s="11">
        <f>ABS('Expo Profiles Tahmin'!M3110-'Expo Profiles Tahmin'!C3110)/C3110</f>
        <v>8.5788749998895655E-3</v>
      </c>
      <c r="AJ3111" s="11">
        <f>ABS('Expo Profiles Tahmin'!O3110-'Expo Profiles Tahmin'!D3110)/D3110</f>
        <v>2.1305698170260789E-2</v>
      </c>
      <c r="AK3111" s="11">
        <f>ABS('Expo Profiles Tahmin'!Q3110-'Expo Profiles Tahmin'!E3110)/E3110</f>
        <v>1.1366945056168148E-2</v>
      </c>
      <c r="AL3111" s="11">
        <f>ABS('Expo Profiles Tahmin'!S3110-'Expo Profiles Tahmin'!F3110)/F3110</f>
        <v>0.34619209994620181</v>
      </c>
      <c r="AM3111" s="11">
        <f>ABS('Expo Profiles Tahmin'!U3110-'Expo Profiles Tahmin'!G3110)/G3110</f>
        <v>0.29697653268024987</v>
      </c>
      <c r="AN3111" s="11">
        <f>ABS('Expo Profiles Tahmin'!W3110-'Expo Profiles Tahmin'!H3110)/H3110</f>
        <v>0.24902997174143965</v>
      </c>
    </row>
    <row r="3112" spans="1:40" x14ac:dyDescent="0.5">
      <c r="A3112" s="6" t="s">
        <v>3109</v>
      </c>
      <c r="B3112">
        <v>1.096145642561176</v>
      </c>
      <c r="C3112">
        <v>1.0654080861458799</v>
      </c>
      <c r="D3112">
        <v>1.047647976263248</v>
      </c>
      <c r="E3112">
        <v>1.03119420977746</v>
      </c>
      <c r="F3112">
        <v>0.63038706227089736</v>
      </c>
      <c r="G3112">
        <v>0.99939758885646746</v>
      </c>
      <c r="H3112">
        <v>1.0716307258684721</v>
      </c>
      <c r="K3112">
        <f t="shared" si="731"/>
        <v>1.096145642561176</v>
      </c>
      <c r="L3112">
        <f>0</f>
        <v>0</v>
      </c>
      <c r="M3112">
        <f t="shared" si="721"/>
        <v>1.0821409786801581</v>
      </c>
      <c r="N3112">
        <f t="shared" si="722"/>
        <v>-1.3316437813341776E-2</v>
      </c>
      <c r="O3112">
        <f t="shared" si="732"/>
        <v>1.0591760618068464</v>
      </c>
      <c r="P3112">
        <f t="shared" si="723"/>
        <v>-2.2490765200775073E-2</v>
      </c>
      <c r="Q3112">
        <f t="shared" si="733"/>
        <v>1.034183444333328</v>
      </c>
      <c r="R3112">
        <f t="shared" si="724"/>
        <v>-2.4869669863621824E-2</v>
      </c>
      <c r="S3112">
        <f t="shared" si="734"/>
        <v>0.83666695869216312</v>
      </c>
      <c r="T3112">
        <f t="shared" si="725"/>
        <v>-0.18903216640802542</v>
      </c>
      <c r="U3112">
        <f t="shared" si="726"/>
        <v>0.73376174126722615</v>
      </c>
      <c r="V3112">
        <f t="shared" si="727"/>
        <v>-0.10713772253346086</v>
      </c>
      <c r="W3112">
        <f t="shared" si="735"/>
        <v>0.82937824141877747</v>
      </c>
      <c r="X3112">
        <f t="shared" si="728"/>
        <v>8.5652623648070261E-2</v>
      </c>
      <c r="Y3112">
        <f t="shared" si="729"/>
        <v>0.87600576533180163</v>
      </c>
      <c r="Z3112">
        <f t="shared" si="730"/>
        <v>4.8545320095745907E-2</v>
      </c>
      <c r="AI3112" s="11">
        <f>ABS('Expo Profiles Tahmin'!M3111-'Expo Profiles Tahmin'!C3111)/C3111</f>
        <v>1.2897868684505157E-2</v>
      </c>
      <c r="AJ3112" s="11">
        <f>ABS('Expo Profiles Tahmin'!O3111-'Expo Profiles Tahmin'!D3111)/D3111</f>
        <v>1.6179447368461341E-2</v>
      </c>
      <c r="AK3112" s="11">
        <f>ABS('Expo Profiles Tahmin'!Q3111-'Expo Profiles Tahmin'!E3111)/E3111</f>
        <v>2.9742796184216515E-2</v>
      </c>
      <c r="AL3112" s="11">
        <f>ABS('Expo Profiles Tahmin'!S3111-'Expo Profiles Tahmin'!F3111)/F3111</f>
        <v>0.2980872005008261</v>
      </c>
      <c r="AM3112" s="11">
        <f>ABS('Expo Profiles Tahmin'!U3111-'Expo Profiles Tahmin'!G3111)/G3111</f>
        <v>0.30313767820297027</v>
      </c>
      <c r="AN3112" s="11">
        <f>ABS('Expo Profiles Tahmin'!W3111-'Expo Profiles Tahmin'!H3111)/H3111</f>
        <v>0.24739863102122389</v>
      </c>
    </row>
    <row r="3113" spans="1:40" x14ac:dyDescent="0.5">
      <c r="A3113" s="6" t="s">
        <v>3110</v>
      </c>
      <c r="B3113">
        <v>1.099001748616135</v>
      </c>
      <c r="C3113">
        <v>1.0621312635926561</v>
      </c>
      <c r="D3113">
        <v>1.04498372412521</v>
      </c>
      <c r="E3113">
        <v>1.040345185418482</v>
      </c>
      <c r="F3113">
        <v>0.64958204080195936</v>
      </c>
      <c r="G3113">
        <v>0.99051280022097998</v>
      </c>
      <c r="H3113">
        <v>1.054354440300721</v>
      </c>
      <c r="K3113">
        <f t="shared" si="731"/>
        <v>1.099001748616135</v>
      </c>
      <c r="L3113">
        <f>0</f>
        <v>0</v>
      </c>
      <c r="M3113">
        <f t="shared" si="721"/>
        <v>1.0822027961259832</v>
      </c>
      <c r="N3113">
        <f t="shared" si="722"/>
        <v>-1.5973407720809227E-2</v>
      </c>
      <c r="O3113">
        <f t="shared" si="732"/>
        <v>1.0565494261092194</v>
      </c>
      <c r="P3113">
        <f t="shared" si="723"/>
        <v>-2.5177671175092425E-2</v>
      </c>
      <c r="Q3113">
        <f t="shared" si="733"/>
        <v>1.0354602347109556</v>
      </c>
      <c r="R3113">
        <f t="shared" si="724"/>
        <v>-2.1290110062466373E-2</v>
      </c>
      <c r="S3113">
        <f t="shared" si="734"/>
        <v>0.84805628331677974</v>
      </c>
      <c r="T3113">
        <f t="shared" si="725"/>
        <v>-0.17924067973142321</v>
      </c>
      <c r="U3113">
        <f t="shared" si="726"/>
        <v>0.75048134953888201</v>
      </c>
      <c r="V3113">
        <f t="shared" si="727"/>
        <v>-0.10158820361992571</v>
      </c>
      <c r="W3113">
        <f t="shared" si="735"/>
        <v>0.83362966393810678</v>
      </c>
      <c r="X3113">
        <f t="shared" si="728"/>
        <v>7.4069875356869944E-2</v>
      </c>
      <c r="Y3113">
        <f t="shared" si="729"/>
        <v>0.8739517782801931</v>
      </c>
      <c r="Z3113">
        <f t="shared" si="730"/>
        <v>4.1980568200986654E-2</v>
      </c>
      <c r="AI3113" s="11">
        <f>ABS('Expo Profiles Tahmin'!M3112-'Expo Profiles Tahmin'!C3112)/C3112</f>
        <v>1.570561811184442E-2</v>
      </c>
      <c r="AJ3113" s="11">
        <f>ABS('Expo Profiles Tahmin'!O3112-'Expo Profiles Tahmin'!D3112)/D3112</f>
        <v>1.100377780016986E-2</v>
      </c>
      <c r="AK3113" s="11">
        <f>ABS('Expo Profiles Tahmin'!Q3112-'Expo Profiles Tahmin'!E3112)/E3112</f>
        <v>2.8988085149479949E-3</v>
      </c>
      <c r="AL3113" s="11">
        <f>ABS('Expo Profiles Tahmin'!S3112-'Expo Profiles Tahmin'!F3112)/F3112</f>
        <v>0.32722736357907795</v>
      </c>
      <c r="AM3113" s="11">
        <f>ABS('Expo Profiles Tahmin'!U3112-'Expo Profiles Tahmin'!G3112)/G3112</f>
        <v>0.26579596604109046</v>
      </c>
      <c r="AN3113" s="11">
        <f>ABS('Expo Profiles Tahmin'!W3112-'Expo Profiles Tahmin'!H3112)/H3112</f>
        <v>0.22605966645214293</v>
      </c>
    </row>
    <row r="3114" spans="1:40" x14ac:dyDescent="0.5">
      <c r="A3114" s="6" t="s">
        <v>3111</v>
      </c>
      <c r="B3114">
        <v>1.0759650278909361</v>
      </c>
      <c r="C3114">
        <v>1.057502264608323</v>
      </c>
      <c r="D3114">
        <v>1.0498703348881251</v>
      </c>
      <c r="E3114">
        <v>1.046370997241298</v>
      </c>
      <c r="F3114">
        <v>0.67825829430802753</v>
      </c>
      <c r="G3114">
        <v>0.978426860706476</v>
      </c>
      <c r="H3114">
        <v>1.0493647938653119</v>
      </c>
      <c r="K3114">
        <f t="shared" si="731"/>
        <v>1.0759650278909361</v>
      </c>
      <c r="L3114">
        <f>0</f>
        <v>0</v>
      </c>
      <c r="M3114">
        <f t="shared" si="721"/>
        <v>1.0675530126157362</v>
      </c>
      <c r="N3114">
        <f t="shared" si="722"/>
        <v>-7.9986266895638383E-3</v>
      </c>
      <c r="O3114">
        <f t="shared" si="732"/>
        <v>1.0551421327866555</v>
      </c>
      <c r="P3114">
        <f t="shared" si="723"/>
        <v>-1.2194050089102685E-2</v>
      </c>
      <c r="Q3114">
        <f t="shared" si="733"/>
        <v>1.044507633074002</v>
      </c>
      <c r="R3114">
        <f t="shared" si="724"/>
        <v>-1.0711140125593457E-2</v>
      </c>
      <c r="S3114">
        <f t="shared" si="734"/>
        <v>0.87180596573970581</v>
      </c>
      <c r="T3114">
        <f t="shared" si="725"/>
        <v>-0.16474102618726166</v>
      </c>
      <c r="U3114">
        <f t="shared" si="726"/>
        <v>0.78212434466567649</v>
      </c>
      <c r="V3114">
        <f t="shared" si="727"/>
        <v>-9.3370237927819205E-2</v>
      </c>
      <c r="W3114">
        <f t="shared" si="735"/>
        <v>0.85305576419198337</v>
      </c>
      <c r="X3114">
        <f t="shared" si="728"/>
        <v>6.2857203352109425E-2</v>
      </c>
      <c r="Y3114">
        <f t="shared" si="729"/>
        <v>0.8872739308700841</v>
      </c>
      <c r="Z3114">
        <f t="shared" si="730"/>
        <v>3.5625564367873147E-2</v>
      </c>
      <c r="AI3114" s="11">
        <f>ABS('Expo Profiles Tahmin'!M3113-'Expo Profiles Tahmin'!C3113)/C3113</f>
        <v>1.8897412420980114E-2</v>
      </c>
      <c r="AJ3114" s="11">
        <f>ABS('Expo Profiles Tahmin'!O3113-'Expo Profiles Tahmin'!D3113)/D3113</f>
        <v>1.1067829782412582E-2</v>
      </c>
      <c r="AK3114" s="11">
        <f>ABS('Expo Profiles Tahmin'!Q3113-'Expo Profiles Tahmin'!E3113)/E3113</f>
        <v>4.6955095058774975E-3</v>
      </c>
      <c r="AL3114" s="11">
        <f>ABS('Expo Profiles Tahmin'!S3113-'Expo Profiles Tahmin'!F3113)/F3113</f>
        <v>0.30554145596418975</v>
      </c>
      <c r="AM3114" s="11">
        <f>ABS('Expo Profiles Tahmin'!U3113-'Expo Profiles Tahmin'!G3113)/G3113</f>
        <v>0.24233048843846114</v>
      </c>
      <c r="AN3114" s="11">
        <f>ABS('Expo Profiles Tahmin'!W3113-'Expo Profiles Tahmin'!H3113)/H3113</f>
        <v>0.2093458972863618</v>
      </c>
    </row>
    <row r="3115" spans="1:40" x14ac:dyDescent="0.5">
      <c r="A3115" s="6" t="s">
        <v>3112</v>
      </c>
      <c r="B3115">
        <v>1.059610234218803</v>
      </c>
      <c r="C3115">
        <v>1.0350874328756621</v>
      </c>
      <c r="D3115">
        <v>1.0400188676316731</v>
      </c>
      <c r="E3115">
        <v>1.050393622394816</v>
      </c>
      <c r="F3115">
        <v>0.72564595415445532</v>
      </c>
      <c r="G3115">
        <v>0.96391955158134113</v>
      </c>
      <c r="H3115">
        <v>1.0364002077601251</v>
      </c>
      <c r="K3115">
        <f t="shared" si="731"/>
        <v>1.059610234218803</v>
      </c>
      <c r="L3115">
        <f>0</f>
        <v>0</v>
      </c>
      <c r="M3115">
        <f t="shared" si="721"/>
        <v>1.0484371407694892</v>
      </c>
      <c r="N3115">
        <f t="shared" si="722"/>
        <v>-1.0624018210255607E-2</v>
      </c>
      <c r="O3115">
        <f t="shared" si="732"/>
        <v>1.0388181054514765</v>
      </c>
      <c r="P3115">
        <f t="shared" si="723"/>
        <v>-9.6684228241954526E-3</v>
      </c>
      <c r="Q3115">
        <f t="shared" si="733"/>
        <v>1.0388288591998487</v>
      </c>
      <c r="R3115">
        <f t="shared" si="724"/>
        <v>-4.649064807825486E-4</v>
      </c>
      <c r="S3115">
        <f t="shared" si="734"/>
        <v>0.8958831907394782</v>
      </c>
      <c r="T3115">
        <f t="shared" si="725"/>
        <v>-0.13594378856023148</v>
      </c>
      <c r="U3115">
        <f t="shared" si="726"/>
        <v>0.82187819262098682</v>
      </c>
      <c r="V3115">
        <f t="shared" si="727"/>
        <v>-7.7048833411111947E-2</v>
      </c>
      <c r="W3115">
        <f t="shared" si="735"/>
        <v>0.87767504402226171</v>
      </c>
      <c r="X3115">
        <f t="shared" si="728"/>
        <v>4.9268464569364831E-2</v>
      </c>
      <c r="Y3115">
        <f t="shared" si="729"/>
        <v>0.90449578122822349</v>
      </c>
      <c r="Z3115">
        <f t="shared" si="730"/>
        <v>2.7923877649947686E-2</v>
      </c>
      <c r="AI3115" s="11">
        <f>ABS('Expo Profiles Tahmin'!M3114-'Expo Profiles Tahmin'!C3114)/C3114</f>
        <v>9.5042330818419802E-3</v>
      </c>
      <c r="AJ3115" s="11">
        <f>ABS('Expo Profiles Tahmin'!O3114-'Expo Profiles Tahmin'!D3114)/D3114</f>
        <v>5.0213799965041876E-3</v>
      </c>
      <c r="AK3115" s="11">
        <f>ABS('Expo Profiles Tahmin'!Q3114-'Expo Profiles Tahmin'!E3114)/E3114</f>
        <v>1.7807872850152629E-3</v>
      </c>
      <c r="AL3115" s="11">
        <f>ABS('Expo Profiles Tahmin'!S3114-'Expo Profiles Tahmin'!F3114)/F3114</f>
        <v>0.28535982981105956</v>
      </c>
      <c r="AM3115" s="11">
        <f>ABS('Expo Profiles Tahmin'!U3114-'Expo Profiles Tahmin'!G3114)/G3114</f>
        <v>0.20063075118262666</v>
      </c>
      <c r="AN3115" s="11">
        <f>ABS('Expo Profiles Tahmin'!W3114-'Expo Profiles Tahmin'!H3114)/H3114</f>
        <v>0.18707415268834071</v>
      </c>
    </row>
    <row r="3116" spans="1:40" x14ac:dyDescent="0.5">
      <c r="A3116" s="6" t="s">
        <v>3113</v>
      </c>
      <c r="B3116">
        <v>1.026007614496911</v>
      </c>
      <c r="C3116">
        <v>1.010502351929176</v>
      </c>
      <c r="D3116">
        <v>1.0210435284759221</v>
      </c>
      <c r="E3116">
        <v>1.0508029273633031</v>
      </c>
      <c r="F3116">
        <v>0.79894517481366634</v>
      </c>
      <c r="G3116">
        <v>0.95567166920012792</v>
      </c>
      <c r="H3116">
        <v>1.0113521501908329</v>
      </c>
      <c r="K3116">
        <f t="shared" si="731"/>
        <v>1.026007614496911</v>
      </c>
      <c r="L3116">
        <f>0</f>
        <v>0</v>
      </c>
      <c r="M3116">
        <f t="shared" si="721"/>
        <v>1.0189430974704372</v>
      </c>
      <c r="N3116">
        <f t="shared" si="722"/>
        <v>-6.7173480537324765E-3</v>
      </c>
      <c r="O3116">
        <f t="shared" si="732"/>
        <v>1.0162433111978997</v>
      </c>
      <c r="P3116">
        <f t="shared" si="723"/>
        <v>-2.8972198396554931E-3</v>
      </c>
      <c r="Q3116">
        <f t="shared" si="733"/>
        <v>1.0304121974341394</v>
      </c>
      <c r="R3116">
        <f t="shared" si="724"/>
        <v>1.3330212836082201E-2</v>
      </c>
      <c r="S3116">
        <f t="shared" si="734"/>
        <v>0.93220774709623644</v>
      </c>
      <c r="T3116">
        <f t="shared" si="725"/>
        <v>-9.2723343236871411E-2</v>
      </c>
      <c r="U3116">
        <f t="shared" si="726"/>
        <v>0.88173106909233767</v>
      </c>
      <c r="V3116">
        <f t="shared" si="727"/>
        <v>-5.2552790399935996E-2</v>
      </c>
      <c r="W3116">
        <f t="shared" si="735"/>
        <v>0.91218044723725189</v>
      </c>
      <c r="X3116">
        <f t="shared" si="728"/>
        <v>2.637043297696659E-2</v>
      </c>
      <c r="Y3116">
        <f t="shared" si="729"/>
        <v>0.926535967732251</v>
      </c>
      <c r="Z3116">
        <f t="shared" si="730"/>
        <v>1.4945964938449442E-2</v>
      </c>
      <c r="AI3116" s="11">
        <f>ABS('Expo Profiles Tahmin'!M3115-'Expo Profiles Tahmin'!C3115)/C3115</f>
        <v>1.2897178991671495E-2</v>
      </c>
      <c r="AJ3116" s="11">
        <f>ABS('Expo Profiles Tahmin'!O3115-'Expo Profiles Tahmin'!D3115)/D3115</f>
        <v>1.1545580734808906E-3</v>
      </c>
      <c r="AK3116" s="11">
        <f>ABS('Expo Profiles Tahmin'!Q3115-'Expo Profiles Tahmin'!E3115)/E3115</f>
        <v>1.1009932798906937E-2</v>
      </c>
      <c r="AL3116" s="11">
        <f>ABS('Expo Profiles Tahmin'!S3115-'Expo Profiles Tahmin'!F3115)/F3115</f>
        <v>0.23460095878766177</v>
      </c>
      <c r="AM3116" s="11">
        <f>ABS('Expo Profiles Tahmin'!U3115-'Expo Profiles Tahmin'!G3115)/G3115</f>
        <v>0.14735810548435382</v>
      </c>
      <c r="AN3116" s="11">
        <f>ABS('Expo Profiles Tahmin'!W3115-'Expo Profiles Tahmin'!H3115)/H3115</f>
        <v>0.15315045534475649</v>
      </c>
    </row>
    <row r="3117" spans="1:40" x14ac:dyDescent="0.5">
      <c r="A3117" s="6" t="s">
        <v>3114</v>
      </c>
      <c r="B3117">
        <v>1.0298957400795039</v>
      </c>
      <c r="C3117">
        <v>1.0204911172764961</v>
      </c>
      <c r="D3117">
        <v>1.0307118227767831</v>
      </c>
      <c r="E3117">
        <v>1.056370076853786</v>
      </c>
      <c r="F3117">
        <v>0.85232285123456164</v>
      </c>
      <c r="G3117">
        <v>0.980806413239806</v>
      </c>
      <c r="H3117">
        <v>1.0170808832702201</v>
      </c>
      <c r="K3117">
        <f t="shared" si="731"/>
        <v>1.0298957400795039</v>
      </c>
      <c r="L3117">
        <f>0</f>
        <v>0</v>
      </c>
      <c r="M3117">
        <f t="shared" si="721"/>
        <v>1.025610800199952</v>
      </c>
      <c r="N3117">
        <f t="shared" si="722"/>
        <v>-4.0743666484778403E-3</v>
      </c>
      <c r="O3117">
        <f t="shared" si="732"/>
        <v>1.0257169298909299</v>
      </c>
      <c r="P3117">
        <f t="shared" si="723"/>
        <v>-9.9310909459327871E-5</v>
      </c>
      <c r="Q3117">
        <f t="shared" si="733"/>
        <v>1.0396290722732688</v>
      </c>
      <c r="R3117">
        <f t="shared" si="724"/>
        <v>1.3223582665135633E-2</v>
      </c>
      <c r="S3117">
        <f t="shared" si="734"/>
        <v>0.9614871455577938</v>
      </c>
      <c r="T3117">
        <f t="shared" si="725"/>
        <v>-7.3651984952040978E-2</v>
      </c>
      <c r="U3117">
        <f t="shared" si="726"/>
        <v>0.92139252214376421</v>
      </c>
      <c r="V3117">
        <f t="shared" si="727"/>
        <v>-4.174372054117971E-2</v>
      </c>
      <c r="W3117">
        <f t="shared" si="735"/>
        <v>0.94226568904214758</v>
      </c>
      <c r="X3117">
        <f t="shared" si="728"/>
        <v>1.7796008133362486E-2</v>
      </c>
      <c r="Y3117">
        <f t="shared" si="729"/>
        <v>0.95195346928112945</v>
      </c>
      <c r="Z3117">
        <f t="shared" si="730"/>
        <v>1.0086239912629203E-2</v>
      </c>
      <c r="AI3117" s="11">
        <f>ABS('Expo Profiles Tahmin'!M3116-'Expo Profiles Tahmin'!C3116)/C3116</f>
        <v>8.3530191940144726E-3</v>
      </c>
      <c r="AJ3117" s="11">
        <f>ABS('Expo Profiles Tahmin'!O3116-'Expo Profiles Tahmin'!D3116)/D3116</f>
        <v>4.7012856397880554E-3</v>
      </c>
      <c r="AK3117" s="11">
        <f>ABS('Expo Profiles Tahmin'!Q3116-'Expo Profiles Tahmin'!E3116)/E3116</f>
        <v>1.9404904000723082E-2</v>
      </c>
      <c r="AL3117" s="11">
        <f>ABS('Expo Profiles Tahmin'!S3116-'Expo Profiles Tahmin'!F3116)/F3116</f>
        <v>0.16679814395731249</v>
      </c>
      <c r="AM3117" s="11">
        <f>ABS('Expo Profiles Tahmin'!U3116-'Expo Profiles Tahmin'!G3116)/G3116</f>
        <v>7.7370296191448876E-2</v>
      </c>
      <c r="AN3117" s="11">
        <f>ABS('Expo Profiles Tahmin'!W3116-'Expo Profiles Tahmin'!H3116)/H3116</f>
        <v>9.8058527818295757E-2</v>
      </c>
    </row>
    <row r="3118" spans="1:40" x14ac:dyDescent="0.5">
      <c r="A3118" s="6" t="s">
        <v>3115</v>
      </c>
      <c r="B3118">
        <v>1.0769085429575309</v>
      </c>
      <c r="C3118">
        <v>1.0602555568319869</v>
      </c>
      <c r="D3118">
        <v>1.070267587838263</v>
      </c>
      <c r="E3118">
        <v>1.0442275634283871</v>
      </c>
      <c r="F3118">
        <v>0.8517387612289381</v>
      </c>
      <c r="G3118">
        <v>0.9695080286811345</v>
      </c>
      <c r="H3118">
        <v>1.061137697442416</v>
      </c>
      <c r="K3118">
        <f t="shared" si="731"/>
        <v>1.0769085429575309</v>
      </c>
      <c r="L3118">
        <f>0</f>
        <v>0</v>
      </c>
      <c r="M3118">
        <f t="shared" si="721"/>
        <v>1.0693210994355913</v>
      </c>
      <c r="N3118">
        <f t="shared" si="722"/>
        <v>-7.2145765639616824E-3</v>
      </c>
      <c r="O3118">
        <f t="shared" si="732"/>
        <v>1.0658248721842631</v>
      </c>
      <c r="P3118">
        <f t="shared" si="723"/>
        <v>-3.6789567296948741E-3</v>
      </c>
      <c r="Q3118">
        <f t="shared" si="733"/>
        <v>1.0539819451623968</v>
      </c>
      <c r="R3118">
        <f t="shared" si="724"/>
        <v>-1.1441728019980854E-2</v>
      </c>
      <c r="S3118">
        <f t="shared" si="734"/>
        <v>0.95560714341416919</v>
      </c>
      <c r="T3118">
        <f t="shared" si="725"/>
        <v>-9.4102681546608336E-2</v>
      </c>
      <c r="U3118">
        <f t="shared" si="726"/>
        <v>0.9043795820481253</v>
      </c>
      <c r="V3118">
        <f t="shared" si="727"/>
        <v>-5.3334557693389101E-2</v>
      </c>
      <c r="W3118">
        <f t="shared" si="735"/>
        <v>0.94676757401692457</v>
      </c>
      <c r="X3118">
        <f t="shared" si="728"/>
        <v>3.7683933770642303E-2</v>
      </c>
      <c r="Y3118">
        <f t="shared" si="729"/>
        <v>0.96728193129157214</v>
      </c>
      <c r="Z3118">
        <f t="shared" si="730"/>
        <v>2.1358115483762333E-2</v>
      </c>
      <c r="AI3118" s="11">
        <f>ABS('Expo Profiles Tahmin'!M3117-'Expo Profiles Tahmin'!C3117)/C3117</f>
        <v>5.0168814179582253E-3</v>
      </c>
      <c r="AJ3118" s="11">
        <f>ABS('Expo Profiles Tahmin'!O3117-'Expo Profiles Tahmin'!D3117)/D3117</f>
        <v>4.8460615037836038E-3</v>
      </c>
      <c r="AK3118" s="11">
        <f>ABS('Expo Profiles Tahmin'!Q3117-'Expo Profiles Tahmin'!E3117)/E3117</f>
        <v>1.5847670193742475E-2</v>
      </c>
      <c r="AL3118" s="11">
        <f>ABS('Expo Profiles Tahmin'!S3117-'Expo Profiles Tahmin'!F3117)/F3117</f>
        <v>0.12807857276748039</v>
      </c>
      <c r="AM3118" s="11">
        <f>ABS('Expo Profiles Tahmin'!U3117-'Expo Profiles Tahmin'!G3117)/G3117</f>
        <v>6.057657280174733E-2</v>
      </c>
      <c r="AN3118" s="11">
        <f>ABS('Expo Profiles Tahmin'!W3117-'Expo Profiles Tahmin'!H3117)/H3117</f>
        <v>7.3558745876256368E-2</v>
      </c>
    </row>
    <row r="3119" spans="1:40" x14ac:dyDescent="0.5">
      <c r="A3119" s="6" t="s">
        <v>3116</v>
      </c>
      <c r="B3119">
        <v>1.058024502665972</v>
      </c>
      <c r="C3119">
        <v>1.0444698939117141</v>
      </c>
      <c r="D3119">
        <v>1.0405884725672281</v>
      </c>
      <c r="E3119">
        <v>1.0579474057801359</v>
      </c>
      <c r="F3119">
        <v>0.85522549179997587</v>
      </c>
      <c r="G3119">
        <v>0.98866212649223029</v>
      </c>
      <c r="H3119">
        <v>1.042863969540716</v>
      </c>
      <c r="K3119">
        <f t="shared" si="731"/>
        <v>1.058024502665972</v>
      </c>
      <c r="L3119">
        <f>0</f>
        <v>0</v>
      </c>
      <c r="M3119">
        <f t="shared" si="721"/>
        <v>1.0518487436994064</v>
      </c>
      <c r="N3119">
        <f t="shared" si="722"/>
        <v>-5.8722659056407236E-3</v>
      </c>
      <c r="O3119">
        <f t="shared" si="732"/>
        <v>1.0435215916223561</v>
      </c>
      <c r="P3119">
        <f t="shared" si="723"/>
        <v>-8.2065125050694177E-3</v>
      </c>
      <c r="Q3119">
        <f t="shared" si="733"/>
        <v>1.0456268333594316</v>
      </c>
      <c r="R3119">
        <f t="shared" si="724"/>
        <v>1.5984949751962196E-3</v>
      </c>
      <c r="S3119">
        <f t="shared" si="734"/>
        <v>0.9597462477093357</v>
      </c>
      <c r="T3119">
        <f t="shared" si="725"/>
        <v>-8.1581633231518735E-2</v>
      </c>
      <c r="U3119">
        <f t="shared" si="726"/>
        <v>0.91533488711872635</v>
      </c>
      <c r="V3119">
        <f t="shared" si="727"/>
        <v>-4.6238005684803581E-2</v>
      </c>
      <c r="W3119">
        <f t="shared" si="735"/>
        <v>0.94826874629003122</v>
      </c>
      <c r="X3119">
        <f t="shared" si="728"/>
        <v>2.9043145214624005E-2</v>
      </c>
      <c r="Y3119">
        <f t="shared" si="729"/>
        <v>0.96407923627068248</v>
      </c>
      <c r="Z3119">
        <f t="shared" si="730"/>
        <v>1.6460777510145925E-2</v>
      </c>
      <c r="AI3119" s="11">
        <f>ABS('Expo Profiles Tahmin'!M3118-'Expo Profiles Tahmin'!C3118)/C3118</f>
        <v>8.5503372702822236E-3</v>
      </c>
      <c r="AJ3119" s="11">
        <f>ABS('Expo Profiles Tahmin'!O3118-'Expo Profiles Tahmin'!D3118)/D3118</f>
        <v>4.1510326057554786E-3</v>
      </c>
      <c r="AK3119" s="11">
        <f>ABS('Expo Profiles Tahmin'!Q3118-'Expo Profiles Tahmin'!E3118)/E3118</f>
        <v>9.3412413880211934E-3</v>
      </c>
      <c r="AL3119" s="11">
        <f>ABS('Expo Profiles Tahmin'!S3118-'Expo Profiles Tahmin'!F3118)/F3118</f>
        <v>0.12194863837752759</v>
      </c>
      <c r="AM3119" s="11">
        <f>ABS('Expo Profiles Tahmin'!U3118-'Expo Profiles Tahmin'!G3118)/G3118</f>
        <v>6.7176799682212407E-2</v>
      </c>
      <c r="AN3119" s="11">
        <f>ABS('Expo Profiles Tahmin'!W3118-'Expo Profiles Tahmin'!H3118)/H3118</f>
        <v>0.1077806619264866</v>
      </c>
    </row>
    <row r="3120" spans="1:40" x14ac:dyDescent="0.5">
      <c r="A3120" s="6" t="s">
        <v>3117</v>
      </c>
      <c r="B3120">
        <v>1.0412051404510589</v>
      </c>
      <c r="C3120">
        <v>1.026616089828043</v>
      </c>
      <c r="D3120">
        <v>1.0191185635858191</v>
      </c>
      <c r="E3120">
        <v>1.0273292874206219</v>
      </c>
      <c r="F3120">
        <v>0.83071363401358878</v>
      </c>
      <c r="G3120">
        <v>0.96884190408438731</v>
      </c>
      <c r="H3120">
        <v>1.0152842967392319</v>
      </c>
      <c r="K3120">
        <f t="shared" si="731"/>
        <v>1.0412051404510589</v>
      </c>
      <c r="L3120">
        <f>0</f>
        <v>0</v>
      </c>
      <c r="M3120">
        <f t="shared" si="721"/>
        <v>1.0345580684601048</v>
      </c>
      <c r="N3120">
        <f t="shared" si="722"/>
        <v>-6.3204173666975396E-3</v>
      </c>
      <c r="O3120">
        <f t="shared" si="732"/>
        <v>1.0240828069763319</v>
      </c>
      <c r="P3120">
        <f t="shared" si="723"/>
        <v>-1.0271081501104553E-2</v>
      </c>
      <c r="Q3120">
        <f t="shared" si="733"/>
        <v>1.0199706051525292</v>
      </c>
      <c r="R3120">
        <f t="shared" si="724"/>
        <v>-4.414865391997605E-3</v>
      </c>
      <c r="S3120">
        <f t="shared" si="734"/>
        <v>0.93133786872777558</v>
      </c>
      <c r="T3120">
        <f t="shared" si="725"/>
        <v>-8.4494048434713073E-2</v>
      </c>
      <c r="U3120">
        <f t="shared" si="726"/>
        <v>0.88534104929483615</v>
      </c>
      <c r="V3120">
        <f t="shared" si="727"/>
        <v>-4.7888674657556932E-2</v>
      </c>
      <c r="W3120">
        <f t="shared" si="735"/>
        <v>0.91847626159511919</v>
      </c>
      <c r="X3120">
        <f t="shared" si="728"/>
        <v>2.9153485099789066E-2</v>
      </c>
      <c r="Y3120">
        <f t="shared" si="729"/>
        <v>0.93434681833630828</v>
      </c>
      <c r="Z3120">
        <f t="shared" si="730"/>
        <v>1.6523314824433984E-2</v>
      </c>
      <c r="AI3120" s="11">
        <f>ABS('Expo Profiles Tahmin'!M3119-'Expo Profiles Tahmin'!C3119)/C3119</f>
        <v>7.0646840380025671E-3</v>
      </c>
      <c r="AJ3120" s="11">
        <f>ABS('Expo Profiles Tahmin'!O3119-'Expo Profiles Tahmin'!D3119)/D3119</f>
        <v>2.8187118466647784E-3</v>
      </c>
      <c r="AK3120" s="11">
        <f>ABS('Expo Profiles Tahmin'!Q3119-'Expo Profiles Tahmin'!E3119)/E3119</f>
        <v>1.1645732437539297E-2</v>
      </c>
      <c r="AL3120" s="11">
        <f>ABS('Expo Profiles Tahmin'!S3119-'Expo Profiles Tahmin'!F3119)/F3119</f>
        <v>0.12221426619238991</v>
      </c>
      <c r="AM3120" s="11">
        <f>ABS('Expo Profiles Tahmin'!U3119-'Expo Profiles Tahmin'!G3119)/G3119</f>
        <v>7.4168148459037991E-2</v>
      </c>
      <c r="AN3120" s="11">
        <f>ABS('Expo Profiles Tahmin'!W3119-'Expo Profiles Tahmin'!H3119)/H3119</f>
        <v>9.0707154541301446E-2</v>
      </c>
    </row>
    <row r="3121" spans="1:40" x14ac:dyDescent="0.5">
      <c r="A3121" s="6" t="s">
        <v>3118</v>
      </c>
      <c r="B3121">
        <v>0.98265959922939716</v>
      </c>
      <c r="C3121">
        <v>0.97862923335970287</v>
      </c>
      <c r="D3121">
        <v>0.96769702834052307</v>
      </c>
      <c r="E3121">
        <v>0.99304698671455116</v>
      </c>
      <c r="F3121">
        <v>0.80797004457497601</v>
      </c>
      <c r="G3121">
        <v>0.93369518672941376</v>
      </c>
      <c r="H3121">
        <v>0.96941114738121215</v>
      </c>
      <c r="K3121">
        <f t="shared" si="731"/>
        <v>0.98265959922939716</v>
      </c>
      <c r="L3121">
        <f>0</f>
        <v>0</v>
      </c>
      <c r="M3121">
        <f t="shared" si="721"/>
        <v>0.98082328151565379</v>
      </c>
      <c r="N3121">
        <f t="shared" si="722"/>
        <v>-1.7460762249171776E-3</v>
      </c>
      <c r="O3121">
        <f t="shared" si="732"/>
        <v>0.97389216224629549</v>
      </c>
      <c r="P3121">
        <f t="shared" si="723"/>
        <v>-6.6763125981290361E-3</v>
      </c>
      <c r="Q3121">
        <f t="shared" si="733"/>
        <v>0.97898504780404827</v>
      </c>
      <c r="R3121">
        <f t="shared" si="724"/>
        <v>4.5145161634325311E-3</v>
      </c>
      <c r="S3121">
        <f t="shared" si="734"/>
        <v>0.90352469911240363</v>
      </c>
      <c r="T3121">
        <f t="shared" si="725"/>
        <v>-7.1530173200125849E-2</v>
      </c>
      <c r="U3121">
        <f t="shared" si="726"/>
        <v>0.8645851463078611</v>
      </c>
      <c r="V3121">
        <f t="shared" si="727"/>
        <v>-4.0541141725814488E-2</v>
      </c>
      <c r="W3121">
        <f t="shared" si="735"/>
        <v>0.8902762693314048</v>
      </c>
      <c r="X3121">
        <f t="shared" si="728"/>
        <v>2.2436295095576465E-2</v>
      </c>
      <c r="Y3121">
        <f t="shared" si="729"/>
        <v>0.90249012620503755</v>
      </c>
      <c r="Z3121">
        <f t="shared" si="730"/>
        <v>1.2716214411044671E-2</v>
      </c>
      <c r="AI3121" s="11">
        <f>ABS('Expo Profiles Tahmin'!M3120-'Expo Profiles Tahmin'!C3120)/C3120</f>
        <v>7.7360745762245749E-3</v>
      </c>
      <c r="AJ3121" s="11">
        <f>ABS('Expo Profiles Tahmin'!O3120-'Expo Profiles Tahmin'!D3120)/D3120</f>
        <v>4.8711146748675518E-3</v>
      </c>
      <c r="AK3121" s="11">
        <f>ABS('Expo Profiles Tahmin'!Q3120-'Expo Profiles Tahmin'!E3120)/E3120</f>
        <v>7.1629246417850654E-3</v>
      </c>
      <c r="AL3121" s="11">
        <f>ABS('Expo Profiles Tahmin'!S3120-'Expo Profiles Tahmin'!F3120)/F3120</f>
        <v>0.12112987026350021</v>
      </c>
      <c r="AM3121" s="11">
        <f>ABS('Expo Profiles Tahmin'!U3120-'Expo Profiles Tahmin'!G3120)/G3120</f>
        <v>8.6186254369813198E-2</v>
      </c>
      <c r="AN3121" s="11">
        <f>ABS('Expo Profiles Tahmin'!W3120-'Expo Profiles Tahmin'!H3120)/H3120</f>
        <v>9.5350667251556193E-2</v>
      </c>
    </row>
    <row r="3122" spans="1:40" x14ac:dyDescent="0.5">
      <c r="A3122" s="6" t="s">
        <v>3119</v>
      </c>
      <c r="B3122">
        <v>0.91198862733476294</v>
      </c>
      <c r="C3122">
        <v>0.90930088806748899</v>
      </c>
      <c r="D3122">
        <v>0.91415836148739216</v>
      </c>
      <c r="E3122">
        <v>0.95549506161316133</v>
      </c>
      <c r="F3122">
        <v>0.7952226952532786</v>
      </c>
      <c r="G3122">
        <v>0.90290119822835635</v>
      </c>
      <c r="H3122">
        <v>0.91154975294952734</v>
      </c>
      <c r="K3122">
        <f t="shared" si="731"/>
        <v>0.91198862733476294</v>
      </c>
      <c r="L3122">
        <f>0</f>
        <v>0</v>
      </c>
      <c r="M3122">
        <f t="shared" si="721"/>
        <v>0.91076403795851535</v>
      </c>
      <c r="N3122">
        <f t="shared" si="722"/>
        <v>-1.1644098290558044E-3</v>
      </c>
      <c r="O3122">
        <f t="shared" si="732"/>
        <v>0.9116766809549488</v>
      </c>
      <c r="P3122">
        <f t="shared" si="723"/>
        <v>8.1057115018375796E-4</v>
      </c>
      <c r="Q3122">
        <f t="shared" si="733"/>
        <v>0.93208249605624416</v>
      </c>
      <c r="R3122">
        <f t="shared" si="724"/>
        <v>1.9442853204872702E-2</v>
      </c>
      <c r="S3122">
        <f t="shared" si="734"/>
        <v>0.88031064033905437</v>
      </c>
      <c r="T3122">
        <f t="shared" si="725"/>
        <v>-4.8272177360142013E-2</v>
      </c>
      <c r="U3122">
        <f t="shared" si="726"/>
        <v>0.8540322613667779</v>
      </c>
      <c r="V3122">
        <f t="shared" si="727"/>
        <v>-2.7359212150876173E-2</v>
      </c>
      <c r="W3122">
        <f t="shared" si="735"/>
        <v>0.86534462385436661</v>
      </c>
      <c r="X3122">
        <f t="shared" si="728"/>
        <v>9.4119394592041238E-3</v>
      </c>
      <c r="Y3122">
        <f t="shared" si="729"/>
        <v>0.87046828981473634</v>
      </c>
      <c r="Z3122">
        <f t="shared" si="730"/>
        <v>5.3344030142752153E-3</v>
      </c>
      <c r="AI3122" s="11">
        <f>ABS('Expo Profiles Tahmin'!M3121-'Expo Profiles Tahmin'!C3121)/C3121</f>
        <v>2.2419605721551985E-3</v>
      </c>
      <c r="AJ3122" s="11">
        <f>ABS('Expo Profiles Tahmin'!O3121-'Expo Profiles Tahmin'!D3121)/D3121</f>
        <v>6.4019354450186592E-3</v>
      </c>
      <c r="AK3122" s="11">
        <f>ABS('Expo Profiles Tahmin'!Q3121-'Expo Profiles Tahmin'!E3121)/E3121</f>
        <v>1.4160396334342799E-2</v>
      </c>
      <c r="AL3122" s="11">
        <f>ABS('Expo Profiles Tahmin'!S3121-'Expo Profiles Tahmin'!F3121)/F3121</f>
        <v>0.11826509556761244</v>
      </c>
      <c r="AM3122" s="11">
        <f>ABS('Expo Profiles Tahmin'!U3121-'Expo Profiles Tahmin'!G3121)/G3121</f>
        <v>7.4017775183820092E-2</v>
      </c>
      <c r="AN3122" s="11">
        <f>ABS('Expo Profiles Tahmin'!W3121-'Expo Profiles Tahmin'!H3121)/H3121</f>
        <v>8.1631904340675243E-2</v>
      </c>
    </row>
    <row r="3123" spans="1:40" x14ac:dyDescent="0.5">
      <c r="A3123" s="6" t="s">
        <v>3120</v>
      </c>
      <c r="B3123">
        <v>0.86792171301549181</v>
      </c>
      <c r="C3123">
        <v>0.85423474149937328</v>
      </c>
      <c r="D3123">
        <v>0.85740082716423494</v>
      </c>
      <c r="E3123">
        <v>0.91565253348592723</v>
      </c>
      <c r="F3123">
        <v>0.77211567203338882</v>
      </c>
      <c r="G3123">
        <v>0.87057900999850391</v>
      </c>
      <c r="H3123">
        <v>0.86305760732490688</v>
      </c>
      <c r="K3123">
        <f t="shared" si="731"/>
        <v>0.86792171301549181</v>
      </c>
      <c r="L3123">
        <f>0</f>
        <v>0</v>
      </c>
      <c r="M3123">
        <f t="shared" si="721"/>
        <v>0.86168564684801607</v>
      </c>
      <c r="N3123">
        <f t="shared" si="722"/>
        <v>-5.9296094518649645E-3</v>
      </c>
      <c r="O3123">
        <f t="shared" si="732"/>
        <v>0.85650543749633234</v>
      </c>
      <c r="P3123">
        <f t="shared" si="723"/>
        <v>-5.217036846327342E-3</v>
      </c>
      <c r="Q3123">
        <f t="shared" si="733"/>
        <v>0.8806140254388285</v>
      </c>
      <c r="R3123">
        <f t="shared" si="724"/>
        <v>2.266744950447111E-2</v>
      </c>
      <c r="S3123">
        <f t="shared" si="734"/>
        <v>0.84351963318794798</v>
      </c>
      <c r="T3123">
        <f t="shared" si="725"/>
        <v>-3.4157537950213375E-2</v>
      </c>
      <c r="U3123">
        <f t="shared" si="726"/>
        <v>0.82492497315596092</v>
      </c>
      <c r="V3123">
        <f t="shared" si="727"/>
        <v>-1.9359460841373227E-2</v>
      </c>
      <c r="W3123">
        <f t="shared" si="735"/>
        <v>0.83176009510954219</v>
      </c>
      <c r="X3123">
        <f t="shared" si="728"/>
        <v>5.5478511654674708E-3</v>
      </c>
      <c r="Y3123">
        <f t="shared" si="729"/>
        <v>0.8347802310010779</v>
      </c>
      <c r="Z3123">
        <f t="shared" si="730"/>
        <v>3.1443544774269984E-3</v>
      </c>
      <c r="AI3123" s="11">
        <f>ABS('Expo Profiles Tahmin'!M3122-'Expo Profiles Tahmin'!C3122)/C3122</f>
        <v>1.6090932168074212E-3</v>
      </c>
      <c r="AJ3123" s="11">
        <f>ABS('Expo Profiles Tahmin'!O3122-'Expo Profiles Tahmin'!D3122)/D3122</f>
        <v>2.7147162209461232E-3</v>
      </c>
      <c r="AK3123" s="11">
        <f>ABS('Expo Profiles Tahmin'!Q3122-'Expo Profiles Tahmin'!E3122)/E3122</f>
        <v>2.4503073325559385E-2</v>
      </c>
      <c r="AL3123" s="11">
        <f>ABS('Expo Profiles Tahmin'!S3122-'Expo Profiles Tahmin'!F3122)/F3122</f>
        <v>0.10699888923400916</v>
      </c>
      <c r="AM3123" s="11">
        <f>ABS('Expo Profiles Tahmin'!U3122-'Expo Profiles Tahmin'!G3122)/G3122</f>
        <v>5.4124346005374122E-2</v>
      </c>
      <c r="AN3123" s="11">
        <f>ABS('Expo Profiles Tahmin'!W3122-'Expo Profiles Tahmin'!H3122)/H3122</f>
        <v>5.0688543270022812E-2</v>
      </c>
    </row>
    <row r="3124" spans="1:40" x14ac:dyDescent="0.5">
      <c r="A3124" s="6" t="s">
        <v>3121</v>
      </c>
      <c r="B3124">
        <v>0.84055338587043826</v>
      </c>
      <c r="C3124">
        <v>0.824262101466116</v>
      </c>
      <c r="D3124">
        <v>0.82422463738096585</v>
      </c>
      <c r="E3124">
        <v>0.90865492332249242</v>
      </c>
      <c r="F3124">
        <v>0.766899310592985</v>
      </c>
      <c r="G3124">
        <v>0.85577764104132414</v>
      </c>
      <c r="H3124">
        <v>0.83085756088048568</v>
      </c>
      <c r="K3124">
        <f t="shared" si="731"/>
        <v>0.84055338587043826</v>
      </c>
      <c r="L3124">
        <f>0</f>
        <v>0</v>
      </c>
      <c r="M3124">
        <f t="shared" si="721"/>
        <v>0.83313074110356078</v>
      </c>
      <c r="N3124">
        <f t="shared" si="722"/>
        <v>-7.0578764537594157E-3</v>
      </c>
      <c r="O3124">
        <f t="shared" si="732"/>
        <v>0.82523077423356739</v>
      </c>
      <c r="P3124">
        <f t="shared" si="723"/>
        <v>-7.8585843290972877E-3</v>
      </c>
      <c r="Q3124">
        <f t="shared" si="733"/>
        <v>0.8589624836281371</v>
      </c>
      <c r="R3124">
        <f t="shared" si="724"/>
        <v>3.1687852823207886E-2</v>
      </c>
      <c r="S3124">
        <f t="shared" si="734"/>
        <v>0.83426681986135931</v>
      </c>
      <c r="T3124">
        <f t="shared" si="725"/>
        <v>-2.1924829262347408E-2</v>
      </c>
      <c r="U3124">
        <f t="shared" si="726"/>
        <v>0.82233139445139747</v>
      </c>
      <c r="V3124">
        <f t="shared" si="727"/>
        <v>-1.242633102470308E-2</v>
      </c>
      <c r="W3124">
        <f t="shared" si="735"/>
        <v>0.81945145287755539</v>
      </c>
      <c r="X3124">
        <f t="shared" si="728"/>
        <v>-3.3490762941102018E-3</v>
      </c>
      <c r="Y3124">
        <f t="shared" si="729"/>
        <v>0.81762828473232974</v>
      </c>
      <c r="Z3124">
        <f t="shared" si="730"/>
        <v>-1.8981552904983839E-3</v>
      </c>
      <c r="AI3124" s="11">
        <f>ABS('Expo Profiles Tahmin'!M3123-'Expo Profiles Tahmin'!C3123)/C3123</f>
        <v>8.7223159942719976E-3</v>
      </c>
      <c r="AJ3124" s="11">
        <f>ABS('Expo Profiles Tahmin'!O3123-'Expo Profiles Tahmin'!D3123)/D3123</f>
        <v>1.0443069793436052E-3</v>
      </c>
      <c r="AK3124" s="11">
        <f>ABS('Expo Profiles Tahmin'!Q3123-'Expo Profiles Tahmin'!E3123)/E3123</f>
        <v>3.8266161852581436E-2</v>
      </c>
      <c r="AL3124" s="11">
        <f>ABS('Expo Profiles Tahmin'!S3123-'Expo Profiles Tahmin'!F3123)/F3123</f>
        <v>9.2478321242353195E-2</v>
      </c>
      <c r="AM3124" s="11">
        <f>ABS('Expo Profiles Tahmin'!U3123-'Expo Profiles Tahmin'!G3123)/G3123</f>
        <v>5.2441003422103463E-2</v>
      </c>
      <c r="AN3124" s="11">
        <f>ABS('Expo Profiles Tahmin'!W3123-'Expo Profiles Tahmin'!H3123)/H3123</f>
        <v>3.6263526269553439E-2</v>
      </c>
    </row>
    <row r="3125" spans="1:40" x14ac:dyDescent="0.5">
      <c r="A3125" s="6" t="s">
        <v>3122</v>
      </c>
      <c r="B3125">
        <v>0.82160192882335847</v>
      </c>
      <c r="C3125">
        <v>0.80925705157041472</v>
      </c>
      <c r="D3125">
        <v>0.80144133933499706</v>
      </c>
      <c r="E3125">
        <v>0.88376256012875054</v>
      </c>
      <c r="F3125">
        <v>0.75091607245460268</v>
      </c>
      <c r="G3125">
        <v>0.83415928430954545</v>
      </c>
      <c r="H3125">
        <v>0.81300667061587839</v>
      </c>
      <c r="K3125">
        <f t="shared" si="731"/>
        <v>0.82160192882335847</v>
      </c>
      <c r="L3125">
        <f>0</f>
        <v>0</v>
      </c>
      <c r="M3125">
        <f t="shared" si="721"/>
        <v>0.81597734844865233</v>
      </c>
      <c r="N3125">
        <f t="shared" si="722"/>
        <v>-5.3481736814431401E-3</v>
      </c>
      <c r="O3125">
        <f t="shared" si="732"/>
        <v>0.80644300767950261</v>
      </c>
      <c r="P3125">
        <f t="shared" si="723"/>
        <v>-9.3286214932082039E-3</v>
      </c>
      <c r="Q3125">
        <f t="shared" si="733"/>
        <v>0.83659307914329828</v>
      </c>
      <c r="R3125">
        <f t="shared" si="724"/>
        <v>2.8209984515502919E-2</v>
      </c>
      <c r="S3125">
        <f t="shared" si="734"/>
        <v>0.81291380445140626</v>
      </c>
      <c r="T3125">
        <f t="shared" si="725"/>
        <v>-2.112929983192172E-2</v>
      </c>
      <c r="U3125">
        <f t="shared" si="726"/>
        <v>0.80141144887586191</v>
      </c>
      <c r="V3125">
        <f t="shared" si="727"/>
        <v>-1.1975448971115498E-2</v>
      </c>
      <c r="W3125">
        <f t="shared" si="735"/>
        <v>0.80017528302470464</v>
      </c>
      <c r="X3125">
        <f t="shared" si="728"/>
        <v>-1.763922508089732E-3</v>
      </c>
      <c r="Y3125">
        <f t="shared" si="729"/>
        <v>0.79921503994721743</v>
      </c>
      <c r="Z3125">
        <f t="shared" si="730"/>
        <v>-9.9973800138505658E-4</v>
      </c>
      <c r="AI3125" s="11">
        <f>ABS('Expo Profiles Tahmin'!M3124-'Expo Profiles Tahmin'!C3124)/C3124</f>
        <v>1.075948975655937E-2</v>
      </c>
      <c r="AJ3125" s="11">
        <f>ABS('Expo Profiles Tahmin'!O3124-'Expo Profiles Tahmin'!D3124)/D3124</f>
        <v>1.2207070827178975E-3</v>
      </c>
      <c r="AK3125" s="11">
        <f>ABS('Expo Profiles Tahmin'!Q3124-'Expo Profiles Tahmin'!E3124)/E3124</f>
        <v>5.4687911129843614E-2</v>
      </c>
      <c r="AL3125" s="11">
        <f>ABS('Expo Profiles Tahmin'!S3124-'Expo Profiles Tahmin'!F3124)/F3124</f>
        <v>8.7844008121853875E-2</v>
      </c>
      <c r="AM3125" s="11">
        <f>ABS('Expo Profiles Tahmin'!U3124-'Expo Profiles Tahmin'!G3124)/G3124</f>
        <v>3.9082870346120215E-2</v>
      </c>
      <c r="AN3125" s="11">
        <f>ABS('Expo Profiles Tahmin'!W3124-'Expo Profiles Tahmin'!H3124)/H3124</f>
        <v>1.372811482974637E-2</v>
      </c>
    </row>
    <row r="3126" spans="1:40" x14ac:dyDescent="0.5">
      <c r="A3126" s="6" t="s">
        <v>3123</v>
      </c>
      <c r="B3126">
        <v>0.81884870521047304</v>
      </c>
      <c r="C3126">
        <v>0.8036226810126389</v>
      </c>
      <c r="D3126">
        <v>0.79898993956761288</v>
      </c>
      <c r="E3126">
        <v>0.85827941336652447</v>
      </c>
      <c r="F3126">
        <v>0.72025934632481547</v>
      </c>
      <c r="G3126">
        <v>0.80969522185580756</v>
      </c>
      <c r="H3126">
        <v>0.80700876066578964</v>
      </c>
      <c r="K3126">
        <f t="shared" si="731"/>
        <v>0.81884870521047304</v>
      </c>
      <c r="L3126">
        <f>0</f>
        <v>0</v>
      </c>
      <c r="M3126">
        <f t="shared" si="721"/>
        <v>0.81191141493749619</v>
      </c>
      <c r="N3126">
        <f t="shared" si="722"/>
        <v>-6.5963735579838085E-3</v>
      </c>
      <c r="O3126">
        <f t="shared" si="732"/>
        <v>0.80243319470009355</v>
      </c>
      <c r="P3126">
        <f t="shared" si="723"/>
        <v>-9.3365987015577058E-3</v>
      </c>
      <c r="Q3126">
        <f t="shared" si="733"/>
        <v>0.82279523032465862</v>
      </c>
      <c r="R3126">
        <f t="shared" si="724"/>
        <v>1.8902566515469146E-2</v>
      </c>
      <c r="S3126">
        <f t="shared" si="734"/>
        <v>0.78636793721432419</v>
      </c>
      <c r="T3126">
        <f t="shared" si="725"/>
        <v>-3.370823808417639E-2</v>
      </c>
      <c r="U3126">
        <f t="shared" si="726"/>
        <v>0.76801786677405626</v>
      </c>
      <c r="V3126">
        <f t="shared" si="727"/>
        <v>-1.9104811247621652E-2</v>
      </c>
      <c r="W3126">
        <f t="shared" si="735"/>
        <v>0.77538265553024299</v>
      </c>
      <c r="X3126">
        <f t="shared" si="728"/>
        <v>6.0640028981076167E-3</v>
      </c>
      <c r="Y3126">
        <f t="shared" si="729"/>
        <v>0.77868377379256182</v>
      </c>
      <c r="Z3126">
        <f t="shared" si="730"/>
        <v>3.4368936900253657E-3</v>
      </c>
      <c r="AI3126" s="11">
        <f>ABS('Expo Profiles Tahmin'!M3125-'Expo Profiles Tahmin'!C3125)/C3125</f>
        <v>8.3042796663883815E-3</v>
      </c>
      <c r="AJ3126" s="11">
        <f>ABS('Expo Profiles Tahmin'!O3125-'Expo Profiles Tahmin'!D3125)/D3125</f>
        <v>6.2408414677682187E-3</v>
      </c>
      <c r="AK3126" s="11">
        <f>ABS('Expo Profiles Tahmin'!Q3125-'Expo Profiles Tahmin'!E3125)/E3125</f>
        <v>5.3373477349595348E-2</v>
      </c>
      <c r="AL3126" s="11">
        <f>ABS('Expo Profiles Tahmin'!S3125-'Expo Profiles Tahmin'!F3125)/F3125</f>
        <v>8.2562797989054512E-2</v>
      </c>
      <c r="AM3126" s="11">
        <f>ABS('Expo Profiles Tahmin'!U3125-'Expo Profiles Tahmin'!G3125)/G3125</f>
        <v>3.925849181285531E-2</v>
      </c>
      <c r="AN3126" s="11">
        <f>ABS('Expo Profiles Tahmin'!W3125-'Expo Profiles Tahmin'!H3125)/H3125</f>
        <v>1.5782635069222204E-2</v>
      </c>
    </row>
    <row r="3127" spans="1:40" x14ac:dyDescent="0.5">
      <c r="A3127" s="6" t="s">
        <v>3124</v>
      </c>
      <c r="B3127">
        <v>0.80809525343894328</v>
      </c>
      <c r="C3127">
        <v>0.78936289904713086</v>
      </c>
      <c r="D3127">
        <v>0.7957917577505097</v>
      </c>
      <c r="E3127">
        <v>0.80823977425234372</v>
      </c>
      <c r="F3127">
        <v>0.6742895008227876</v>
      </c>
      <c r="G3127">
        <v>0.76159646898146494</v>
      </c>
      <c r="H3127">
        <v>0.79439342816871972</v>
      </c>
      <c r="K3127">
        <f t="shared" si="731"/>
        <v>0.80809525343894328</v>
      </c>
      <c r="L3127">
        <f>0</f>
        <v>0</v>
      </c>
      <c r="M3127">
        <f t="shared" si="721"/>
        <v>0.79956040690095076</v>
      </c>
      <c r="N3127">
        <f t="shared" si="722"/>
        <v>-8.1154217005979714E-3</v>
      </c>
      <c r="O3127">
        <f t="shared" si="732"/>
        <v>0.7934254643155334</v>
      </c>
      <c r="P3127">
        <f t="shared" si="723"/>
        <v>-6.2322685451930001E-3</v>
      </c>
      <c r="Q3127">
        <f t="shared" si="733"/>
        <v>0.79678245047567664</v>
      </c>
      <c r="R3127">
        <f t="shared" si="724"/>
        <v>2.8857449283745161E-3</v>
      </c>
      <c r="S3127">
        <f t="shared" si="734"/>
        <v>0.74254307941475339</v>
      </c>
      <c r="T3127">
        <f t="shared" si="725"/>
        <v>-5.1432092408834937E-2</v>
      </c>
      <c r="U3127">
        <f t="shared" si="726"/>
        <v>0.71454450778262979</v>
      </c>
      <c r="V3127">
        <f t="shared" si="727"/>
        <v>-2.9150156560757343E-2</v>
      </c>
      <c r="W3127">
        <f t="shared" si="735"/>
        <v>0.73505657600504182</v>
      </c>
      <c r="X3127">
        <f t="shared" si="728"/>
        <v>1.8071535699465003E-2</v>
      </c>
      <c r="Y3127">
        <f t="shared" si="729"/>
        <v>0.74489434777528052</v>
      </c>
      <c r="Z3127">
        <f t="shared" si="730"/>
        <v>1.0242400615266906E-2</v>
      </c>
      <c r="AI3127" s="11">
        <f>ABS('Expo Profiles Tahmin'!M3126-'Expo Profiles Tahmin'!C3126)/C3126</f>
        <v>1.0314211035473418E-2</v>
      </c>
      <c r="AJ3127" s="11">
        <f>ABS('Expo Profiles Tahmin'!O3126-'Expo Profiles Tahmin'!D3126)/D3126</f>
        <v>4.3095099975151725E-3</v>
      </c>
      <c r="AK3127" s="11">
        <f>ABS('Expo Profiles Tahmin'!Q3126-'Expo Profiles Tahmin'!E3126)/E3126</f>
        <v>4.1343392943193523E-2</v>
      </c>
      <c r="AL3127" s="11">
        <f>ABS('Expo Profiles Tahmin'!S3126-'Expo Profiles Tahmin'!F3126)/F3126</f>
        <v>9.1784426299822988E-2</v>
      </c>
      <c r="AM3127" s="11">
        <f>ABS('Expo Profiles Tahmin'!U3126-'Expo Profiles Tahmin'!G3126)/G3126</f>
        <v>5.1472892462212531E-2</v>
      </c>
      <c r="AN3127" s="11">
        <f>ABS('Expo Profiles Tahmin'!W3126-'Expo Profiles Tahmin'!H3126)/H3126</f>
        <v>3.9189295924687131E-2</v>
      </c>
    </row>
    <row r="3128" spans="1:40" x14ac:dyDescent="0.5">
      <c r="A3128" s="6" t="s">
        <v>3125</v>
      </c>
      <c r="B3128">
        <v>0.80488353198638163</v>
      </c>
      <c r="C3128">
        <v>0.79244668300797894</v>
      </c>
      <c r="D3128">
        <v>0.78965021737694596</v>
      </c>
      <c r="E3128">
        <v>0.76744169959941588</v>
      </c>
      <c r="F3128">
        <v>0.63769648836194415</v>
      </c>
      <c r="G3128">
        <v>0.7261830337296048</v>
      </c>
      <c r="H3128">
        <v>0.78560581782598671</v>
      </c>
      <c r="K3128">
        <f t="shared" si="731"/>
        <v>0.80488353198638163</v>
      </c>
      <c r="L3128">
        <f>0</f>
        <v>0</v>
      </c>
      <c r="M3128">
        <f t="shared" si="721"/>
        <v>0.79921704739898503</v>
      </c>
      <c r="N3128">
        <f t="shared" si="722"/>
        <v>-5.3880186107574286E-3</v>
      </c>
      <c r="O3128">
        <f t="shared" si="732"/>
        <v>0.79192507622783348</v>
      </c>
      <c r="P3128">
        <f t="shared" si="723"/>
        <v>-7.1984059278287198E-3</v>
      </c>
      <c r="Q3128">
        <f t="shared" si="733"/>
        <v>0.77685128158711003</v>
      </c>
      <c r="R3128">
        <f t="shared" si="724"/>
        <v>-1.4686777297690858E-2</v>
      </c>
      <c r="S3128">
        <f t="shared" si="734"/>
        <v>0.70545431225430977</v>
      </c>
      <c r="T3128">
        <f t="shared" si="725"/>
        <v>-6.8610081136620191E-2</v>
      </c>
      <c r="U3128">
        <f t="shared" si="726"/>
        <v>0.66810439741671135</v>
      </c>
      <c r="V3128">
        <f t="shared" si="727"/>
        <v>-3.8886121740502828E-2</v>
      </c>
      <c r="W3128">
        <f t="shared" si="735"/>
        <v>0.70047166138439176</v>
      </c>
      <c r="X3128">
        <f t="shared" si="728"/>
        <v>2.8865684931498298E-2</v>
      </c>
      <c r="Y3128">
        <f t="shared" si="729"/>
        <v>0.71618554564250214</v>
      </c>
      <c r="Z3128">
        <f t="shared" si="730"/>
        <v>1.6360198381548473E-2</v>
      </c>
      <c r="AI3128" s="11">
        <f>ABS('Expo Profiles Tahmin'!M3127-'Expo Profiles Tahmin'!C3127)/C3127</f>
        <v>1.2918656129050006E-2</v>
      </c>
      <c r="AJ3128" s="11">
        <f>ABS('Expo Profiles Tahmin'!O3127-'Expo Profiles Tahmin'!D3127)/D3127</f>
        <v>2.9735083480446878E-3</v>
      </c>
      <c r="AK3128" s="11">
        <f>ABS('Expo Profiles Tahmin'!Q3127-'Expo Profiles Tahmin'!E3127)/E3127</f>
        <v>1.4175649530816022E-2</v>
      </c>
      <c r="AL3128" s="11">
        <f>ABS('Expo Profiles Tahmin'!S3127-'Expo Profiles Tahmin'!F3127)/F3127</f>
        <v>0.10122295914244667</v>
      </c>
      <c r="AM3128" s="11">
        <f>ABS('Expo Profiles Tahmin'!U3127-'Expo Profiles Tahmin'!G3127)/G3127</f>
        <v>6.1780697672825284E-2</v>
      </c>
      <c r="AN3128" s="11">
        <f>ABS('Expo Profiles Tahmin'!W3127-'Expo Profiles Tahmin'!H3127)/H3127</f>
        <v>7.4694540588615563E-2</v>
      </c>
    </row>
    <row r="3129" spans="1:40" x14ac:dyDescent="0.5">
      <c r="A3129" s="6" t="s">
        <v>3126</v>
      </c>
      <c r="B3129">
        <v>0.87362849344368576</v>
      </c>
      <c r="C3129">
        <v>0.85745658279467529</v>
      </c>
      <c r="D3129">
        <v>0.83476652577772426</v>
      </c>
      <c r="E3129">
        <v>0.78032818499694501</v>
      </c>
      <c r="F3129">
        <v>0.65532000820087355</v>
      </c>
      <c r="G3129">
        <v>0.74685621729110963</v>
      </c>
      <c r="H3129">
        <v>0.84238563524353349</v>
      </c>
      <c r="K3129">
        <f t="shared" si="731"/>
        <v>0.87362849344368576</v>
      </c>
      <c r="L3129">
        <f>0</f>
        <v>0</v>
      </c>
      <c r="M3129">
        <f t="shared" si="721"/>
        <v>0.8662602378187676</v>
      </c>
      <c r="N3129">
        <f t="shared" si="722"/>
        <v>-7.006160137482521E-3</v>
      </c>
      <c r="O3129">
        <f t="shared" si="732"/>
        <v>0.84809704460276469</v>
      </c>
      <c r="P3129">
        <f t="shared" si="723"/>
        <v>-1.7614907225864323E-2</v>
      </c>
      <c r="Q3129">
        <f t="shared" si="733"/>
        <v>0.80763096352638852</v>
      </c>
      <c r="R3129">
        <f t="shared" si="724"/>
        <v>-3.934311420944292E-2</v>
      </c>
      <c r="S3129">
        <f t="shared" si="734"/>
        <v>0.71681737382373079</v>
      </c>
      <c r="T3129">
        <f t="shared" si="725"/>
        <v>-8.8284194977367267E-2</v>
      </c>
      <c r="U3129">
        <f t="shared" si="726"/>
        <v>0.6687572766880836</v>
      </c>
      <c r="V3129">
        <f t="shared" si="727"/>
        <v>-5.0036815243173265E-2</v>
      </c>
      <c r="W3129">
        <f t="shared" si="735"/>
        <v>0.72062692201769551</v>
      </c>
      <c r="X3129">
        <f t="shared" si="728"/>
        <v>4.6861693462530274E-2</v>
      </c>
      <c r="Y3129">
        <f t="shared" si="729"/>
        <v>0.74613746261137148</v>
      </c>
      <c r="Z3129">
        <f t="shared" si="730"/>
        <v>2.6559792478913945E-2</v>
      </c>
      <c r="AI3129" s="11">
        <f>ABS('Expo Profiles Tahmin'!M3128-'Expo Profiles Tahmin'!C3128)/C3128</f>
        <v>8.5436213390496594E-3</v>
      </c>
      <c r="AJ3129" s="11">
        <f>ABS('Expo Profiles Tahmin'!O3128-'Expo Profiles Tahmin'!D3128)/D3128</f>
        <v>2.8808436961419784E-3</v>
      </c>
      <c r="AK3129" s="11">
        <f>ABS('Expo Profiles Tahmin'!Q3128-'Expo Profiles Tahmin'!E3128)/E3128</f>
        <v>1.2260973038871487E-2</v>
      </c>
      <c r="AL3129" s="11">
        <f>ABS('Expo Profiles Tahmin'!S3128-'Expo Profiles Tahmin'!F3128)/F3128</f>
        <v>0.10625403327281237</v>
      </c>
      <c r="AM3129" s="11">
        <f>ABS('Expo Profiles Tahmin'!U3128-'Expo Profiles Tahmin'!G3128)/G3128</f>
        <v>7.9977958194103319E-2</v>
      </c>
      <c r="AN3129" s="11">
        <f>ABS('Expo Profiles Tahmin'!W3128-'Expo Profiles Tahmin'!H3128)/H3128</f>
        <v>0.10836752288467946</v>
      </c>
    </row>
    <row r="3130" spans="1:40" x14ac:dyDescent="0.5">
      <c r="A3130" s="6" t="s">
        <v>3127</v>
      </c>
      <c r="B3130">
        <v>1.0141751751263659</v>
      </c>
      <c r="C3130">
        <v>0.99864241124354447</v>
      </c>
      <c r="D3130">
        <v>0.95606959285342619</v>
      </c>
      <c r="E3130">
        <v>0.85864267152605589</v>
      </c>
      <c r="F3130">
        <v>0.75863119206893537</v>
      </c>
      <c r="G3130">
        <v>0.84644948416317267</v>
      </c>
      <c r="H3130">
        <v>0.98903238281353312</v>
      </c>
      <c r="K3130">
        <f t="shared" si="731"/>
        <v>1.0141751751263659</v>
      </c>
      <c r="L3130">
        <f>0</f>
        <v>0</v>
      </c>
      <c r="M3130">
        <f t="shared" si="721"/>
        <v>1.0070981279342255</v>
      </c>
      <c r="N3130">
        <f t="shared" si="722"/>
        <v>-6.7292624540570955E-3</v>
      </c>
      <c r="O3130">
        <f t="shared" si="732"/>
        <v>0.98018520432867995</v>
      </c>
      <c r="P3130">
        <f t="shared" si="723"/>
        <v>-2.5921045338161832E-2</v>
      </c>
      <c r="Q3130">
        <f t="shared" si="733"/>
        <v>0.91069703954714099</v>
      </c>
      <c r="R3130">
        <f t="shared" si="724"/>
        <v>-6.7347161787876988E-2</v>
      </c>
      <c r="S3130">
        <f t="shared" si="734"/>
        <v>0.8047502993964174</v>
      </c>
      <c r="T3130">
        <f t="shared" si="725"/>
        <v>-0.10404985520894194</v>
      </c>
      <c r="U3130">
        <f t="shared" si="726"/>
        <v>0.74810770159537565</v>
      </c>
      <c r="V3130">
        <f t="shared" si="727"/>
        <v>-5.8972315288183252E-2</v>
      </c>
      <c r="W3130">
        <f t="shared" si="735"/>
        <v>0.82577463564283593</v>
      </c>
      <c r="X3130">
        <f t="shared" si="728"/>
        <v>7.0952121463636608E-2</v>
      </c>
      <c r="Y3130">
        <f t="shared" si="729"/>
        <v>0.86439950898960882</v>
      </c>
      <c r="Z3130">
        <f t="shared" si="730"/>
        <v>4.0213519460615979E-2</v>
      </c>
      <c r="AI3130" s="11">
        <f>ABS('Expo Profiles Tahmin'!M3129-'Expo Profiles Tahmin'!C3129)/C3129</f>
        <v>1.0267172939997604E-2</v>
      </c>
      <c r="AJ3130" s="11">
        <f>ABS('Expo Profiles Tahmin'!O3129-'Expo Profiles Tahmin'!D3129)/D3129</f>
        <v>1.5969158337561316E-2</v>
      </c>
      <c r="AK3130" s="11">
        <f>ABS('Expo Profiles Tahmin'!Q3129-'Expo Profiles Tahmin'!E3129)/E3129</f>
        <v>3.4988840662663501E-2</v>
      </c>
      <c r="AL3130" s="11">
        <f>ABS('Expo Profiles Tahmin'!S3129-'Expo Profiles Tahmin'!F3129)/F3129</f>
        <v>9.3843259557560482E-2</v>
      </c>
      <c r="AM3130" s="11">
        <f>ABS('Expo Profiles Tahmin'!U3129-'Expo Profiles Tahmin'!G3129)/G3129</f>
        <v>0.10457024899156007</v>
      </c>
      <c r="AN3130" s="11">
        <f>ABS('Expo Profiles Tahmin'!W3129-'Expo Profiles Tahmin'!H3129)/H3129</f>
        <v>0.14454034842443339</v>
      </c>
    </row>
    <row r="3131" spans="1:40" x14ac:dyDescent="0.5">
      <c r="A3131" s="6" t="s">
        <v>3128</v>
      </c>
      <c r="B3131">
        <v>1.087081124295241</v>
      </c>
      <c r="C3131">
        <v>1.0639885425690749</v>
      </c>
      <c r="D3131">
        <v>1.016713032005351</v>
      </c>
      <c r="E3131">
        <v>0.92319217177307056</v>
      </c>
      <c r="F3131">
        <v>0.81304906185385084</v>
      </c>
      <c r="G3131">
        <v>0.90382787538367027</v>
      </c>
      <c r="H3131">
        <v>1.057450380108073</v>
      </c>
      <c r="K3131">
        <f t="shared" si="731"/>
        <v>1.087081124295241</v>
      </c>
      <c r="L3131">
        <f>0</f>
        <v>0</v>
      </c>
      <c r="M3131">
        <f t="shared" si="721"/>
        <v>1.0765596683652259</v>
      </c>
      <c r="N3131">
        <f t="shared" si="722"/>
        <v>-1.0004403874895349E-2</v>
      </c>
      <c r="O3131">
        <f t="shared" si="732"/>
        <v>1.0438461166452428</v>
      </c>
      <c r="P3131">
        <f t="shared" si="723"/>
        <v>-3.159756438501507E-2</v>
      </c>
      <c r="Q3131">
        <f t="shared" si="733"/>
        <v>0.9716726307936141</v>
      </c>
      <c r="R3131">
        <f t="shared" si="724"/>
        <v>-7.0179478204565465E-2</v>
      </c>
      <c r="S3131">
        <f t="shared" si="734"/>
        <v>0.86119620294628862</v>
      </c>
      <c r="T3131">
        <f t="shared" si="725"/>
        <v>-0.10849612961042401</v>
      </c>
      <c r="U3131">
        <f t="shared" si="726"/>
        <v>0.80213314495209731</v>
      </c>
      <c r="V3131">
        <f t="shared" si="727"/>
        <v>-6.1492329326986533E-2</v>
      </c>
      <c r="W3131">
        <f t="shared" si="735"/>
        <v>0.88498577932130063</v>
      </c>
      <c r="X3131">
        <f t="shared" si="728"/>
        <v>7.5759142686898595E-2</v>
      </c>
      <c r="Y3131">
        <f t="shared" si="729"/>
        <v>0.9262274959997967</v>
      </c>
      <c r="Z3131">
        <f t="shared" si="730"/>
        <v>4.2937993902275901E-2</v>
      </c>
      <c r="AI3131" s="11">
        <f>ABS('Expo Profiles Tahmin'!M3130-'Expo Profiles Tahmin'!C3130)/C3130</f>
        <v>8.4672116820591059E-3</v>
      </c>
      <c r="AJ3131" s="11">
        <f>ABS('Expo Profiles Tahmin'!O3130-'Expo Profiles Tahmin'!D3130)/D3130</f>
        <v>2.5223698834809502E-2</v>
      </c>
      <c r="AK3131" s="11">
        <f>ABS('Expo Profiles Tahmin'!Q3130-'Expo Profiles Tahmin'!E3130)/E3130</f>
        <v>6.0624017122942957E-2</v>
      </c>
      <c r="AL3131" s="11">
        <f>ABS('Expo Profiles Tahmin'!S3130-'Expo Profiles Tahmin'!F3130)/F3130</f>
        <v>6.079252713259288E-2</v>
      </c>
      <c r="AM3131" s="11">
        <f>ABS('Expo Profiles Tahmin'!U3130-'Expo Profiles Tahmin'!G3130)/G3130</f>
        <v>0.11618151396833903</v>
      </c>
      <c r="AN3131" s="11">
        <f>ABS('Expo Profiles Tahmin'!W3130-'Expo Profiles Tahmin'!H3130)/H3130</f>
        <v>0.16506815146565018</v>
      </c>
    </row>
    <row r="3132" spans="1:40" x14ac:dyDescent="0.5">
      <c r="A3132" s="6" t="s">
        <v>3129</v>
      </c>
      <c r="B3132">
        <v>1.1017073651362601</v>
      </c>
      <c r="C3132">
        <v>1.0812284899708851</v>
      </c>
      <c r="D3132">
        <v>1.023388202265908</v>
      </c>
      <c r="E3132">
        <v>0.95070468868419511</v>
      </c>
      <c r="F3132">
        <v>0.83509989337881707</v>
      </c>
      <c r="G3132">
        <v>0.93643474140899396</v>
      </c>
      <c r="H3132">
        <v>1.084987309245667</v>
      </c>
      <c r="K3132">
        <f t="shared" si="731"/>
        <v>1.1017073651362601</v>
      </c>
      <c r="L3132">
        <f>0</f>
        <v>0</v>
      </c>
      <c r="M3132">
        <f t="shared" si="721"/>
        <v>1.0923767677563827</v>
      </c>
      <c r="N3132">
        <f t="shared" si="722"/>
        <v>-8.8720672503163848E-3</v>
      </c>
      <c r="O3132">
        <f t="shared" si="732"/>
        <v>1.05611438553821</v>
      </c>
      <c r="P3132">
        <f t="shared" si="723"/>
        <v>-3.491635000184172E-2</v>
      </c>
      <c r="Q3132">
        <f t="shared" si="733"/>
        <v>0.98907981458301364</v>
      </c>
      <c r="R3132">
        <f t="shared" si="724"/>
        <v>-6.5456196986690127E-2</v>
      </c>
      <c r="S3132">
        <f t="shared" si="734"/>
        <v>0.88329038529861403</v>
      </c>
      <c r="T3132">
        <f t="shared" si="725"/>
        <v>-0.10380734802227505</v>
      </c>
      <c r="U3132">
        <f t="shared" si="726"/>
        <v>0.82677980341446755</v>
      </c>
      <c r="V3132">
        <f t="shared" si="727"/>
        <v>-5.8834869539286766E-2</v>
      </c>
      <c r="W3132">
        <f t="shared" si="735"/>
        <v>0.9123959710075138</v>
      </c>
      <c r="X3132">
        <f t="shared" si="728"/>
        <v>7.851746318272021E-2</v>
      </c>
      <c r="Y3132">
        <f t="shared" si="729"/>
        <v>0.95513926054391984</v>
      </c>
      <c r="Z3132">
        <f t="shared" si="730"/>
        <v>4.4501326649052132E-2</v>
      </c>
      <c r="AI3132" s="11">
        <f>ABS('Expo Profiles Tahmin'!M3131-'Expo Profiles Tahmin'!C3131)/C3131</f>
        <v>1.1815095081566456E-2</v>
      </c>
      <c r="AJ3132" s="11">
        <f>ABS('Expo Profiles Tahmin'!O3131-'Expo Profiles Tahmin'!D3131)/D3131</f>
        <v>2.6687062903457535E-2</v>
      </c>
      <c r="AK3132" s="11">
        <f>ABS('Expo Profiles Tahmin'!Q3131-'Expo Profiles Tahmin'!E3131)/E3131</f>
        <v>5.2513940762119571E-2</v>
      </c>
      <c r="AL3132" s="11">
        <f>ABS('Expo Profiles Tahmin'!S3131-'Expo Profiles Tahmin'!F3131)/F3131</f>
        <v>5.9218002149410816E-2</v>
      </c>
      <c r="AM3132" s="11">
        <f>ABS('Expo Profiles Tahmin'!U3131-'Expo Profiles Tahmin'!G3131)/G3131</f>
        <v>0.11251559417594204</v>
      </c>
      <c r="AN3132" s="11">
        <f>ABS('Expo Profiles Tahmin'!W3131-'Expo Profiles Tahmin'!H3131)/H3131</f>
        <v>0.16309474565524887</v>
      </c>
    </row>
    <row r="3133" spans="1:40" x14ac:dyDescent="0.5">
      <c r="A3133" s="6" t="s">
        <v>3130</v>
      </c>
      <c r="B3133">
        <v>1.1229267090586159</v>
      </c>
      <c r="C3133">
        <v>1.096261634685195</v>
      </c>
      <c r="D3133">
        <v>1.0421443934175061</v>
      </c>
      <c r="E3133">
        <v>0.97302866320068659</v>
      </c>
      <c r="F3133">
        <v>0.84832417407461547</v>
      </c>
      <c r="G3133">
        <v>0.97440035866714403</v>
      </c>
      <c r="H3133">
        <v>1.1008197787742851</v>
      </c>
      <c r="K3133">
        <f t="shared" si="731"/>
        <v>1.1229267090586159</v>
      </c>
      <c r="L3133">
        <f>0</f>
        <v>0</v>
      </c>
      <c r="M3133">
        <f t="shared" si="721"/>
        <v>1.1107775518869591</v>
      </c>
      <c r="N3133">
        <f t="shared" si="722"/>
        <v>-1.1552115590590264E-2</v>
      </c>
      <c r="O3133">
        <f t="shared" si="732"/>
        <v>1.0732181373199732</v>
      </c>
      <c r="P3133">
        <f t="shared" si="723"/>
        <v>-3.6281347398971958E-2</v>
      </c>
      <c r="Q3133">
        <f t="shared" si="733"/>
        <v>1.0078189309119452</v>
      </c>
      <c r="R3133">
        <f t="shared" si="724"/>
        <v>-6.396827812762057E-2</v>
      </c>
      <c r="S3133">
        <f t="shared" si="734"/>
        <v>0.90032682128674568</v>
      </c>
      <c r="T3133">
        <f t="shared" si="725"/>
        <v>-0.105353233915203</v>
      </c>
      <c r="U3133">
        <f t="shared" si="726"/>
        <v>0.84297469096696154</v>
      </c>
      <c r="V3133">
        <f t="shared" si="727"/>
        <v>-5.9711030972613356E-2</v>
      </c>
      <c r="W3133">
        <f t="shared" si="735"/>
        <v>0.92794876920688285</v>
      </c>
      <c r="X3133">
        <f t="shared" si="728"/>
        <v>7.7863870911090524E-2</v>
      </c>
      <c r="Y3133">
        <f t="shared" si="729"/>
        <v>0.9703362565742859</v>
      </c>
      <c r="Z3133">
        <f t="shared" si="730"/>
        <v>4.413089029010607E-2</v>
      </c>
      <c r="AI3133" s="11">
        <f>ABS('Expo Profiles Tahmin'!M3132-'Expo Profiles Tahmin'!C3132)/C3132</f>
        <v>1.0310751047447749E-2</v>
      </c>
      <c r="AJ3133" s="11">
        <f>ABS('Expo Profiles Tahmin'!O3132-'Expo Profiles Tahmin'!D3132)/D3132</f>
        <v>3.1978269047700784E-2</v>
      </c>
      <c r="AK3133" s="11">
        <f>ABS('Expo Profiles Tahmin'!Q3132-'Expo Profiles Tahmin'!E3132)/E3132</f>
        <v>4.0364927569601972E-2</v>
      </c>
      <c r="AL3133" s="11">
        <f>ABS('Expo Profiles Tahmin'!S3132-'Expo Profiles Tahmin'!F3132)/F3132</f>
        <v>5.7706260414928406E-2</v>
      </c>
      <c r="AM3133" s="11">
        <f>ABS('Expo Profiles Tahmin'!U3132-'Expo Profiles Tahmin'!G3132)/G3132</f>
        <v>0.11709832318858182</v>
      </c>
      <c r="AN3133" s="11">
        <f>ABS('Expo Profiles Tahmin'!W3132-'Expo Profiles Tahmin'!H3132)/H3132</f>
        <v>0.15907221841898467</v>
      </c>
    </row>
    <row r="3134" spans="1:40" x14ac:dyDescent="0.5">
      <c r="A3134" s="6" t="s">
        <v>3131</v>
      </c>
      <c r="B3134">
        <v>1.042912925087345</v>
      </c>
      <c r="C3134">
        <v>1.042306592878834</v>
      </c>
      <c r="D3134">
        <v>0.97189741505213112</v>
      </c>
      <c r="E3134">
        <v>0.95494821813688235</v>
      </c>
      <c r="F3134">
        <v>0.83524448206754764</v>
      </c>
      <c r="G3134">
        <v>0.95945397023035051</v>
      </c>
      <c r="H3134">
        <v>1.0610089253917081</v>
      </c>
      <c r="K3134">
        <f t="shared" si="731"/>
        <v>1.042912925087345</v>
      </c>
      <c r="L3134">
        <f>0</f>
        <v>0</v>
      </c>
      <c r="M3134">
        <f t="shared" si="721"/>
        <v>1.0426366676430088</v>
      </c>
      <c r="N3134">
        <f t="shared" si="722"/>
        <v>-2.6268142593286229E-4</v>
      </c>
      <c r="O3134">
        <f t="shared" si="732"/>
        <v>1.0102634086123932</v>
      </c>
      <c r="P3134">
        <f t="shared" si="723"/>
        <v>-3.079526067639364E-2</v>
      </c>
      <c r="Q3134">
        <f t="shared" si="733"/>
        <v>0.96829636282129528</v>
      </c>
      <c r="R3134">
        <f t="shared" si="724"/>
        <v>-4.1418034847048285E-2</v>
      </c>
      <c r="S3134">
        <f t="shared" si="734"/>
        <v>0.88512806016799805</v>
      </c>
      <c r="T3134">
        <f t="shared" si="725"/>
        <v>-8.1116584534188102E-2</v>
      </c>
      <c r="U3134">
        <f t="shared" si="726"/>
        <v>0.84096986250844608</v>
      </c>
      <c r="V3134">
        <f t="shared" si="727"/>
        <v>-4.5974430129140736E-2</v>
      </c>
      <c r="W3134">
        <f t="shared" si="735"/>
        <v>0.91619665953997376</v>
      </c>
      <c r="X3134">
        <f t="shared" si="728"/>
        <v>6.927064951702995E-2</v>
      </c>
      <c r="Y3134">
        <f t="shared" si="729"/>
        <v>0.95390617419649071</v>
      </c>
      <c r="Z3134">
        <f t="shared" si="730"/>
        <v>3.9260511947204244E-2</v>
      </c>
      <c r="AI3134" s="11">
        <f>ABS('Expo Profiles Tahmin'!M3133-'Expo Profiles Tahmin'!C3133)/C3133</f>
        <v>1.3241289070498735E-2</v>
      </c>
      <c r="AJ3134" s="11">
        <f>ABS('Expo Profiles Tahmin'!O3133-'Expo Profiles Tahmin'!D3133)/D3133</f>
        <v>2.9817119488180426E-2</v>
      </c>
      <c r="AK3134" s="11">
        <f>ABS('Expo Profiles Tahmin'!Q3133-'Expo Profiles Tahmin'!E3133)/E3133</f>
        <v>3.5754617543145406E-2</v>
      </c>
      <c r="AL3134" s="11">
        <f>ABS('Expo Profiles Tahmin'!S3133-'Expo Profiles Tahmin'!F3133)/F3133</f>
        <v>6.1300442450383658E-2</v>
      </c>
      <c r="AM3134" s="11">
        <f>ABS('Expo Profiles Tahmin'!U3133-'Expo Profiles Tahmin'!G3133)/G3133</f>
        <v>0.13487850915814123</v>
      </c>
      <c r="AN3134" s="11">
        <f>ABS('Expo Profiles Tahmin'!W3133-'Expo Profiles Tahmin'!H3133)/H3133</f>
        <v>0.15703842981444843</v>
      </c>
    </row>
    <row r="3135" spans="1:40" x14ac:dyDescent="0.5">
      <c r="A3135" s="6" t="s">
        <v>3132</v>
      </c>
      <c r="B3135">
        <v>1.0623235189954801</v>
      </c>
      <c r="C3135">
        <v>1.061159424544649</v>
      </c>
      <c r="D3135">
        <v>0.9676535584901782</v>
      </c>
      <c r="E3135">
        <v>0.96512877634936822</v>
      </c>
      <c r="F3135">
        <v>0.86244888913050444</v>
      </c>
      <c r="G3135">
        <v>0.97579238483652364</v>
      </c>
      <c r="H3135">
        <v>1.072925480143025</v>
      </c>
      <c r="K3135">
        <f t="shared" si="731"/>
        <v>1.0623235189954801</v>
      </c>
      <c r="L3135">
        <f>0</f>
        <v>0</v>
      </c>
      <c r="M3135">
        <f t="shared" si="721"/>
        <v>1.061793133583921</v>
      </c>
      <c r="N3135">
        <f t="shared" si="722"/>
        <v>-5.0432087554079909E-4</v>
      </c>
      <c r="O3135">
        <f t="shared" si="732"/>
        <v>1.0186266620474056</v>
      </c>
      <c r="P3135">
        <f t="shared" si="723"/>
        <v>-4.1069941092267984E-2</v>
      </c>
      <c r="Q3135">
        <f t="shared" si="733"/>
        <v>0.97189429338333833</v>
      </c>
      <c r="R3135">
        <f t="shared" si="724"/>
        <v>-4.6454102059859649E-2</v>
      </c>
      <c r="S3135">
        <f t="shared" si="734"/>
        <v>0.89674005645520327</v>
      </c>
      <c r="T3135">
        <f t="shared" si="725"/>
        <v>-7.3743836712179961E-2</v>
      </c>
      <c r="U3135">
        <f t="shared" si="726"/>
        <v>0.85659543083505407</v>
      </c>
      <c r="V3135">
        <f t="shared" si="727"/>
        <v>-4.179577934460444E-2</v>
      </c>
      <c r="W3135">
        <f t="shared" si="735"/>
        <v>0.93240709628686036</v>
      </c>
      <c r="X3135">
        <f t="shared" si="728"/>
        <v>7.0032125867755868E-2</v>
      </c>
      <c r="Y3135">
        <f t="shared" si="729"/>
        <v>0.97053114298268262</v>
      </c>
      <c r="Z3135">
        <f t="shared" si="730"/>
        <v>3.9692093743731872E-2</v>
      </c>
      <c r="AI3135" s="11">
        <f>ABS('Expo Profiles Tahmin'!M3134-'Expo Profiles Tahmin'!C3134)/C3134</f>
        <v>3.1667722955021457E-4</v>
      </c>
      <c r="AJ3135" s="11">
        <f>ABS('Expo Profiles Tahmin'!O3134-'Expo Profiles Tahmin'!D3134)/D3134</f>
        <v>3.9475353021907307E-2</v>
      </c>
      <c r="AK3135" s="11">
        <f>ABS('Expo Profiles Tahmin'!Q3134-'Expo Profiles Tahmin'!E3134)/E3134</f>
        <v>1.3977872758855285E-2</v>
      </c>
      <c r="AL3135" s="11">
        <f>ABS('Expo Profiles Tahmin'!S3134-'Expo Profiles Tahmin'!F3134)/F3134</f>
        <v>5.9723325530950638E-2</v>
      </c>
      <c r="AM3135" s="11">
        <f>ABS('Expo Profiles Tahmin'!U3134-'Expo Profiles Tahmin'!G3134)/G3134</f>
        <v>0.12349118498457844</v>
      </c>
      <c r="AN3135" s="11">
        <f>ABS('Expo Profiles Tahmin'!W3134-'Expo Profiles Tahmin'!H3134)/H3134</f>
        <v>0.13648543606574459</v>
      </c>
    </row>
    <row r="3136" spans="1:40" x14ac:dyDescent="0.5">
      <c r="A3136" s="6" t="s">
        <v>3133</v>
      </c>
      <c r="B3136">
        <v>1.084250579095456</v>
      </c>
      <c r="C3136">
        <v>1.083494805338663</v>
      </c>
      <c r="D3136">
        <v>1.0341933081013071</v>
      </c>
      <c r="E3136">
        <v>0.97064235504250518</v>
      </c>
      <c r="F3136">
        <v>0.88926148801397831</v>
      </c>
      <c r="G3136">
        <v>0.98530523380608714</v>
      </c>
      <c r="H3136">
        <v>1.0975385262469011</v>
      </c>
      <c r="K3136">
        <f t="shared" si="731"/>
        <v>1.084250579095456</v>
      </c>
      <c r="L3136">
        <f>0</f>
        <v>0</v>
      </c>
      <c r="M3136">
        <f t="shared" si="721"/>
        <v>1.0839062330033018</v>
      </c>
      <c r="N3136">
        <f t="shared" si="722"/>
        <v>-3.2742401826961774E-4</v>
      </c>
      <c r="O3136">
        <f t="shared" si="732"/>
        <v>1.0610777574659174</v>
      </c>
      <c r="P3136">
        <f t="shared" si="723"/>
        <v>-2.1722714603945197E-2</v>
      </c>
      <c r="Q3136">
        <f t="shared" si="733"/>
        <v>1.0080481268445993</v>
      </c>
      <c r="R3136">
        <f t="shared" si="724"/>
        <v>-5.1491126314127535E-2</v>
      </c>
      <c r="S3136">
        <f t="shared" si="734"/>
        <v>0.92589577877423235</v>
      </c>
      <c r="T3136">
        <f t="shared" si="725"/>
        <v>-8.0645574879755655E-2</v>
      </c>
      <c r="U3136">
        <f t="shared" si="726"/>
        <v>0.88199398906799131</v>
      </c>
      <c r="V3136">
        <f t="shared" si="727"/>
        <v>-4.5707476083032841E-2</v>
      </c>
      <c r="W3136">
        <f t="shared" si="735"/>
        <v>0.95531831188722816</v>
      </c>
      <c r="X3136">
        <f t="shared" si="728"/>
        <v>6.747478672305432E-2</v>
      </c>
      <c r="Y3136">
        <f t="shared" si="729"/>
        <v>0.99205019583257537</v>
      </c>
      <c r="Z3136">
        <f t="shared" si="730"/>
        <v>3.8242671156479564E-2</v>
      </c>
      <c r="AI3136" s="11">
        <f>ABS('Expo Profiles Tahmin'!M3135-'Expo Profiles Tahmin'!C3135)/C3135</f>
        <v>5.9718551672289675E-4</v>
      </c>
      <c r="AJ3136" s="11">
        <f>ABS('Expo Profiles Tahmin'!O3135-'Expo Profiles Tahmin'!D3135)/D3135</f>
        <v>5.2677017626804684E-2</v>
      </c>
      <c r="AK3136" s="11">
        <f>ABS('Expo Profiles Tahmin'!Q3135-'Expo Profiles Tahmin'!E3135)/E3135</f>
        <v>7.0099630223035073E-3</v>
      </c>
      <c r="AL3136" s="11">
        <f>ABS('Expo Profiles Tahmin'!S3135-'Expo Profiles Tahmin'!F3135)/F3135</f>
        <v>3.9760231309788313E-2</v>
      </c>
      <c r="AM3136" s="11">
        <f>ABS('Expo Profiles Tahmin'!U3135-'Expo Profiles Tahmin'!G3135)/G3135</f>
        <v>0.12215401129763773</v>
      </c>
      <c r="AN3136" s="11">
        <f>ABS('Expo Profiles Tahmin'!W3135-'Expo Profiles Tahmin'!H3135)/H3135</f>
        <v>0.13096751494561676</v>
      </c>
    </row>
    <row r="3137" spans="1:40" x14ac:dyDescent="0.5">
      <c r="A3137" s="6" t="s">
        <v>3134</v>
      </c>
      <c r="B3137">
        <v>1.088700404470488</v>
      </c>
      <c r="C3137">
        <v>1.075012888972213</v>
      </c>
      <c r="D3137">
        <v>1.0322554521521361</v>
      </c>
      <c r="E3137">
        <v>0.96276443823728952</v>
      </c>
      <c r="F3137">
        <v>0.89551079829120073</v>
      </c>
      <c r="G3137">
        <v>0.97251778601404304</v>
      </c>
      <c r="H3137">
        <v>1.079422787583884</v>
      </c>
      <c r="K3137">
        <f t="shared" si="731"/>
        <v>1.088700404470488</v>
      </c>
      <c r="L3137">
        <f>0</f>
        <v>0</v>
      </c>
      <c r="M3137">
        <f t="shared" si="721"/>
        <v>1.0824640904535361</v>
      </c>
      <c r="N3137">
        <f t="shared" si="722"/>
        <v>-5.9298451213651007E-3</v>
      </c>
      <c r="O3137">
        <f t="shared" si="732"/>
        <v>1.0563599150384686</v>
      </c>
      <c r="P3137">
        <f t="shared" si="723"/>
        <v>-2.5112755690610392E-2</v>
      </c>
      <c r="Q3137">
        <f t="shared" si="733"/>
        <v>1.000045020900258</v>
      </c>
      <c r="R3137">
        <f t="shared" si="724"/>
        <v>-5.4781538876754951E-2</v>
      </c>
      <c r="S3137">
        <f t="shared" si="734"/>
        <v>0.92259513443479446</v>
      </c>
      <c r="T3137">
        <f t="shared" si="725"/>
        <v>-7.6335904162551121E-2</v>
      </c>
      <c r="U3137">
        <f t="shared" si="726"/>
        <v>0.88103944068994955</v>
      </c>
      <c r="V3137">
        <f t="shared" si="727"/>
        <v>-4.3264884886602212E-2</v>
      </c>
      <c r="W3137">
        <f t="shared" si="735"/>
        <v>0.94787446803464581</v>
      </c>
      <c r="X3137">
        <f t="shared" si="728"/>
        <v>6.142442768374106E-2</v>
      </c>
      <c r="Y3137">
        <f t="shared" si="729"/>
        <v>0.98131266115334526</v>
      </c>
      <c r="Z3137">
        <f t="shared" si="730"/>
        <v>3.4813510393529944E-2</v>
      </c>
      <c r="AI3137" s="11">
        <f>ABS('Expo Profiles Tahmin'!M3136-'Expo Profiles Tahmin'!C3136)/C3136</f>
        <v>3.7972278465161135E-4</v>
      </c>
      <c r="AJ3137" s="11">
        <f>ABS('Expo Profiles Tahmin'!O3136-'Expo Profiles Tahmin'!D3136)/D3136</f>
        <v>2.5995574670627034E-2</v>
      </c>
      <c r="AK3137" s="11">
        <f>ABS('Expo Profiles Tahmin'!Q3136-'Expo Profiles Tahmin'!E3136)/E3136</f>
        <v>3.8537131218074776E-2</v>
      </c>
      <c r="AL3137" s="11">
        <f>ABS('Expo Profiles Tahmin'!S3136-'Expo Profiles Tahmin'!F3136)/F3136</f>
        <v>4.1196308683142009E-2</v>
      </c>
      <c r="AM3137" s="11">
        <f>ABS('Expo Profiles Tahmin'!U3136-'Expo Profiles Tahmin'!G3136)/G3136</f>
        <v>0.10485202066675309</v>
      </c>
      <c r="AN3137" s="11">
        <f>ABS('Expo Profiles Tahmin'!W3136-'Expo Profiles Tahmin'!H3136)/H3136</f>
        <v>0.12958106796123456</v>
      </c>
    </row>
    <row r="3138" spans="1:40" x14ac:dyDescent="0.5">
      <c r="A3138" s="6" t="s">
        <v>3135</v>
      </c>
      <c r="B3138">
        <v>1.0762621728323289</v>
      </c>
      <c r="C3138">
        <v>1.070963307859834</v>
      </c>
      <c r="D3138">
        <v>1.039495730467177</v>
      </c>
      <c r="E3138">
        <v>0.96379071025386143</v>
      </c>
      <c r="F3138">
        <v>0.90649229410752452</v>
      </c>
      <c r="G3138">
        <v>0.9580914304616317</v>
      </c>
      <c r="H3138">
        <v>1.067266002620322</v>
      </c>
      <c r="K3138">
        <f t="shared" si="731"/>
        <v>1.0762621728323289</v>
      </c>
      <c r="L3138">
        <f>0</f>
        <v>0</v>
      </c>
      <c r="M3138">
        <f t="shared" ref="M3138:M3201" si="736">C3138*$AC$2+(1-$AC$2)*(K3138+L3138)</f>
        <v>1.0738479007969057</v>
      </c>
      <c r="N3138">
        <f t="shared" ref="N3138:N3201" si="737">$AC$3*(M3138-K3138)+(1-$AC$3)*L3138</f>
        <v>-2.2956283490515824E-3</v>
      </c>
      <c r="O3138">
        <f t="shared" si="732"/>
        <v>1.0569466515728094</v>
      </c>
      <c r="P3138">
        <f t="shared" ref="P3138:P3201" si="738">$AC$3*(O3138-M3138)+(1-$AC$3)*N3138</f>
        <v>-1.618349054697274E-2</v>
      </c>
      <c r="Q3138">
        <f t="shared" si="733"/>
        <v>1.0056929268603367</v>
      </c>
      <c r="R3138">
        <f t="shared" ref="R3138:R3201" si="739">$AC$3*(Q3138-O3138)+(1-$AC$3)*P3138</f>
        <v>-4.9530281039903326E-2</v>
      </c>
      <c r="S3138">
        <f t="shared" si="734"/>
        <v>0.93353181039575861</v>
      </c>
      <c r="T3138">
        <f t="shared" ref="T3138:T3201" si="740">$AC$3*(S3138-Q3138)+(1-$AC$3)*R3138</f>
        <v>-7.1048977608203362E-2</v>
      </c>
      <c r="U3138">
        <f t="shared" ref="U3138:U3201" si="741">S3138*$AC$2+(1-$AC$2)*(S3138+T3138)</f>
        <v>0.89485421055907155</v>
      </c>
      <c r="V3138">
        <f t="shared" ref="V3138:V3201" si="742">$AC$3*(U3138-S3138)+(1-$AC$3)*T3138</f>
        <v>-4.0268414597985559E-2</v>
      </c>
      <c r="W3138">
        <f t="shared" si="735"/>
        <v>0.95148727922036602</v>
      </c>
      <c r="X3138">
        <f t="shared" ref="X3138:X3201" si="743">$AC$3*(W3138-U3138)+(1-$AC$3)*V3138</f>
        <v>5.1871074561178621E-2</v>
      </c>
      <c r="Y3138">
        <f t="shared" ref="Y3138:Y3201" si="744">W3138*$AC$2+(1-$AC$2)*(W3138+X3138)</f>
        <v>0.97972482369341396</v>
      </c>
      <c r="Z3138">
        <f t="shared" ref="Z3138:Z3201" si="745">$AC$3*(Y3138-W3138)+(1-$AC$3)*X3138</f>
        <v>2.9398958386016198E-2</v>
      </c>
      <c r="AI3138" s="11">
        <f>ABS('Expo Profiles Tahmin'!M3137-'Expo Profiles Tahmin'!C3137)/C3137</f>
        <v>6.9312671110826601E-3</v>
      </c>
      <c r="AJ3138" s="11">
        <f>ABS('Expo Profiles Tahmin'!O3137-'Expo Profiles Tahmin'!D3137)/D3137</f>
        <v>2.3351257516806927E-2</v>
      </c>
      <c r="AK3138" s="11">
        <f>ABS('Expo Profiles Tahmin'!Q3137-'Expo Profiles Tahmin'!E3137)/E3137</f>
        <v>3.8722434255283628E-2</v>
      </c>
      <c r="AL3138" s="11">
        <f>ABS('Expo Profiles Tahmin'!S3137-'Expo Profiles Tahmin'!F3137)/F3137</f>
        <v>3.0244566782751954E-2</v>
      </c>
      <c r="AM3138" s="11">
        <f>ABS('Expo Profiles Tahmin'!U3137-'Expo Profiles Tahmin'!G3137)/G3137</f>
        <v>9.4063416257944468E-2</v>
      </c>
      <c r="AN3138" s="11">
        <f>ABS('Expo Profiles Tahmin'!W3137-'Expo Profiles Tahmin'!H3137)/H3137</f>
        <v>0.12186913326490739</v>
      </c>
    </row>
    <row r="3139" spans="1:40" x14ac:dyDescent="0.5">
      <c r="A3139" s="6" t="s">
        <v>3136</v>
      </c>
      <c r="B3139">
        <v>1.0329732670424041</v>
      </c>
      <c r="C3139">
        <v>1.0467775962703461</v>
      </c>
      <c r="D3139">
        <v>1.0350630049002769</v>
      </c>
      <c r="E3139">
        <v>0.97505743143051382</v>
      </c>
      <c r="F3139">
        <v>0.92501111676644332</v>
      </c>
      <c r="G3139">
        <v>0.93889176275860553</v>
      </c>
      <c r="H3139">
        <v>1.0444784897058921</v>
      </c>
      <c r="K3139">
        <f t="shared" ref="K3139:K3202" si="746">B3139</f>
        <v>1.0329732670424041</v>
      </c>
      <c r="L3139">
        <f>0</f>
        <v>0</v>
      </c>
      <c r="M3139">
        <f t="shared" si="736"/>
        <v>1.0392628038008964</v>
      </c>
      <c r="N3139">
        <f t="shared" si="737"/>
        <v>5.9804523572116524E-3</v>
      </c>
      <c r="O3139">
        <f t="shared" ref="O3139:O3202" si="747">D3139*$AC$2+(1-$AC$2)*(M3139+N3139)</f>
        <v>1.0406049239769823</v>
      </c>
      <c r="P3139">
        <f t="shared" si="738"/>
        <v>1.5700600356007479E-3</v>
      </c>
      <c r="Q3139">
        <f t="shared" ref="Q3139:Q3202" si="748">E3139*$AC$2+(1-$AC$2)*(O3139+P3139)</f>
        <v>1.0115948444683525</v>
      </c>
      <c r="R3139">
        <f t="shared" si="739"/>
        <v>-2.750729091146566E-2</v>
      </c>
      <c r="S3139">
        <f t="shared" ref="S3139:S3202" si="749">F3139*$AC$2+(1-$AC$2)*(Q3139+R3139)</f>
        <v>0.9571711120102635</v>
      </c>
      <c r="T3139">
        <f t="shared" si="740"/>
        <v>-5.3100987629734045E-2</v>
      </c>
      <c r="U3139">
        <f t="shared" si="741"/>
        <v>0.92826402819828502</v>
      </c>
      <c r="V3139">
        <f t="shared" si="742"/>
        <v>-3.0096035965895992E-2</v>
      </c>
      <c r="W3139">
        <f t="shared" ref="W3139:W3202" si="750">H3139*$AC$2+(1-$AC$2)*(U3139+V3139)</f>
        <v>0.96483006880400735</v>
      </c>
      <c r="X3139">
        <f t="shared" si="743"/>
        <v>3.329009059279911E-2</v>
      </c>
      <c r="Y3139">
        <f t="shared" si="744"/>
        <v>0.9829525083635976</v>
      </c>
      <c r="Z3139">
        <f t="shared" si="745"/>
        <v>1.8867817878924074E-2</v>
      </c>
      <c r="AI3139" s="11">
        <f>ABS('Expo Profiles Tahmin'!M3138-'Expo Profiles Tahmin'!C3138)/C3138</f>
        <v>2.6934563639124261E-3</v>
      </c>
      <c r="AJ3139" s="11">
        <f>ABS('Expo Profiles Tahmin'!O3138-'Expo Profiles Tahmin'!D3138)/D3138</f>
        <v>1.6787871844158024E-2</v>
      </c>
      <c r="AK3139" s="11">
        <f>ABS('Expo Profiles Tahmin'!Q3138-'Expo Profiles Tahmin'!E3138)/E3138</f>
        <v>4.3476468657223627E-2</v>
      </c>
      <c r="AL3139" s="11">
        <f>ABS('Expo Profiles Tahmin'!S3138-'Expo Profiles Tahmin'!F3138)/F3138</f>
        <v>2.9828732647810868E-2</v>
      </c>
      <c r="AM3139" s="11">
        <f>ABS('Expo Profiles Tahmin'!U3138-'Expo Profiles Tahmin'!G3138)/G3138</f>
        <v>6.6003324831003782E-2</v>
      </c>
      <c r="AN3139" s="11">
        <f>ABS('Expo Profiles Tahmin'!W3138-'Expo Profiles Tahmin'!H3138)/H3138</f>
        <v>0.10848159982206804</v>
      </c>
    </row>
    <row r="3140" spans="1:40" x14ac:dyDescent="0.5">
      <c r="A3140" s="6" t="s">
        <v>3137</v>
      </c>
      <c r="B3140">
        <v>1.002629656355144</v>
      </c>
      <c r="C3140">
        <v>1.0246116906724561</v>
      </c>
      <c r="D3140">
        <v>1.0157168229522731</v>
      </c>
      <c r="E3140">
        <v>0.99916639695295473</v>
      </c>
      <c r="F3140">
        <v>0.94374486039900762</v>
      </c>
      <c r="G3140">
        <v>0.93586699416717878</v>
      </c>
      <c r="H3140">
        <v>1.0069849921770191</v>
      </c>
      <c r="K3140">
        <f t="shared" si="746"/>
        <v>1.002629656355144</v>
      </c>
      <c r="L3140">
        <f>0</f>
        <v>0</v>
      </c>
      <c r="M3140">
        <f t="shared" si="736"/>
        <v>1.0126451240089669</v>
      </c>
      <c r="N3140">
        <f t="shared" si="737"/>
        <v>9.5232811952338913E-3</v>
      </c>
      <c r="O3140">
        <f t="shared" si="747"/>
        <v>1.0192289314308716</v>
      </c>
      <c r="P3140">
        <f t="shared" si="738"/>
        <v>6.7282609049188116E-3</v>
      </c>
      <c r="Q3140">
        <f t="shared" si="748"/>
        <v>1.0137507540824546</v>
      </c>
      <c r="R3140">
        <f t="shared" si="739"/>
        <v>-4.8783208241335819E-3</v>
      </c>
      <c r="S3140">
        <f t="shared" si="749"/>
        <v>0.97919896946835983</v>
      </c>
      <c r="T3140">
        <f t="shared" si="740"/>
        <v>-3.3093552451438364E-2</v>
      </c>
      <c r="U3140">
        <f t="shared" si="741"/>
        <v>0.96118352122433948</v>
      </c>
      <c r="V3140">
        <f t="shared" si="742"/>
        <v>-1.8756425996492267E-2</v>
      </c>
      <c r="W3140">
        <f t="shared" si="750"/>
        <v>0.9718410029381106</v>
      </c>
      <c r="X3140">
        <f t="shared" si="743"/>
        <v>9.2120048204727689E-3</v>
      </c>
      <c r="Y3140">
        <f t="shared" si="744"/>
        <v>0.97685582859970799</v>
      </c>
      <c r="Z3140">
        <f t="shared" si="745"/>
        <v>5.2210860997190071E-3</v>
      </c>
      <c r="AI3140" s="11">
        <f>ABS('Expo Profiles Tahmin'!M3139-'Expo Profiles Tahmin'!C3139)/C3139</f>
        <v>7.178977173589441E-3</v>
      </c>
      <c r="AJ3140" s="11">
        <f>ABS('Expo Profiles Tahmin'!O3139-'Expo Profiles Tahmin'!D3139)/D3139</f>
        <v>5.3541852529444449E-3</v>
      </c>
      <c r="AK3140" s="11">
        <f>ABS('Expo Profiles Tahmin'!Q3139-'Expo Profiles Tahmin'!E3139)/E3139</f>
        <v>3.7472062526854789E-2</v>
      </c>
      <c r="AL3140" s="11">
        <f>ABS('Expo Profiles Tahmin'!S3139-'Expo Profiles Tahmin'!F3139)/F3139</f>
        <v>3.4767144589831218E-2</v>
      </c>
      <c r="AM3140" s="11">
        <f>ABS('Expo Profiles Tahmin'!U3139-'Expo Profiles Tahmin'!G3139)/G3139</f>
        <v>1.1319445948800985E-2</v>
      </c>
      <c r="AN3140" s="11">
        <f>ABS('Expo Profiles Tahmin'!W3139-'Expo Profiles Tahmin'!H3139)/H3139</f>
        <v>7.6256640693780506E-2</v>
      </c>
    </row>
    <row r="3141" spans="1:40" x14ac:dyDescent="0.5">
      <c r="A3141" s="6" t="s">
        <v>3138</v>
      </c>
      <c r="B3141">
        <v>1.007559706296751</v>
      </c>
      <c r="C3141">
        <v>1.0327845640342099</v>
      </c>
      <c r="D3141">
        <v>1.0223164456108511</v>
      </c>
      <c r="E3141">
        <v>1.01810638245058</v>
      </c>
      <c r="F3141">
        <v>0.97091847822135791</v>
      </c>
      <c r="G3141">
        <v>0.95984855188283014</v>
      </c>
      <c r="H3141">
        <v>1.0136070137258111</v>
      </c>
      <c r="K3141">
        <f t="shared" si="746"/>
        <v>1.007559706296751</v>
      </c>
      <c r="L3141">
        <f>0</f>
        <v>0</v>
      </c>
      <c r="M3141">
        <f t="shared" si="736"/>
        <v>1.0190526711013248</v>
      </c>
      <c r="N3141">
        <f t="shared" si="737"/>
        <v>1.0928170244662107E-2</v>
      </c>
      <c r="O3141">
        <f t="shared" si="747"/>
        <v>1.0264887847663602</v>
      </c>
      <c r="P3141">
        <f t="shared" si="738"/>
        <v>7.6077225225072379E-3</v>
      </c>
      <c r="Q3141">
        <f t="shared" si="748"/>
        <v>1.0268110770240111</v>
      </c>
      <c r="R3141">
        <f t="shared" si="739"/>
        <v>6.8031748875311919E-4</v>
      </c>
      <c r="S3141">
        <f t="shared" si="749"/>
        <v>1.001715608476766</v>
      </c>
      <c r="T3141">
        <f t="shared" si="740"/>
        <v>-2.3828778534865772E-2</v>
      </c>
      <c r="U3141">
        <f t="shared" si="741"/>
        <v>0.98874371230324298</v>
      </c>
      <c r="V3141">
        <f t="shared" si="742"/>
        <v>-1.3505431966902261E-2</v>
      </c>
      <c r="W3141">
        <f t="shared" si="750"/>
        <v>0.99271986564520143</v>
      </c>
      <c r="X3141">
        <f t="shared" si="743"/>
        <v>3.1170621980311482E-3</v>
      </c>
      <c r="Y3141">
        <f t="shared" si="744"/>
        <v>0.99441673009589537</v>
      </c>
      <c r="Z3141">
        <f t="shared" si="745"/>
        <v>1.7666567084215384E-3</v>
      </c>
      <c r="AI3141" s="11">
        <f>ABS('Expo Profiles Tahmin'!M3140-'Expo Profiles Tahmin'!C3140)/C3140</f>
        <v>1.1679123684051922E-2</v>
      </c>
      <c r="AJ3141" s="11">
        <f>ABS('Expo Profiles Tahmin'!O3140-'Expo Profiles Tahmin'!D3140)/D3140</f>
        <v>3.4577634230673134E-3</v>
      </c>
      <c r="AK3141" s="11">
        <f>ABS('Expo Profiles Tahmin'!Q3140-'Expo Profiles Tahmin'!E3140)/E3140</f>
        <v>1.4596524837080365E-2</v>
      </c>
      <c r="AL3141" s="11">
        <f>ABS('Expo Profiles Tahmin'!S3140-'Expo Profiles Tahmin'!F3140)/F3140</f>
        <v>3.7567472478062018E-2</v>
      </c>
      <c r="AM3141" s="11">
        <f>ABS('Expo Profiles Tahmin'!U3140-'Expo Profiles Tahmin'!G3140)/G3140</f>
        <v>2.7051415655159085E-2</v>
      </c>
      <c r="AN3141" s="11">
        <f>ABS('Expo Profiles Tahmin'!W3140-'Expo Profiles Tahmin'!H3140)/H3140</f>
        <v>3.4900211534364643E-2</v>
      </c>
    </row>
    <row r="3142" spans="1:40" x14ac:dyDescent="0.5">
      <c r="A3142" s="6" t="s">
        <v>3139</v>
      </c>
      <c r="B3142">
        <v>1.0544293683858059</v>
      </c>
      <c r="C3142">
        <v>1.076557499806051</v>
      </c>
      <c r="D3142">
        <v>1.0588254238512571</v>
      </c>
      <c r="E3142">
        <v>1.0048662695986601</v>
      </c>
      <c r="F3142">
        <v>0.95808842054744292</v>
      </c>
      <c r="G3142">
        <v>0.95775769801778865</v>
      </c>
      <c r="H3142">
        <v>1.0565373429838321</v>
      </c>
      <c r="K3142">
        <f t="shared" si="746"/>
        <v>1.0544293683858059</v>
      </c>
      <c r="L3142">
        <f>0</f>
        <v>0</v>
      </c>
      <c r="M3142">
        <f t="shared" si="736"/>
        <v>1.0645114008892518</v>
      </c>
      <c r="N3142">
        <f t="shared" si="737"/>
        <v>9.5865748728322688E-3</v>
      </c>
      <c r="O3142">
        <f t="shared" si="747"/>
        <v>1.0671394865046202</v>
      </c>
      <c r="P3142">
        <f t="shared" si="738"/>
        <v>2.9700441042916476E-3</v>
      </c>
      <c r="Q3142">
        <f t="shared" si="748"/>
        <v>1.0403833569142655</v>
      </c>
      <c r="R3142">
        <f t="shared" si="739"/>
        <v>-2.5295307124158128E-2</v>
      </c>
      <c r="S3142">
        <f t="shared" si="749"/>
        <v>0.98911784454344365</v>
      </c>
      <c r="T3142">
        <f t="shared" si="740"/>
        <v>-4.9989268086381926E-2</v>
      </c>
      <c r="U3142">
        <f t="shared" si="741"/>
        <v>0.96190471675100786</v>
      </c>
      <c r="V3142">
        <f t="shared" si="742"/>
        <v>-2.8332407312780954E-2</v>
      </c>
      <c r="W3142">
        <f t="shared" si="750"/>
        <v>0.98959771173947497</v>
      </c>
      <c r="X3142">
        <f t="shared" si="743"/>
        <v>2.4939759163363166E-2</v>
      </c>
      <c r="Y3142">
        <f t="shared" si="744"/>
        <v>1.0031744028815095</v>
      </c>
      <c r="Z3142">
        <f t="shared" si="745"/>
        <v>1.4135102231903987E-2</v>
      </c>
      <c r="AI3142" s="11">
        <f>ABS('Expo Profiles Tahmin'!M3141-'Expo Profiles Tahmin'!C3141)/C3141</f>
        <v>1.3295989706939763E-2</v>
      </c>
      <c r="AJ3142" s="11">
        <f>ABS('Expo Profiles Tahmin'!O3141-'Expo Profiles Tahmin'!D3141)/D3141</f>
        <v>4.0812599400335704E-3</v>
      </c>
      <c r="AK3142" s="11">
        <f>ABS('Expo Profiles Tahmin'!Q3141-'Expo Profiles Tahmin'!E3141)/E3141</f>
        <v>8.5498870486194721E-3</v>
      </c>
      <c r="AL3142" s="11">
        <f>ABS('Expo Profiles Tahmin'!S3141-'Expo Profiles Tahmin'!F3141)/F3141</f>
        <v>3.171958402916162E-2</v>
      </c>
      <c r="AM3142" s="11">
        <f>ABS('Expo Profiles Tahmin'!U3141-'Expo Profiles Tahmin'!G3141)/G3141</f>
        <v>3.0103874578684693E-2</v>
      </c>
      <c r="AN3142" s="11">
        <f>ABS('Expo Profiles Tahmin'!W3141-'Expo Profiles Tahmin'!H3141)/H3141</f>
        <v>2.0606751727015767E-2</v>
      </c>
    </row>
    <row r="3143" spans="1:40" x14ac:dyDescent="0.5">
      <c r="A3143" s="6" t="s">
        <v>3140</v>
      </c>
      <c r="B3143">
        <v>1.0419972074507511</v>
      </c>
      <c r="C3143">
        <v>1.0658790519761081</v>
      </c>
      <c r="D3143">
        <v>1.033182409236733</v>
      </c>
      <c r="E3143">
        <v>1.01672558010101</v>
      </c>
      <c r="F3143">
        <v>0.96330236714544626</v>
      </c>
      <c r="G3143">
        <v>0.96800690282930968</v>
      </c>
      <c r="H3143">
        <v>1.037269960161439</v>
      </c>
      <c r="K3143">
        <f t="shared" si="746"/>
        <v>1.0419972074507511</v>
      </c>
      <c r="L3143">
        <f>0</f>
        <v>0</v>
      </c>
      <c r="M3143">
        <f t="shared" si="736"/>
        <v>1.0528782677704944</v>
      </c>
      <c r="N3143">
        <f t="shared" si="737"/>
        <v>1.034633635780997E-2</v>
      </c>
      <c r="O3143">
        <f t="shared" si="747"/>
        <v>1.0495367612815933</v>
      </c>
      <c r="P3143">
        <f t="shared" si="738"/>
        <v>-2.6688498412732568E-3</v>
      </c>
      <c r="Q3143">
        <f t="shared" si="748"/>
        <v>1.0331344443652588</v>
      </c>
      <c r="R3143">
        <f t="shared" si="739"/>
        <v>-1.5727418173963489E-2</v>
      </c>
      <c r="S3143">
        <f t="shared" si="749"/>
        <v>0.99275582900123127</v>
      </c>
      <c r="T3143">
        <f t="shared" si="740"/>
        <v>-3.9167190609405572E-2</v>
      </c>
      <c r="U3143">
        <f t="shared" si="741"/>
        <v>0.97143401725790612</v>
      </c>
      <c r="V3143">
        <f t="shared" si="742"/>
        <v>-2.2198780660789768E-2</v>
      </c>
      <c r="W3143">
        <f t="shared" si="750"/>
        <v>0.98934567012406771</v>
      </c>
      <c r="X3143">
        <f t="shared" si="743"/>
        <v>1.5940520522424846E-2</v>
      </c>
      <c r="Y3143">
        <f t="shared" si="744"/>
        <v>0.99802336112976708</v>
      </c>
      <c r="Z3143">
        <f t="shared" si="745"/>
        <v>9.0346055765140754E-3</v>
      </c>
      <c r="AI3143" s="11">
        <f>ABS('Expo Profiles Tahmin'!M3142-'Expo Profiles Tahmin'!C3142)/C3142</f>
        <v>1.1189461704525195E-2</v>
      </c>
      <c r="AJ3143" s="11">
        <f>ABS('Expo Profiles Tahmin'!O3142-'Expo Profiles Tahmin'!D3142)/D3142</f>
        <v>7.8521562347099901E-3</v>
      </c>
      <c r="AK3143" s="11">
        <f>ABS('Expo Profiles Tahmin'!Q3142-'Expo Profiles Tahmin'!E3142)/E3142</f>
        <v>3.5345088585559577E-2</v>
      </c>
      <c r="AL3143" s="11">
        <f>ABS('Expo Profiles Tahmin'!S3142-'Expo Profiles Tahmin'!F3142)/F3142</f>
        <v>3.2386806197147025E-2</v>
      </c>
      <c r="AM3143" s="11">
        <f>ABS('Expo Profiles Tahmin'!U3142-'Expo Profiles Tahmin'!G3142)/G3142</f>
        <v>4.3299247208370504E-3</v>
      </c>
      <c r="AN3143" s="11">
        <f>ABS('Expo Profiles Tahmin'!W3142-'Expo Profiles Tahmin'!H3142)/H3142</f>
        <v>6.3357562975775911E-2</v>
      </c>
    </row>
    <row r="3144" spans="1:40" x14ac:dyDescent="0.5">
      <c r="A3144" s="6" t="s">
        <v>3141</v>
      </c>
      <c r="B3144">
        <v>1.0273799129090431</v>
      </c>
      <c r="C3144">
        <v>1.038417726212691</v>
      </c>
      <c r="D3144">
        <v>1.0081452743983961</v>
      </c>
      <c r="E3144">
        <v>0.98062698859728181</v>
      </c>
      <c r="F3144">
        <v>0.94484331183594006</v>
      </c>
      <c r="G3144">
        <v>0.94176025342653003</v>
      </c>
      <c r="H3144">
        <v>1.0047926209607669</v>
      </c>
      <c r="K3144">
        <f t="shared" si="746"/>
        <v>1.0273799129090431</v>
      </c>
      <c r="L3144">
        <f>0</f>
        <v>0</v>
      </c>
      <c r="M3144">
        <f t="shared" si="736"/>
        <v>1.0324089680235899</v>
      </c>
      <c r="N3144">
        <f t="shared" si="737"/>
        <v>4.7819141010233693E-3</v>
      </c>
      <c r="O3144">
        <f t="shared" si="747"/>
        <v>1.0239571049196323</v>
      </c>
      <c r="P3144">
        <f t="shared" si="738"/>
        <v>-7.8015204378526458E-3</v>
      </c>
      <c r="Q3144">
        <f t="shared" si="748"/>
        <v>0.99996802432558929</v>
      </c>
      <c r="R3144">
        <f t="shared" si="739"/>
        <v>-2.3193581254236314E-2</v>
      </c>
      <c r="S3144">
        <f t="shared" si="749"/>
        <v>0.96222596191524867</v>
      </c>
      <c r="T3144">
        <f t="shared" si="740"/>
        <v>-3.7027111729496617E-2</v>
      </c>
      <c r="U3144">
        <f t="shared" si="741"/>
        <v>0.94206916502959692</v>
      </c>
      <c r="V3144">
        <f t="shared" si="742"/>
        <v>-2.0985848589004211E-2</v>
      </c>
      <c r="W3144">
        <f t="shared" si="750"/>
        <v>0.95922299994957227</v>
      </c>
      <c r="X3144">
        <f t="shared" si="743"/>
        <v>1.5279550422553554E-2</v>
      </c>
      <c r="Y3144">
        <f t="shared" si="744"/>
        <v>0.96754087244855358</v>
      </c>
      <c r="Z3144">
        <f t="shared" si="745"/>
        <v>8.6599876873551928E-3</v>
      </c>
      <c r="AI3144" s="11">
        <f>ABS('Expo Profiles Tahmin'!M3143-'Expo Profiles Tahmin'!C3143)/C3143</f>
        <v>1.2197241498939877E-2</v>
      </c>
      <c r="AJ3144" s="11">
        <f>ABS('Expo Profiles Tahmin'!O3143-'Expo Profiles Tahmin'!D3143)/D3143</f>
        <v>1.5829104230435154E-2</v>
      </c>
      <c r="AK3144" s="11">
        <f>ABS('Expo Profiles Tahmin'!Q3143-'Expo Profiles Tahmin'!E3143)/E3143</f>
        <v>1.6138931276440019E-2</v>
      </c>
      <c r="AL3144" s="11">
        <f>ABS('Expo Profiles Tahmin'!S3143-'Expo Profiles Tahmin'!F3143)/F3143</f>
        <v>3.0575510722624353E-2</v>
      </c>
      <c r="AM3144" s="11">
        <f>ABS('Expo Profiles Tahmin'!U3143-'Expo Profiles Tahmin'!G3143)/G3143</f>
        <v>3.5403822210147546E-3</v>
      </c>
      <c r="AN3144" s="11">
        <f>ABS('Expo Profiles Tahmin'!W3143-'Expo Profiles Tahmin'!H3143)/H3143</f>
        <v>4.6202331001576918E-2</v>
      </c>
    </row>
    <row r="3145" spans="1:40" x14ac:dyDescent="0.5">
      <c r="A3145" s="6" t="s">
        <v>3142</v>
      </c>
      <c r="B3145">
        <v>0.96461810862649722</v>
      </c>
      <c r="C3145">
        <v>0.98726823903450389</v>
      </c>
      <c r="D3145">
        <v>0.95949831477339342</v>
      </c>
      <c r="E3145">
        <v>0.94005553647469964</v>
      </c>
      <c r="F3145">
        <v>0.9157634777936865</v>
      </c>
      <c r="G3145">
        <v>0.90797822030577791</v>
      </c>
      <c r="H3145">
        <v>0.9692247525431078</v>
      </c>
      <c r="K3145">
        <f t="shared" si="746"/>
        <v>0.96461810862649722</v>
      </c>
      <c r="L3145">
        <f>0</f>
        <v>0</v>
      </c>
      <c r="M3145">
        <f t="shared" si="736"/>
        <v>0.97493797462168419</v>
      </c>
      <c r="N3145">
        <f t="shared" si="737"/>
        <v>9.8127206003990105E-3</v>
      </c>
      <c r="O3145">
        <f t="shared" si="747"/>
        <v>0.97324519050331859</v>
      </c>
      <c r="P3145">
        <f t="shared" si="738"/>
        <v>-1.1273733140437238E-3</v>
      </c>
      <c r="Q3145">
        <f t="shared" si="748"/>
        <v>0.95750958162885091</v>
      </c>
      <c r="R3145">
        <f t="shared" si="739"/>
        <v>-1.5017721704818193E-2</v>
      </c>
      <c r="S3145">
        <f t="shared" si="749"/>
        <v>0.93031385843421277</v>
      </c>
      <c r="T3145">
        <f t="shared" si="740"/>
        <v>-2.6597264127808835E-2</v>
      </c>
      <c r="U3145">
        <f t="shared" si="741"/>
        <v>0.91583485573330292</v>
      </c>
      <c r="V3145">
        <f t="shared" si="742"/>
        <v>-1.5074525983707772E-2</v>
      </c>
      <c r="W3145">
        <f t="shared" si="750"/>
        <v>0.93195413110700853</v>
      </c>
      <c r="X3145">
        <f t="shared" si="743"/>
        <v>1.4586329818819459E-2</v>
      </c>
      <c r="Y3145">
        <f t="shared" si="744"/>
        <v>0.93989462858931283</v>
      </c>
      <c r="Z3145">
        <f t="shared" si="745"/>
        <v>8.2670911866768639E-3</v>
      </c>
      <c r="AI3145" s="11">
        <f>ABS('Expo Profiles Tahmin'!M3144-'Expo Profiles Tahmin'!C3144)/C3144</f>
        <v>5.7864557176004368E-3</v>
      </c>
      <c r="AJ3145" s="11">
        <f>ABS('Expo Profiles Tahmin'!O3144-'Expo Profiles Tahmin'!D3144)/D3144</f>
        <v>1.5684079390911047E-2</v>
      </c>
      <c r="AK3145" s="11">
        <f>ABS('Expo Profiles Tahmin'!Q3144-'Expo Profiles Tahmin'!E3144)/E3144</f>
        <v>1.9723132193183335E-2</v>
      </c>
      <c r="AL3145" s="11">
        <f>ABS('Expo Profiles Tahmin'!S3144-'Expo Profiles Tahmin'!F3144)/F3144</f>
        <v>1.8397389134852542E-2</v>
      </c>
      <c r="AM3145" s="11">
        <f>ABS('Expo Profiles Tahmin'!U3144-'Expo Profiles Tahmin'!G3144)/G3144</f>
        <v>3.2801512056061333E-4</v>
      </c>
      <c r="AN3145" s="11">
        <f>ABS('Expo Profiles Tahmin'!W3144-'Expo Profiles Tahmin'!H3144)/H3144</f>
        <v>4.5352264796313595E-2</v>
      </c>
    </row>
    <row r="3146" spans="1:40" x14ac:dyDescent="0.5">
      <c r="A3146" s="6" t="s">
        <v>3143</v>
      </c>
      <c r="B3146">
        <v>0.90288992142503344</v>
      </c>
      <c r="C3146">
        <v>0.91240823542458949</v>
      </c>
      <c r="D3146">
        <v>0.90405626805929606</v>
      </c>
      <c r="E3146">
        <v>0.90262640286385565</v>
      </c>
      <c r="F3146">
        <v>0.8852945056605388</v>
      </c>
      <c r="G3146">
        <v>0.86664177133571785</v>
      </c>
      <c r="H3146">
        <v>0.91025012914364478</v>
      </c>
      <c r="K3146">
        <f t="shared" si="746"/>
        <v>0.90288992142503344</v>
      </c>
      <c r="L3146">
        <f>0</f>
        <v>0</v>
      </c>
      <c r="M3146">
        <f t="shared" si="736"/>
        <v>0.90722666135571428</v>
      </c>
      <c r="N3146">
        <f t="shared" si="737"/>
        <v>4.1236211086667215E-3</v>
      </c>
      <c r="O3146">
        <f t="shared" si="747"/>
        <v>0.90802697924839459</v>
      </c>
      <c r="P3146">
        <f t="shared" si="738"/>
        <v>9.636337654113712E-4</v>
      </c>
      <c r="Q3146">
        <f t="shared" si="748"/>
        <v>0.90609094776995913</v>
      </c>
      <c r="R3146">
        <f t="shared" si="739"/>
        <v>-1.793534291405178E-3</v>
      </c>
      <c r="S3146">
        <f t="shared" si="749"/>
        <v>0.89563929722631896</v>
      </c>
      <c r="T3146">
        <f t="shared" si="740"/>
        <v>-1.0026167907828072E-2</v>
      </c>
      <c r="U3146">
        <f t="shared" si="741"/>
        <v>0.89018125795131553</v>
      </c>
      <c r="V3146">
        <f t="shared" si="742"/>
        <v>-5.6825291472572519E-3</v>
      </c>
      <c r="W3146">
        <f t="shared" si="750"/>
        <v>0.89623159726467438</v>
      </c>
      <c r="X3146">
        <f t="shared" si="743"/>
        <v>5.473755255946725E-3</v>
      </c>
      <c r="Y3146">
        <f t="shared" si="744"/>
        <v>0.89921139686940554</v>
      </c>
      <c r="Z3146">
        <f t="shared" si="745"/>
        <v>3.1023591538482955E-3</v>
      </c>
      <c r="AI3146" s="11">
        <f>ABS('Expo Profiles Tahmin'!M3145-'Expo Profiles Tahmin'!C3145)/C3145</f>
        <v>1.2489274875162649E-2</v>
      </c>
      <c r="AJ3146" s="11">
        <f>ABS('Expo Profiles Tahmin'!O3145-'Expo Profiles Tahmin'!D3145)/D3145</f>
        <v>1.4327149426178819E-2</v>
      </c>
      <c r="AK3146" s="11">
        <f>ABS('Expo Profiles Tahmin'!Q3145-'Expo Profiles Tahmin'!E3145)/E3145</f>
        <v>1.8567036177038705E-2</v>
      </c>
      <c r="AL3146" s="11">
        <f>ABS('Expo Profiles Tahmin'!S3145-'Expo Profiles Tahmin'!F3145)/F3145</f>
        <v>1.5888797700888815E-2</v>
      </c>
      <c r="AM3146" s="11">
        <f>ABS('Expo Profiles Tahmin'!U3145-'Expo Profiles Tahmin'!G3145)/G3145</f>
        <v>8.6528897409886701E-3</v>
      </c>
      <c r="AN3146" s="11">
        <f>ABS('Expo Profiles Tahmin'!W3145-'Expo Profiles Tahmin'!H3145)/H3145</f>
        <v>3.8454054478392619E-2</v>
      </c>
    </row>
    <row r="3147" spans="1:40" x14ac:dyDescent="0.5">
      <c r="A3147" s="6" t="s">
        <v>3144</v>
      </c>
      <c r="B3147">
        <v>0.86095989459827471</v>
      </c>
      <c r="C3147">
        <v>0.8622816413196227</v>
      </c>
      <c r="D3147">
        <v>0.8548361059938826</v>
      </c>
      <c r="E3147">
        <v>0.85798657973833548</v>
      </c>
      <c r="F3147">
        <v>0.84736306679921214</v>
      </c>
      <c r="G3147">
        <v>0.82848342024052102</v>
      </c>
      <c r="H3147">
        <v>0.86679659579724366</v>
      </c>
      <c r="K3147">
        <f t="shared" si="746"/>
        <v>0.86095989459827471</v>
      </c>
      <c r="L3147">
        <f>0</f>
        <v>0</v>
      </c>
      <c r="M3147">
        <f t="shared" si="736"/>
        <v>0.86156210963183888</v>
      </c>
      <c r="N3147">
        <f t="shared" si="737"/>
        <v>5.7262060074046869E-4</v>
      </c>
      <c r="O3147">
        <f t="shared" si="747"/>
        <v>0.85880932668143917</v>
      </c>
      <c r="P3147">
        <f t="shared" si="738"/>
        <v>-2.5893638616674738E-3</v>
      </c>
      <c r="Q3147">
        <f t="shared" si="748"/>
        <v>0.85702486987928972</v>
      </c>
      <c r="R3147">
        <f t="shared" si="739"/>
        <v>-1.8240120549654502E-3</v>
      </c>
      <c r="S3147">
        <f t="shared" si="749"/>
        <v>0.85162979877872858</v>
      </c>
      <c r="T3147">
        <f t="shared" si="740"/>
        <v>-5.2195798538400727E-3</v>
      </c>
      <c r="U3147">
        <f t="shared" si="741"/>
        <v>0.84878836702701888</v>
      </c>
      <c r="V3147">
        <f t="shared" si="742"/>
        <v>-2.9583002128584822E-3</v>
      </c>
      <c r="W3147">
        <f t="shared" si="750"/>
        <v>0.85538284931880926</v>
      </c>
      <c r="X3147">
        <f t="shared" si="743"/>
        <v>6.1250334000215213E-3</v>
      </c>
      <c r="Y3147">
        <f t="shared" si="744"/>
        <v>0.85871719132917224</v>
      </c>
      <c r="Z3147">
        <f t="shared" si="745"/>
        <v>3.4714839351902785E-3</v>
      </c>
      <c r="AI3147" s="11">
        <f>ABS('Expo Profiles Tahmin'!M3146-'Expo Profiles Tahmin'!C3146)/C3146</f>
        <v>5.6790084390941058E-3</v>
      </c>
      <c r="AJ3147" s="11">
        <f>ABS('Expo Profiles Tahmin'!O3146-'Expo Profiles Tahmin'!D3146)/D3146</f>
        <v>4.3921062542072835E-3</v>
      </c>
      <c r="AK3147" s="11">
        <f>ABS('Expo Profiles Tahmin'!Q3146-'Expo Profiles Tahmin'!E3146)/E3146</f>
        <v>3.8382933349957035E-3</v>
      </c>
      <c r="AL3147" s="11">
        <f>ABS('Expo Profiles Tahmin'!S3146-'Expo Profiles Tahmin'!F3146)/F3146</f>
        <v>1.1685141497700446E-2</v>
      </c>
      <c r="AM3147" s="11">
        <f>ABS('Expo Profiles Tahmin'!U3146-'Expo Profiles Tahmin'!G3146)/G3146</f>
        <v>2.7161726325881201E-2</v>
      </c>
      <c r="AN3147" s="11">
        <f>ABS('Expo Profiles Tahmin'!W3146-'Expo Profiles Tahmin'!H3146)/H3146</f>
        <v>1.5400746926736399E-2</v>
      </c>
    </row>
    <row r="3148" spans="1:40" x14ac:dyDescent="0.5">
      <c r="A3148" s="6" t="s">
        <v>3145</v>
      </c>
      <c r="B3148">
        <v>0.83085591692826744</v>
      </c>
      <c r="C3148">
        <v>0.82739089755570272</v>
      </c>
      <c r="D3148">
        <v>0.82405615423687029</v>
      </c>
      <c r="E3148">
        <v>0.85185212152314937</v>
      </c>
      <c r="F3148">
        <v>0.84261910890340819</v>
      </c>
      <c r="G3148">
        <v>0.81961123033986116</v>
      </c>
      <c r="H3148">
        <v>0.83694907404390395</v>
      </c>
      <c r="K3148">
        <f t="shared" si="746"/>
        <v>0.83085591692826744</v>
      </c>
      <c r="L3148">
        <f>0</f>
        <v>0</v>
      </c>
      <c r="M3148">
        <f t="shared" si="736"/>
        <v>0.82927718272446993</v>
      </c>
      <c r="N3148">
        <f t="shared" si="737"/>
        <v>-1.5011510470565597E-3</v>
      </c>
      <c r="O3148">
        <f t="shared" si="747"/>
        <v>0.82608117888789678</v>
      </c>
      <c r="P3148">
        <f t="shared" si="738"/>
        <v>-3.1127143067044703E-3</v>
      </c>
      <c r="Q3148">
        <f t="shared" si="748"/>
        <v>0.83612845367275979</v>
      </c>
      <c r="R3148">
        <f t="shared" si="739"/>
        <v>9.4005582609894452E-3</v>
      </c>
      <c r="S3148">
        <f t="shared" si="749"/>
        <v>0.84420320017058637</v>
      </c>
      <c r="T3148">
        <f t="shared" si="740"/>
        <v>8.1399003797042457E-3</v>
      </c>
      <c r="U3148">
        <f t="shared" si="741"/>
        <v>0.84863439425944187</v>
      </c>
      <c r="V3148">
        <f t="shared" si="742"/>
        <v>4.6134496837345745E-3</v>
      </c>
      <c r="W3148">
        <f t="shared" si="750"/>
        <v>0.8458217886306022</v>
      </c>
      <c r="X3148">
        <f t="shared" si="743"/>
        <v>-2.4476697125235918E-3</v>
      </c>
      <c r="Y3148">
        <f t="shared" si="744"/>
        <v>0.84448932765986984</v>
      </c>
      <c r="Z3148">
        <f t="shared" si="745"/>
        <v>-1.3872652654674373E-3</v>
      </c>
      <c r="AI3148" s="11">
        <f>ABS('Expo Profiles Tahmin'!M3147-'Expo Profiles Tahmin'!C3147)/C3147</f>
        <v>8.3445089551328617E-4</v>
      </c>
      <c r="AJ3148" s="11">
        <f>ABS('Expo Profiles Tahmin'!O3147-'Expo Profiles Tahmin'!D3147)/D3147</f>
        <v>4.6479326969198001E-3</v>
      </c>
      <c r="AK3148" s="11">
        <f>ABS('Expo Profiles Tahmin'!Q3147-'Expo Profiles Tahmin'!E3147)/E3147</f>
        <v>1.1208914938262249E-3</v>
      </c>
      <c r="AL3148" s="11">
        <f>ABS('Expo Profiles Tahmin'!S3147-'Expo Profiles Tahmin'!F3147)/F3147</f>
        <v>5.0353055811523401E-3</v>
      </c>
      <c r="AM3148" s="11">
        <f>ABS('Expo Profiles Tahmin'!U3147-'Expo Profiles Tahmin'!G3147)/G3147</f>
        <v>2.4508573485517708E-2</v>
      </c>
      <c r="AN3148" s="11">
        <f>ABS('Expo Profiles Tahmin'!W3147-'Expo Profiles Tahmin'!H3147)/H3147</f>
        <v>1.3167733391865151E-2</v>
      </c>
    </row>
    <row r="3149" spans="1:40" x14ac:dyDescent="0.5">
      <c r="A3149" s="6" t="s">
        <v>3146</v>
      </c>
      <c r="B3149">
        <v>0.81370074897851186</v>
      </c>
      <c r="C3149">
        <v>0.80933136689705742</v>
      </c>
      <c r="D3149">
        <v>0.79899203811211228</v>
      </c>
      <c r="E3149">
        <v>0.83226266534758819</v>
      </c>
      <c r="F3149">
        <v>0.81450732480845944</v>
      </c>
      <c r="G3149">
        <v>0.79884449447080519</v>
      </c>
      <c r="H3149">
        <v>0.81543413198352754</v>
      </c>
      <c r="K3149">
        <f t="shared" si="746"/>
        <v>0.81370074897851186</v>
      </c>
      <c r="L3149">
        <f>0</f>
        <v>0</v>
      </c>
      <c r="M3149">
        <f t="shared" si="736"/>
        <v>0.811709968495127</v>
      </c>
      <c r="N3149">
        <f t="shared" si="737"/>
        <v>-1.8929482872445927E-3</v>
      </c>
      <c r="O3149">
        <f t="shared" si="747"/>
        <v>0.80488493537586059</v>
      </c>
      <c r="P3149">
        <f t="shared" si="738"/>
        <v>-6.5826574808201376E-3</v>
      </c>
      <c r="Q3149">
        <f t="shared" si="748"/>
        <v>0.8137753299853292</v>
      </c>
      <c r="R3149">
        <f t="shared" si="739"/>
        <v>8.1300080778446606E-3</v>
      </c>
      <c r="S3149">
        <f t="shared" si="749"/>
        <v>0.81853465082897237</v>
      </c>
      <c r="T3149">
        <f t="shared" si="740"/>
        <v>4.9249652918262245E-3</v>
      </c>
      <c r="U3149">
        <f t="shared" si="741"/>
        <v>0.82121570048203352</v>
      </c>
      <c r="V3149">
        <f t="shared" si="742"/>
        <v>2.7913215774275275E-3</v>
      </c>
      <c r="W3149">
        <f t="shared" si="750"/>
        <v>0.82010103674364021</v>
      </c>
      <c r="X3149">
        <f t="shared" si="743"/>
        <v>-9.2271333264658511E-4</v>
      </c>
      <c r="Y3149">
        <f t="shared" si="744"/>
        <v>0.8195987306127781</v>
      </c>
      <c r="Z3149">
        <f t="shared" si="745"/>
        <v>-5.2296604799864025E-4</v>
      </c>
      <c r="AI3149" s="11">
        <f>ABS('Expo Profiles Tahmin'!M3148-'Expo Profiles Tahmin'!C3148)/C3148</f>
        <v>2.2797992754570026E-3</v>
      </c>
      <c r="AJ3149" s="11">
        <f>ABS('Expo Profiles Tahmin'!O3148-'Expo Profiles Tahmin'!D3148)/D3148</f>
        <v>2.4573867212991105E-3</v>
      </c>
      <c r="AK3149" s="11">
        <f>ABS('Expo Profiles Tahmin'!Q3148-'Expo Profiles Tahmin'!E3148)/E3148</f>
        <v>1.8458212937563591E-2</v>
      </c>
      <c r="AL3149" s="11">
        <f>ABS('Expo Profiles Tahmin'!S3148-'Expo Profiles Tahmin'!F3148)/F3148</f>
        <v>1.8799612427965564E-3</v>
      </c>
      <c r="AM3149" s="11">
        <f>ABS('Expo Profiles Tahmin'!U3148-'Expo Profiles Tahmin'!G3148)/G3148</f>
        <v>3.5410890975158947E-2</v>
      </c>
      <c r="AN3149" s="11">
        <f>ABS('Expo Profiles Tahmin'!W3148-'Expo Profiles Tahmin'!H3148)/H3148</f>
        <v>1.0601259815997851E-2</v>
      </c>
    </row>
    <row r="3150" spans="1:40" x14ac:dyDescent="0.5">
      <c r="A3150" s="6" t="s">
        <v>3147</v>
      </c>
      <c r="B3150">
        <v>0.81043534973008557</v>
      </c>
      <c r="C3150">
        <v>0.804355865149882</v>
      </c>
      <c r="D3150">
        <v>0.79649267161331305</v>
      </c>
      <c r="E3150">
        <v>0.80144350601825975</v>
      </c>
      <c r="F3150">
        <v>0.79033052640514334</v>
      </c>
      <c r="G3150">
        <v>0.76764627422250642</v>
      </c>
      <c r="H3150">
        <v>0.81032437044199679</v>
      </c>
      <c r="K3150">
        <f t="shared" si="746"/>
        <v>0.81043534973008557</v>
      </c>
      <c r="L3150">
        <f>0</f>
        <v>0</v>
      </c>
      <c r="M3150">
        <f t="shared" si="736"/>
        <v>0.80766541132101888</v>
      </c>
      <c r="N3150">
        <f t="shared" si="737"/>
        <v>-2.6338163403635153E-3</v>
      </c>
      <c r="O3150">
        <f t="shared" si="747"/>
        <v>0.80114108559696584</v>
      </c>
      <c r="P3150">
        <f t="shared" si="738"/>
        <v>-6.333135846370741E-3</v>
      </c>
      <c r="Q3150">
        <f t="shared" si="748"/>
        <v>0.79783124587526622</v>
      </c>
      <c r="R3150">
        <f t="shared" si="739"/>
        <v>-3.4584124558244998E-3</v>
      </c>
      <c r="S3150">
        <f t="shared" si="749"/>
        <v>0.79253107507423515</v>
      </c>
      <c r="T3150">
        <f t="shared" si="740"/>
        <v>-5.2096619452455927E-3</v>
      </c>
      <c r="U3150">
        <f t="shared" si="741"/>
        <v>0.78969504242766031</v>
      </c>
      <c r="V3150">
        <f t="shared" si="742"/>
        <v>-2.952679041820287E-3</v>
      </c>
      <c r="W3150">
        <f t="shared" si="750"/>
        <v>0.79748681157811452</v>
      </c>
      <c r="X3150">
        <f t="shared" si="743"/>
        <v>7.2637586682646948E-3</v>
      </c>
      <c r="Y3150">
        <f t="shared" si="744"/>
        <v>0.80144105216734107</v>
      </c>
      <c r="Z3150">
        <f t="shared" si="745"/>
        <v>4.1168790240215872E-3</v>
      </c>
      <c r="AI3150" s="11">
        <f>ABS('Expo Profiles Tahmin'!M3149-'Expo Profiles Tahmin'!C3149)/C3149</f>
        <v>2.9389712240970381E-3</v>
      </c>
      <c r="AJ3150" s="11">
        <f>ABS('Expo Profiles Tahmin'!O3149-'Expo Profiles Tahmin'!D3149)/D3149</f>
        <v>7.3754142502749625E-3</v>
      </c>
      <c r="AK3150" s="11">
        <f>ABS('Expo Profiles Tahmin'!Q3149-'Expo Profiles Tahmin'!E3149)/E3149</f>
        <v>2.2213342171894614E-2</v>
      </c>
      <c r="AL3150" s="11">
        <f>ABS('Expo Profiles Tahmin'!S3149-'Expo Profiles Tahmin'!F3149)/F3149</f>
        <v>4.9444933125186979E-3</v>
      </c>
      <c r="AM3150" s="11">
        <f>ABS('Expo Profiles Tahmin'!U3149-'Expo Profiles Tahmin'!G3149)/G3149</f>
        <v>2.8004456644654153E-2</v>
      </c>
      <c r="AN3150" s="11">
        <f>ABS('Expo Profiles Tahmin'!W3149-'Expo Profiles Tahmin'!H3149)/H3149</f>
        <v>5.7232148828017691E-3</v>
      </c>
    </row>
    <row r="3151" spans="1:40" x14ac:dyDescent="0.5">
      <c r="A3151" s="6" t="s">
        <v>3148</v>
      </c>
      <c r="B3151">
        <v>0.79888376025576036</v>
      </c>
      <c r="C3151">
        <v>0.79274273593525468</v>
      </c>
      <c r="D3151">
        <v>0.78150636575887222</v>
      </c>
      <c r="E3151">
        <v>0.74712271750943526</v>
      </c>
      <c r="F3151">
        <v>0.73293062811089682</v>
      </c>
      <c r="G3151">
        <v>0.70757523850529813</v>
      </c>
      <c r="H3151">
        <v>0.79601714633751819</v>
      </c>
      <c r="K3151">
        <f t="shared" si="746"/>
        <v>0.79888376025576036</v>
      </c>
      <c r="L3151">
        <f>0</f>
        <v>0</v>
      </c>
      <c r="M3151">
        <f t="shared" si="736"/>
        <v>0.79608578307332434</v>
      </c>
      <c r="N3151">
        <f t="shared" si="737"/>
        <v>-2.6604772145627903E-3</v>
      </c>
      <c r="O3151">
        <f t="shared" si="747"/>
        <v>0.78799479122507821</v>
      </c>
      <c r="P3151">
        <f t="shared" si="738"/>
        <v>-7.8241220566145752E-3</v>
      </c>
      <c r="Q3151">
        <f t="shared" si="748"/>
        <v>0.76511334162142097</v>
      </c>
      <c r="R3151">
        <f t="shared" si="739"/>
        <v>-2.2141492870996361E-2</v>
      </c>
      <c r="S3151">
        <f t="shared" si="749"/>
        <v>0.73839686178295882</v>
      </c>
      <c r="T3151">
        <f t="shared" si="740"/>
        <v>-2.6491652929581031E-2</v>
      </c>
      <c r="U3151">
        <f t="shared" si="741"/>
        <v>0.72397535164282667</v>
      </c>
      <c r="V3151">
        <f t="shared" si="742"/>
        <v>-1.5014668746354078E-2</v>
      </c>
      <c r="W3151">
        <f t="shared" si="750"/>
        <v>0.74862540095959229</v>
      </c>
      <c r="X3151">
        <f t="shared" si="743"/>
        <v>2.2700820604817647E-2</v>
      </c>
      <c r="Y3151">
        <f t="shared" si="744"/>
        <v>0.7609832600713633</v>
      </c>
      <c r="Z3151">
        <f t="shared" si="745"/>
        <v>1.2866139480151197E-2</v>
      </c>
      <c r="AI3151" s="11">
        <f>ABS('Expo Profiles Tahmin'!M3150-'Expo Profiles Tahmin'!C3150)/C3150</f>
        <v>4.1145297927555795E-3</v>
      </c>
      <c r="AJ3151" s="11">
        <f>ABS('Expo Profiles Tahmin'!O3150-'Expo Profiles Tahmin'!D3150)/D3150</f>
        <v>5.836103895642035E-3</v>
      </c>
      <c r="AK3151" s="11">
        <f>ABS('Expo Profiles Tahmin'!Q3150-'Expo Profiles Tahmin'!E3150)/E3150</f>
        <v>4.5071924794050791E-3</v>
      </c>
      <c r="AL3151" s="11">
        <f>ABS('Expo Profiles Tahmin'!S3150-'Expo Profiles Tahmin'!F3150)/F3150</f>
        <v>2.7843397105020208E-3</v>
      </c>
      <c r="AM3151" s="11">
        <f>ABS('Expo Profiles Tahmin'!U3150-'Expo Profiles Tahmin'!G3150)/G3150</f>
        <v>2.8722562650988565E-2</v>
      </c>
      <c r="AN3151" s="11">
        <f>ABS('Expo Profiles Tahmin'!W3150-'Expo Profiles Tahmin'!H3150)/H3150</f>
        <v>1.584249386067451E-2</v>
      </c>
    </row>
    <row r="3152" spans="1:40" x14ac:dyDescent="0.5">
      <c r="A3152" s="6" t="s">
        <v>3149</v>
      </c>
      <c r="B3152">
        <v>0.8021913349152231</v>
      </c>
      <c r="C3152">
        <v>0.79636122773414142</v>
      </c>
      <c r="D3152">
        <v>0.76665406696032246</v>
      </c>
      <c r="E3152">
        <v>0.70146956362737622</v>
      </c>
      <c r="F3152">
        <v>0.69055648294322991</v>
      </c>
      <c r="G3152">
        <v>0.66023080137149737</v>
      </c>
      <c r="H3152">
        <v>0.79418106249685916</v>
      </c>
      <c r="K3152">
        <f t="shared" si="746"/>
        <v>0.8021913349152231</v>
      </c>
      <c r="L3152">
        <f>0</f>
        <v>0</v>
      </c>
      <c r="M3152">
        <f t="shared" si="736"/>
        <v>0.79953501798624549</v>
      </c>
      <c r="N3152">
        <f t="shared" si="737"/>
        <v>-2.5257785190547885E-3</v>
      </c>
      <c r="O3152">
        <f t="shared" si="747"/>
        <v>0.783178797571769</v>
      </c>
      <c r="P3152">
        <f t="shared" si="738"/>
        <v>-1.5676556074027022E-2</v>
      </c>
      <c r="Q3152">
        <f t="shared" si="748"/>
        <v>0.73741639322003716</v>
      </c>
      <c r="R3152">
        <f t="shared" si="739"/>
        <v>-4.4283906529236541E-2</v>
      </c>
      <c r="S3152">
        <f t="shared" si="749"/>
        <v>0.69195880631902529</v>
      </c>
      <c r="T3152">
        <f t="shared" si="740"/>
        <v>-4.539990915638064E-2</v>
      </c>
      <c r="U3152">
        <f t="shared" si="741"/>
        <v>0.6672440309895955</v>
      </c>
      <c r="V3152">
        <f t="shared" si="742"/>
        <v>-2.5731297284831468E-2</v>
      </c>
      <c r="W3152">
        <f t="shared" si="750"/>
        <v>0.71107156919326164</v>
      </c>
      <c r="X3152">
        <f t="shared" si="743"/>
        <v>4.0409233828274313E-2</v>
      </c>
      <c r="Y3152">
        <f t="shared" si="744"/>
        <v>0.73306952367947309</v>
      </c>
      <c r="Z3152">
        <f t="shared" si="745"/>
        <v>2.2902733243497311E-2</v>
      </c>
      <c r="AI3152" s="11">
        <f>ABS('Expo Profiles Tahmin'!M3151-'Expo Profiles Tahmin'!C3151)/C3151</f>
        <v>4.2170643596319123E-3</v>
      </c>
      <c r="AJ3152" s="11">
        <f>ABS('Expo Profiles Tahmin'!O3151-'Expo Profiles Tahmin'!D3151)/D3151</f>
        <v>8.3024601596245178E-3</v>
      </c>
      <c r="AK3152" s="11">
        <f>ABS('Expo Profiles Tahmin'!Q3151-'Expo Profiles Tahmin'!E3151)/E3151</f>
        <v>2.4079878298920162E-2</v>
      </c>
      <c r="AL3152" s="11">
        <f>ABS('Expo Profiles Tahmin'!S3151-'Expo Profiles Tahmin'!F3151)/F3151</f>
        <v>7.4580505472271385E-3</v>
      </c>
      <c r="AM3152" s="11">
        <f>ABS('Expo Profiles Tahmin'!U3151-'Expo Profiles Tahmin'!G3151)/G3151</f>
        <v>2.3177907090378966E-2</v>
      </c>
      <c r="AN3152" s="11">
        <f>ABS('Expo Profiles Tahmin'!W3151-'Expo Profiles Tahmin'!H3151)/H3151</f>
        <v>5.9536086120727083E-2</v>
      </c>
    </row>
    <row r="3153" spans="1:40" x14ac:dyDescent="0.5">
      <c r="A3153" s="6" t="s">
        <v>3150</v>
      </c>
      <c r="B3153">
        <v>0.86879110160208362</v>
      </c>
      <c r="C3153">
        <v>0.8611218992912435</v>
      </c>
      <c r="D3153">
        <v>0.79603309036794201</v>
      </c>
      <c r="E3153">
        <v>0.6801357459831785</v>
      </c>
      <c r="F3153">
        <v>0.7067353233160536</v>
      </c>
      <c r="G3153">
        <v>0.66083580870142034</v>
      </c>
      <c r="H3153">
        <v>0.85957508083591261</v>
      </c>
      <c r="K3153">
        <f t="shared" si="746"/>
        <v>0.86879110160208362</v>
      </c>
      <c r="L3153">
        <f>0</f>
        <v>0</v>
      </c>
      <c r="M3153">
        <f t="shared" si="736"/>
        <v>0.86529685504755294</v>
      </c>
      <c r="N3153">
        <f t="shared" si="737"/>
        <v>-3.3225300759242298E-3</v>
      </c>
      <c r="O3153">
        <f t="shared" si="747"/>
        <v>0.83193014012990818</v>
      </c>
      <c r="P3153">
        <f t="shared" si="738"/>
        <v>-3.1890264546124134E-2</v>
      </c>
      <c r="Q3153">
        <f t="shared" si="748"/>
        <v>0.74540908417296026</v>
      </c>
      <c r="R3153">
        <f t="shared" si="739"/>
        <v>-8.3836354984033884E-2</v>
      </c>
      <c r="S3153">
        <f t="shared" si="749"/>
        <v>0.68214973739997908</v>
      </c>
      <c r="T3153">
        <f t="shared" si="740"/>
        <v>-6.4270555150843484E-2</v>
      </c>
      <c r="U3153">
        <f t="shared" si="741"/>
        <v>0.64716217111698393</v>
      </c>
      <c r="V3153">
        <f t="shared" si="742"/>
        <v>-3.6426609479571791E-2</v>
      </c>
      <c r="W3153">
        <f t="shared" si="750"/>
        <v>0.72411197255324034</v>
      </c>
      <c r="X3153">
        <f t="shared" si="743"/>
        <v>7.1378186000516639E-2</v>
      </c>
      <c r="Y3153">
        <f t="shared" si="744"/>
        <v>0.76296878665717527</v>
      </c>
      <c r="Z3153">
        <f t="shared" si="745"/>
        <v>4.0454999971583805E-2</v>
      </c>
      <c r="AI3153" s="11">
        <f>ABS('Expo Profiles Tahmin'!M3152-'Expo Profiles Tahmin'!C3152)/C3152</f>
        <v>3.9853651101703471E-3</v>
      </c>
      <c r="AJ3153" s="11">
        <f>ABS('Expo Profiles Tahmin'!O3152-'Expo Profiles Tahmin'!D3152)/D3152</f>
        <v>2.1554350682524679E-2</v>
      </c>
      <c r="AK3153" s="11">
        <f>ABS('Expo Profiles Tahmin'!Q3152-'Expo Profiles Tahmin'!E3152)/E3152</f>
        <v>5.1245031084137034E-2</v>
      </c>
      <c r="AL3153" s="11">
        <f>ABS('Expo Profiles Tahmin'!S3152-'Expo Profiles Tahmin'!F3152)/F3152</f>
        <v>2.0307149529876496E-3</v>
      </c>
      <c r="AM3153" s="11">
        <f>ABS('Expo Profiles Tahmin'!U3152-'Expo Profiles Tahmin'!G3152)/G3152</f>
        <v>1.0622390842004881E-2</v>
      </c>
      <c r="AN3153" s="11">
        <f>ABS('Expo Profiles Tahmin'!W3152-'Expo Profiles Tahmin'!H3152)/H3152</f>
        <v>0.10464804215087438</v>
      </c>
    </row>
    <row r="3154" spans="1:40" x14ac:dyDescent="0.5">
      <c r="A3154" s="6" t="s">
        <v>3151</v>
      </c>
      <c r="B3154">
        <v>1.0129124688807909</v>
      </c>
      <c r="C3154">
        <v>1.003479553561442</v>
      </c>
      <c r="D3154">
        <v>0.90584572693315135</v>
      </c>
      <c r="E3154">
        <v>0.67665304223661837</v>
      </c>
      <c r="F3154">
        <v>0.77958206288046883</v>
      </c>
      <c r="G3154">
        <v>0.70110806666581171</v>
      </c>
      <c r="H3154">
        <v>0.99646436974009656</v>
      </c>
      <c r="K3154">
        <f t="shared" si="746"/>
        <v>1.0129124688807909</v>
      </c>
      <c r="L3154">
        <f>0</f>
        <v>0</v>
      </c>
      <c r="M3154">
        <f t="shared" si="736"/>
        <v>1.0086146383479824</v>
      </c>
      <c r="N3154">
        <f t="shared" si="737"/>
        <v>-4.086623821082859E-3</v>
      </c>
      <c r="O3154">
        <f t="shared" si="747"/>
        <v>0.95956633149367598</v>
      </c>
      <c r="P3154">
        <f t="shared" si="738"/>
        <v>-4.6838771332929477E-2</v>
      </c>
      <c r="Q3154">
        <f t="shared" si="748"/>
        <v>0.80516714677813095</v>
      </c>
      <c r="R3154">
        <f t="shared" si="739"/>
        <v>-0.14911338271637919</v>
      </c>
      <c r="S3154">
        <f t="shared" si="749"/>
        <v>0.71233580162441101</v>
      </c>
      <c r="T3154">
        <f t="shared" si="740"/>
        <v>-9.5597192711478707E-2</v>
      </c>
      <c r="U3154">
        <f t="shared" si="741"/>
        <v>0.6602946591663903</v>
      </c>
      <c r="V3154">
        <f t="shared" si="742"/>
        <v>-5.4181601482536763E-2</v>
      </c>
      <c r="W3154">
        <f t="shared" si="750"/>
        <v>0.78396515649745702</v>
      </c>
      <c r="X3154">
        <f t="shared" si="743"/>
        <v>0.1149303767802031</v>
      </c>
      <c r="Y3154">
        <f t="shared" si="744"/>
        <v>0.84653088610861915</v>
      </c>
      <c r="Z3154">
        <f t="shared" si="745"/>
        <v>6.5139066287613276E-2</v>
      </c>
      <c r="AI3154" s="11">
        <f>ABS('Expo Profiles Tahmin'!M3153-'Expo Profiles Tahmin'!C3153)/C3153</f>
        <v>4.8482749768014102E-3</v>
      </c>
      <c r="AJ3154" s="11">
        <f>ABS('Expo Profiles Tahmin'!O3153-'Expo Profiles Tahmin'!D3153)/D3153</f>
        <v>4.5094921550778565E-2</v>
      </c>
      <c r="AK3154" s="11">
        <f>ABS('Expo Profiles Tahmin'!Q3153-'Expo Profiles Tahmin'!E3153)/E3153</f>
        <v>9.5971044861676971E-2</v>
      </c>
      <c r="AL3154" s="11">
        <f>ABS('Expo Profiles Tahmin'!S3153-'Expo Profiles Tahmin'!F3153)/F3153</f>
        <v>3.4787543660216608E-2</v>
      </c>
      <c r="AM3154" s="11">
        <f>ABS('Expo Profiles Tahmin'!U3153-'Expo Profiles Tahmin'!G3153)/G3153</f>
        <v>2.0691429556921066E-2</v>
      </c>
      <c r="AN3154" s="11">
        <f>ABS('Expo Profiles Tahmin'!W3153-'Expo Profiles Tahmin'!H3153)/H3153</f>
        <v>0.15759310769099799</v>
      </c>
    </row>
    <row r="3155" spans="1:40" x14ac:dyDescent="0.5">
      <c r="A3155" s="6" t="s">
        <v>3152</v>
      </c>
      <c r="B3155">
        <v>1.0759103915630019</v>
      </c>
      <c r="C3155">
        <v>1.0807351691236999</v>
      </c>
      <c r="D3155">
        <v>0.97194508199147489</v>
      </c>
      <c r="E3155">
        <v>0.70245610898524202</v>
      </c>
      <c r="F3155">
        <v>0.82443413820636002</v>
      </c>
      <c r="G3155">
        <v>0.74076325468182802</v>
      </c>
      <c r="H3155">
        <v>1.063578144226943</v>
      </c>
      <c r="K3155">
        <f t="shared" si="746"/>
        <v>1.0759103915630019</v>
      </c>
      <c r="L3155">
        <f>0</f>
        <v>0</v>
      </c>
      <c r="M3155">
        <f t="shared" si="736"/>
        <v>1.0781086596076479</v>
      </c>
      <c r="N3155">
        <f t="shared" si="737"/>
        <v>2.0902393632782263E-3</v>
      </c>
      <c r="O3155">
        <f t="shared" si="747"/>
        <v>1.0308762299808829</v>
      </c>
      <c r="P3155">
        <f t="shared" si="738"/>
        <v>-4.4808583769791903E-2</v>
      </c>
      <c r="Q3155">
        <f t="shared" si="748"/>
        <v>0.85684838759591309</v>
      </c>
      <c r="R3155">
        <f t="shared" si="739"/>
        <v>-0.16767766768743347</v>
      </c>
      <c r="S3155">
        <f t="shared" si="749"/>
        <v>0.75079951964340719</v>
      </c>
      <c r="T3155">
        <f t="shared" si="740"/>
        <v>-0.10907746948536057</v>
      </c>
      <c r="U3155">
        <f t="shared" si="741"/>
        <v>0.69141999219660955</v>
      </c>
      <c r="V3155">
        <f t="shared" si="742"/>
        <v>-6.1821815209744467E-2</v>
      </c>
      <c r="W3155">
        <f t="shared" si="750"/>
        <v>0.8273283898305861</v>
      </c>
      <c r="X3155">
        <f t="shared" si="743"/>
        <v>0.1261914142060033</v>
      </c>
      <c r="Y3155">
        <f t="shared" si="744"/>
        <v>0.89602439624464447</v>
      </c>
      <c r="Z3155">
        <f t="shared" si="745"/>
        <v>7.1521482180578966E-2</v>
      </c>
      <c r="AI3155" s="11">
        <f>ABS('Expo Profiles Tahmin'!M3154-'Expo Profiles Tahmin'!C3154)/C3154</f>
        <v>5.1172789403784585E-3</v>
      </c>
      <c r="AJ3155" s="11">
        <f>ABS('Expo Profiles Tahmin'!O3154-'Expo Profiles Tahmin'!D3154)/D3154</f>
        <v>5.9304363826279932E-2</v>
      </c>
      <c r="AK3155" s="11">
        <f>ABS('Expo Profiles Tahmin'!Q3154-'Expo Profiles Tahmin'!E3154)/E3154</f>
        <v>0.18992614607439032</v>
      </c>
      <c r="AL3155" s="11">
        <f>ABS('Expo Profiles Tahmin'!S3154-'Expo Profiles Tahmin'!F3154)/F3154</f>
        <v>8.6259374680313167E-2</v>
      </c>
      <c r="AM3155" s="11">
        <f>ABS('Expo Profiles Tahmin'!U3154-'Expo Profiles Tahmin'!G3154)/G3154</f>
        <v>5.821271989283134E-2</v>
      </c>
      <c r="AN3155" s="11">
        <f>ABS('Expo Profiles Tahmin'!W3154-'Expo Profiles Tahmin'!H3154)/H3154</f>
        <v>0.21325319770145398</v>
      </c>
    </row>
    <row r="3156" spans="1:40" x14ac:dyDescent="0.5">
      <c r="A3156" s="6" t="s">
        <v>3153</v>
      </c>
      <c r="B3156">
        <v>1.1121978596101909</v>
      </c>
      <c r="C3156">
        <v>1.093535228900844</v>
      </c>
      <c r="D3156">
        <v>0.99112847684473881</v>
      </c>
      <c r="E3156">
        <v>0.73118931777296947</v>
      </c>
      <c r="F3156">
        <v>0.83306870906468722</v>
      </c>
      <c r="G3156">
        <v>0.77907225447858308</v>
      </c>
      <c r="H3156">
        <v>1.0895616928704941</v>
      </c>
      <c r="K3156">
        <f t="shared" si="746"/>
        <v>1.1121978596101909</v>
      </c>
      <c r="L3156">
        <f>0</f>
        <v>0</v>
      </c>
      <c r="M3156">
        <f t="shared" si="736"/>
        <v>1.1036947806182025</v>
      </c>
      <c r="N3156">
        <f t="shared" si="737"/>
        <v>-8.0852152954717944E-3</v>
      </c>
      <c r="O3156">
        <f t="shared" si="747"/>
        <v>1.0480058291542629</v>
      </c>
      <c r="P3156">
        <f t="shared" si="738"/>
        <v>-5.3349578493030958E-2</v>
      </c>
      <c r="Q3156">
        <f t="shared" si="748"/>
        <v>0.87461528875098016</v>
      </c>
      <c r="R3156">
        <f t="shared" si="739"/>
        <v>-0.16749141137902079</v>
      </c>
      <c r="S3156">
        <f t="shared" si="749"/>
        <v>0.76450693709138018</v>
      </c>
      <c r="T3156">
        <f t="shared" si="740"/>
        <v>-0.11292830634594177</v>
      </c>
      <c r="U3156">
        <f t="shared" si="741"/>
        <v>0.70303109338298553</v>
      </c>
      <c r="V3156">
        <f t="shared" si="742"/>
        <v>-6.4004353234516545E-2</v>
      </c>
      <c r="W3156">
        <f t="shared" si="750"/>
        <v>0.84429974540214303</v>
      </c>
      <c r="X3156">
        <f t="shared" si="743"/>
        <v>0.13118099590644849</v>
      </c>
      <c r="Y3156">
        <f t="shared" si="744"/>
        <v>0.91571197731104914</v>
      </c>
      <c r="Z3156">
        <f t="shared" si="745"/>
        <v>7.434942638678585E-2</v>
      </c>
      <c r="AI3156" s="11">
        <f>ABS('Expo Profiles Tahmin'!M3155-'Expo Profiles Tahmin'!C3155)/C3155</f>
        <v>2.4302989215958474E-3</v>
      </c>
      <c r="AJ3156" s="11">
        <f>ABS('Expo Profiles Tahmin'!O3155-'Expo Profiles Tahmin'!D3155)/D3155</f>
        <v>6.0632178794156305E-2</v>
      </c>
      <c r="AK3156" s="11">
        <f>ABS('Expo Profiles Tahmin'!Q3155-'Expo Profiles Tahmin'!E3155)/E3155</f>
        <v>0.21978921762628548</v>
      </c>
      <c r="AL3156" s="11">
        <f>ABS('Expo Profiles Tahmin'!S3155-'Expo Profiles Tahmin'!F3155)/F3155</f>
        <v>8.9315343883202614E-2</v>
      </c>
      <c r="AM3156" s="11">
        <f>ABS('Expo Profiles Tahmin'!U3155-'Expo Profiles Tahmin'!G3155)/G3155</f>
        <v>6.6611379780726773E-2</v>
      </c>
      <c r="AN3156" s="11">
        <f>ABS('Expo Profiles Tahmin'!W3155-'Expo Profiles Tahmin'!H3155)/H3155</f>
        <v>0.22212731211026712</v>
      </c>
    </row>
    <row r="3157" spans="1:40" x14ac:dyDescent="0.5">
      <c r="A3157" s="6" t="s">
        <v>3154</v>
      </c>
      <c r="B3157">
        <v>1.120400977056776</v>
      </c>
      <c r="C3157">
        <v>1.107674475031676</v>
      </c>
      <c r="D3157">
        <v>1.011545815863657</v>
      </c>
      <c r="E3157">
        <v>0.7535202143587808</v>
      </c>
      <c r="F3157">
        <v>0.8536866334802502</v>
      </c>
      <c r="G3157">
        <v>0.80612656320128206</v>
      </c>
      <c r="H3157">
        <v>1.1034368813342581</v>
      </c>
      <c r="K3157">
        <f t="shared" si="746"/>
        <v>1.120400977056776</v>
      </c>
      <c r="L3157">
        <f>0</f>
        <v>0</v>
      </c>
      <c r="M3157">
        <f t="shared" si="736"/>
        <v>1.1146025205745971</v>
      </c>
      <c r="N3157">
        <f t="shared" si="737"/>
        <v>-5.5135050590512397E-3</v>
      </c>
      <c r="O3157">
        <f t="shared" si="747"/>
        <v>1.0646463244132722</v>
      </c>
      <c r="P3157">
        <f t="shared" si="738"/>
        <v>-4.7772165270321638E-2</v>
      </c>
      <c r="Q3157">
        <f t="shared" si="748"/>
        <v>0.89688467694042162</v>
      </c>
      <c r="R3157">
        <f t="shared" si="739"/>
        <v>-0.16186504829701004</v>
      </c>
      <c r="S3157">
        <f t="shared" si="749"/>
        <v>0.78908676052771498</v>
      </c>
      <c r="T3157">
        <f t="shared" si="740"/>
        <v>-0.11045491767195806</v>
      </c>
      <c r="U3157">
        <f t="shared" si="741"/>
        <v>0.7289573786628738</v>
      </c>
      <c r="V3157">
        <f t="shared" si="742"/>
        <v>-6.260251123848995E-2</v>
      </c>
      <c r="W3157">
        <f t="shared" si="750"/>
        <v>0.86549843663146597</v>
      </c>
      <c r="X3157">
        <f t="shared" si="743"/>
        <v>0.12675461848651831</v>
      </c>
      <c r="Y3157">
        <f t="shared" si="744"/>
        <v>0.93450103985411159</v>
      </c>
      <c r="Z3157">
        <f t="shared" si="745"/>
        <v>7.1840689356172632E-2</v>
      </c>
      <c r="AI3157" s="11">
        <f>ABS('Expo Profiles Tahmin'!M3156-'Expo Profiles Tahmin'!C3156)/C3156</f>
        <v>9.2905573125159086E-3</v>
      </c>
      <c r="AJ3157" s="11">
        <f>ABS('Expo Profiles Tahmin'!O3156-'Expo Profiles Tahmin'!D3156)/D3156</f>
        <v>5.7386457596893321E-2</v>
      </c>
      <c r="AK3157" s="11">
        <f>ABS('Expo Profiles Tahmin'!Q3156-'Expo Profiles Tahmin'!E3156)/E3156</f>
        <v>0.19615435769063536</v>
      </c>
      <c r="AL3157" s="11">
        <f>ABS('Expo Profiles Tahmin'!S3156-'Expo Profiles Tahmin'!F3156)/F3156</f>
        <v>8.2300260743538814E-2</v>
      </c>
      <c r="AM3157" s="11">
        <f>ABS('Expo Profiles Tahmin'!U3156-'Expo Profiles Tahmin'!G3156)/G3156</f>
        <v>9.7604760865845908E-2</v>
      </c>
      <c r="AN3157" s="11">
        <f>ABS('Expo Profiles Tahmin'!W3156-'Expo Profiles Tahmin'!H3156)/H3156</f>
        <v>0.22510147802847089</v>
      </c>
    </row>
    <row r="3158" spans="1:40" x14ac:dyDescent="0.5">
      <c r="A3158" s="6" t="s">
        <v>3155</v>
      </c>
      <c r="B3158">
        <v>1.047064966499605</v>
      </c>
      <c r="C3158">
        <v>1.045086469446989</v>
      </c>
      <c r="D3158">
        <v>0.97797390054621303</v>
      </c>
      <c r="E3158">
        <v>0.75853781173716395</v>
      </c>
      <c r="F3158">
        <v>0.83688234892569424</v>
      </c>
      <c r="G3158">
        <v>0.81215063485629224</v>
      </c>
      <c r="H3158">
        <v>1.0592867344782511</v>
      </c>
      <c r="K3158">
        <f t="shared" si="746"/>
        <v>1.047064966499605</v>
      </c>
      <c r="L3158">
        <f>0</f>
        <v>0</v>
      </c>
      <c r="M3158">
        <f t="shared" si="736"/>
        <v>1.0461635224863886</v>
      </c>
      <c r="N3158">
        <f t="shared" si="737"/>
        <v>-8.5714468024303291E-4</v>
      </c>
      <c r="O3158">
        <f t="shared" si="747"/>
        <v>1.0146283141513401</v>
      </c>
      <c r="P3158">
        <f t="shared" si="738"/>
        <v>-3.0027607489184469E-2</v>
      </c>
      <c r="Q3158">
        <f t="shared" si="748"/>
        <v>0.88160179495234714</v>
      </c>
      <c r="R3158">
        <f t="shared" si="739"/>
        <v>-0.12796488140581205</v>
      </c>
      <c r="S3158">
        <f t="shared" si="749"/>
        <v>0.79156524871939715</v>
      </c>
      <c r="T3158">
        <f t="shared" si="740"/>
        <v>-9.1900444516499619E-2</v>
      </c>
      <c r="U3158">
        <f t="shared" si="741"/>
        <v>0.74153653982756884</v>
      </c>
      <c r="V3158">
        <f t="shared" si="742"/>
        <v>-5.2086396259448664E-2</v>
      </c>
      <c r="W3158">
        <f t="shared" si="750"/>
        <v>0.85795531283461313</v>
      </c>
      <c r="X3158">
        <f t="shared" si="743"/>
        <v>0.10813798519145411</v>
      </c>
      <c r="Y3158">
        <f t="shared" si="744"/>
        <v>0.91682340438471233</v>
      </c>
      <c r="Z3158">
        <f t="shared" si="745"/>
        <v>6.1289343887441498E-2</v>
      </c>
      <c r="AI3158" s="11">
        <f>ABS('Expo Profiles Tahmin'!M3157-'Expo Profiles Tahmin'!C3157)/C3157</f>
        <v>6.25458625172609E-3</v>
      </c>
      <c r="AJ3158" s="11">
        <f>ABS('Expo Profiles Tahmin'!O3157-'Expo Profiles Tahmin'!D3157)/D3157</f>
        <v>5.2494417669335186E-2</v>
      </c>
      <c r="AK3158" s="11">
        <f>ABS('Expo Profiles Tahmin'!Q3157-'Expo Profiles Tahmin'!E3157)/E3157</f>
        <v>0.19025961062456556</v>
      </c>
      <c r="AL3158" s="11">
        <f>ABS('Expo Profiles Tahmin'!S3157-'Expo Profiles Tahmin'!F3157)/F3157</f>
        <v>7.5671646268114748E-2</v>
      </c>
      <c r="AM3158" s="11">
        <f>ABS('Expo Profiles Tahmin'!U3157-'Expo Profiles Tahmin'!G3157)/G3157</f>
        <v>9.5728373261829675E-2</v>
      </c>
      <c r="AN3158" s="11">
        <f>ABS('Expo Profiles Tahmin'!W3157-'Expo Profiles Tahmin'!H3157)/H3157</f>
        <v>0.21563394221070514</v>
      </c>
    </row>
    <row r="3159" spans="1:40" x14ac:dyDescent="0.5">
      <c r="A3159" s="6" t="s">
        <v>3156</v>
      </c>
      <c r="B3159">
        <v>1.074079275800504</v>
      </c>
      <c r="C3159">
        <v>1.020043714842521</v>
      </c>
      <c r="D3159">
        <v>0.9821368132489029</v>
      </c>
      <c r="E3159">
        <v>0.77394964859834559</v>
      </c>
      <c r="F3159">
        <v>0.86553596328425764</v>
      </c>
      <c r="G3159">
        <v>0.813975038882635</v>
      </c>
      <c r="H3159">
        <v>1.0821224016469371</v>
      </c>
      <c r="K3159">
        <f t="shared" si="746"/>
        <v>1.074079275800504</v>
      </c>
      <c r="L3159">
        <f>0</f>
        <v>0</v>
      </c>
      <c r="M3159">
        <f t="shared" si="736"/>
        <v>1.0494595611226576</v>
      </c>
      <c r="N3159">
        <f t="shared" si="737"/>
        <v>-2.340983705679139E-2</v>
      </c>
      <c r="O3159">
        <f t="shared" si="747"/>
        <v>1.006042097313772</v>
      </c>
      <c r="P3159">
        <f t="shared" si="738"/>
        <v>-4.2434236335515914E-2</v>
      </c>
      <c r="Q3159">
        <f t="shared" si="748"/>
        <v>0.87719567255414455</v>
      </c>
      <c r="R3159">
        <f t="shared" si="739"/>
        <v>-0.12459990223372683</v>
      </c>
      <c r="S3159">
        <f t="shared" si="749"/>
        <v>0.80405364874593754</v>
      </c>
      <c r="T3159">
        <f t="shared" si="740"/>
        <v>-7.5670799480413622E-2</v>
      </c>
      <c r="U3159">
        <f t="shared" si="741"/>
        <v>0.76286002428922617</v>
      </c>
      <c r="V3159">
        <f t="shared" si="742"/>
        <v>-4.2887923641092632E-2</v>
      </c>
      <c r="W3159">
        <f t="shared" si="750"/>
        <v>0.88497523789731791</v>
      </c>
      <c r="X3159">
        <f t="shared" si="743"/>
        <v>0.11400652486925376</v>
      </c>
      <c r="Y3159">
        <f t="shared" si="744"/>
        <v>0.94703804155904414</v>
      </c>
      <c r="Z3159">
        <f t="shared" si="745"/>
        <v>6.4615454927821475E-2</v>
      </c>
      <c r="AI3159" s="11">
        <f>ABS('Expo Profiles Tahmin'!M3158-'Expo Profiles Tahmin'!C3158)/C3158</f>
        <v>1.030587488104654E-3</v>
      </c>
      <c r="AJ3159" s="11">
        <f>ABS('Expo Profiles Tahmin'!O3158-'Expo Profiles Tahmin'!D3158)/D3158</f>
        <v>3.7479950727371224E-2</v>
      </c>
      <c r="AK3159" s="11">
        <f>ABS('Expo Profiles Tahmin'!Q3158-'Expo Profiles Tahmin'!E3158)/E3158</f>
        <v>0.16223842939793395</v>
      </c>
      <c r="AL3159" s="11">
        <f>ABS('Expo Profiles Tahmin'!S3158-'Expo Profiles Tahmin'!F3158)/F3158</f>
        <v>5.4149905616327848E-2</v>
      </c>
      <c r="AM3159" s="11">
        <f>ABS('Expo Profiles Tahmin'!U3158-'Expo Profiles Tahmin'!G3158)/G3158</f>
        <v>8.6947041593113283E-2</v>
      </c>
      <c r="AN3159" s="11">
        <f>ABS('Expo Profiles Tahmin'!W3158-'Expo Profiles Tahmin'!H3158)/H3158</f>
        <v>0.19006319544141484</v>
      </c>
    </row>
    <row r="3160" spans="1:40" x14ac:dyDescent="0.5">
      <c r="A3160" s="6" t="s">
        <v>3157</v>
      </c>
      <c r="B3160">
        <v>1.092476381801007</v>
      </c>
      <c r="C3160">
        <v>1.075171790849506</v>
      </c>
      <c r="D3160">
        <v>0.98391757815268932</v>
      </c>
      <c r="E3160">
        <v>0.78601150486818938</v>
      </c>
      <c r="F3160">
        <v>0.8959590534117956</v>
      </c>
      <c r="G3160">
        <v>0.81427151123837038</v>
      </c>
      <c r="H3160">
        <v>1.0940105507988329</v>
      </c>
      <c r="K3160">
        <f t="shared" si="746"/>
        <v>1.092476381801007</v>
      </c>
      <c r="L3160">
        <f>0</f>
        <v>0</v>
      </c>
      <c r="M3160">
        <f t="shared" si="736"/>
        <v>1.0845920536976295</v>
      </c>
      <c r="N3160">
        <f t="shared" si="737"/>
        <v>-7.4968714551526833E-3</v>
      </c>
      <c r="O3160">
        <f t="shared" si="747"/>
        <v>1.0346415464073704</v>
      </c>
      <c r="P3160">
        <f t="shared" si="738"/>
        <v>-4.786422381372743E-2</v>
      </c>
      <c r="Q3160">
        <f t="shared" si="748"/>
        <v>0.89530428036301624</v>
      </c>
      <c r="R3160">
        <f t="shared" si="739"/>
        <v>-0.13484203983345733</v>
      </c>
      <c r="S3160">
        <f t="shared" si="749"/>
        <v>0.82219737964493023</v>
      </c>
      <c r="T3160">
        <f t="shared" si="740"/>
        <v>-7.6140728048165351E-2</v>
      </c>
      <c r="U3160">
        <f t="shared" si="741"/>
        <v>0.78074793575622703</v>
      </c>
      <c r="V3160">
        <f t="shared" si="742"/>
        <v>-4.3154264959922251E-2</v>
      </c>
      <c r="W3160">
        <f t="shared" si="750"/>
        <v>0.89998454333399591</v>
      </c>
      <c r="X3160">
        <f t="shared" si="743"/>
        <v>0.1112562924068647</v>
      </c>
      <c r="Y3160">
        <f t="shared" si="744"/>
        <v>0.96055017709660362</v>
      </c>
      <c r="Z3160">
        <f t="shared" si="745"/>
        <v>6.3056706234110055E-2</v>
      </c>
      <c r="AI3160" s="11">
        <f>ABS('Expo Profiles Tahmin'!M3159-'Expo Profiles Tahmin'!C3159)/C3159</f>
        <v>2.883782905782421E-2</v>
      </c>
      <c r="AJ3160" s="11">
        <f>ABS('Expo Profiles Tahmin'!O3159-'Expo Profiles Tahmin'!D3159)/D3159</f>
        <v>2.4340075376861798E-2</v>
      </c>
      <c r="AK3160" s="11">
        <f>ABS('Expo Profiles Tahmin'!Q3159-'Expo Profiles Tahmin'!E3159)/E3159</f>
        <v>0.1334014740400512</v>
      </c>
      <c r="AL3160" s="11">
        <f>ABS('Expo Profiles Tahmin'!S3159-'Expo Profiles Tahmin'!F3159)/F3159</f>
        <v>7.1033806966294924E-2</v>
      </c>
      <c r="AM3160" s="11">
        <f>ABS('Expo Profiles Tahmin'!U3159-'Expo Profiles Tahmin'!G3159)/G3159</f>
        <v>6.2796783871377382E-2</v>
      </c>
      <c r="AN3160" s="11">
        <f>ABS('Expo Profiles Tahmin'!W3159-'Expo Profiles Tahmin'!H3159)/H3159</f>
        <v>0.18218564133740403</v>
      </c>
    </row>
    <row r="3161" spans="1:40" x14ac:dyDescent="0.5">
      <c r="A3161" s="6" t="s">
        <v>3158</v>
      </c>
      <c r="B3161">
        <v>1.096569313735678</v>
      </c>
      <c r="C3161">
        <v>1.0752092506076509</v>
      </c>
      <c r="D3161">
        <v>0.96771801378551725</v>
      </c>
      <c r="E3161">
        <v>0.79978431609821254</v>
      </c>
      <c r="F3161">
        <v>0.90106523766767621</v>
      </c>
      <c r="G3161">
        <v>0.79983121666019219</v>
      </c>
      <c r="H3161">
        <v>1.077111112850065</v>
      </c>
      <c r="K3161">
        <f t="shared" si="746"/>
        <v>1.096569313735678</v>
      </c>
      <c r="L3161">
        <f>0</f>
        <v>0</v>
      </c>
      <c r="M3161">
        <f t="shared" si="736"/>
        <v>1.0868372289679873</v>
      </c>
      <c r="N3161">
        <f t="shared" si="737"/>
        <v>-9.2538244904814704E-3</v>
      </c>
      <c r="O3161">
        <f t="shared" si="747"/>
        <v>1.0275264693064226</v>
      </c>
      <c r="P3161">
        <f t="shared" si="738"/>
        <v>-5.6850830030593359E-2</v>
      </c>
      <c r="Q3161">
        <f t="shared" si="748"/>
        <v>0.89281403216076538</v>
      </c>
      <c r="R3161">
        <f t="shared" si="739"/>
        <v>-0.13088611270524192</v>
      </c>
      <c r="S3161">
        <f t="shared" si="749"/>
        <v>0.82532174779178413</v>
      </c>
      <c r="T3161">
        <f t="shared" si="740"/>
        <v>-7.0607624055921692E-2</v>
      </c>
      <c r="U3161">
        <f t="shared" si="741"/>
        <v>0.78688441173729795</v>
      </c>
      <c r="V3161">
        <f t="shared" si="742"/>
        <v>-4.0018268734865893E-2</v>
      </c>
      <c r="W3161">
        <f t="shared" si="750"/>
        <v>0.89733255414536184</v>
      </c>
      <c r="X3161">
        <f t="shared" si="743"/>
        <v>0.10305382667596059</v>
      </c>
      <c r="Y3161">
        <f t="shared" si="744"/>
        <v>0.95343293453073574</v>
      </c>
      <c r="Z3161">
        <f t="shared" si="745"/>
        <v>5.840779639899274E-2</v>
      </c>
      <c r="AI3161" s="11">
        <f>ABS('Expo Profiles Tahmin'!M3160-'Expo Profiles Tahmin'!C3160)/C3160</f>
        <v>8.7616350506000643E-3</v>
      </c>
      <c r="AJ3161" s="11">
        <f>ABS('Expo Profiles Tahmin'!O3160-'Expo Profiles Tahmin'!D3160)/D3160</f>
        <v>5.1553066416310592E-2</v>
      </c>
      <c r="AK3161" s="11">
        <f>ABS('Expo Profiles Tahmin'!Q3160-'Expo Profiles Tahmin'!E3160)/E3160</f>
        <v>0.13904729742238922</v>
      </c>
      <c r="AL3161" s="11">
        <f>ABS('Expo Profiles Tahmin'!S3160-'Expo Profiles Tahmin'!F3160)/F3160</f>
        <v>8.2327058905183534E-2</v>
      </c>
      <c r="AM3161" s="11">
        <f>ABS('Expo Profiles Tahmin'!U3160-'Expo Profiles Tahmin'!G3160)/G3160</f>
        <v>4.1170021325146959E-2</v>
      </c>
      <c r="AN3161" s="11">
        <f>ABS('Expo Profiles Tahmin'!W3160-'Expo Profiles Tahmin'!H3160)/H3160</f>
        <v>0.17735295818048705</v>
      </c>
    </row>
    <row r="3162" spans="1:40" x14ac:dyDescent="0.5">
      <c r="A3162" s="6" t="s">
        <v>3159</v>
      </c>
      <c r="B3162">
        <v>1.0971556158512219</v>
      </c>
      <c r="C3162">
        <v>1.0740217158554859</v>
      </c>
      <c r="D3162">
        <v>0.95278896821670322</v>
      </c>
      <c r="E3162">
        <v>0.81606050874578562</v>
      </c>
      <c r="F3162">
        <v>0.92173930716905095</v>
      </c>
      <c r="G3162">
        <v>0.77921807813276034</v>
      </c>
      <c r="H3162">
        <v>1.0675660198561101</v>
      </c>
      <c r="K3162">
        <f t="shared" si="746"/>
        <v>1.0971556158512219</v>
      </c>
      <c r="L3162">
        <f>0</f>
        <v>0</v>
      </c>
      <c r="M3162">
        <f t="shared" si="736"/>
        <v>1.0866153344664551</v>
      </c>
      <c r="N3162">
        <f t="shared" si="737"/>
        <v>-1.0022304197219341E-2</v>
      </c>
      <c r="O3162">
        <f t="shared" si="747"/>
        <v>1.0201853492966662</v>
      </c>
      <c r="P3162">
        <f t="shared" si="738"/>
        <v>-6.3657963163955805E-2</v>
      </c>
      <c r="Q3162">
        <f t="shared" si="748"/>
        <v>0.89252778324817306</v>
      </c>
      <c r="R3162">
        <f t="shared" si="739"/>
        <v>-0.12451245700480117</v>
      </c>
      <c r="S3162">
        <f t="shared" si="749"/>
        <v>0.8380551385898336</v>
      </c>
      <c r="T3162">
        <f t="shared" si="740"/>
        <v>-5.791458550329686E-2</v>
      </c>
      <c r="U3162">
        <f t="shared" si="741"/>
        <v>0.8065276312531835</v>
      </c>
      <c r="V3162">
        <f t="shared" si="742"/>
        <v>-3.2824237854310517E-2</v>
      </c>
      <c r="W3162">
        <f t="shared" si="750"/>
        <v>0.90759325943515567</v>
      </c>
      <c r="X3162">
        <f t="shared" si="743"/>
        <v>9.4485927534624037E-2</v>
      </c>
      <c r="Y3162">
        <f t="shared" si="744"/>
        <v>0.95902945202240064</v>
      </c>
      <c r="Z3162">
        <f t="shared" si="745"/>
        <v>5.3551769944120337E-2</v>
      </c>
      <c r="AI3162" s="11">
        <f>ABS('Expo Profiles Tahmin'!M3161-'Expo Profiles Tahmin'!C3161)/C3161</f>
        <v>1.0814618971855797E-2</v>
      </c>
      <c r="AJ3162" s="11">
        <f>ABS('Expo Profiles Tahmin'!O3161-'Expo Profiles Tahmin'!D3161)/D3161</f>
        <v>6.1803598433542342E-2</v>
      </c>
      <c r="AK3162" s="11">
        <f>ABS('Expo Profiles Tahmin'!Q3161-'Expo Profiles Tahmin'!E3161)/E3161</f>
        <v>0.11631850511448251</v>
      </c>
      <c r="AL3162" s="11">
        <f>ABS('Expo Profiles Tahmin'!S3161-'Expo Profiles Tahmin'!F3161)/F3161</f>
        <v>8.4059940068209799E-2</v>
      </c>
      <c r="AM3162" s="11">
        <f>ABS('Expo Profiles Tahmin'!U3161-'Expo Profiles Tahmin'!G3161)/G3161</f>
        <v>1.6186921256906482E-2</v>
      </c>
      <c r="AN3162" s="11">
        <f>ABS('Expo Profiles Tahmin'!W3161-'Expo Profiles Tahmin'!H3161)/H3161</f>
        <v>0.16690809013102118</v>
      </c>
    </row>
    <row r="3163" spans="1:40" x14ac:dyDescent="0.5">
      <c r="A3163" s="6" t="s">
        <v>3160</v>
      </c>
      <c r="B3163">
        <v>1.0666187011967121</v>
      </c>
      <c r="C3163">
        <v>1.0539825578168021</v>
      </c>
      <c r="D3163">
        <v>0.94513527663527785</v>
      </c>
      <c r="E3163">
        <v>0.84400430067149879</v>
      </c>
      <c r="F3163">
        <v>0.93826890340054891</v>
      </c>
      <c r="G3163">
        <v>0.78698533218320199</v>
      </c>
      <c r="H3163">
        <v>1.049293374072483</v>
      </c>
      <c r="K3163">
        <f t="shared" si="746"/>
        <v>1.0666187011967121</v>
      </c>
      <c r="L3163">
        <f>0</f>
        <v>0</v>
      </c>
      <c r="M3163">
        <f t="shared" si="736"/>
        <v>1.0608614139746244</v>
      </c>
      <c r="N3163">
        <f t="shared" si="737"/>
        <v>-5.4743589648297789E-3</v>
      </c>
      <c r="O3163">
        <f t="shared" si="747"/>
        <v>1.0051540736511593</v>
      </c>
      <c r="P3163">
        <f t="shared" si="738"/>
        <v>-5.3238759319178569E-2</v>
      </c>
      <c r="Q3163">
        <f t="shared" si="748"/>
        <v>0.90274883359563596</v>
      </c>
      <c r="R3163">
        <f t="shared" si="739"/>
        <v>-9.9989069700695335E-2</v>
      </c>
      <c r="S3163">
        <f t="shared" si="749"/>
        <v>0.8645005192738423</v>
      </c>
      <c r="T3163">
        <f t="shared" si="740"/>
        <v>-4.1282417649854616E-2</v>
      </c>
      <c r="U3163">
        <f t="shared" si="741"/>
        <v>0.84202722150231024</v>
      </c>
      <c r="V3163">
        <f t="shared" si="742"/>
        <v>-2.339762746057597E-2</v>
      </c>
      <c r="W3163">
        <f t="shared" si="750"/>
        <v>0.9237247637816457</v>
      </c>
      <c r="X3163">
        <f t="shared" si="743"/>
        <v>7.6532888845568706E-2</v>
      </c>
      <c r="Y3163">
        <f t="shared" si="744"/>
        <v>0.96538769193014007</v>
      </c>
      <c r="Z3163">
        <f t="shared" si="745"/>
        <v>4.3376529855358205E-2</v>
      </c>
      <c r="AI3163" s="11">
        <f>ABS('Expo Profiles Tahmin'!M3162-'Expo Profiles Tahmin'!C3162)/C3162</f>
        <v>1.1725664784103598E-2</v>
      </c>
      <c r="AJ3163" s="11">
        <f>ABS('Expo Profiles Tahmin'!O3162-'Expo Profiles Tahmin'!D3162)/D3162</f>
        <v>7.0735895700079349E-2</v>
      </c>
      <c r="AK3163" s="11">
        <f>ABS('Expo Profiles Tahmin'!Q3162-'Expo Profiles Tahmin'!E3162)/E3162</f>
        <v>9.3702946880631466E-2</v>
      </c>
      <c r="AL3163" s="11">
        <f>ABS('Expo Profiles Tahmin'!S3162-'Expo Profiles Tahmin'!F3162)/F3162</f>
        <v>9.0789410767603634E-2</v>
      </c>
      <c r="AM3163" s="11">
        <f>ABS('Expo Profiles Tahmin'!U3162-'Expo Profiles Tahmin'!G3162)/G3162</f>
        <v>3.5047381325989023E-2</v>
      </c>
      <c r="AN3163" s="11">
        <f>ABS('Expo Profiles Tahmin'!W3162-'Expo Profiles Tahmin'!H3162)/H3162</f>
        <v>0.14984811940952941</v>
      </c>
    </row>
    <row r="3164" spans="1:40" x14ac:dyDescent="0.5">
      <c r="A3164" s="6" t="s">
        <v>3161</v>
      </c>
      <c r="B3164">
        <v>1.035370236236308</v>
      </c>
      <c r="C3164">
        <v>1.0198364777934279</v>
      </c>
      <c r="D3164">
        <v>0.94771138990434123</v>
      </c>
      <c r="E3164">
        <v>0.89797055884732568</v>
      </c>
      <c r="F3164">
        <v>0.95572006386314168</v>
      </c>
      <c r="G3164">
        <v>0.80695566717622746</v>
      </c>
      <c r="H3164">
        <v>1.0204354492970611</v>
      </c>
      <c r="K3164">
        <f t="shared" si="746"/>
        <v>1.035370236236308</v>
      </c>
      <c r="L3164">
        <f>0</f>
        <v>0</v>
      </c>
      <c r="M3164">
        <f t="shared" si="736"/>
        <v>1.0282927359021174</v>
      </c>
      <c r="N3164">
        <f t="shared" si="737"/>
        <v>-6.7296933275134028E-3</v>
      </c>
      <c r="O3164">
        <f t="shared" si="747"/>
        <v>0.98791470831111616</v>
      </c>
      <c r="P3164">
        <f t="shared" si="738"/>
        <v>-3.8724459824523265E-2</v>
      </c>
      <c r="Q3164">
        <f t="shared" si="748"/>
        <v>0.92585350278708689</v>
      </c>
      <c r="R3164">
        <f t="shared" si="739"/>
        <v>-6.0914376377569239E-2</v>
      </c>
      <c r="S3164">
        <f t="shared" si="749"/>
        <v>0.90630079155506016</v>
      </c>
      <c r="T3164">
        <f t="shared" si="740"/>
        <v>-2.1585332392912607E-2</v>
      </c>
      <c r="U3164">
        <f t="shared" si="741"/>
        <v>0.89455018124735375</v>
      </c>
      <c r="V3164">
        <f t="shared" si="742"/>
        <v>-1.2233914453017787E-2</v>
      </c>
      <c r="W3164">
        <f t="shared" si="750"/>
        <v>0.94524621152829758</v>
      </c>
      <c r="X3164">
        <f t="shared" si="743"/>
        <v>4.7603487055966481E-2</v>
      </c>
      <c r="Y3164">
        <f t="shared" si="744"/>
        <v>0.97116056927366501</v>
      </c>
      <c r="Z3164">
        <f t="shared" si="745"/>
        <v>2.6980218683092874E-2</v>
      </c>
      <c r="AI3164" s="11">
        <f>ABS('Expo Profiles Tahmin'!M3163-'Expo Profiles Tahmin'!C3163)/C3163</f>
        <v>6.5265369970363427E-3</v>
      </c>
      <c r="AJ3164" s="11">
        <f>ABS('Expo Profiles Tahmin'!O3163-'Expo Profiles Tahmin'!D3163)/D3163</f>
        <v>6.3502864086875388E-2</v>
      </c>
      <c r="AK3164" s="11">
        <f>ABS('Expo Profiles Tahmin'!Q3163-'Expo Profiles Tahmin'!E3163)/E3163</f>
        <v>6.960217249769865E-2</v>
      </c>
      <c r="AL3164" s="11">
        <f>ABS('Expo Profiles Tahmin'!S3163-'Expo Profiles Tahmin'!F3163)/F3163</f>
        <v>7.8621793666345918E-2</v>
      </c>
      <c r="AM3164" s="11">
        <f>ABS('Expo Profiles Tahmin'!U3163-'Expo Profiles Tahmin'!G3163)/G3163</f>
        <v>6.9940171777299498E-2</v>
      </c>
      <c r="AN3164" s="11">
        <f>ABS('Expo Profiles Tahmin'!W3163-'Expo Profiles Tahmin'!H3163)/H3163</f>
        <v>0.1196696876141365</v>
      </c>
    </row>
    <row r="3165" spans="1:40" x14ac:dyDescent="0.5">
      <c r="A3165" s="6" t="s">
        <v>3162</v>
      </c>
      <c r="B3165">
        <v>1.0468531309123541</v>
      </c>
      <c r="C3165">
        <v>1.0272335716477889</v>
      </c>
      <c r="D3165">
        <v>0.9670209972196413</v>
      </c>
      <c r="E3165">
        <v>0.93293212522536251</v>
      </c>
      <c r="F3165">
        <v>0.97897620360126303</v>
      </c>
      <c r="G3165">
        <v>0.83893072005284552</v>
      </c>
      <c r="H3165">
        <v>1.02527278761367</v>
      </c>
      <c r="K3165">
        <f t="shared" si="746"/>
        <v>1.0468531309123541</v>
      </c>
      <c r="L3165">
        <f>0</f>
        <v>0</v>
      </c>
      <c r="M3165">
        <f t="shared" si="736"/>
        <v>1.037914055558361</v>
      </c>
      <c r="N3165">
        <f t="shared" si="737"/>
        <v>-8.4997856479489802E-3</v>
      </c>
      <c r="O3165">
        <f t="shared" si="747"/>
        <v>1.0009866096024478</v>
      </c>
      <c r="P3165">
        <f t="shared" si="738"/>
        <v>-3.5530435857477422E-2</v>
      </c>
      <c r="Q3165">
        <f t="shared" si="748"/>
        <v>0.95063754726038896</v>
      </c>
      <c r="R3165">
        <f t="shared" si="739"/>
        <v>-4.962083600828246E-2</v>
      </c>
      <c r="S3165">
        <f t="shared" si="749"/>
        <v>0.93653666189273044</v>
      </c>
      <c r="T3165">
        <f t="shared" si="740"/>
        <v>-1.5846429292249158E-2</v>
      </c>
      <c r="U3165">
        <f t="shared" si="741"/>
        <v>0.92791019221450655</v>
      </c>
      <c r="V3165">
        <f t="shared" si="742"/>
        <v>-8.9812775091119741E-3</v>
      </c>
      <c r="W3165">
        <f t="shared" si="750"/>
        <v>0.96738137383272238</v>
      </c>
      <c r="X3165">
        <f t="shared" si="743"/>
        <v>3.7090100165798098E-2</v>
      </c>
      <c r="Y3165">
        <f t="shared" si="744"/>
        <v>0.98757246032556656</v>
      </c>
      <c r="Z3165">
        <f t="shared" si="745"/>
        <v>2.1021548532244149E-2</v>
      </c>
      <c r="AI3165" s="11">
        <f>ABS('Expo Profiles Tahmin'!M3164-'Expo Profiles Tahmin'!C3164)/C3164</f>
        <v>8.2917784299949334E-3</v>
      </c>
      <c r="AJ3165" s="11">
        <f>ABS('Expo Profiles Tahmin'!O3164-'Expo Profiles Tahmin'!D3164)/D3164</f>
        <v>4.2421478558818337E-2</v>
      </c>
      <c r="AK3165" s="11">
        <f>ABS('Expo Profiles Tahmin'!Q3164-'Expo Profiles Tahmin'!E3164)/E3164</f>
        <v>3.1051066947621282E-2</v>
      </c>
      <c r="AL3165" s="11">
        <f>ABS('Expo Profiles Tahmin'!S3164-'Expo Profiles Tahmin'!F3164)/F3164</f>
        <v>5.1708940909247582E-2</v>
      </c>
      <c r="AM3165" s="11">
        <f>ABS('Expo Profiles Tahmin'!U3164-'Expo Profiles Tahmin'!G3164)/G3164</f>
        <v>0.10854935114049692</v>
      </c>
      <c r="AN3165" s="11">
        <f>ABS('Expo Profiles Tahmin'!W3164-'Expo Profiles Tahmin'!H3164)/H3164</f>
        <v>7.3683482694136604E-2</v>
      </c>
    </row>
    <row r="3166" spans="1:40" x14ac:dyDescent="0.5">
      <c r="A3166" s="6" t="s">
        <v>3163</v>
      </c>
      <c r="B3166">
        <v>1.0855755899255171</v>
      </c>
      <c r="C3166">
        <v>1.064073733309373</v>
      </c>
      <c r="D3166">
        <v>1.009229022736307</v>
      </c>
      <c r="E3166">
        <v>0.93346813415835805</v>
      </c>
      <c r="F3166">
        <v>0.96271676786332228</v>
      </c>
      <c r="G3166">
        <v>0.83651980471153986</v>
      </c>
      <c r="H3166">
        <v>1.06490563257321</v>
      </c>
      <c r="K3166">
        <f t="shared" si="746"/>
        <v>1.0855755899255171</v>
      </c>
      <c r="L3166">
        <f>0</f>
        <v>0</v>
      </c>
      <c r="M3166">
        <f t="shared" si="736"/>
        <v>1.0757789011237657</v>
      </c>
      <c r="N3166">
        <f t="shared" si="737"/>
        <v>-9.3152537121584875E-3</v>
      </c>
      <c r="O3166">
        <f t="shared" si="747"/>
        <v>1.0403863734050467</v>
      </c>
      <c r="P3166">
        <f t="shared" si="738"/>
        <v>-3.4111021793427093E-2</v>
      </c>
      <c r="Q3166">
        <f t="shared" si="748"/>
        <v>0.97310288354783803</v>
      </c>
      <c r="R3166">
        <f t="shared" si="739"/>
        <v>-6.5653307409089326E-2</v>
      </c>
      <c r="S3166">
        <f t="shared" si="749"/>
        <v>0.93263044716482835</v>
      </c>
      <c r="T3166">
        <f t="shared" si="740"/>
        <v>-4.1709890704953567E-2</v>
      </c>
      <c r="U3166">
        <f t="shared" si="741"/>
        <v>0.9099244418678305</v>
      </c>
      <c r="V3166">
        <f t="shared" si="742"/>
        <v>-2.3639906277128572E-2</v>
      </c>
      <c r="W3166">
        <f t="shared" si="750"/>
        <v>0.96766798688072875</v>
      </c>
      <c r="X3166">
        <f t="shared" si="743"/>
        <v>5.3744147874123703E-2</v>
      </c>
      <c r="Y3166">
        <f t="shared" si="744"/>
        <v>0.99692519388097534</v>
      </c>
      <c r="Z3166">
        <f t="shared" si="745"/>
        <v>3.0460559766883642E-2</v>
      </c>
      <c r="AI3166" s="11">
        <f>ABS('Expo Profiles Tahmin'!M3165-'Expo Profiles Tahmin'!C3165)/C3165</f>
        <v>1.0397327545905144E-2</v>
      </c>
      <c r="AJ3166" s="11">
        <f>ABS('Expo Profiles Tahmin'!O3165-'Expo Profiles Tahmin'!D3165)/D3165</f>
        <v>3.5123965746828363E-2</v>
      </c>
      <c r="AK3166" s="11">
        <f>ABS('Expo Profiles Tahmin'!Q3165-'Expo Profiles Tahmin'!E3165)/E3165</f>
        <v>1.8978253140065755E-2</v>
      </c>
      <c r="AL3166" s="11">
        <f>ABS('Expo Profiles Tahmin'!S3165-'Expo Profiles Tahmin'!F3165)/F3165</f>
        <v>4.3350943110174123E-2</v>
      </c>
      <c r="AM3166" s="11">
        <f>ABS('Expo Profiles Tahmin'!U3165-'Expo Profiles Tahmin'!G3165)/G3165</f>
        <v>0.10606295613546739</v>
      </c>
      <c r="AN3166" s="11">
        <f>ABS('Expo Profiles Tahmin'!W3165-'Expo Profiles Tahmin'!H3165)/H3165</f>
        <v>5.6464400967561362E-2</v>
      </c>
    </row>
    <row r="3167" spans="1:40" x14ac:dyDescent="0.5">
      <c r="A3167" s="6" t="s">
        <v>3164</v>
      </c>
      <c r="B3167">
        <v>1.0629903378048211</v>
      </c>
      <c r="C3167">
        <v>1.0489070626829651</v>
      </c>
      <c r="D3167">
        <v>0.98811856444843993</v>
      </c>
      <c r="E3167">
        <v>0.95011932238735275</v>
      </c>
      <c r="F3167">
        <v>0.97387333975368306</v>
      </c>
      <c r="G3167">
        <v>0.84291915782950622</v>
      </c>
      <c r="H3167">
        <v>1.048205845408942</v>
      </c>
      <c r="K3167">
        <f t="shared" si="746"/>
        <v>1.0629903378048211</v>
      </c>
      <c r="L3167">
        <f>0</f>
        <v>0</v>
      </c>
      <c r="M3167">
        <f t="shared" si="736"/>
        <v>1.0565737075509163</v>
      </c>
      <c r="N3167">
        <f t="shared" si="737"/>
        <v>-6.1013001435291014E-3</v>
      </c>
      <c r="O3167">
        <f t="shared" si="747"/>
        <v>1.0220627120974743</v>
      </c>
      <c r="P3167">
        <f t="shared" si="738"/>
        <v>-3.3114868202325405E-2</v>
      </c>
      <c r="Q3167">
        <f t="shared" si="748"/>
        <v>0.97125676964817498</v>
      </c>
      <c r="R3167">
        <f t="shared" si="739"/>
        <v>-4.9936556467214996E-2</v>
      </c>
      <c r="S3167">
        <f t="shared" si="749"/>
        <v>0.94526450021547892</v>
      </c>
      <c r="T3167">
        <f t="shared" si="740"/>
        <v>-2.7168954760461047E-2</v>
      </c>
      <c r="U3167">
        <f t="shared" si="741"/>
        <v>0.93047428091069284</v>
      </c>
      <c r="V3167">
        <f t="shared" si="742"/>
        <v>-1.5398542967377422E-2</v>
      </c>
      <c r="W3167">
        <f t="shared" si="750"/>
        <v>0.97573255731793751</v>
      </c>
      <c r="X3167">
        <f t="shared" si="743"/>
        <v>4.2277440549233374E-2</v>
      </c>
      <c r="Y3167">
        <f t="shared" si="744"/>
        <v>0.99874752505891984</v>
      </c>
      <c r="Z3167">
        <f t="shared" si="745"/>
        <v>2.3961576387014058E-2</v>
      </c>
      <c r="AI3167" s="11">
        <f>ABS('Expo Profiles Tahmin'!M3166-'Expo Profiles Tahmin'!C3166)/C3166</f>
        <v>1.1000335266230534E-2</v>
      </c>
      <c r="AJ3167" s="11">
        <f>ABS('Expo Profiles Tahmin'!O3166-'Expo Profiles Tahmin'!D3166)/D3166</f>
        <v>3.0872428325795925E-2</v>
      </c>
      <c r="AK3167" s="11">
        <f>ABS('Expo Profiles Tahmin'!Q3166-'Expo Profiles Tahmin'!E3166)/E3166</f>
        <v>4.2459670490215304E-2</v>
      </c>
      <c r="AL3167" s="11">
        <f>ABS('Expo Profiles Tahmin'!S3166-'Expo Profiles Tahmin'!F3166)/F3166</f>
        <v>3.1251476761195572E-2</v>
      </c>
      <c r="AM3167" s="11">
        <f>ABS('Expo Profiles Tahmin'!U3166-'Expo Profiles Tahmin'!G3166)/G3166</f>
        <v>8.7750029040380012E-2</v>
      </c>
      <c r="AN3167" s="11">
        <f>ABS('Expo Profiles Tahmin'!W3166-'Expo Profiles Tahmin'!H3166)/H3166</f>
        <v>9.1311044582907105E-2</v>
      </c>
    </row>
    <row r="3168" spans="1:40" x14ac:dyDescent="0.5">
      <c r="A3168" s="6" t="s">
        <v>3165</v>
      </c>
      <c r="B3168">
        <v>1.0477266731379109</v>
      </c>
      <c r="C3168">
        <v>1.0286570424573029</v>
      </c>
      <c r="D3168">
        <v>0.9665026567282865</v>
      </c>
      <c r="E3168">
        <v>0.92624360050504184</v>
      </c>
      <c r="F3168">
        <v>0.9554028139427746</v>
      </c>
      <c r="G3168">
        <v>0.81924881566992058</v>
      </c>
      <c r="H3168">
        <v>1.018261474088054</v>
      </c>
      <c r="K3168">
        <f t="shared" si="746"/>
        <v>1.0477266731379109</v>
      </c>
      <c r="L3168">
        <f>0</f>
        <v>0</v>
      </c>
      <c r="M3168">
        <f t="shared" si="736"/>
        <v>1.0390381565750211</v>
      </c>
      <c r="N3168">
        <f t="shared" si="737"/>
        <v>-8.2615399757458106E-3</v>
      </c>
      <c r="O3168">
        <f t="shared" si="747"/>
        <v>1.0014920764707931</v>
      </c>
      <c r="P3168">
        <f t="shared" si="738"/>
        <v>-3.6106960674618202E-2</v>
      </c>
      <c r="Q3168">
        <f t="shared" si="748"/>
        <v>0.94755143513399798</v>
      </c>
      <c r="R3168">
        <f t="shared" si="739"/>
        <v>-5.3064247299880261E-2</v>
      </c>
      <c r="S3168">
        <f t="shared" si="749"/>
        <v>0.9222416019204942</v>
      </c>
      <c r="T3168">
        <f t="shared" si="740"/>
        <v>-2.6673758219459137E-2</v>
      </c>
      <c r="U3168">
        <f t="shared" si="741"/>
        <v>0.90772095741182968</v>
      </c>
      <c r="V3168">
        <f t="shared" si="742"/>
        <v>-1.5117880524484734E-2</v>
      </c>
      <c r="W3168">
        <f t="shared" si="750"/>
        <v>0.94985563115179561</v>
      </c>
      <c r="X3168">
        <f t="shared" si="743"/>
        <v>3.932113243539806E-2</v>
      </c>
      <c r="Y3168">
        <f t="shared" si="744"/>
        <v>0.9712612456540668</v>
      </c>
      <c r="Z3168">
        <f t="shared" si="745"/>
        <v>2.2286030238218135E-2</v>
      </c>
      <c r="AI3168" s="11">
        <f>ABS('Expo Profiles Tahmin'!M3167-'Expo Profiles Tahmin'!C3167)/C3167</f>
        <v>7.3091746072725941E-3</v>
      </c>
      <c r="AJ3168" s="11">
        <f>ABS('Expo Profiles Tahmin'!O3167-'Expo Profiles Tahmin'!D3167)/D3167</f>
        <v>3.4352302315038254E-2</v>
      </c>
      <c r="AK3168" s="11">
        <f>ABS('Expo Profiles Tahmin'!Q3167-'Expo Profiles Tahmin'!E3167)/E3167</f>
        <v>2.2247150187105377E-2</v>
      </c>
      <c r="AL3168" s="11">
        <f>ABS('Expo Profiles Tahmin'!S3167-'Expo Profiles Tahmin'!F3167)/F3167</f>
        <v>2.9376345331971032E-2</v>
      </c>
      <c r="AM3168" s="11">
        <f>ABS('Expo Profiles Tahmin'!U3167-'Expo Profiles Tahmin'!G3167)/G3167</f>
        <v>0.1038713170390369</v>
      </c>
      <c r="AN3168" s="11">
        <f>ABS('Expo Profiles Tahmin'!W3167-'Expo Profiles Tahmin'!H3167)/H3167</f>
        <v>6.9140320489941676E-2</v>
      </c>
    </row>
    <row r="3169" spans="1:40" x14ac:dyDescent="0.5">
      <c r="A3169" s="6" t="s">
        <v>3166</v>
      </c>
      <c r="B3169">
        <v>0.97459642746488784</v>
      </c>
      <c r="C3169">
        <v>0.98973121813254394</v>
      </c>
      <c r="D3169">
        <v>0.92327144087212254</v>
      </c>
      <c r="E3169">
        <v>0.89650699262545219</v>
      </c>
      <c r="F3169">
        <v>0.92492357872942488</v>
      </c>
      <c r="G3169">
        <v>0.78902873974899834</v>
      </c>
      <c r="H3169">
        <v>0.97817927959862794</v>
      </c>
      <c r="K3169">
        <f t="shared" si="746"/>
        <v>0.97459642746488784</v>
      </c>
      <c r="L3169">
        <f>0</f>
        <v>0</v>
      </c>
      <c r="M3169">
        <f t="shared" si="736"/>
        <v>0.98149214986215072</v>
      </c>
      <c r="N3169">
        <f t="shared" si="737"/>
        <v>6.5568484371611646E-3</v>
      </c>
      <c r="O3169">
        <f t="shared" si="747"/>
        <v>0.95853500875036834</v>
      </c>
      <c r="P3169">
        <f t="shared" si="738"/>
        <v>-2.1506745933342314E-2</v>
      </c>
      <c r="Q3169">
        <f t="shared" si="748"/>
        <v>0.91856593739995107</v>
      </c>
      <c r="R3169">
        <f t="shared" si="739"/>
        <v>-3.9061784054563523E-2</v>
      </c>
      <c r="S3169">
        <f t="shared" si="749"/>
        <v>0.90019817916768319</v>
      </c>
      <c r="T3169">
        <f t="shared" si="740"/>
        <v>-1.9384717163739962E-2</v>
      </c>
      <c r="U3169">
        <f t="shared" si="741"/>
        <v>0.88964553845917105</v>
      </c>
      <c r="V3169">
        <f t="shared" si="742"/>
        <v>-1.0986672206864247E-2</v>
      </c>
      <c r="W3169">
        <f t="shared" si="750"/>
        <v>0.92400241664337179</v>
      </c>
      <c r="X3169">
        <f t="shared" si="743"/>
        <v>3.2128576695122368E-2</v>
      </c>
      <c r="Y3169">
        <f t="shared" si="744"/>
        <v>0.9414925519636691</v>
      </c>
      <c r="Z3169">
        <f t="shared" si="745"/>
        <v>1.8209506883220549E-2</v>
      </c>
      <c r="AI3169" s="11">
        <f>ABS('Expo Profiles Tahmin'!M3168-'Expo Profiles Tahmin'!C3168)/C3168</f>
        <v>1.00919098292656E-2</v>
      </c>
      <c r="AJ3169" s="11">
        <f>ABS('Expo Profiles Tahmin'!O3168-'Expo Profiles Tahmin'!D3168)/D3168</f>
        <v>3.6202093702410974E-2</v>
      </c>
      <c r="AK3169" s="11">
        <f>ABS('Expo Profiles Tahmin'!Q3168-'Expo Profiles Tahmin'!E3168)/E3168</f>
        <v>2.3004568795226079E-2</v>
      </c>
      <c r="AL3169" s="11">
        <f>ABS('Expo Profiles Tahmin'!S3168-'Expo Profiles Tahmin'!F3168)/F3168</f>
        <v>3.470914208995269E-2</v>
      </c>
      <c r="AM3169" s="11">
        <f>ABS('Expo Profiles Tahmin'!U3168-'Expo Profiles Tahmin'!G3168)/G3168</f>
        <v>0.10799178472972606</v>
      </c>
      <c r="AN3169" s="11">
        <f>ABS('Expo Profiles Tahmin'!W3168-'Expo Profiles Tahmin'!H3168)/H3168</f>
        <v>6.7179054375519867E-2</v>
      </c>
    </row>
    <row r="3170" spans="1:40" x14ac:dyDescent="0.5">
      <c r="A3170" s="6" t="s">
        <v>3167</v>
      </c>
      <c r="B3170">
        <v>0.91741551639880592</v>
      </c>
      <c r="C3170">
        <v>0.91802689705153029</v>
      </c>
      <c r="D3170">
        <v>0.8616479814389727</v>
      </c>
      <c r="E3170">
        <v>0.86400276085601047</v>
      </c>
      <c r="F3170">
        <v>0.89510480291261474</v>
      </c>
      <c r="G3170">
        <v>0.75037662547182638</v>
      </c>
      <c r="H3170">
        <v>0.92088329186017692</v>
      </c>
      <c r="K3170">
        <f t="shared" si="746"/>
        <v>0.91741551639880592</v>
      </c>
      <c r="L3170">
        <f>0</f>
        <v>0</v>
      </c>
      <c r="M3170">
        <f t="shared" si="736"/>
        <v>0.91769407401832126</v>
      </c>
      <c r="N3170">
        <f t="shared" si="737"/>
        <v>2.6486856444561506E-4</v>
      </c>
      <c r="O3170">
        <f t="shared" si="747"/>
        <v>0.89230250870816508</v>
      </c>
      <c r="P3170">
        <f t="shared" si="738"/>
        <v>-2.4130740577329758E-2</v>
      </c>
      <c r="Q3170">
        <f t="shared" si="748"/>
        <v>0.86627228253697119</v>
      </c>
      <c r="R3170">
        <f t="shared" si="739"/>
        <v>-2.5936880446371144E-2</v>
      </c>
      <c r="S3170">
        <f t="shared" si="749"/>
        <v>0.8652894693272315</v>
      </c>
      <c r="T3170">
        <f t="shared" si="740"/>
        <v>-2.2091217961291935E-3</v>
      </c>
      <c r="U3170">
        <f t="shared" si="741"/>
        <v>0.86408686892821707</v>
      </c>
      <c r="V3170">
        <f t="shared" si="742"/>
        <v>-1.2520635113785219E-3</v>
      </c>
      <c r="W3170">
        <f t="shared" si="750"/>
        <v>0.88928289161006036</v>
      </c>
      <c r="X3170">
        <f t="shared" si="743"/>
        <v>2.3896294069078054E-2</v>
      </c>
      <c r="Y3170">
        <f t="shared" si="744"/>
        <v>0.90229154184962246</v>
      </c>
      <c r="Z3170">
        <f t="shared" si="745"/>
        <v>1.3543697732504916E-2</v>
      </c>
      <c r="AI3170" s="11">
        <f>ABS('Expo Profiles Tahmin'!M3169-'Expo Profiles Tahmin'!C3169)/C3169</f>
        <v>8.3245512715451747E-3</v>
      </c>
      <c r="AJ3170" s="11">
        <f>ABS('Expo Profiles Tahmin'!O3169-'Expo Profiles Tahmin'!D3169)/D3169</f>
        <v>3.8194149972770548E-2</v>
      </c>
      <c r="AK3170" s="11">
        <f>ABS('Expo Profiles Tahmin'!Q3169-'Expo Profiles Tahmin'!E3169)/E3169</f>
        <v>2.4605435268160579E-2</v>
      </c>
      <c r="AL3170" s="11">
        <f>ABS('Expo Profiles Tahmin'!S3169-'Expo Profiles Tahmin'!F3169)/F3169</f>
        <v>2.6732370252369578E-2</v>
      </c>
      <c r="AM3170" s="11">
        <f>ABS('Expo Profiles Tahmin'!U3169-'Expo Profiles Tahmin'!G3169)/G3169</f>
        <v>0.1275198147309316</v>
      </c>
      <c r="AN3170" s="11">
        <f>ABS('Expo Profiles Tahmin'!W3169-'Expo Profiles Tahmin'!H3169)/H3169</f>
        <v>5.5385412556976571E-2</v>
      </c>
    </row>
    <row r="3171" spans="1:40" x14ac:dyDescent="0.5">
      <c r="A3171" s="6" t="s">
        <v>3168</v>
      </c>
      <c r="B3171">
        <v>0.86638326904473129</v>
      </c>
      <c r="C3171">
        <v>0.86156688496662837</v>
      </c>
      <c r="D3171">
        <v>0.81102689102416636</v>
      </c>
      <c r="E3171">
        <v>0.8299215011197546</v>
      </c>
      <c r="F3171">
        <v>0.85753709968786507</v>
      </c>
      <c r="G3171">
        <v>0.69815245708684404</v>
      </c>
      <c r="H3171">
        <v>0.88049999801689072</v>
      </c>
      <c r="K3171">
        <f t="shared" si="746"/>
        <v>0.86638326904473129</v>
      </c>
      <c r="L3171">
        <f>0</f>
        <v>0</v>
      </c>
      <c r="M3171">
        <f t="shared" si="736"/>
        <v>0.86418882524365703</v>
      </c>
      <c r="N3171">
        <f t="shared" si="737"/>
        <v>-2.0866030531076769E-3</v>
      </c>
      <c r="O3171">
        <f t="shared" si="747"/>
        <v>0.8388312491850014</v>
      </c>
      <c r="P3171">
        <f t="shared" si="738"/>
        <v>-2.4213979155604488E-2</v>
      </c>
      <c r="Q3171">
        <f t="shared" si="748"/>
        <v>0.82159019297363012</v>
      </c>
      <c r="R3171">
        <f t="shared" si="739"/>
        <v>-1.7583724009676852E-2</v>
      </c>
      <c r="S3171">
        <f t="shared" si="749"/>
        <v>0.82839612702584775</v>
      </c>
      <c r="T3171">
        <f t="shared" si="740"/>
        <v>5.607362019178482E-3</v>
      </c>
      <c r="U3171">
        <f t="shared" si="741"/>
        <v>0.83144865940024992</v>
      </c>
      <c r="V3171">
        <f t="shared" si="742"/>
        <v>3.1780834318888055E-3</v>
      </c>
      <c r="W3171">
        <f t="shared" si="750"/>
        <v>0.85552754286030575</v>
      </c>
      <c r="X3171">
        <f t="shared" si="743"/>
        <v>2.3051763099518917E-2</v>
      </c>
      <c r="Y3171">
        <f t="shared" si="744"/>
        <v>0.86807644783695337</v>
      </c>
      <c r="Z3171">
        <f t="shared" si="745"/>
        <v>1.3065043086542626E-2</v>
      </c>
      <c r="AI3171" s="11">
        <f>ABS('Expo Profiles Tahmin'!M3170-'Expo Profiles Tahmin'!C3170)/C3170</f>
        <v>3.6254170142287982E-4</v>
      </c>
      <c r="AJ3171" s="11">
        <f>ABS('Expo Profiles Tahmin'!O3170-'Expo Profiles Tahmin'!D3170)/D3170</f>
        <v>3.5576625175861937E-2</v>
      </c>
      <c r="AK3171" s="11">
        <f>ABS('Expo Profiles Tahmin'!Q3170-'Expo Profiles Tahmin'!E3170)/E3170</f>
        <v>2.6267528111972708E-3</v>
      </c>
      <c r="AL3171" s="11">
        <f>ABS('Expo Profiles Tahmin'!S3170-'Expo Profiles Tahmin'!F3170)/F3170</f>
        <v>3.3309321420649317E-2</v>
      </c>
      <c r="AM3171" s="11">
        <f>ABS('Expo Profiles Tahmin'!U3170-'Expo Profiles Tahmin'!G3170)/G3170</f>
        <v>0.15153756073477273</v>
      </c>
      <c r="AN3171" s="11">
        <f>ABS('Expo Profiles Tahmin'!W3170-'Expo Profiles Tahmin'!H3170)/H3170</f>
        <v>3.431531501270265E-2</v>
      </c>
    </row>
    <row r="3172" spans="1:40" x14ac:dyDescent="0.5">
      <c r="A3172" s="6" t="s">
        <v>3169</v>
      </c>
      <c r="B3172">
        <v>0.84015144142283349</v>
      </c>
      <c r="C3172">
        <v>0.82450619408370651</v>
      </c>
      <c r="D3172">
        <v>0.77674926517077747</v>
      </c>
      <c r="E3172">
        <v>0.81827617284725251</v>
      </c>
      <c r="F3172">
        <v>0.85189361299787081</v>
      </c>
      <c r="G3172">
        <v>0.65509936348194731</v>
      </c>
      <c r="H3172">
        <v>0.84703874295818449</v>
      </c>
      <c r="K3172">
        <f t="shared" si="746"/>
        <v>0.84015144142283349</v>
      </c>
      <c r="L3172">
        <f>0</f>
        <v>0</v>
      </c>
      <c r="M3172">
        <f t="shared" si="736"/>
        <v>0.83302314445089776</v>
      </c>
      <c r="N3172">
        <f t="shared" si="737"/>
        <v>-6.7779936846949686E-3</v>
      </c>
      <c r="O3172">
        <f t="shared" si="747"/>
        <v>0.80369380569856774</v>
      </c>
      <c r="P3172">
        <f t="shared" si="738"/>
        <v>-2.8221106261456658E-2</v>
      </c>
      <c r="Q3172">
        <f t="shared" si="748"/>
        <v>0.79497484365280435</v>
      </c>
      <c r="R3172">
        <f t="shared" si="739"/>
        <v>-9.6773487759876237E-3</v>
      </c>
      <c r="S3172">
        <f t="shared" si="749"/>
        <v>0.81564005813932106</v>
      </c>
      <c r="T3172">
        <f t="shared" si="740"/>
        <v>1.9174101013549303E-2</v>
      </c>
      <c r="U3172">
        <f t="shared" si="741"/>
        <v>0.8260780437542562</v>
      </c>
      <c r="V3172">
        <f t="shared" si="742"/>
        <v>1.0867301334229333E-2</v>
      </c>
      <c r="W3172">
        <f t="shared" si="750"/>
        <v>0.84154410507684196</v>
      </c>
      <c r="X3172">
        <f t="shared" si="743"/>
        <v>1.5240066144846267E-2</v>
      </c>
      <c r="Y3172">
        <f t="shared" si="744"/>
        <v>0.84984048314839566</v>
      </c>
      <c r="Z3172">
        <f t="shared" si="745"/>
        <v>8.6376091913043605E-3</v>
      </c>
      <c r="AI3172" s="11">
        <f>ABS('Expo Profiles Tahmin'!M3171-'Expo Profiles Tahmin'!C3171)/C3171</f>
        <v>3.0432231354043096E-3</v>
      </c>
      <c r="AJ3172" s="11">
        <f>ABS('Expo Profiles Tahmin'!O3171-'Expo Profiles Tahmin'!D3171)/D3171</f>
        <v>3.4282905374103737E-2</v>
      </c>
      <c r="AK3172" s="11">
        <f>ABS('Expo Profiles Tahmin'!Q3171-'Expo Profiles Tahmin'!E3171)/E3171</f>
        <v>1.0038670084922052E-2</v>
      </c>
      <c r="AL3172" s="11">
        <f>ABS('Expo Profiles Tahmin'!S3171-'Expo Profiles Tahmin'!F3171)/F3171</f>
        <v>3.3982171351681856E-2</v>
      </c>
      <c r="AM3172" s="11">
        <f>ABS('Expo Profiles Tahmin'!U3171-'Expo Profiles Tahmin'!G3171)/G3171</f>
        <v>0.19092706895225467</v>
      </c>
      <c r="AN3172" s="11">
        <f>ABS('Expo Profiles Tahmin'!W3171-'Expo Profiles Tahmin'!H3171)/H3171</f>
        <v>2.8361675426268339E-2</v>
      </c>
    </row>
    <row r="3173" spans="1:40" x14ac:dyDescent="0.5">
      <c r="A3173" s="6" t="s">
        <v>3170</v>
      </c>
      <c r="B3173">
        <v>0.82605239321977031</v>
      </c>
      <c r="C3173">
        <v>0.80506669427016775</v>
      </c>
      <c r="D3173">
        <v>0.75449510013073173</v>
      </c>
      <c r="E3173">
        <v>0.80355413524178432</v>
      </c>
      <c r="F3173">
        <v>0.82471184508241879</v>
      </c>
      <c r="G3173">
        <v>0.62422978257192296</v>
      </c>
      <c r="H3173">
        <v>0.82674443008434884</v>
      </c>
      <c r="K3173">
        <f t="shared" si="746"/>
        <v>0.82605239321977031</v>
      </c>
      <c r="L3173">
        <f>0</f>
        <v>0</v>
      </c>
      <c r="M3173">
        <f t="shared" si="736"/>
        <v>0.81649087648348351</v>
      </c>
      <c r="N3173">
        <f t="shared" si="737"/>
        <v>-9.0916386213716078E-3</v>
      </c>
      <c r="O3173">
        <f t="shared" si="747"/>
        <v>0.78329502291305542</v>
      </c>
      <c r="P3173">
        <f t="shared" si="738"/>
        <v>-3.2011308963735101E-2</v>
      </c>
      <c r="Q3173">
        <f t="shared" si="748"/>
        <v>0.77509919463456667</v>
      </c>
      <c r="R3173">
        <f t="shared" si="739"/>
        <v>-9.3661837230087901E-3</v>
      </c>
      <c r="S3173">
        <f t="shared" si="749"/>
        <v>0.79260498269413437</v>
      </c>
      <c r="T3173">
        <f t="shared" si="740"/>
        <v>1.618522859253959E-2</v>
      </c>
      <c r="U3173">
        <f t="shared" si="741"/>
        <v>0.80141588773234096</v>
      </c>
      <c r="V3173">
        <f t="shared" si="742"/>
        <v>9.1732987196749861E-3</v>
      </c>
      <c r="W3173">
        <f t="shared" si="750"/>
        <v>0.81794984824080363</v>
      </c>
      <c r="X3173">
        <f t="shared" si="743"/>
        <v>1.617223820213463E-2</v>
      </c>
      <c r="Y3173">
        <f t="shared" si="744"/>
        <v>0.82675368157806939</v>
      </c>
      <c r="Z3173">
        <f t="shared" si="745"/>
        <v>9.1659361587456325E-3</v>
      </c>
      <c r="AI3173" s="11">
        <f>ABS('Expo Profiles Tahmin'!M3172-'Expo Profiles Tahmin'!C3172)/C3172</f>
        <v>1.0329759107093594E-2</v>
      </c>
      <c r="AJ3173" s="11">
        <f>ABS('Expo Profiles Tahmin'!O3172-'Expo Profiles Tahmin'!D3172)/D3172</f>
        <v>3.4688852292465572E-2</v>
      </c>
      <c r="AK3173" s="11">
        <f>ABS('Expo Profiles Tahmin'!Q3172-'Expo Profiles Tahmin'!E3172)/E3172</f>
        <v>2.8476118415338262E-2</v>
      </c>
      <c r="AL3173" s="11">
        <f>ABS('Expo Profiles Tahmin'!S3172-'Expo Profiles Tahmin'!F3172)/F3172</f>
        <v>4.2556434636211275E-2</v>
      </c>
      <c r="AM3173" s="11">
        <f>ABS('Expo Profiles Tahmin'!U3172-'Expo Profiles Tahmin'!G3172)/G3172</f>
        <v>0.26099655991654858</v>
      </c>
      <c r="AN3173" s="11">
        <f>ABS('Expo Profiles Tahmin'!W3172-'Expo Profiles Tahmin'!H3172)/H3172</f>
        <v>6.486879056031296E-3</v>
      </c>
    </row>
    <row r="3174" spans="1:40" x14ac:dyDescent="0.5">
      <c r="A3174" s="6" t="s">
        <v>3171</v>
      </c>
      <c r="B3174">
        <v>0.8188528588494387</v>
      </c>
      <c r="C3174">
        <v>0.79724878232632124</v>
      </c>
      <c r="D3174">
        <v>0.74868722833257451</v>
      </c>
      <c r="E3174">
        <v>0.77473936641989538</v>
      </c>
      <c r="F3174">
        <v>0.80216446158884758</v>
      </c>
      <c r="G3174">
        <v>0.61612557937938417</v>
      </c>
      <c r="H3174">
        <v>0.81852844861377028</v>
      </c>
      <c r="K3174">
        <f t="shared" si="746"/>
        <v>0.8188528588494387</v>
      </c>
      <c r="L3174">
        <f>0</f>
        <v>0</v>
      </c>
      <c r="M3174">
        <f t="shared" si="736"/>
        <v>0.80900959655239146</v>
      </c>
      <c r="N3174">
        <f t="shared" si="737"/>
        <v>-9.3595384632333464E-3</v>
      </c>
      <c r="O3174">
        <f t="shared" si="747"/>
        <v>0.77643034304338721</v>
      </c>
      <c r="P3174">
        <f t="shared" si="738"/>
        <v>-3.1438175557096402E-2</v>
      </c>
      <c r="Q3174">
        <f t="shared" si="748"/>
        <v>0.7585456040977836</v>
      </c>
      <c r="R3174">
        <f t="shared" si="739"/>
        <v>-1.85507905168425E-2</v>
      </c>
      <c r="S3174">
        <f t="shared" si="749"/>
        <v>0.76832058587683649</v>
      </c>
      <c r="T3174">
        <f t="shared" si="740"/>
        <v>8.3829787258760877E-3</v>
      </c>
      <c r="U3174">
        <f t="shared" si="741"/>
        <v>0.77288410681005626</v>
      </c>
      <c r="V3174">
        <f t="shared" si="742"/>
        <v>4.7512191485876831E-3</v>
      </c>
      <c r="W3174">
        <f t="shared" si="750"/>
        <v>0.79626707501808713</v>
      </c>
      <c r="X3174">
        <f t="shared" si="743"/>
        <v>2.2467354988174298E-2</v>
      </c>
      <c r="Y3174">
        <f t="shared" si="744"/>
        <v>0.80849784025743188</v>
      </c>
      <c r="Z3174">
        <f t="shared" si="745"/>
        <v>1.2733818220059199E-2</v>
      </c>
      <c r="AI3174" s="11">
        <f>ABS('Expo Profiles Tahmin'!M3173-'Expo Profiles Tahmin'!C3173)/C3173</f>
        <v>1.4190355028501505E-2</v>
      </c>
      <c r="AJ3174" s="11">
        <f>ABS('Expo Profiles Tahmin'!O3173-'Expo Profiles Tahmin'!D3173)/D3173</f>
        <v>3.8171119702876143E-2</v>
      </c>
      <c r="AK3174" s="11">
        <f>ABS('Expo Profiles Tahmin'!Q3173-'Expo Profiles Tahmin'!E3173)/E3173</f>
        <v>3.5411354828826486E-2</v>
      </c>
      <c r="AL3174" s="11">
        <f>ABS('Expo Profiles Tahmin'!S3173-'Expo Profiles Tahmin'!F3173)/F3173</f>
        <v>3.8931006726447309E-2</v>
      </c>
      <c r="AM3174" s="11">
        <f>ABS('Expo Profiles Tahmin'!U3173-'Expo Profiles Tahmin'!G3173)/G3173</f>
        <v>0.28384756720575544</v>
      </c>
      <c r="AN3174" s="11">
        <f>ABS('Expo Profiles Tahmin'!W3173-'Expo Profiles Tahmin'!H3173)/H3173</f>
        <v>1.0637606403526579E-2</v>
      </c>
    </row>
    <row r="3175" spans="1:40" x14ac:dyDescent="0.5">
      <c r="A3175" s="6" t="s">
        <v>3172</v>
      </c>
      <c r="B3175">
        <v>0.80514936488018696</v>
      </c>
      <c r="C3175">
        <v>0.78721107761755416</v>
      </c>
      <c r="D3175">
        <v>0.7293167632267914</v>
      </c>
      <c r="E3175">
        <v>0.72822817690169361</v>
      </c>
      <c r="F3175">
        <v>0.75035582901768427</v>
      </c>
      <c r="G3175">
        <v>0.60120974957600293</v>
      </c>
      <c r="H3175">
        <v>0.79967064748207406</v>
      </c>
      <c r="K3175">
        <f t="shared" si="746"/>
        <v>0.80514936488018696</v>
      </c>
      <c r="L3175">
        <f>0</f>
        <v>0</v>
      </c>
      <c r="M3175">
        <f t="shared" si="736"/>
        <v>0.79697631168363237</v>
      </c>
      <c r="N3175">
        <f t="shared" si="737"/>
        <v>-7.771407836825811E-3</v>
      </c>
      <c r="O3175">
        <f t="shared" si="747"/>
        <v>0.76191863331473964</v>
      </c>
      <c r="P3175">
        <f t="shared" si="738"/>
        <v>-3.3716759170161849E-2</v>
      </c>
      <c r="Q3175">
        <f t="shared" si="748"/>
        <v>0.72821385822254336</v>
      </c>
      <c r="R3175">
        <f t="shared" si="739"/>
        <v>-3.3705364021350374E-2</v>
      </c>
      <c r="S3175">
        <f t="shared" si="749"/>
        <v>0.71995369037060641</v>
      </c>
      <c r="T3175">
        <f t="shared" si="740"/>
        <v>-9.5106118075864426E-3</v>
      </c>
      <c r="U3175">
        <f t="shared" si="741"/>
        <v>0.71477630921637814</v>
      </c>
      <c r="V3175">
        <f t="shared" si="742"/>
        <v>-5.3903275211122596E-3</v>
      </c>
      <c r="W3175">
        <f t="shared" si="750"/>
        <v>0.75052153524646026</v>
      </c>
      <c r="X3175">
        <f t="shared" si="743"/>
        <v>3.3723716588460365E-2</v>
      </c>
      <c r="Y3175">
        <f t="shared" si="744"/>
        <v>0.76888003186561105</v>
      </c>
      <c r="Z3175">
        <f t="shared" si="745"/>
        <v>1.9113583996348674E-2</v>
      </c>
      <c r="AI3175" s="11">
        <f>ABS('Expo Profiles Tahmin'!M3174-'Expo Profiles Tahmin'!C3174)/C3174</f>
        <v>1.4751749374584077E-2</v>
      </c>
      <c r="AJ3175" s="11">
        <f>ABS('Expo Profiles Tahmin'!O3174-'Expo Profiles Tahmin'!D3174)/D3174</f>
        <v>3.7055680477681298E-2</v>
      </c>
      <c r="AK3175" s="11">
        <f>ABS('Expo Profiles Tahmin'!Q3174-'Expo Profiles Tahmin'!E3174)/E3174</f>
        <v>2.0902206631042732E-2</v>
      </c>
      <c r="AL3175" s="11">
        <f>ABS('Expo Profiles Tahmin'!S3174-'Expo Profiles Tahmin'!F3174)/F3174</f>
        <v>4.2190694468035271E-2</v>
      </c>
      <c r="AM3175" s="11">
        <f>ABS('Expo Profiles Tahmin'!U3174-'Expo Profiles Tahmin'!G3174)/G3174</f>
        <v>0.25442626093948745</v>
      </c>
      <c r="AN3175" s="11">
        <f>ABS('Expo Profiles Tahmin'!W3174-'Expo Profiles Tahmin'!H3174)/H3174</f>
        <v>2.7196823315529459E-2</v>
      </c>
    </row>
    <row r="3176" spans="1:40" x14ac:dyDescent="0.5">
      <c r="A3176" s="6" t="s">
        <v>3173</v>
      </c>
      <c r="B3176">
        <v>0.80447200221808679</v>
      </c>
      <c r="C3176">
        <v>0.77135109937063817</v>
      </c>
      <c r="D3176">
        <v>0.70591889143456632</v>
      </c>
      <c r="E3176">
        <v>0.71835399549650103</v>
      </c>
      <c r="F3176">
        <v>0.71407070896290592</v>
      </c>
      <c r="G3176">
        <v>0.58317854751370957</v>
      </c>
      <c r="H3176">
        <v>0.79582236508434678</v>
      </c>
      <c r="K3176">
        <f t="shared" si="746"/>
        <v>0.80447200221808679</v>
      </c>
      <c r="L3176">
        <f>0</f>
        <v>0</v>
      </c>
      <c r="M3176">
        <f t="shared" si="736"/>
        <v>0.78938143660684212</v>
      </c>
      <c r="N3176">
        <f t="shared" si="737"/>
        <v>-1.434897547256868E-2</v>
      </c>
      <c r="O3176">
        <f t="shared" si="747"/>
        <v>0.74354289507429794</v>
      </c>
      <c r="P3176">
        <f t="shared" si="738"/>
        <v>-4.4291061321208504E-2</v>
      </c>
      <c r="Q3176">
        <f t="shared" si="748"/>
        <v>0.70795517213831605</v>
      </c>
      <c r="R3176">
        <f t="shared" si="739"/>
        <v>-3.6015427906512271E-2</v>
      </c>
      <c r="S3176">
        <f t="shared" si="749"/>
        <v>0.69113547963998601</v>
      </c>
      <c r="T3176">
        <f t="shared" si="740"/>
        <v>-1.7763021492753814E-2</v>
      </c>
      <c r="U3176">
        <f t="shared" si="741"/>
        <v>0.68146565664864323</v>
      </c>
      <c r="V3176">
        <f t="shared" si="742"/>
        <v>-1.006754408103616E-2</v>
      </c>
      <c r="W3176">
        <f t="shared" si="750"/>
        <v>0.72808836509128116</v>
      </c>
      <c r="X3176">
        <f t="shared" si="743"/>
        <v>4.3836800126565177E-2</v>
      </c>
      <c r="Y3176">
        <f t="shared" si="744"/>
        <v>0.75195221606413964</v>
      </c>
      <c r="Z3176">
        <f t="shared" si="745"/>
        <v>2.4845374297711782E-2</v>
      </c>
      <c r="AI3176" s="11">
        <f>ABS('Expo Profiles Tahmin'!M3175-'Expo Profiles Tahmin'!C3175)/C3175</f>
        <v>1.240484838657516E-2</v>
      </c>
      <c r="AJ3176" s="11">
        <f>ABS('Expo Profiles Tahmin'!O3175-'Expo Profiles Tahmin'!D3175)/D3175</f>
        <v>4.4701934374447146E-2</v>
      </c>
      <c r="AK3176" s="11">
        <f>ABS('Expo Profiles Tahmin'!Q3175-'Expo Profiles Tahmin'!E3175)/E3175</f>
        <v>1.9662352548852469E-5</v>
      </c>
      <c r="AL3176" s="11">
        <f>ABS('Expo Profiles Tahmin'!S3175-'Expo Profiles Tahmin'!F3175)/F3175</f>
        <v>4.0516962048363518E-2</v>
      </c>
      <c r="AM3176" s="11">
        <f>ABS('Expo Profiles Tahmin'!U3175-'Expo Profiles Tahmin'!G3175)/G3175</f>
        <v>0.18889673648916516</v>
      </c>
      <c r="AN3176" s="11">
        <f>ABS('Expo Profiles Tahmin'!W3175-'Expo Profiles Tahmin'!H3175)/H3175</f>
        <v>6.1461693498904575E-2</v>
      </c>
    </row>
    <row r="3177" spans="1:40" x14ac:dyDescent="0.5">
      <c r="A3177" s="6" t="s">
        <v>3174</v>
      </c>
      <c r="B3177">
        <v>0.87812305031527205</v>
      </c>
      <c r="C3177">
        <v>0.81923584778855041</v>
      </c>
      <c r="D3177">
        <v>0.69719434257429835</v>
      </c>
      <c r="E3177">
        <v>0.75983163678093013</v>
      </c>
      <c r="F3177">
        <v>0.72488980662779523</v>
      </c>
      <c r="G3177">
        <v>0.59764323538697994</v>
      </c>
      <c r="H3177">
        <v>0.86551672064619634</v>
      </c>
      <c r="K3177">
        <f t="shared" si="746"/>
        <v>0.87812305031527205</v>
      </c>
      <c r="L3177">
        <f>0</f>
        <v>0</v>
      </c>
      <c r="M3177">
        <f t="shared" si="736"/>
        <v>0.85129282779733118</v>
      </c>
      <c r="N3177">
        <f t="shared" si="737"/>
        <v>-2.5511714719733417E-2</v>
      </c>
      <c r="O3177">
        <f t="shared" si="747"/>
        <v>0.76719433161346917</v>
      </c>
      <c r="P3177">
        <f t="shared" si="738"/>
        <v>-8.121938744070209E-2</v>
      </c>
      <c r="Q3177">
        <f t="shared" si="748"/>
        <v>0.71962557473578248</v>
      </c>
      <c r="R3177">
        <f t="shared" si="739"/>
        <v>-4.9222437490371342E-2</v>
      </c>
      <c r="S3177">
        <f t="shared" si="749"/>
        <v>0.69522838621402139</v>
      </c>
      <c r="T3177">
        <f t="shared" si="740"/>
        <v>-2.5617166639186943E-2</v>
      </c>
      <c r="U3177">
        <f t="shared" si="741"/>
        <v>0.68128292839640181</v>
      </c>
      <c r="V3177">
        <f t="shared" si="742"/>
        <v>-1.4519036329290616E-2</v>
      </c>
      <c r="W3177">
        <f t="shared" si="750"/>
        <v>0.75731977497608804</v>
      </c>
      <c r="X3177">
        <f t="shared" si="743"/>
        <v>7.1586691993409224E-2</v>
      </c>
      <c r="Y3177">
        <f t="shared" si="744"/>
        <v>0.79629009544743512</v>
      </c>
      <c r="Z3177">
        <f t="shared" si="745"/>
        <v>4.0573174870795828E-2</v>
      </c>
      <c r="AI3177" s="11">
        <f>ABS('Expo Profiles Tahmin'!M3176-'Expo Profiles Tahmin'!C3176)/C3176</f>
        <v>2.3375006856041679E-2</v>
      </c>
      <c r="AJ3177" s="11">
        <f>ABS('Expo Profiles Tahmin'!O3176-'Expo Profiles Tahmin'!D3176)/D3176</f>
        <v>5.3297912970245387E-2</v>
      </c>
      <c r="AK3177" s="11">
        <f>ABS('Expo Profiles Tahmin'!Q3176-'Expo Profiles Tahmin'!E3176)/E3176</f>
        <v>1.4475903834846331E-2</v>
      </c>
      <c r="AL3177" s="11">
        <f>ABS('Expo Profiles Tahmin'!S3176-'Expo Profiles Tahmin'!F3176)/F3176</f>
        <v>3.2118989107157651E-2</v>
      </c>
      <c r="AM3177" s="11">
        <f>ABS('Expo Profiles Tahmin'!U3176-'Expo Profiles Tahmin'!G3176)/G3176</f>
        <v>0.16853690787146638</v>
      </c>
      <c r="AN3177" s="11">
        <f>ABS('Expo Profiles Tahmin'!W3176-'Expo Profiles Tahmin'!H3176)/H3176</f>
        <v>8.5111958352523429E-2</v>
      </c>
    </row>
    <row r="3178" spans="1:40" x14ac:dyDescent="0.5">
      <c r="A3178" s="6" t="s">
        <v>3175</v>
      </c>
      <c r="B3178">
        <v>1.019176795462458</v>
      </c>
      <c r="C3178">
        <v>0.94773580830365312</v>
      </c>
      <c r="D3178">
        <v>0.71314028284911302</v>
      </c>
      <c r="E3178">
        <v>0.88406412158347325</v>
      </c>
      <c r="F3178">
        <v>0.79396094009901164</v>
      </c>
      <c r="G3178">
        <v>0.62029066750182216</v>
      </c>
      <c r="H3178">
        <v>1.013382474225627</v>
      </c>
      <c r="K3178">
        <f t="shared" si="746"/>
        <v>1.019176795462458</v>
      </c>
      <c r="L3178">
        <f>0</f>
        <v>0</v>
      </c>
      <c r="M3178">
        <f t="shared" si="736"/>
        <v>0.98662681006448794</v>
      </c>
      <c r="N3178">
        <f t="shared" si="737"/>
        <v>-3.0950393387502592E-2</v>
      </c>
      <c r="O3178">
        <f t="shared" si="747"/>
        <v>0.84517195798258493</v>
      </c>
      <c r="P3178">
        <f t="shared" si="738"/>
        <v>-0.13602437194228309</v>
      </c>
      <c r="Q3178">
        <f t="shared" si="748"/>
        <v>0.78884316282646361</v>
      </c>
      <c r="R3178">
        <f t="shared" si="739"/>
        <v>-6.0245245696363046E-2</v>
      </c>
      <c r="S3178">
        <f t="shared" si="749"/>
        <v>0.75837865684014827</v>
      </c>
      <c r="T3178">
        <f t="shared" si="740"/>
        <v>-3.1928009970221091E-2</v>
      </c>
      <c r="U3178">
        <f t="shared" si="741"/>
        <v>0.74099770591331349</v>
      </c>
      <c r="V3178">
        <f t="shared" si="742"/>
        <v>-1.8095831721314348E-2</v>
      </c>
      <c r="W3178">
        <f t="shared" si="750"/>
        <v>0.85525081932164149</v>
      </c>
      <c r="X3178">
        <f t="shared" si="743"/>
        <v>0.10774913767270833</v>
      </c>
      <c r="Y3178">
        <f t="shared" si="744"/>
        <v>0.91390723029259879</v>
      </c>
      <c r="Z3178">
        <f t="shared" si="745"/>
        <v>6.1068956858276832E-2</v>
      </c>
      <c r="AI3178" s="11">
        <f>ABS('Expo Profiles Tahmin'!M3177-'Expo Profiles Tahmin'!C3177)/C3177</f>
        <v>3.9130343350227588E-2</v>
      </c>
      <c r="AJ3178" s="11">
        <f>ABS('Expo Profiles Tahmin'!O3177-'Expo Profiles Tahmin'!D3177)/D3177</f>
        <v>0.10040240541927674</v>
      </c>
      <c r="AK3178" s="11">
        <f>ABS('Expo Profiles Tahmin'!Q3177-'Expo Profiles Tahmin'!E3177)/E3177</f>
        <v>5.2914435381346998E-2</v>
      </c>
      <c r="AL3178" s="11">
        <f>ABS('Expo Profiles Tahmin'!S3177-'Expo Profiles Tahmin'!F3177)/F3177</f>
        <v>4.0918523260465592E-2</v>
      </c>
      <c r="AM3178" s="11">
        <f>ABS('Expo Profiles Tahmin'!U3177-'Expo Profiles Tahmin'!G3177)/G3177</f>
        <v>0.13994920055484997</v>
      </c>
      <c r="AN3178" s="11">
        <f>ABS('Expo Profiles Tahmin'!W3177-'Expo Profiles Tahmin'!H3177)/H3177</f>
        <v>0.12500849849478154</v>
      </c>
    </row>
    <row r="3179" spans="1:40" x14ac:dyDescent="0.5">
      <c r="A3179" s="6" t="s">
        <v>3176</v>
      </c>
      <c r="B3179">
        <v>1.098840076207162</v>
      </c>
      <c r="C3179">
        <v>1.0246959751282829</v>
      </c>
      <c r="D3179">
        <v>0.74943161204572295</v>
      </c>
      <c r="E3179">
        <v>0.94540298550415691</v>
      </c>
      <c r="F3179">
        <v>0.83471080189703473</v>
      </c>
      <c r="G3179">
        <v>0.65051369206281051</v>
      </c>
      <c r="H3179">
        <v>1.0800828796085209</v>
      </c>
      <c r="K3179">
        <f t="shared" si="746"/>
        <v>1.098840076207162</v>
      </c>
      <c r="L3179">
        <f>0</f>
        <v>0</v>
      </c>
      <c r="M3179">
        <f t="shared" si="736"/>
        <v>1.0650584964244183</v>
      </c>
      <c r="N3179">
        <f t="shared" si="737"/>
        <v>-3.2121463980516116E-2</v>
      </c>
      <c r="O3179">
        <f t="shared" si="747"/>
        <v>0.90376612284136393</v>
      </c>
      <c r="P3179">
        <f t="shared" si="738"/>
        <v>-0.1549445748833376</v>
      </c>
      <c r="Q3179">
        <f t="shared" si="748"/>
        <v>0.83838810038282552</v>
      </c>
      <c r="R3179">
        <f t="shared" si="739"/>
        <v>-6.977955873918934E-2</v>
      </c>
      <c r="S3179">
        <f t="shared" si="749"/>
        <v>0.7987260930884128</v>
      </c>
      <c r="T3179">
        <f t="shared" si="740"/>
        <v>-4.1142063094035654E-2</v>
      </c>
      <c r="U3179">
        <f t="shared" si="741"/>
        <v>0.77632920144583539</v>
      </c>
      <c r="V3179">
        <f t="shared" si="742"/>
        <v>-2.3318078737502045E-2</v>
      </c>
      <c r="W3179">
        <f t="shared" si="750"/>
        <v>0.90203175266581548</v>
      </c>
      <c r="X3179">
        <f t="shared" si="743"/>
        <v>0.11837928498313312</v>
      </c>
      <c r="Y3179">
        <f t="shared" si="744"/>
        <v>0.96647499685687766</v>
      </c>
      <c r="Z3179">
        <f t="shared" si="745"/>
        <v>6.70938032887822E-2</v>
      </c>
      <c r="AI3179" s="11">
        <f>ABS('Expo Profiles Tahmin'!M3178-'Expo Profiles Tahmin'!C3178)/C3178</f>
        <v>4.1035699421809971E-2</v>
      </c>
      <c r="AJ3179" s="11">
        <f>ABS('Expo Profiles Tahmin'!O3178-'Expo Profiles Tahmin'!D3178)/D3178</f>
        <v>0.18514123841943636</v>
      </c>
      <c r="AK3179" s="11">
        <f>ABS('Expo Profiles Tahmin'!Q3178-'Expo Profiles Tahmin'!E3178)/E3178</f>
        <v>0.10770820400047067</v>
      </c>
      <c r="AL3179" s="11">
        <f>ABS('Expo Profiles Tahmin'!S3178-'Expo Profiles Tahmin'!F3178)/F3178</f>
        <v>4.4816163443035427E-2</v>
      </c>
      <c r="AM3179" s="11">
        <f>ABS('Expo Profiles Tahmin'!U3178-'Expo Profiles Tahmin'!G3178)/G3178</f>
        <v>0.1945975406943177</v>
      </c>
      <c r="AN3179" s="11">
        <f>ABS('Expo Profiles Tahmin'!W3178-'Expo Profiles Tahmin'!H3178)/H3178</f>
        <v>0.15604340801810423</v>
      </c>
    </row>
    <row r="3180" spans="1:40" x14ac:dyDescent="0.5">
      <c r="A3180" s="6" t="s">
        <v>3177</v>
      </c>
      <c r="B3180">
        <v>1.1190798003549911</v>
      </c>
      <c r="C3180">
        <v>1.0533907540570739</v>
      </c>
      <c r="D3180">
        <v>0.771613826988646</v>
      </c>
      <c r="E3180">
        <v>0.95943793248973253</v>
      </c>
      <c r="F3180">
        <v>0.85967725376531789</v>
      </c>
      <c r="G3180">
        <v>0.67339004587005591</v>
      </c>
      <c r="H3180">
        <v>1.1002522078449051</v>
      </c>
      <c r="K3180">
        <f t="shared" si="746"/>
        <v>1.1190798003549911</v>
      </c>
      <c r="L3180">
        <f>0</f>
        <v>0</v>
      </c>
      <c r="M3180">
        <f t="shared" si="736"/>
        <v>1.0891505177003316</v>
      </c>
      <c r="N3180">
        <f t="shared" si="737"/>
        <v>-2.8458478879232932E-2</v>
      </c>
      <c r="O3180">
        <f t="shared" si="747"/>
        <v>0.92898205064440353</v>
      </c>
      <c r="P3180">
        <f t="shared" si="738"/>
        <v>-0.15369589134781897</v>
      </c>
      <c r="Q3180">
        <f t="shared" si="748"/>
        <v>0.85918950059732824</v>
      </c>
      <c r="R3180">
        <f t="shared" si="739"/>
        <v>-7.3915781217697082E-2</v>
      </c>
      <c r="S3180">
        <f t="shared" si="749"/>
        <v>0.81917350232115194</v>
      </c>
      <c r="T3180">
        <f t="shared" si="740"/>
        <v>-4.1681922892941856E-2</v>
      </c>
      <c r="U3180">
        <f t="shared" si="741"/>
        <v>0.79648272212489046</v>
      </c>
      <c r="V3180">
        <f t="shared" si="742"/>
        <v>-2.3624054965999213E-2</v>
      </c>
      <c r="W3180">
        <f t="shared" si="750"/>
        <v>0.9220259084377801</v>
      </c>
      <c r="X3180">
        <f t="shared" si="743"/>
        <v>0.11821271520957348</v>
      </c>
      <c r="Y3180">
        <f t="shared" si="744"/>
        <v>0.98637847547536994</v>
      </c>
      <c r="Z3180">
        <f t="shared" si="745"/>
        <v>6.6999396572077791E-2</v>
      </c>
      <c r="AI3180" s="11">
        <f>ABS('Expo Profiles Tahmin'!M3179-'Expo Profiles Tahmin'!C3179)/C3179</f>
        <v>3.9389752937286929E-2</v>
      </c>
      <c r="AJ3180" s="11">
        <f>ABS('Expo Profiles Tahmin'!O3179-'Expo Profiles Tahmin'!D3179)/D3179</f>
        <v>0.20593541600727808</v>
      </c>
      <c r="AK3180" s="11">
        <f>ABS('Expo Profiles Tahmin'!Q3179-'Expo Profiles Tahmin'!E3179)/E3179</f>
        <v>0.11319499384092102</v>
      </c>
      <c r="AL3180" s="11">
        <f>ABS('Expo Profiles Tahmin'!S3179-'Expo Profiles Tahmin'!F3179)/F3179</f>
        <v>4.3110390720762226E-2</v>
      </c>
      <c r="AM3180" s="11">
        <f>ABS('Expo Profiles Tahmin'!U3179-'Expo Profiles Tahmin'!G3179)/G3179</f>
        <v>0.19340947149637663</v>
      </c>
      <c r="AN3180" s="11">
        <f>ABS('Expo Profiles Tahmin'!W3179-'Expo Profiles Tahmin'!H3179)/H3179</f>
        <v>0.16484950396328896</v>
      </c>
    </row>
    <row r="3181" spans="1:40" x14ac:dyDescent="0.5">
      <c r="A3181" s="6" t="s">
        <v>3178</v>
      </c>
      <c r="B3181">
        <v>1.1399224411742259</v>
      </c>
      <c r="C3181">
        <v>1.068968877833431</v>
      </c>
      <c r="D3181">
        <v>0.78668947088034746</v>
      </c>
      <c r="E3181">
        <v>0.96789399256293496</v>
      </c>
      <c r="F3181">
        <v>0.88120255521287294</v>
      </c>
      <c r="G3181">
        <v>0.68458683637554152</v>
      </c>
      <c r="H3181">
        <v>1.1236898031917939</v>
      </c>
      <c r="K3181">
        <f t="shared" si="746"/>
        <v>1.1399224411742259</v>
      </c>
      <c r="L3181">
        <f>0</f>
        <v>0</v>
      </c>
      <c r="M3181">
        <f t="shared" si="736"/>
        <v>1.1075945361084267</v>
      </c>
      <c r="N3181">
        <f t="shared" si="737"/>
        <v>-3.0739226667755182E-2</v>
      </c>
      <c r="O3181">
        <f t="shared" si="747"/>
        <v>0.94464977612219458</v>
      </c>
      <c r="P3181">
        <f t="shared" si="738"/>
        <v>-0.15644783188472175</v>
      </c>
      <c r="Q3181">
        <f t="shared" si="748"/>
        <v>0.87007334302040862</v>
      </c>
      <c r="R3181">
        <f t="shared" si="739"/>
        <v>-7.859980926548607E-2</v>
      </c>
      <c r="S3181">
        <f t="shared" si="749"/>
        <v>0.83235592430389549</v>
      </c>
      <c r="T3181">
        <f t="shared" si="740"/>
        <v>-3.9726487061441662E-2</v>
      </c>
      <c r="U3181">
        <f t="shared" si="741"/>
        <v>0.81072964309330764</v>
      </c>
      <c r="V3181">
        <f t="shared" si="742"/>
        <v>-2.2515772997230794E-2</v>
      </c>
      <c r="W3181">
        <f t="shared" si="750"/>
        <v>0.94106361585004672</v>
      </c>
      <c r="X3181">
        <f t="shared" si="743"/>
        <v>0.1228225336847793</v>
      </c>
      <c r="Y3181">
        <f t="shared" si="744"/>
        <v>1.0079256731055957</v>
      </c>
      <c r="Z3181">
        <f t="shared" si="745"/>
        <v>6.9612102452304453E-2</v>
      </c>
      <c r="AI3181" s="11">
        <f>ABS('Expo Profiles Tahmin'!M3180-'Expo Profiles Tahmin'!C3180)/C3180</f>
        <v>3.3947292118837138E-2</v>
      </c>
      <c r="AJ3181" s="11">
        <f>ABS('Expo Profiles Tahmin'!O3180-'Expo Profiles Tahmin'!D3180)/D3180</f>
        <v>0.20394686843535936</v>
      </c>
      <c r="AK3181" s="11">
        <f>ABS('Expo Profiles Tahmin'!Q3180-'Expo Profiles Tahmin'!E3180)/E3180</f>
        <v>0.10448662544773536</v>
      </c>
      <c r="AL3181" s="11">
        <f>ABS('Expo Profiles Tahmin'!S3180-'Expo Profiles Tahmin'!F3180)/F3180</f>
        <v>4.7115067040290705E-2</v>
      </c>
      <c r="AM3181" s="11">
        <f>ABS('Expo Profiles Tahmin'!U3180-'Expo Profiles Tahmin'!G3180)/G3180</f>
        <v>0.18279550909576076</v>
      </c>
      <c r="AN3181" s="11">
        <f>ABS('Expo Profiles Tahmin'!W3180-'Expo Profiles Tahmin'!H3180)/H3180</f>
        <v>0.16198676824854716</v>
      </c>
    </row>
    <row r="3182" spans="1:40" x14ac:dyDescent="0.5">
      <c r="A3182" s="6" t="s">
        <v>3179</v>
      </c>
      <c r="B3182">
        <v>1.0714340468007271</v>
      </c>
      <c r="C3182">
        <v>1.030657212285357</v>
      </c>
      <c r="D3182">
        <v>0.77823083758736211</v>
      </c>
      <c r="E3182">
        <v>0.93856187429926097</v>
      </c>
      <c r="F3182">
        <v>0.8534297546198959</v>
      </c>
      <c r="G3182">
        <v>0.68150818808836167</v>
      </c>
      <c r="H3182">
        <v>1.0602019358386381</v>
      </c>
      <c r="K3182">
        <f t="shared" si="746"/>
        <v>1.0714340468007271</v>
      </c>
      <c r="L3182">
        <f>0</f>
        <v>0</v>
      </c>
      <c r="M3182">
        <f t="shared" si="736"/>
        <v>1.0528552810132341</v>
      </c>
      <c r="N3182">
        <f t="shared" si="737"/>
        <v>-1.7665756305163875E-2</v>
      </c>
      <c r="O3182">
        <f t="shared" si="747"/>
        <v>0.91811385363610698</v>
      </c>
      <c r="P3182">
        <f t="shared" si="738"/>
        <v>-0.12898802055444675</v>
      </c>
      <c r="Q3182">
        <f t="shared" si="748"/>
        <v>0.85721197176771913</v>
      </c>
      <c r="R3182">
        <f t="shared" si="739"/>
        <v>-6.424781404421584E-2</v>
      </c>
      <c r="S3182">
        <f t="shared" si="749"/>
        <v>0.82051352923039667</v>
      </c>
      <c r="T3182">
        <f t="shared" si="740"/>
        <v>-3.805229121089436E-2</v>
      </c>
      <c r="U3182">
        <f t="shared" si="741"/>
        <v>0.79979864575325399</v>
      </c>
      <c r="V3182">
        <f t="shared" si="742"/>
        <v>-2.1566889355303698E-2</v>
      </c>
      <c r="W3182">
        <f t="shared" si="750"/>
        <v>0.90670317859506355</v>
      </c>
      <c r="X3182">
        <f t="shared" si="743"/>
        <v>0.10059110879545931</v>
      </c>
      <c r="Y3182">
        <f t="shared" si="744"/>
        <v>0.96146290609704255</v>
      </c>
      <c r="Z3182">
        <f t="shared" si="745"/>
        <v>5.701200228641902E-2</v>
      </c>
      <c r="AI3182" s="11">
        <f>ABS('Expo Profiles Tahmin'!M3181-'Expo Profiles Tahmin'!C3181)/C3181</f>
        <v>3.6133566725798059E-2</v>
      </c>
      <c r="AJ3182" s="11">
        <f>ABS('Expo Profiles Tahmin'!O3181-'Expo Profiles Tahmin'!D3181)/D3181</f>
        <v>0.20079117757236678</v>
      </c>
      <c r="AK3182" s="11">
        <f>ABS('Expo Profiles Tahmin'!Q3181-'Expo Profiles Tahmin'!E3181)/E3181</f>
        <v>0.10106545788501295</v>
      </c>
      <c r="AL3182" s="11">
        <f>ABS('Expo Profiles Tahmin'!S3181-'Expo Profiles Tahmin'!F3181)/F3181</f>
        <v>5.5431785371046191E-2</v>
      </c>
      <c r="AM3182" s="11">
        <f>ABS('Expo Profiles Tahmin'!U3181-'Expo Profiles Tahmin'!G3181)/G3181</f>
        <v>0.18426122153562471</v>
      </c>
      <c r="AN3182" s="11">
        <f>ABS('Expo Profiles Tahmin'!W3181-'Expo Profiles Tahmin'!H3181)/H3181</f>
        <v>0.16252366696129583</v>
      </c>
    </row>
    <row r="3183" spans="1:40" x14ac:dyDescent="0.5">
      <c r="A3183" s="6" t="s">
        <v>3180</v>
      </c>
      <c r="B3183">
        <v>1.0306718315447121</v>
      </c>
      <c r="C3183">
        <v>1.0331497966761241</v>
      </c>
      <c r="D3183">
        <v>0.7868690463310829</v>
      </c>
      <c r="E3183">
        <v>0.95550950767087262</v>
      </c>
      <c r="F3183">
        <v>0.86788862349295559</v>
      </c>
      <c r="G3183">
        <v>0.68254476910068418</v>
      </c>
      <c r="H3183">
        <v>1.042860182127459</v>
      </c>
      <c r="K3183">
        <f t="shared" si="746"/>
        <v>1.0306718315447121</v>
      </c>
      <c r="L3183">
        <f>0</f>
        <v>0</v>
      </c>
      <c r="M3183">
        <f t="shared" si="736"/>
        <v>1.0318008435034192</v>
      </c>
      <c r="N3183">
        <f t="shared" si="737"/>
        <v>1.0735293375387473E-3</v>
      </c>
      <c r="O3183">
        <f t="shared" si="747"/>
        <v>0.92078927849701198</v>
      </c>
      <c r="P3183">
        <f t="shared" si="738"/>
        <v>-0.10550340826799438</v>
      </c>
      <c r="Q3183">
        <f t="shared" si="748"/>
        <v>0.87917464798396061</v>
      </c>
      <c r="R3183">
        <f t="shared" si="739"/>
        <v>-4.4754293317991092E-2</v>
      </c>
      <c r="S3183">
        <f t="shared" si="749"/>
        <v>0.84966918737305597</v>
      </c>
      <c r="T3183">
        <f t="shared" si="740"/>
        <v>-3.0254828411503763E-2</v>
      </c>
      <c r="U3183">
        <f t="shared" si="741"/>
        <v>0.83319908202008797</v>
      </c>
      <c r="V3183">
        <f t="shared" si="742"/>
        <v>-1.7147522949361622E-2</v>
      </c>
      <c r="W3183">
        <f t="shared" si="750"/>
        <v>0.91939023987898061</v>
      </c>
      <c r="X3183">
        <f t="shared" si="743"/>
        <v>8.1112822917352584E-2</v>
      </c>
      <c r="Y3183">
        <f t="shared" si="744"/>
        <v>0.96354638979181462</v>
      </c>
      <c r="Z3183">
        <f t="shared" si="745"/>
        <v>4.5972298158331315E-2</v>
      </c>
      <c r="AI3183" s="11">
        <f>ABS('Expo Profiles Tahmin'!M3182-'Expo Profiles Tahmin'!C3182)/C3182</f>
        <v>2.1537780421344542E-2</v>
      </c>
      <c r="AJ3183" s="11">
        <f>ABS('Expo Profiles Tahmin'!O3182-'Expo Profiles Tahmin'!D3182)/D3182</f>
        <v>0.17974488968132413</v>
      </c>
      <c r="AK3183" s="11">
        <f>ABS('Expo Profiles Tahmin'!Q3182-'Expo Profiles Tahmin'!E3182)/E3182</f>
        <v>8.6675055485583657E-2</v>
      </c>
      <c r="AL3183" s="11">
        <f>ABS('Expo Profiles Tahmin'!S3182-'Expo Profiles Tahmin'!F3182)/F3182</f>
        <v>3.8569343535672242E-2</v>
      </c>
      <c r="AM3183" s="11">
        <f>ABS('Expo Profiles Tahmin'!U3182-'Expo Profiles Tahmin'!G3182)/G3182</f>
        <v>0.17357158686045787</v>
      </c>
      <c r="AN3183" s="11">
        <f>ABS('Expo Profiles Tahmin'!W3182-'Expo Profiles Tahmin'!H3182)/H3182</f>
        <v>0.14478256646659898</v>
      </c>
    </row>
    <row r="3184" spans="1:40" x14ac:dyDescent="0.5">
      <c r="A3184" s="6" t="s">
        <v>3181</v>
      </c>
      <c r="B3184">
        <v>1.0969837191001801</v>
      </c>
      <c r="C3184">
        <v>1.0437572522224861</v>
      </c>
      <c r="D3184">
        <v>0.78307907496514562</v>
      </c>
      <c r="E3184">
        <v>0.98863973527446936</v>
      </c>
      <c r="F3184">
        <v>0.89652322096761494</v>
      </c>
      <c r="G3184">
        <v>0.67389694390323462</v>
      </c>
      <c r="H3184">
        <v>1.093396719321825</v>
      </c>
      <c r="K3184">
        <f t="shared" si="746"/>
        <v>1.0969837191001801</v>
      </c>
      <c r="L3184">
        <f>0</f>
        <v>0</v>
      </c>
      <c r="M3184">
        <f t="shared" si="736"/>
        <v>1.0727326443522447</v>
      </c>
      <c r="N3184">
        <f t="shared" si="737"/>
        <v>-2.3059313063935837E-2</v>
      </c>
      <c r="O3184">
        <f t="shared" si="747"/>
        <v>0.92820749639982569</v>
      </c>
      <c r="P3184">
        <f t="shared" si="738"/>
        <v>-0.13855599691727002</v>
      </c>
      <c r="Q3184">
        <f t="shared" si="748"/>
        <v>0.88031463876696747</v>
      </c>
      <c r="R3184">
        <f t="shared" si="739"/>
        <v>-5.2348283079908887E-2</v>
      </c>
      <c r="S3184">
        <f t="shared" si="749"/>
        <v>0.85920227574583785</v>
      </c>
      <c r="T3184">
        <f t="shared" si="740"/>
        <v>-2.2647378399930359E-2</v>
      </c>
      <c r="U3184">
        <f t="shared" si="741"/>
        <v>0.84687350946952478</v>
      </c>
      <c r="V3184">
        <f t="shared" si="742"/>
        <v>-1.2835850052549735E-2</v>
      </c>
      <c r="W3184">
        <f t="shared" si="750"/>
        <v>0.95220698977586593</v>
      </c>
      <c r="X3184">
        <f t="shared" si="743"/>
        <v>9.9526328185893201E-2</v>
      </c>
      <c r="Y3184">
        <f t="shared" si="744"/>
        <v>1.0063870726479425</v>
      </c>
      <c r="Z3184">
        <f t="shared" si="745"/>
        <v>5.6408516796756646E-2</v>
      </c>
      <c r="AI3184" s="11">
        <f>ABS('Expo Profiles Tahmin'!M3183-'Expo Profiles Tahmin'!C3183)/C3183</f>
        <v>1.3056704623519056E-3</v>
      </c>
      <c r="AJ3184" s="11">
        <f>ABS('Expo Profiles Tahmin'!O3183-'Expo Profiles Tahmin'!D3183)/D3183</f>
        <v>0.17019379881615118</v>
      </c>
      <c r="AK3184" s="11">
        <f>ABS('Expo Profiles Tahmin'!Q3183-'Expo Profiles Tahmin'!E3183)/E3183</f>
        <v>7.9889168107792091E-2</v>
      </c>
      <c r="AL3184" s="11">
        <f>ABS('Expo Profiles Tahmin'!S3183-'Expo Profiles Tahmin'!F3183)/F3183</f>
        <v>2.0992827451260521E-2</v>
      </c>
      <c r="AM3184" s="11">
        <f>ABS('Expo Profiles Tahmin'!U3183-'Expo Profiles Tahmin'!G3183)/G3183</f>
        <v>0.22072444144272729</v>
      </c>
      <c r="AN3184" s="11">
        <f>ABS('Expo Profiles Tahmin'!W3183-'Expo Profiles Tahmin'!H3183)/H3183</f>
        <v>0.11839548998466587</v>
      </c>
    </row>
    <row r="3185" spans="1:40" x14ac:dyDescent="0.5">
      <c r="A3185" s="6" t="s">
        <v>3182</v>
      </c>
      <c r="B3185">
        <v>1.102253089394216</v>
      </c>
      <c r="C3185">
        <v>1.02269187806752</v>
      </c>
      <c r="D3185">
        <v>0.78460741494485997</v>
      </c>
      <c r="E3185">
        <v>0.99325043536065172</v>
      </c>
      <c r="F3185">
        <v>0.91440573265399905</v>
      </c>
      <c r="G3185">
        <v>0.66285937996131761</v>
      </c>
      <c r="H3185">
        <v>1.0793478509073171</v>
      </c>
      <c r="K3185">
        <f t="shared" si="746"/>
        <v>1.102253089394216</v>
      </c>
      <c r="L3185">
        <f>0</f>
        <v>0</v>
      </c>
      <c r="M3185">
        <f t="shared" si="736"/>
        <v>1.0660033625928194</v>
      </c>
      <c r="N3185">
        <f t="shared" si="737"/>
        <v>-3.4468319754229128E-2</v>
      </c>
      <c r="O3185">
        <f t="shared" si="747"/>
        <v>0.91902972898521507</v>
      </c>
      <c r="P3185">
        <f t="shared" si="738"/>
        <v>-0.14144482617575163</v>
      </c>
      <c r="Q3185">
        <f t="shared" si="748"/>
        <v>0.87584656204132949</v>
      </c>
      <c r="R3185">
        <f t="shared" si="739"/>
        <v>-4.8012003673636346E-2</v>
      </c>
      <c r="S3185">
        <f t="shared" si="749"/>
        <v>0.86727816869520069</v>
      </c>
      <c r="T3185">
        <f t="shared" si="740"/>
        <v>-1.0506756241609776E-2</v>
      </c>
      <c r="U3185">
        <f t="shared" si="741"/>
        <v>0.86155850703116466</v>
      </c>
      <c r="V3185">
        <f t="shared" si="742"/>
        <v>-5.9549120995129315E-3</v>
      </c>
      <c r="W3185">
        <f t="shared" si="750"/>
        <v>0.95754608697335053</v>
      </c>
      <c r="X3185">
        <f t="shared" si="743"/>
        <v>9.097785739382451E-2</v>
      </c>
      <c r="Y3185">
        <f t="shared" si="744"/>
        <v>1.0070725584404254</v>
      </c>
      <c r="Z3185">
        <f t="shared" si="745"/>
        <v>5.156350174344998E-2</v>
      </c>
      <c r="AI3185" s="11">
        <f>ABS('Expo Profiles Tahmin'!M3184-'Expo Profiles Tahmin'!C3184)/C3184</f>
        <v>2.7760661847437182E-2</v>
      </c>
      <c r="AJ3185" s="11">
        <f>ABS('Expo Profiles Tahmin'!O3184-'Expo Profiles Tahmin'!D3184)/D3184</f>
        <v>0.18533048075782085</v>
      </c>
      <c r="AK3185" s="11">
        <f>ABS('Expo Profiles Tahmin'!Q3184-'Expo Profiles Tahmin'!E3184)/E3184</f>
        <v>0.10956983888314818</v>
      </c>
      <c r="AL3185" s="11">
        <f>ABS('Expo Profiles Tahmin'!S3184-'Expo Profiles Tahmin'!F3184)/F3184</f>
        <v>4.1628531586160929E-2</v>
      </c>
      <c r="AM3185" s="11">
        <f>ABS('Expo Profiles Tahmin'!U3184-'Expo Profiles Tahmin'!G3184)/G3184</f>
        <v>0.25668103577440765</v>
      </c>
      <c r="AN3185" s="11">
        <f>ABS('Expo Profiles Tahmin'!W3184-'Expo Profiles Tahmin'!H3184)/H3184</f>
        <v>0.12912946147628052</v>
      </c>
    </row>
    <row r="3186" spans="1:40" x14ac:dyDescent="0.5">
      <c r="A3186" s="6" t="s">
        <v>3183</v>
      </c>
      <c r="B3186">
        <v>1.093338102131046</v>
      </c>
      <c r="C3186">
        <v>1.0085635073503441</v>
      </c>
      <c r="D3186">
        <v>0.78780109988089297</v>
      </c>
      <c r="E3186">
        <v>1.0058085739047851</v>
      </c>
      <c r="F3186">
        <v>0.92685303780743311</v>
      </c>
      <c r="G3186">
        <v>0.66174854683096729</v>
      </c>
      <c r="H3186">
        <v>1.0809106999345</v>
      </c>
      <c r="K3186">
        <f t="shared" si="746"/>
        <v>1.093338102131046</v>
      </c>
      <c r="L3186">
        <f>0</f>
        <v>0</v>
      </c>
      <c r="M3186">
        <f t="shared" si="736"/>
        <v>1.054713050434926</v>
      </c>
      <c r="N3186">
        <f t="shared" si="737"/>
        <v>-3.6726914927651268E-2</v>
      </c>
      <c r="O3186">
        <f t="shared" si="747"/>
        <v>0.91310909157988696</v>
      </c>
      <c r="P3186">
        <f t="shared" si="738"/>
        <v>-0.13645002469818515</v>
      </c>
      <c r="Q3186">
        <f t="shared" si="748"/>
        <v>0.88106430264605828</v>
      </c>
      <c r="R3186">
        <f t="shared" si="739"/>
        <v>-3.7175537194933911E-2</v>
      </c>
      <c r="S3186">
        <f t="shared" si="749"/>
        <v>0.88168899695895875</v>
      </c>
      <c r="T3186">
        <f t="shared" si="740"/>
        <v>-1.2329086191586991E-3</v>
      </c>
      <c r="U3186">
        <f t="shared" si="741"/>
        <v>0.88101782690398645</v>
      </c>
      <c r="V3186">
        <f t="shared" si="742"/>
        <v>-6.9877536748651572E-4</v>
      </c>
      <c r="W3186">
        <f t="shared" si="750"/>
        <v>0.9717127386337383</v>
      </c>
      <c r="X3186">
        <f t="shared" si="743"/>
        <v>8.6203585239110092E-2</v>
      </c>
      <c r="Y3186">
        <f t="shared" si="744"/>
        <v>1.0186401946873929</v>
      </c>
      <c r="Z3186">
        <f t="shared" si="745"/>
        <v>4.8857588484714283E-2</v>
      </c>
      <c r="AI3186" s="11">
        <f>ABS('Expo Profiles Tahmin'!M3185-'Expo Profiles Tahmin'!C3185)/C3185</f>
        <v>4.2350472761298108E-2</v>
      </c>
      <c r="AJ3186" s="11">
        <f>ABS('Expo Profiles Tahmin'!O3185-'Expo Profiles Tahmin'!D3185)/D3185</f>
        <v>0.17132429732365187</v>
      </c>
      <c r="AK3186" s="11">
        <f>ABS('Expo Profiles Tahmin'!Q3185-'Expo Profiles Tahmin'!E3185)/E3185</f>
        <v>0.11820168322070011</v>
      </c>
      <c r="AL3186" s="11">
        <f>ABS('Expo Profiles Tahmin'!S3185-'Expo Profiles Tahmin'!F3185)/F3185</f>
        <v>5.1539007549760082E-2</v>
      </c>
      <c r="AM3186" s="11">
        <f>ABS('Expo Profiles Tahmin'!U3185-'Expo Profiles Tahmin'!G3185)/G3185</f>
        <v>0.29976060243945329</v>
      </c>
      <c r="AN3186" s="11">
        <f>ABS('Expo Profiles Tahmin'!W3185-'Expo Profiles Tahmin'!H3185)/H3185</f>
        <v>0.11284755311420508</v>
      </c>
    </row>
    <row r="3187" spans="1:40" x14ac:dyDescent="0.5">
      <c r="A3187" s="6" t="s">
        <v>3184</v>
      </c>
      <c r="B3187">
        <v>1.068696479211636</v>
      </c>
      <c r="C3187">
        <v>0.98461101296479192</v>
      </c>
      <c r="D3187">
        <v>0.80521512192908162</v>
      </c>
      <c r="E3187">
        <v>1.0179872024744621</v>
      </c>
      <c r="F3187">
        <v>0.93872500675894532</v>
      </c>
      <c r="G3187">
        <v>0.66763081570461758</v>
      </c>
      <c r="H3187">
        <v>1.0614025458408249</v>
      </c>
      <c r="K3187">
        <f t="shared" si="746"/>
        <v>1.068696479211636</v>
      </c>
      <c r="L3187">
        <f>0</f>
        <v>0</v>
      </c>
      <c r="M3187">
        <f t="shared" si="736"/>
        <v>1.0303854086712432</v>
      </c>
      <c r="N3187">
        <f t="shared" si="737"/>
        <v>-3.6428363632859506E-2</v>
      </c>
      <c r="O3187">
        <f t="shared" si="747"/>
        <v>0.90796233688105965</v>
      </c>
      <c r="P3187">
        <f t="shared" si="738"/>
        <v>-0.11819706534412489</v>
      </c>
      <c r="Q3187">
        <f t="shared" si="748"/>
        <v>0.89374788452911091</v>
      </c>
      <c r="R3187">
        <f t="shared" si="739"/>
        <v>-1.932443181695297E-2</v>
      </c>
      <c r="S3187">
        <f t="shared" si="749"/>
        <v>0.90372056531556</v>
      </c>
      <c r="T3187">
        <f t="shared" si="740"/>
        <v>8.5329435123091719E-3</v>
      </c>
      <c r="U3187">
        <f t="shared" si="741"/>
        <v>0.90836572398931459</v>
      </c>
      <c r="V3187">
        <f t="shared" si="742"/>
        <v>4.8362146601132281E-3</v>
      </c>
      <c r="W3187">
        <f t="shared" si="750"/>
        <v>0.98072518814382859</v>
      </c>
      <c r="X3187">
        <f t="shared" si="743"/>
        <v>6.9041193836064635E-2</v>
      </c>
      <c r="Y3187">
        <f t="shared" si="744"/>
        <v>1.0183097918542996</v>
      </c>
      <c r="Z3187">
        <f t="shared" si="745"/>
        <v>3.9130463397541317E-2</v>
      </c>
      <c r="AI3187" s="11">
        <f>ABS('Expo Profiles Tahmin'!M3186-'Expo Profiles Tahmin'!C3186)/C3186</f>
        <v>4.5757696712450086E-2</v>
      </c>
      <c r="AJ3187" s="11">
        <f>ABS('Expo Profiles Tahmin'!O3186-'Expo Profiles Tahmin'!D3186)/D3186</f>
        <v>0.15906044269034303</v>
      </c>
      <c r="AK3187" s="11">
        <f>ABS('Expo Profiles Tahmin'!Q3186-'Expo Profiles Tahmin'!E3186)/E3186</f>
        <v>0.12402386944708596</v>
      </c>
      <c r="AL3187" s="11">
        <f>ABS('Expo Profiles Tahmin'!S3186-'Expo Profiles Tahmin'!F3186)/F3186</f>
        <v>4.8728373330160932E-2</v>
      </c>
      <c r="AM3187" s="11">
        <f>ABS('Expo Profiles Tahmin'!U3186-'Expo Profiles Tahmin'!G3186)/G3186</f>
        <v>0.33134833634780592</v>
      </c>
      <c r="AN3187" s="11">
        <f>ABS('Expo Profiles Tahmin'!W3186-'Expo Profiles Tahmin'!H3186)/H3186</f>
        <v>0.10102403584993536</v>
      </c>
    </row>
    <row r="3188" spans="1:40" x14ac:dyDescent="0.5">
      <c r="A3188" s="6" t="s">
        <v>3185</v>
      </c>
      <c r="B3188">
        <v>1.036198088433242</v>
      </c>
      <c r="C3188">
        <v>0.96688771384498129</v>
      </c>
      <c r="D3188">
        <v>0.84009982672694317</v>
      </c>
      <c r="E3188">
        <v>1.0312258105287031</v>
      </c>
      <c r="F3188">
        <v>0.95777056691647555</v>
      </c>
      <c r="G3188">
        <v>0.67388890215759989</v>
      </c>
      <c r="H3188">
        <v>1.0225699271963979</v>
      </c>
      <c r="K3188">
        <f t="shared" si="746"/>
        <v>1.036198088433242</v>
      </c>
      <c r="L3188">
        <f>0</f>
        <v>0</v>
      </c>
      <c r="M3188">
        <f t="shared" si="736"/>
        <v>1.0046188540119596</v>
      </c>
      <c r="N3188">
        <f t="shared" si="737"/>
        <v>-3.0027347670509474E-2</v>
      </c>
      <c r="O3188">
        <f t="shared" si="747"/>
        <v>0.91331432664809642</v>
      </c>
      <c r="P3188">
        <f t="shared" si="738"/>
        <v>-8.8293205365925206E-2</v>
      </c>
      <c r="Q3188">
        <f t="shared" si="748"/>
        <v>0.91897222541582013</v>
      </c>
      <c r="R3188">
        <f t="shared" si="739"/>
        <v>1.0408940683559144E-3</v>
      </c>
      <c r="S3188">
        <f t="shared" si="749"/>
        <v>0.93721619031876635</v>
      </c>
      <c r="T3188">
        <f t="shared" si="740"/>
        <v>1.7398560693817681E-2</v>
      </c>
      <c r="U3188">
        <f t="shared" si="741"/>
        <v>0.94668760835887755</v>
      </c>
      <c r="V3188">
        <f t="shared" si="742"/>
        <v>9.8609787081014068E-3</v>
      </c>
      <c r="W3188">
        <f t="shared" si="750"/>
        <v>0.98662926963635666</v>
      </c>
      <c r="X3188">
        <f t="shared" si="743"/>
        <v>3.8463417311496099E-2</v>
      </c>
      <c r="Y3188">
        <f t="shared" si="744"/>
        <v>1.0075679616936761</v>
      </c>
      <c r="Z3188">
        <f t="shared" si="745"/>
        <v>2.1799903211778736E-2</v>
      </c>
      <c r="AI3188" s="11">
        <f>ABS('Expo Profiles Tahmin'!M3187-'Expo Profiles Tahmin'!C3187)/C3187</f>
        <v>4.648982705222704E-2</v>
      </c>
      <c r="AJ3188" s="11">
        <f>ABS('Expo Profiles Tahmin'!O3187-'Expo Profiles Tahmin'!D3187)/D3187</f>
        <v>0.12760219244991697</v>
      </c>
      <c r="AK3188" s="11">
        <f>ABS('Expo Profiles Tahmin'!Q3187-'Expo Profiles Tahmin'!E3187)/E3187</f>
        <v>0.12204408625507047</v>
      </c>
      <c r="AL3188" s="11">
        <f>ABS('Expo Profiles Tahmin'!S3187-'Expo Profiles Tahmin'!F3187)/F3187</f>
        <v>3.7289345858849687E-2</v>
      </c>
      <c r="AM3188" s="11">
        <f>ABS('Expo Profiles Tahmin'!U3187-'Expo Profiles Tahmin'!G3187)/G3187</f>
        <v>0.3605808818615201</v>
      </c>
      <c r="AN3188" s="11">
        <f>ABS('Expo Profiles Tahmin'!W3187-'Expo Profiles Tahmin'!H3187)/H3187</f>
        <v>7.6010141499222736E-2</v>
      </c>
    </row>
    <row r="3189" spans="1:40" x14ac:dyDescent="0.5">
      <c r="A3189" s="6" t="s">
        <v>3186</v>
      </c>
      <c r="B3189">
        <v>1.038489619099555</v>
      </c>
      <c r="C3189">
        <v>0.99067435817229388</v>
      </c>
      <c r="D3189">
        <v>0.87262936501232213</v>
      </c>
      <c r="E3189">
        <v>1.0482748672638289</v>
      </c>
      <c r="F3189">
        <v>0.98743871693855378</v>
      </c>
      <c r="G3189">
        <v>0.70761223053521805</v>
      </c>
      <c r="H3189">
        <v>1.0262009743909359</v>
      </c>
      <c r="K3189">
        <f t="shared" si="746"/>
        <v>1.038489619099555</v>
      </c>
      <c r="L3189">
        <f>0</f>
        <v>0</v>
      </c>
      <c r="M3189">
        <f t="shared" si="736"/>
        <v>1.0167040012507589</v>
      </c>
      <c r="N3189">
        <f t="shared" si="737"/>
        <v>-2.0715015210178458E-2</v>
      </c>
      <c r="O3189">
        <f t="shared" si="747"/>
        <v>0.93978380155393193</v>
      </c>
      <c r="P3189">
        <f t="shared" si="738"/>
        <v>-7.4158128901633924E-2</v>
      </c>
      <c r="Q3189">
        <f t="shared" si="748"/>
        <v>0.94884440819889349</v>
      </c>
      <c r="R3189">
        <f t="shared" si="739"/>
        <v>4.9710188041682379E-3</v>
      </c>
      <c r="S3189">
        <f t="shared" si="749"/>
        <v>0.96913489052054047</v>
      </c>
      <c r="T3189">
        <f t="shared" si="740"/>
        <v>1.9537643537002401E-2</v>
      </c>
      <c r="U3189">
        <f t="shared" si="741"/>
        <v>0.97977078119645022</v>
      </c>
      <c r="V3189">
        <f t="shared" si="742"/>
        <v>1.1073346256355195E-2</v>
      </c>
      <c r="W3189">
        <f t="shared" si="750"/>
        <v>1.0069534352510889</v>
      </c>
      <c r="X3189">
        <f t="shared" si="743"/>
        <v>2.6391000241795453E-2</v>
      </c>
      <c r="Y3189">
        <f t="shared" si="744"/>
        <v>1.0213201521413855</v>
      </c>
      <c r="Z3189">
        <f t="shared" si="745"/>
        <v>1.4957621842956048E-2</v>
      </c>
      <c r="AI3189" s="11">
        <f>ABS('Expo Profiles Tahmin'!M3188-'Expo Profiles Tahmin'!C3188)/C3188</f>
        <v>3.9023290529708453E-2</v>
      </c>
      <c r="AJ3189" s="11">
        <f>ABS('Expo Profiles Tahmin'!O3188-'Expo Profiles Tahmin'!D3188)/D3188</f>
        <v>8.7149761959122621E-2</v>
      </c>
      <c r="AK3189" s="11">
        <f>ABS('Expo Profiles Tahmin'!Q3188-'Expo Profiles Tahmin'!E3188)/E3188</f>
        <v>0.10885451466282758</v>
      </c>
      <c r="AL3189" s="11">
        <f>ABS('Expo Profiles Tahmin'!S3188-'Expo Profiles Tahmin'!F3188)/F3188</f>
        <v>2.1460647578556973E-2</v>
      </c>
      <c r="AM3189" s="11">
        <f>ABS('Expo Profiles Tahmin'!U3188-'Expo Profiles Tahmin'!G3188)/G3188</f>
        <v>0.40481258161078787</v>
      </c>
      <c r="AN3189" s="11">
        <f>ABS('Expo Profiles Tahmin'!W3188-'Expo Profiles Tahmin'!H3188)/H3188</f>
        <v>3.5147383669477311E-2</v>
      </c>
    </row>
    <row r="3190" spans="1:40" x14ac:dyDescent="0.5">
      <c r="A3190" s="6" t="s">
        <v>3187</v>
      </c>
      <c r="B3190">
        <v>1.070596609283103</v>
      </c>
      <c r="C3190">
        <v>1.028337426133775</v>
      </c>
      <c r="D3190">
        <v>0.93339002286414263</v>
      </c>
      <c r="E3190">
        <v>1.04392148758063</v>
      </c>
      <c r="F3190">
        <v>0.97481361901338215</v>
      </c>
      <c r="G3190">
        <v>0.76041701295503128</v>
      </c>
      <c r="H3190">
        <v>1.062821473164276</v>
      </c>
      <c r="K3190">
        <f t="shared" si="746"/>
        <v>1.070596609283103</v>
      </c>
      <c r="L3190">
        <f>0</f>
        <v>0</v>
      </c>
      <c r="M3190">
        <f t="shared" si="736"/>
        <v>1.051342454922342</v>
      </c>
      <c r="N3190">
        <f t="shared" si="737"/>
        <v>-1.8307954505147456E-2</v>
      </c>
      <c r="O3190">
        <f t="shared" si="747"/>
        <v>0.98763442381788269</v>
      </c>
      <c r="P3190">
        <f t="shared" si="738"/>
        <v>-6.1476951768632694E-2</v>
      </c>
      <c r="Q3190">
        <f t="shared" si="748"/>
        <v>0.97981318340486079</v>
      </c>
      <c r="R3190">
        <f t="shared" si="739"/>
        <v>-1.0458023383921041E-2</v>
      </c>
      <c r="S3190">
        <f t="shared" si="749"/>
        <v>0.97184214637940758</v>
      </c>
      <c r="T3190">
        <f t="shared" si="740"/>
        <v>-8.0932540851694577E-3</v>
      </c>
      <c r="U3190">
        <f t="shared" si="741"/>
        <v>0.96743634557240665</v>
      </c>
      <c r="V3190">
        <f t="shared" si="742"/>
        <v>-4.5870119728621019E-3</v>
      </c>
      <c r="W3190">
        <f t="shared" si="750"/>
        <v>1.0083986997610501</v>
      </c>
      <c r="X3190">
        <f t="shared" si="743"/>
        <v>3.8723938370541597E-2</v>
      </c>
      <c r="Y3190">
        <f t="shared" si="744"/>
        <v>1.0294792141163109</v>
      </c>
      <c r="Z3190">
        <f t="shared" si="745"/>
        <v>2.1947558679461736E-2</v>
      </c>
      <c r="AI3190" s="11">
        <f>ABS('Expo Profiles Tahmin'!M3189-'Expo Profiles Tahmin'!C3189)/C3189</f>
        <v>2.6274671251699074E-2</v>
      </c>
      <c r="AJ3190" s="11">
        <f>ABS('Expo Profiles Tahmin'!O3189-'Expo Profiles Tahmin'!D3189)/D3189</f>
        <v>7.695642529822673E-2</v>
      </c>
      <c r="AK3190" s="11">
        <f>ABS('Expo Profiles Tahmin'!Q3189-'Expo Profiles Tahmin'!E3189)/E3189</f>
        <v>9.4851514779196594E-2</v>
      </c>
      <c r="AL3190" s="11">
        <f>ABS('Expo Profiles Tahmin'!S3189-'Expo Profiles Tahmin'!F3189)/F3189</f>
        <v>1.8536670786782936E-2</v>
      </c>
      <c r="AM3190" s="11">
        <f>ABS('Expo Profiles Tahmin'!U3189-'Expo Profiles Tahmin'!G3189)/G3189</f>
        <v>0.38461538525892786</v>
      </c>
      <c r="AN3190" s="11">
        <f>ABS('Expo Profiles Tahmin'!W3189-'Expo Profiles Tahmin'!H3189)/H3189</f>
        <v>1.8756110762095775E-2</v>
      </c>
    </row>
    <row r="3191" spans="1:40" x14ac:dyDescent="0.5">
      <c r="A3191" s="6" t="s">
        <v>3188</v>
      </c>
      <c r="B3191">
        <v>1.0577177724038891</v>
      </c>
      <c r="C3191">
        <v>1.0175819441237759</v>
      </c>
      <c r="D3191">
        <v>0.93745880085643019</v>
      </c>
      <c r="E3191">
        <v>1.0565885734766689</v>
      </c>
      <c r="F3191">
        <v>0.98558713652796193</v>
      </c>
      <c r="G3191">
        <v>0.75674810053825892</v>
      </c>
      <c r="H3191">
        <v>1.057469046644836</v>
      </c>
      <c r="K3191">
        <f t="shared" si="746"/>
        <v>1.0577177724038891</v>
      </c>
      <c r="L3191">
        <f>0</f>
        <v>0</v>
      </c>
      <c r="M3191">
        <f t="shared" si="736"/>
        <v>1.0394310622615852</v>
      </c>
      <c r="N3191">
        <f t="shared" si="737"/>
        <v>-1.7388053043576338E-2</v>
      </c>
      <c r="O3191">
        <f t="shared" si="747"/>
        <v>0.98350470149630609</v>
      </c>
      <c r="P3191">
        <f t="shared" si="738"/>
        <v>-5.4032486824173873E-2</v>
      </c>
      <c r="Q3191">
        <f t="shared" si="748"/>
        <v>0.98738904627656265</v>
      </c>
      <c r="R3191">
        <f t="shared" si="739"/>
        <v>1.0381591376721088E-3</v>
      </c>
      <c r="S3191">
        <f t="shared" si="749"/>
        <v>0.98713321152565769</v>
      </c>
      <c r="T3191">
        <f t="shared" si="740"/>
        <v>-1.9224448318426565E-4</v>
      </c>
      <c r="U3191">
        <f t="shared" si="741"/>
        <v>0.98702855758915187</v>
      </c>
      <c r="V3191">
        <f t="shared" si="742"/>
        <v>-1.0895836665982819E-4</v>
      </c>
      <c r="W3191">
        <f t="shared" si="750"/>
        <v>1.0190633807512601</v>
      </c>
      <c r="X3191">
        <f t="shared" si="743"/>
        <v>3.0455193079606428E-2</v>
      </c>
      <c r="Y3191">
        <f t="shared" si="744"/>
        <v>1.0356425605021318</v>
      </c>
      <c r="Z3191">
        <f t="shared" si="745"/>
        <v>1.7261083591577155E-2</v>
      </c>
      <c r="AI3191" s="11">
        <f>ABS('Expo Profiles Tahmin'!M3190-'Expo Profiles Tahmin'!C3190)/C3190</f>
        <v>2.2371089687028795E-2</v>
      </c>
      <c r="AJ3191" s="11">
        <f>ABS('Expo Profiles Tahmin'!O3190-'Expo Profiles Tahmin'!D3190)/D3190</f>
        <v>5.8115471158872105E-2</v>
      </c>
      <c r="AK3191" s="11">
        <f>ABS('Expo Profiles Tahmin'!Q3190-'Expo Profiles Tahmin'!E3190)/E3190</f>
        <v>6.1411039947405634E-2</v>
      </c>
      <c r="AL3191" s="11">
        <f>ABS('Expo Profiles Tahmin'!S3190-'Expo Profiles Tahmin'!F3190)/F3190</f>
        <v>3.0482469428176691E-3</v>
      </c>
      <c r="AM3191" s="11">
        <f>ABS('Expo Profiles Tahmin'!U3190-'Expo Profiles Tahmin'!G3190)/G3190</f>
        <v>0.27224447781998518</v>
      </c>
      <c r="AN3191" s="11">
        <f>ABS('Expo Profiles Tahmin'!W3190-'Expo Profiles Tahmin'!H3190)/H3190</f>
        <v>5.1205940769333678E-2</v>
      </c>
    </row>
    <row r="3192" spans="1:40" x14ac:dyDescent="0.5">
      <c r="A3192" s="6" t="s">
        <v>3189</v>
      </c>
      <c r="B3192">
        <v>1.0395491165465001</v>
      </c>
      <c r="C3192">
        <v>0.99897592392896528</v>
      </c>
      <c r="D3192">
        <v>0.92161389050965881</v>
      </c>
      <c r="E3192">
        <v>1.029967197750608</v>
      </c>
      <c r="F3192">
        <v>0.96197812794406601</v>
      </c>
      <c r="G3192">
        <v>0.74286429475800708</v>
      </c>
      <c r="H3192">
        <v>1.025128865909938</v>
      </c>
      <c r="K3192">
        <f t="shared" si="746"/>
        <v>1.0395491165465001</v>
      </c>
      <c r="L3192">
        <f>0</f>
        <v>0</v>
      </c>
      <c r="M3192">
        <f t="shared" si="736"/>
        <v>1.0210631342025815</v>
      </c>
      <c r="N3192">
        <f t="shared" si="737"/>
        <v>-1.7577532484373614E-2</v>
      </c>
      <c r="O3192">
        <f t="shared" si="747"/>
        <v>0.96618316357550305</v>
      </c>
      <c r="P3192">
        <f t="shared" si="738"/>
        <v>-5.3046830572037233E-2</v>
      </c>
      <c r="Q3192">
        <f t="shared" si="748"/>
        <v>0.96636688163934092</v>
      </c>
      <c r="R3192">
        <f t="shared" si="739"/>
        <v>-2.4321712912478343E-3</v>
      </c>
      <c r="S3192">
        <f t="shared" si="749"/>
        <v>0.9630432511002045</v>
      </c>
      <c r="T3192">
        <f t="shared" si="740"/>
        <v>-3.2798218838284298E-3</v>
      </c>
      <c r="U3192">
        <f t="shared" si="741"/>
        <v>0.96125778362933012</v>
      </c>
      <c r="V3192">
        <f t="shared" si="742"/>
        <v>-1.8589039824593334E-3</v>
      </c>
      <c r="W3192">
        <f t="shared" si="750"/>
        <v>0.98934681539299552</v>
      </c>
      <c r="X3192">
        <f t="shared" si="743"/>
        <v>2.661731132619689E-2</v>
      </c>
      <c r="Y3192">
        <f t="shared" si="744"/>
        <v>1.0038367313757455</v>
      </c>
      <c r="Z3192">
        <f t="shared" si="745"/>
        <v>1.5085888130263356E-2</v>
      </c>
      <c r="AI3192" s="11">
        <f>ABS('Expo Profiles Tahmin'!M3191-'Expo Profiles Tahmin'!C3191)/C3191</f>
        <v>2.1471605568456956E-2</v>
      </c>
      <c r="AJ3192" s="11">
        <f>ABS('Expo Profiles Tahmin'!O3191-'Expo Profiles Tahmin'!D3191)/D3191</f>
        <v>4.9117785867293526E-2</v>
      </c>
      <c r="AK3192" s="11">
        <f>ABS('Expo Profiles Tahmin'!Q3191-'Expo Profiles Tahmin'!E3191)/E3191</f>
        <v>6.5493351846885442E-2</v>
      </c>
      <c r="AL3192" s="11">
        <f>ABS('Expo Profiles Tahmin'!S3191-'Expo Profiles Tahmin'!F3191)/F3191</f>
        <v>1.5686842293237502E-3</v>
      </c>
      <c r="AM3192" s="11">
        <f>ABS('Expo Profiles Tahmin'!U3191-'Expo Profiles Tahmin'!G3191)/G3191</f>
        <v>0.30430265617726604</v>
      </c>
      <c r="AN3192" s="11">
        <f>ABS('Expo Profiles Tahmin'!W3191-'Expo Profiles Tahmin'!H3191)/H3191</f>
        <v>3.6318477609751612E-2</v>
      </c>
    </row>
    <row r="3193" spans="1:40" x14ac:dyDescent="0.5">
      <c r="A3193" s="6" t="s">
        <v>3190</v>
      </c>
      <c r="B3193">
        <v>0.98419836271084726</v>
      </c>
      <c r="C3193">
        <v>0.95356563421239571</v>
      </c>
      <c r="D3193">
        <v>0.8759468640738205</v>
      </c>
      <c r="E3193">
        <v>0.99209174114839316</v>
      </c>
      <c r="F3193">
        <v>0.93432969173471536</v>
      </c>
      <c r="G3193">
        <v>0.71813431858194599</v>
      </c>
      <c r="H3193">
        <v>0.97468809616504837</v>
      </c>
      <c r="K3193">
        <f t="shared" si="746"/>
        <v>0.98419836271084726</v>
      </c>
      <c r="L3193">
        <f>0</f>
        <v>0</v>
      </c>
      <c r="M3193">
        <f t="shared" si="736"/>
        <v>0.9702414605881462</v>
      </c>
      <c r="N3193">
        <f t="shared" si="737"/>
        <v>-1.3271023193620463E-2</v>
      </c>
      <c r="O3193">
        <f t="shared" si="747"/>
        <v>0.92005442834473661</v>
      </c>
      <c r="P3193">
        <f t="shared" si="738"/>
        <v>-4.8372882331745741E-2</v>
      </c>
      <c r="Q3193">
        <f t="shared" si="748"/>
        <v>0.92654291130616362</v>
      </c>
      <c r="R3193">
        <f t="shared" si="739"/>
        <v>3.7924509806640154E-3</v>
      </c>
      <c r="S3193">
        <f t="shared" si="749"/>
        <v>0.93215526106446378</v>
      </c>
      <c r="T3193">
        <f t="shared" si="740"/>
        <v>5.5229151392373879E-3</v>
      </c>
      <c r="U3193">
        <f t="shared" si="741"/>
        <v>0.9351618222969893</v>
      </c>
      <c r="V3193">
        <f t="shared" si="742"/>
        <v>3.1302214909087948E-3</v>
      </c>
      <c r="W3193">
        <f t="shared" si="750"/>
        <v>0.95487483499130854</v>
      </c>
      <c r="X3193">
        <f t="shared" si="743"/>
        <v>1.8898090659918588E-2</v>
      </c>
      <c r="Y3193">
        <f t="shared" si="744"/>
        <v>0.96516256625540164</v>
      </c>
      <c r="Z3193">
        <f t="shared" si="745"/>
        <v>1.0710867002202367E-2</v>
      </c>
      <c r="AI3193" s="11">
        <f>ABS('Expo Profiles Tahmin'!M3192-'Expo Profiles Tahmin'!C3192)/C3192</f>
        <v>2.2109852444438721E-2</v>
      </c>
      <c r="AJ3193" s="11">
        <f>ABS('Expo Profiles Tahmin'!O3192-'Expo Profiles Tahmin'!D3192)/D3192</f>
        <v>4.8360027474409185E-2</v>
      </c>
      <c r="AK3193" s="11">
        <f>ABS('Expo Profiles Tahmin'!Q3192-'Expo Profiles Tahmin'!E3192)/E3192</f>
        <v>6.174984625740184E-2</v>
      </c>
      <c r="AL3193" s="11">
        <f>ABS('Expo Profiles Tahmin'!S3192-'Expo Profiles Tahmin'!F3192)/F3192</f>
        <v>1.1072218018250239E-3</v>
      </c>
      <c r="AM3193" s="11">
        <f>ABS('Expo Profiles Tahmin'!U3192-'Expo Profiles Tahmin'!G3192)/G3192</f>
        <v>0.29398840462842024</v>
      </c>
      <c r="AN3193" s="11">
        <f>ABS('Expo Profiles Tahmin'!W3192-'Expo Profiles Tahmin'!H3192)/H3192</f>
        <v>3.4904929230708155E-2</v>
      </c>
    </row>
    <row r="3194" spans="1:40" x14ac:dyDescent="0.5">
      <c r="A3194" s="6" t="s">
        <v>3191</v>
      </c>
      <c r="B3194">
        <v>0.92733600380236636</v>
      </c>
      <c r="C3194">
        <v>0.88607462963823402</v>
      </c>
      <c r="D3194">
        <v>0.82033213712662867</v>
      </c>
      <c r="E3194">
        <v>0.94711153278805094</v>
      </c>
      <c r="F3194">
        <v>0.89513166803432054</v>
      </c>
      <c r="G3194">
        <v>0.68850316649967702</v>
      </c>
      <c r="H3194">
        <v>0.92968902768063566</v>
      </c>
      <c r="K3194">
        <f t="shared" si="746"/>
        <v>0.92733600380236636</v>
      </c>
      <c r="L3194">
        <f>0</f>
        <v>0</v>
      </c>
      <c r="M3194">
        <f t="shared" si="736"/>
        <v>0.90853647176962404</v>
      </c>
      <c r="N3194">
        <f t="shared" si="737"/>
        <v>-1.7875673515682058E-2</v>
      </c>
      <c r="O3194">
        <f t="shared" si="747"/>
        <v>0.85861761150927651</v>
      </c>
      <c r="P3194">
        <f t="shared" si="738"/>
        <v>-4.8344173670476429E-2</v>
      </c>
      <c r="Q3194">
        <f t="shared" si="748"/>
        <v>0.87261969269363937</v>
      </c>
      <c r="R3194">
        <f t="shared" si="739"/>
        <v>1.0938222017329611E-2</v>
      </c>
      <c r="S3194">
        <f t="shared" si="749"/>
        <v>0.88883115513858768</v>
      </c>
      <c r="T3194">
        <f t="shared" si="740"/>
        <v>1.595232152202123E-2</v>
      </c>
      <c r="U3194">
        <f t="shared" si="741"/>
        <v>0.89751527036537271</v>
      </c>
      <c r="V3194">
        <f t="shared" si="742"/>
        <v>9.0412940266567515E-3</v>
      </c>
      <c r="W3194">
        <f t="shared" si="750"/>
        <v>0.91709619118343233</v>
      </c>
      <c r="X3194">
        <f t="shared" si="743"/>
        <v>1.9062975798954076E-2</v>
      </c>
      <c r="Y3194">
        <f t="shared" si="744"/>
        <v>0.92747368252066542</v>
      </c>
      <c r="Z3194">
        <f t="shared" si="745"/>
        <v>1.0804318918939921E-2</v>
      </c>
      <c r="AI3194" s="11">
        <f>ABS('Expo Profiles Tahmin'!M3193-'Expo Profiles Tahmin'!C3193)/C3193</f>
        <v>1.7487864261723326E-2</v>
      </c>
      <c r="AJ3194" s="11">
        <f>ABS('Expo Profiles Tahmin'!O3193-'Expo Profiles Tahmin'!D3193)/D3193</f>
        <v>5.0354155120531312E-2</v>
      </c>
      <c r="AK3194" s="11">
        <f>ABS('Expo Profiles Tahmin'!Q3193-'Expo Profiles Tahmin'!E3193)/E3193</f>
        <v>6.6071339094460821E-2</v>
      </c>
      <c r="AL3194" s="11">
        <f>ABS('Expo Profiles Tahmin'!S3193-'Expo Profiles Tahmin'!F3193)/F3193</f>
        <v>2.3272627312254661E-3</v>
      </c>
      <c r="AM3194" s="11">
        <f>ABS('Expo Profiles Tahmin'!U3193-'Expo Profiles Tahmin'!G3193)/G3193</f>
        <v>0.30221018282985512</v>
      </c>
      <c r="AN3194" s="11">
        <f>ABS('Expo Profiles Tahmin'!W3193-'Expo Profiles Tahmin'!H3193)/H3193</f>
        <v>2.0327796401429281E-2</v>
      </c>
    </row>
    <row r="3195" spans="1:40" x14ac:dyDescent="0.5">
      <c r="A3195" s="6" t="s">
        <v>3192</v>
      </c>
      <c r="B3195">
        <v>0.87176223150532395</v>
      </c>
      <c r="C3195">
        <v>0.83179090866363281</v>
      </c>
      <c r="D3195">
        <v>0.77348902639490591</v>
      </c>
      <c r="E3195">
        <v>0.91021419467670328</v>
      </c>
      <c r="F3195">
        <v>0.86239636630829331</v>
      </c>
      <c r="G3195">
        <v>0.64941224096903416</v>
      </c>
      <c r="H3195">
        <v>0.87900126448554394</v>
      </c>
      <c r="K3195">
        <f t="shared" si="746"/>
        <v>0.87176223150532395</v>
      </c>
      <c r="L3195">
        <f>0</f>
        <v>0</v>
      </c>
      <c r="M3195">
        <f t="shared" si="736"/>
        <v>0.85355047342949453</v>
      </c>
      <c r="N3195">
        <f t="shared" si="737"/>
        <v>-1.7316784319052262E-2</v>
      </c>
      <c r="O3195">
        <f t="shared" si="747"/>
        <v>0.80764592826873682</v>
      </c>
      <c r="P3195">
        <f t="shared" si="738"/>
        <v>-4.4499667300431582E-2</v>
      </c>
      <c r="Q3195">
        <f t="shared" si="748"/>
        <v>0.83015344109134737</v>
      </c>
      <c r="R3195">
        <f t="shared" si="739"/>
        <v>1.9214603512259315E-2</v>
      </c>
      <c r="S3195">
        <f t="shared" si="749"/>
        <v>0.855304016349139</v>
      </c>
      <c r="T3195">
        <f t="shared" si="740"/>
        <v>2.4858865972444109E-2</v>
      </c>
      <c r="U3195">
        <f t="shared" si="741"/>
        <v>0.86883667090439642</v>
      </c>
      <c r="V3195">
        <f t="shared" si="742"/>
        <v>1.4089254414528855E-2</v>
      </c>
      <c r="W3195">
        <f t="shared" si="750"/>
        <v>0.88113776899719676</v>
      </c>
      <c r="X3195">
        <f t="shared" si="743"/>
        <v>1.2388972803978613E-2</v>
      </c>
      <c r="Y3195">
        <f t="shared" si="744"/>
        <v>0.88788207058507151</v>
      </c>
      <c r="Z3195">
        <f t="shared" si="745"/>
        <v>7.0216955979979833E-3</v>
      </c>
      <c r="AI3195" s="11">
        <f>ABS('Expo Profiles Tahmin'!M3194-'Expo Profiles Tahmin'!C3194)/C3194</f>
        <v>2.534983101881692E-2</v>
      </c>
      <c r="AJ3195" s="11">
        <f>ABS('Expo Profiles Tahmin'!O3194-'Expo Profiles Tahmin'!D3194)/D3194</f>
        <v>4.667069915942839E-2</v>
      </c>
      <c r="AK3195" s="11">
        <f>ABS('Expo Profiles Tahmin'!Q3194-'Expo Profiles Tahmin'!E3194)/E3194</f>
        <v>7.865160281083991E-2</v>
      </c>
      <c r="AL3195" s="11">
        <f>ABS('Expo Profiles Tahmin'!S3194-'Expo Profiles Tahmin'!F3194)/F3194</f>
        <v>7.038643722178408E-3</v>
      </c>
      <c r="AM3195" s="11">
        <f>ABS('Expo Profiles Tahmin'!U3194-'Expo Profiles Tahmin'!G3194)/G3194</f>
        <v>0.3035746442943828</v>
      </c>
      <c r="AN3195" s="11">
        <f>ABS('Expo Profiles Tahmin'!W3194-'Expo Profiles Tahmin'!H3194)/H3194</f>
        <v>1.3545213638392201E-2</v>
      </c>
    </row>
    <row r="3196" spans="1:40" x14ac:dyDescent="0.5">
      <c r="A3196" s="6" t="s">
        <v>3193</v>
      </c>
      <c r="B3196">
        <v>0.83781645730272603</v>
      </c>
      <c r="C3196">
        <v>0.78998249553064381</v>
      </c>
      <c r="D3196">
        <v>0.74555320201873887</v>
      </c>
      <c r="E3196">
        <v>0.89650578878730958</v>
      </c>
      <c r="F3196">
        <v>0.85330146611736879</v>
      </c>
      <c r="G3196">
        <v>0.62328702192533947</v>
      </c>
      <c r="H3196">
        <v>0.84921812875755809</v>
      </c>
      <c r="K3196">
        <f t="shared" si="746"/>
        <v>0.83781645730272603</v>
      </c>
      <c r="L3196">
        <f>0</f>
        <v>0</v>
      </c>
      <c r="M3196">
        <f t="shared" si="736"/>
        <v>0.8160223189638014</v>
      </c>
      <c r="N3196">
        <f t="shared" si="737"/>
        <v>-2.0723116980981393E-2</v>
      </c>
      <c r="O3196">
        <f t="shared" si="747"/>
        <v>0.77263389965659512</v>
      </c>
      <c r="P3196">
        <f t="shared" si="738"/>
        <v>-4.227458665651268E-2</v>
      </c>
      <c r="Q3196">
        <f t="shared" si="748"/>
        <v>0.80605906990261422</v>
      </c>
      <c r="R3196">
        <f t="shared" si="739"/>
        <v>2.9705084818786608E-2</v>
      </c>
      <c r="S3196">
        <f t="shared" si="749"/>
        <v>0.84375451505320176</v>
      </c>
      <c r="T3196">
        <f t="shared" si="740"/>
        <v>3.730277779939721E-2</v>
      </c>
      <c r="U3196">
        <f t="shared" si="741"/>
        <v>0.86406137886872492</v>
      </c>
      <c r="V3196">
        <f t="shared" si="742"/>
        <v>2.1142087791411409E-2</v>
      </c>
      <c r="W3196">
        <f t="shared" si="750"/>
        <v>0.86880780543185243</v>
      </c>
      <c r="X3196">
        <f t="shared" si="743"/>
        <v>5.5521525376998285E-3</v>
      </c>
      <c r="Y3196">
        <f t="shared" si="744"/>
        <v>0.87183028290182529</v>
      </c>
      <c r="Z3196">
        <f t="shared" si="745"/>
        <v>3.1467923652928188E-3</v>
      </c>
      <c r="AI3196" s="11">
        <f>ABS('Expo Profiles Tahmin'!M3195-'Expo Profiles Tahmin'!C3195)/C3195</f>
        <v>2.6159897324221713E-2</v>
      </c>
      <c r="AJ3196" s="11">
        <f>ABS('Expo Profiles Tahmin'!O3195-'Expo Profiles Tahmin'!D3195)/D3195</f>
        <v>4.4159517082007133E-2</v>
      </c>
      <c r="AK3196" s="11">
        <f>ABS('Expo Profiles Tahmin'!Q3195-'Expo Profiles Tahmin'!E3195)/E3195</f>
        <v>8.7958146613822577E-2</v>
      </c>
      <c r="AL3196" s="11">
        <f>ABS('Expo Profiles Tahmin'!S3195-'Expo Profiles Tahmin'!F3195)/F3195</f>
        <v>8.2240026004688719E-3</v>
      </c>
      <c r="AM3196" s="11">
        <f>ABS('Expo Profiles Tahmin'!U3195-'Expo Profiles Tahmin'!G3195)/G3195</f>
        <v>0.33788157366412352</v>
      </c>
      <c r="AN3196" s="11">
        <f>ABS('Expo Profiles Tahmin'!W3195-'Expo Profiles Tahmin'!H3195)/H3195</f>
        <v>2.4306045940710383E-3</v>
      </c>
    </row>
    <row r="3197" spans="1:40" x14ac:dyDescent="0.5">
      <c r="A3197" s="6" t="s">
        <v>3194</v>
      </c>
      <c r="B3197">
        <v>0.82480949663695446</v>
      </c>
      <c r="C3197">
        <v>0.753343529021678</v>
      </c>
      <c r="D3197">
        <v>0.72595099764180671</v>
      </c>
      <c r="E3197">
        <v>0.8779823312870263</v>
      </c>
      <c r="F3197">
        <v>0.82618610636793077</v>
      </c>
      <c r="G3197">
        <v>0.60645538025356682</v>
      </c>
      <c r="H3197">
        <v>0.8301736622582393</v>
      </c>
      <c r="K3197">
        <f t="shared" si="746"/>
        <v>0.82480949663695446</v>
      </c>
      <c r="L3197">
        <f>0</f>
        <v>0</v>
      </c>
      <c r="M3197">
        <f t="shared" si="736"/>
        <v>0.79224812962843116</v>
      </c>
      <c r="N3197">
        <f t="shared" si="737"/>
        <v>-3.0961215675737119E-2</v>
      </c>
      <c r="O3197">
        <f t="shared" si="747"/>
        <v>0.74518714257934293</v>
      </c>
      <c r="P3197">
        <f t="shared" si="738"/>
        <v>-4.626980188128256E-2</v>
      </c>
      <c r="Q3197">
        <f t="shared" si="748"/>
        <v>0.7805030390591744</v>
      </c>
      <c r="R3197">
        <f t="shared" si="739"/>
        <v>3.1306560387318667E-2</v>
      </c>
      <c r="S3197">
        <f t="shared" si="749"/>
        <v>0.81835983214871488</v>
      </c>
      <c r="T3197">
        <f t="shared" si="740"/>
        <v>3.7534897402981125E-2</v>
      </c>
      <c r="U3197">
        <f t="shared" si="741"/>
        <v>0.83879305709488206</v>
      </c>
      <c r="V3197">
        <f t="shared" si="742"/>
        <v>2.1273646171955402E-2</v>
      </c>
      <c r="W3197">
        <f t="shared" si="750"/>
        <v>0.84644681800170407</v>
      </c>
      <c r="X3197">
        <f t="shared" si="743"/>
        <v>8.3230779399089024E-3</v>
      </c>
      <c r="Y3197">
        <f t="shared" si="744"/>
        <v>0.85097773018096934</v>
      </c>
      <c r="Z3197">
        <f t="shared" si="745"/>
        <v>4.7172691923001216E-3</v>
      </c>
      <c r="AI3197" s="11">
        <f>ABS('Expo Profiles Tahmin'!M3196-'Expo Profiles Tahmin'!C3196)/C3196</f>
        <v>3.2962532183281122E-2</v>
      </c>
      <c r="AJ3197" s="11">
        <f>ABS('Expo Profiles Tahmin'!O3196-'Expo Profiles Tahmin'!D3196)/D3196</f>
        <v>3.6322957992172375E-2</v>
      </c>
      <c r="AK3197" s="11">
        <f>ABS('Expo Profiles Tahmin'!Q3196-'Expo Profiles Tahmin'!E3196)/E3196</f>
        <v>0.10088804781399273</v>
      </c>
      <c r="AL3197" s="11">
        <f>ABS('Expo Profiles Tahmin'!S3196-'Expo Profiles Tahmin'!F3196)/F3196</f>
        <v>1.1188251096774605E-2</v>
      </c>
      <c r="AM3197" s="11">
        <f>ABS('Expo Profiles Tahmin'!U3196-'Expo Profiles Tahmin'!G3196)/G3196</f>
        <v>0.38629772235531423</v>
      </c>
      <c r="AN3197" s="11">
        <f>ABS('Expo Profiles Tahmin'!W3196-'Expo Profiles Tahmin'!H3196)/H3196</f>
        <v>2.3067897411651897E-2</v>
      </c>
    </row>
    <row r="3198" spans="1:40" x14ac:dyDescent="0.5">
      <c r="A3198" s="6" t="s">
        <v>3195</v>
      </c>
      <c r="B3198">
        <v>0.81470081743717848</v>
      </c>
      <c r="C3198">
        <v>0.75354683883806228</v>
      </c>
      <c r="D3198">
        <v>0.72233760380589118</v>
      </c>
      <c r="E3198">
        <v>0.85818190247697335</v>
      </c>
      <c r="F3198">
        <v>0.80338757926470639</v>
      </c>
      <c r="G3198">
        <v>0.59568399809216088</v>
      </c>
      <c r="H3198">
        <v>0.82176289953448933</v>
      </c>
      <c r="K3198">
        <f t="shared" si="746"/>
        <v>0.81470081743717848</v>
      </c>
      <c r="L3198">
        <f>0</f>
        <v>0</v>
      </c>
      <c r="M3198">
        <f t="shared" si="736"/>
        <v>0.78683780504620715</v>
      </c>
      <c r="N3198">
        <f t="shared" si="737"/>
        <v>-2.6493750578309102E-2</v>
      </c>
      <c r="O3198">
        <f t="shared" si="747"/>
        <v>0.74302753263251187</v>
      </c>
      <c r="P3198">
        <f t="shared" si="738"/>
        <v>-4.2959292923587848E-2</v>
      </c>
      <c r="Q3198">
        <f t="shared" si="748"/>
        <v>0.77210808152800858</v>
      </c>
      <c r="R3198">
        <f t="shared" si="739"/>
        <v>2.5540321334708512E-2</v>
      </c>
      <c r="S3198">
        <f t="shared" si="749"/>
        <v>0.8002632898556119</v>
      </c>
      <c r="T3198">
        <f t="shared" si="740"/>
        <v>2.8026705893855051E-2</v>
      </c>
      <c r="U3198">
        <f t="shared" si="741"/>
        <v>0.81552045120817562</v>
      </c>
      <c r="V3198">
        <f t="shared" si="742"/>
        <v>1.5884690402909522E-2</v>
      </c>
      <c r="W3198">
        <f t="shared" si="750"/>
        <v>0.82701193749564894</v>
      </c>
      <c r="X3198">
        <f t="shared" si="743"/>
        <v>1.1707379908237977E-2</v>
      </c>
      <c r="Y3198">
        <f t="shared" si="744"/>
        <v>0.83338519395155353</v>
      </c>
      <c r="Z3198">
        <f t="shared" si="745"/>
        <v>6.6353893310158512E-3</v>
      </c>
      <c r="AI3198" s="11">
        <f>ABS('Expo Profiles Tahmin'!M3197-'Expo Profiles Tahmin'!C3197)/C3197</f>
        <v>5.1642576205939178E-2</v>
      </c>
      <c r="AJ3198" s="11">
        <f>ABS('Expo Profiles Tahmin'!O3197-'Expo Profiles Tahmin'!D3197)/D3197</f>
        <v>2.6497855915927234E-2</v>
      </c>
      <c r="AK3198" s="11">
        <f>ABS('Expo Profiles Tahmin'!Q3197-'Expo Profiles Tahmin'!E3197)/E3197</f>
        <v>0.11102648510586528</v>
      </c>
      <c r="AL3198" s="11">
        <f>ABS('Expo Profiles Tahmin'!S3197-'Expo Profiles Tahmin'!F3197)/F3197</f>
        <v>9.4727739414811277E-3</v>
      </c>
      <c r="AM3198" s="11">
        <f>ABS('Expo Profiles Tahmin'!U3197-'Expo Profiles Tahmin'!G3197)/G3197</f>
        <v>0.38310761913625346</v>
      </c>
      <c r="AN3198" s="11">
        <f>ABS('Expo Profiles Tahmin'!W3197-'Expo Profiles Tahmin'!H3197)/H3197</f>
        <v>1.960211035748655E-2</v>
      </c>
    </row>
    <row r="3199" spans="1:40" x14ac:dyDescent="0.5">
      <c r="A3199" s="6" t="s">
        <v>3196</v>
      </c>
      <c r="B3199">
        <v>0.79479498196005482</v>
      </c>
      <c r="C3199">
        <v>0.72789415478444108</v>
      </c>
      <c r="D3199">
        <v>0.71760868367250297</v>
      </c>
      <c r="E3199">
        <v>0.81303737021016542</v>
      </c>
      <c r="F3199">
        <v>0.74896669092679025</v>
      </c>
      <c r="G3199">
        <v>0.57640686157285315</v>
      </c>
      <c r="H3199">
        <v>0.79803340283736091</v>
      </c>
      <c r="K3199">
        <f t="shared" si="746"/>
        <v>0.79479498196005482</v>
      </c>
      <c r="L3199">
        <f>0</f>
        <v>0</v>
      </c>
      <c r="M3199">
        <f t="shared" si="736"/>
        <v>0.76431358697543983</v>
      </c>
      <c r="N3199">
        <f t="shared" si="737"/>
        <v>-2.8983458955177215E-2</v>
      </c>
      <c r="O3199">
        <f t="shared" si="747"/>
        <v>0.72725587292257932</v>
      </c>
      <c r="P3199">
        <f t="shared" si="738"/>
        <v>-3.6660923891918204E-2</v>
      </c>
      <c r="Q3199">
        <f t="shared" si="748"/>
        <v>0.74638223837236162</v>
      </c>
      <c r="R3199">
        <f t="shared" si="739"/>
        <v>1.6384831122636775E-2</v>
      </c>
      <c r="S3199">
        <f t="shared" si="749"/>
        <v>0.75647933273846246</v>
      </c>
      <c r="T3199">
        <f t="shared" si="740"/>
        <v>1.0406090310544638E-2</v>
      </c>
      <c r="U3199">
        <f t="shared" si="741"/>
        <v>0.76214419394329425</v>
      </c>
      <c r="V3199">
        <f t="shared" si="742"/>
        <v>5.8978576902239711E-3</v>
      </c>
      <c r="W3199">
        <f t="shared" si="750"/>
        <v>0.78170672904874561</v>
      </c>
      <c r="X3199">
        <f t="shared" si="743"/>
        <v>1.8891016868138238E-2</v>
      </c>
      <c r="Y3199">
        <f t="shared" si="744"/>
        <v>0.79199060948631006</v>
      </c>
      <c r="Z3199">
        <f t="shared" si="745"/>
        <v>1.0706857790672814E-2</v>
      </c>
      <c r="AI3199" s="11">
        <f>ABS('Expo Profiles Tahmin'!M3198-'Expo Profiles Tahmin'!C3198)/C3198</f>
        <v>4.4179027092036041E-2</v>
      </c>
      <c r="AJ3199" s="11">
        <f>ABS('Expo Profiles Tahmin'!O3198-'Expo Profiles Tahmin'!D3198)/D3198</f>
        <v>2.8643017776741064E-2</v>
      </c>
      <c r="AK3199" s="11">
        <f>ABS('Expo Profiles Tahmin'!Q3198-'Expo Profiles Tahmin'!E3198)/E3198</f>
        <v>0.10029787472857397</v>
      </c>
      <c r="AL3199" s="11">
        <f>ABS('Expo Profiles Tahmin'!S3198-'Expo Profiles Tahmin'!F3198)/F3198</f>
        <v>3.8888943390859515E-3</v>
      </c>
      <c r="AM3199" s="11">
        <f>ABS('Expo Profiles Tahmin'!U3198-'Expo Profiles Tahmin'!G3198)/G3198</f>
        <v>0.3690487805952492</v>
      </c>
      <c r="AN3199" s="11">
        <f>ABS('Expo Profiles Tahmin'!W3198-'Expo Profiles Tahmin'!H3198)/H3198</f>
        <v>6.3875333920928694E-3</v>
      </c>
    </row>
    <row r="3200" spans="1:40" x14ac:dyDescent="0.5">
      <c r="A3200" s="6" t="s">
        <v>3197</v>
      </c>
      <c r="B3200">
        <v>0.78139118901771332</v>
      </c>
      <c r="C3200">
        <v>0.70793716653781713</v>
      </c>
      <c r="D3200">
        <v>0.72541826713102753</v>
      </c>
      <c r="E3200">
        <v>0.78831113668010311</v>
      </c>
      <c r="F3200">
        <v>0.71256777142388783</v>
      </c>
      <c r="G3200">
        <v>0.55092739470363095</v>
      </c>
      <c r="H3200">
        <v>0.78496249863148437</v>
      </c>
      <c r="K3200">
        <f t="shared" si="746"/>
        <v>0.78139118901771332</v>
      </c>
      <c r="L3200">
        <f>0</f>
        <v>0</v>
      </c>
      <c r="M3200">
        <f t="shared" si="736"/>
        <v>0.74792402325993856</v>
      </c>
      <c r="N3200">
        <f t="shared" si="737"/>
        <v>-3.1822501088817172E-2</v>
      </c>
      <c r="O3200">
        <f t="shared" si="747"/>
        <v>0.72034642309511687</v>
      </c>
      <c r="P3200">
        <f t="shared" si="738"/>
        <v>-2.778620577616776E-2</v>
      </c>
      <c r="Q3200">
        <f t="shared" si="748"/>
        <v>0.73618630860069101</v>
      </c>
      <c r="R3200">
        <f t="shared" si="739"/>
        <v>1.3695984480458764E-2</v>
      </c>
      <c r="S3200">
        <f t="shared" si="749"/>
        <v>0.73288102835371494</v>
      </c>
      <c r="T3200">
        <f t="shared" si="740"/>
        <v>-2.4697933214568074E-3</v>
      </c>
      <c r="U3200">
        <f t="shared" si="741"/>
        <v>0.73153652374601452</v>
      </c>
      <c r="V3200">
        <f t="shared" si="742"/>
        <v>-1.3998042588058241E-3</v>
      </c>
      <c r="W3200">
        <f t="shared" si="750"/>
        <v>0.75511647384882741</v>
      </c>
      <c r="X3200">
        <f t="shared" si="743"/>
        <v>2.2352379183448453E-2</v>
      </c>
      <c r="Y3200">
        <f t="shared" si="744"/>
        <v>0.76728464862852319</v>
      </c>
      <c r="Z3200">
        <f t="shared" si="745"/>
        <v>1.2668653406584084E-2</v>
      </c>
      <c r="AI3200" s="11">
        <f>ABS('Expo Profiles Tahmin'!M3199-'Expo Profiles Tahmin'!C3199)/C3199</f>
        <v>5.0033967097570679E-2</v>
      </c>
      <c r="AJ3200" s="11">
        <f>ABS('Expo Profiles Tahmin'!O3199-'Expo Profiles Tahmin'!D3199)/D3199</f>
        <v>1.3443523565942609E-2</v>
      </c>
      <c r="AK3200" s="11">
        <f>ABS('Expo Profiles Tahmin'!Q3199-'Expo Profiles Tahmin'!E3199)/E3199</f>
        <v>8.1982863617417537E-2</v>
      </c>
      <c r="AL3200" s="11">
        <f>ABS('Expo Profiles Tahmin'!S3199-'Expo Profiles Tahmin'!F3199)/F3199</f>
        <v>1.0030675466189135E-2</v>
      </c>
      <c r="AM3200" s="11">
        <f>ABS('Expo Profiles Tahmin'!U3199-'Expo Profiles Tahmin'!G3199)/G3199</f>
        <v>0.32223303494968097</v>
      </c>
      <c r="AN3200" s="11">
        <f>ABS('Expo Profiles Tahmin'!W3199-'Expo Profiles Tahmin'!H3199)/H3199</f>
        <v>2.0458634601718133E-2</v>
      </c>
    </row>
    <row r="3201" spans="1:40" x14ac:dyDescent="0.5">
      <c r="A3201" s="6" t="s">
        <v>3198</v>
      </c>
      <c r="B3201">
        <v>0.82671569741152506</v>
      </c>
      <c r="C3201">
        <v>0.71709788997323576</v>
      </c>
      <c r="D3201">
        <v>0.77528627986261633</v>
      </c>
      <c r="E3201">
        <v>0.8211151241470539</v>
      </c>
      <c r="F3201">
        <v>0.71884213569101552</v>
      </c>
      <c r="G3201">
        <v>0.57129901280383166</v>
      </c>
      <c r="H3201">
        <v>0.82725816563958854</v>
      </c>
      <c r="K3201">
        <f t="shared" si="746"/>
        <v>0.82671569741152506</v>
      </c>
      <c r="L3201">
        <f>0</f>
        <v>0</v>
      </c>
      <c r="M3201">
        <f t="shared" si="736"/>
        <v>0.77677156627091759</v>
      </c>
      <c r="N3201">
        <f t="shared" si="737"/>
        <v>-4.7489744996789512E-2</v>
      </c>
      <c r="O3201">
        <f t="shared" si="747"/>
        <v>0.7502424002757615</v>
      </c>
      <c r="P3201">
        <f t="shared" si="738"/>
        <v>-2.7559224051891061E-2</v>
      </c>
      <c r="Q3201">
        <f t="shared" si="748"/>
        <v>0.76753079934631341</v>
      </c>
      <c r="R3201">
        <f t="shared" si="739"/>
        <v>1.5084468753594248E-2</v>
      </c>
      <c r="S3201">
        <f t="shared" si="749"/>
        <v>0.75355891527995078</v>
      </c>
      <c r="T3201">
        <f t="shared" si="740"/>
        <v>-1.2543978362078496E-2</v>
      </c>
      <c r="U3201">
        <f t="shared" si="741"/>
        <v>0.746730231859283</v>
      </c>
      <c r="V3201">
        <f t="shared" si="742"/>
        <v>-7.1095480666567091E-3</v>
      </c>
      <c r="W3201">
        <f t="shared" si="750"/>
        <v>0.77955012581016858</v>
      </c>
      <c r="X3201">
        <f t="shared" si="743"/>
        <v>3.0857656006604735E-2</v>
      </c>
      <c r="Y3201">
        <f t="shared" si="744"/>
        <v>0.7963483980879642</v>
      </c>
      <c r="Z3201">
        <f t="shared" si="745"/>
        <v>1.748918742290969E-2</v>
      </c>
      <c r="AI3201" s="11">
        <f>ABS('Expo Profiles Tahmin'!M3200-'Expo Profiles Tahmin'!C3200)/C3200</f>
        <v>5.6483623988380312E-2</v>
      </c>
      <c r="AJ3201" s="11">
        <f>ABS('Expo Profiles Tahmin'!O3200-'Expo Profiles Tahmin'!D3200)/D3200</f>
        <v>6.9916133432500974E-3</v>
      </c>
      <c r="AK3201" s="11">
        <f>ABS('Expo Profiles Tahmin'!Q3200-'Expo Profiles Tahmin'!E3200)/E3200</f>
        <v>6.612215108228818E-2</v>
      </c>
      <c r="AL3201" s="11">
        <f>ABS('Expo Profiles Tahmin'!S3200-'Expo Profiles Tahmin'!F3200)/F3200</f>
        <v>2.8507122753020614E-2</v>
      </c>
      <c r="AM3201" s="11">
        <f>ABS('Expo Profiles Tahmin'!U3200-'Expo Profiles Tahmin'!G3200)/G3200</f>
        <v>0.32782746107505051</v>
      </c>
      <c r="AN3201" s="11">
        <f>ABS('Expo Profiles Tahmin'!W3200-'Expo Profiles Tahmin'!H3200)/H3200</f>
        <v>3.8022230150728198E-2</v>
      </c>
    </row>
    <row r="3202" spans="1:40" x14ac:dyDescent="0.5">
      <c r="A3202" s="6" t="s">
        <v>3199</v>
      </c>
      <c r="B3202">
        <v>0.95070789124102895</v>
      </c>
      <c r="C3202">
        <v>0.76601610478319948</v>
      </c>
      <c r="D3202">
        <v>0.90830911838338935</v>
      </c>
      <c r="E3202">
        <v>0.92382478871701013</v>
      </c>
      <c r="F3202">
        <v>0.80105574707171301</v>
      </c>
      <c r="G3202">
        <v>0.62243325659711424</v>
      </c>
      <c r="H3202">
        <v>0.94064520264201057</v>
      </c>
      <c r="K3202">
        <f t="shared" si="746"/>
        <v>0.95070789124102895</v>
      </c>
      <c r="L3202">
        <f>0</f>
        <v>0</v>
      </c>
      <c r="M3202">
        <f t="shared" ref="M3202:M3265" si="751">C3202*$AC$2+(1-$AC$2)*(K3202+L3202)</f>
        <v>0.86655850877289464</v>
      </c>
      <c r="N3202">
        <f t="shared" ref="N3202:N3265" si="752">$AC$3*(M3202-K3202)+(1-$AC$3)*L3202</f>
        <v>-8.0014060186539906E-2</v>
      </c>
      <c r="O3202">
        <f t="shared" si="747"/>
        <v>0.84202294043686432</v>
      </c>
      <c r="P3202">
        <f t="shared" ref="P3202:P3265" si="753">$AC$3*(O3202-M3202)+(1-$AC$3)*N3202</f>
        <v>-2.7261927541168199E-2</v>
      </c>
      <c r="Q3202">
        <f t="shared" si="748"/>
        <v>0.86445271581883687</v>
      </c>
      <c r="R3202">
        <f t="shared" ref="R3202:R3265" si="754">$AC$3*(Q3202-O3202)+(1-$AC$3)*P3202</f>
        <v>1.9987794225589745E-2</v>
      </c>
      <c r="S3202">
        <f t="shared" si="749"/>
        <v>0.84644869434986281</v>
      </c>
      <c r="T3202">
        <f t="shared" ref="T3202:T3265" si="755">$AC$3*(S3202-Q3202)+(1-$AC$3)*R3202</f>
        <v>-1.6137003585397183E-2</v>
      </c>
      <c r="U3202">
        <f t="shared" ref="U3202:U3265" si="756">S3202*$AC$2+(1-$AC$2)*(S3202+T3202)</f>
        <v>0.83766404201213351</v>
      </c>
      <c r="V3202">
        <f t="shared" ref="V3202:V3265" si="757">$AC$3*(U3202-S3202)+(1-$AC$3)*T3202</f>
        <v>-9.1459662421789541E-3</v>
      </c>
      <c r="W3202">
        <f t="shared" si="750"/>
        <v>0.87960550453530484</v>
      </c>
      <c r="X3202">
        <f t="shared" ref="X3202:X3265" si="758">$AC$3*(W3202-U3202)+(1-$AC$3)*V3202</f>
        <v>3.9430891722931391E-2</v>
      </c>
      <c r="Y3202">
        <f t="shared" ref="Y3202:Y3265" si="759">W3202*$AC$2+(1-$AC$2)*(W3202+X3202)</f>
        <v>0.90107086973272299</v>
      </c>
      <c r="Z3202">
        <f t="shared" ref="Z3202:Z3265" si="760">$AC$3*(Y3202-W3202)+(1-$AC$3)*X3202</f>
        <v>2.2348238487304307E-2</v>
      </c>
      <c r="AI3202" s="11">
        <f>ABS('Expo Profiles Tahmin'!M3201-'Expo Profiles Tahmin'!C3201)/C3201</f>
        <v>8.3215523476033421E-2</v>
      </c>
      <c r="AJ3202" s="11">
        <f>ABS('Expo Profiles Tahmin'!O3201-'Expo Profiles Tahmin'!D3201)/D3201</f>
        <v>3.2302750915820029E-2</v>
      </c>
      <c r="AK3202" s="11">
        <f>ABS('Expo Profiles Tahmin'!Q3201-'Expo Profiles Tahmin'!E3201)/E3201</f>
        <v>6.5257992728366854E-2</v>
      </c>
      <c r="AL3202" s="11">
        <f>ABS('Expo Profiles Tahmin'!S3201-'Expo Profiles Tahmin'!F3201)/F3201</f>
        <v>4.8295415453856752E-2</v>
      </c>
      <c r="AM3202" s="11">
        <f>ABS('Expo Profiles Tahmin'!U3201-'Expo Profiles Tahmin'!G3201)/G3201</f>
        <v>0.30707425555396434</v>
      </c>
      <c r="AN3202" s="11">
        <f>ABS('Expo Profiles Tahmin'!W3201-'Expo Profiles Tahmin'!H3201)/H3201</f>
        <v>5.7670074241618199E-2</v>
      </c>
    </row>
    <row r="3203" spans="1:40" x14ac:dyDescent="0.5">
      <c r="A3203" s="6" t="s">
        <v>3200</v>
      </c>
      <c r="B3203">
        <v>1.0125929581911211</v>
      </c>
      <c r="C3203">
        <v>0.82711568917126577</v>
      </c>
      <c r="D3203">
        <v>0.9705015831679511</v>
      </c>
      <c r="E3203">
        <v>0.97160211500169802</v>
      </c>
      <c r="F3203">
        <v>0.84683331074759993</v>
      </c>
      <c r="G3203">
        <v>0.67208701501903456</v>
      </c>
      <c r="H3203">
        <v>1.016913425498396</v>
      </c>
      <c r="K3203">
        <f t="shared" ref="K3203:K3266" si="761">B3203</f>
        <v>1.0125929581911211</v>
      </c>
      <c r="L3203">
        <f>0</f>
        <v>0</v>
      </c>
      <c r="M3203">
        <f t="shared" si="751"/>
        <v>0.92808569368718197</v>
      </c>
      <c r="N3203">
        <f t="shared" si="752"/>
        <v>-8.0354354956539059E-2</v>
      </c>
      <c r="O3203">
        <f t="shared" ref="O3203:O3266" si="762">D3203*$AC$2+(1-$AC$2)*(M3203+N3203)</f>
        <v>0.90366799110159313</v>
      </c>
      <c r="P3203">
        <f t="shared" si="753"/>
        <v>-2.7166577005374219E-2</v>
      </c>
      <c r="Q3203">
        <f t="shared" ref="Q3203:Q3266" si="763">E3203*$AC$2+(1-$AC$2)*(O3203+P3203)</f>
        <v>0.919831252455382</v>
      </c>
      <c r="R3203">
        <f t="shared" si="754"/>
        <v>1.4033918977540491E-2</v>
      </c>
      <c r="S3203">
        <f t="shared" ref="S3203:S3266" si="764">F3203*$AC$2+(1-$AC$2)*(Q3203+R3203)</f>
        <v>0.89421166289211473</v>
      </c>
      <c r="T3203">
        <f t="shared" si="755"/>
        <v>-2.3670911716768602E-2</v>
      </c>
      <c r="U3203">
        <f t="shared" si="756"/>
        <v>0.8813257061623867</v>
      </c>
      <c r="V3203">
        <f t="shared" si="757"/>
        <v>-1.3415957822496483E-2</v>
      </c>
      <c r="W3203">
        <f t="shared" ref="W3203:W3266" si="765">H3203*$AC$2+(1-$AC$2)*(U3203+V3203)</f>
        <v>0.93579889305414321</v>
      </c>
      <c r="X3203">
        <f t="shared" si="758"/>
        <v>5.1136935518532836E-2</v>
      </c>
      <c r="Y3203">
        <f t="shared" si="759"/>
        <v>0.96363678735526981</v>
      </c>
      <c r="Z3203">
        <f t="shared" si="760"/>
        <v>2.8982870550032666E-2</v>
      </c>
      <c r="AI3203" s="11">
        <f>ABS('Expo Profiles Tahmin'!M3202-'Expo Profiles Tahmin'!C3202)/C3202</f>
        <v>0.13125364253033692</v>
      </c>
      <c r="AJ3203" s="11">
        <f>ABS('Expo Profiles Tahmin'!O3202-'Expo Profiles Tahmin'!D3202)/D3202</f>
        <v>7.2977554232309505E-2</v>
      </c>
      <c r="AK3203" s="11">
        <f>ABS('Expo Profiles Tahmin'!Q3202-'Expo Profiles Tahmin'!E3202)/E3202</f>
        <v>6.4267676753541156E-2</v>
      </c>
      <c r="AL3203" s="11">
        <f>ABS('Expo Profiles Tahmin'!S3202-'Expo Profiles Tahmin'!F3202)/F3202</f>
        <v>5.6666402362239188E-2</v>
      </c>
      <c r="AM3203" s="11">
        <f>ABS('Expo Profiles Tahmin'!U3202-'Expo Profiles Tahmin'!G3202)/G3202</f>
        <v>0.34578934067839001</v>
      </c>
      <c r="AN3203" s="11">
        <f>ABS('Expo Profiles Tahmin'!W3202-'Expo Profiles Tahmin'!H3202)/H3202</f>
        <v>6.4891308577625456E-2</v>
      </c>
    </row>
    <row r="3204" spans="1:40" x14ac:dyDescent="0.5">
      <c r="A3204" s="6" t="s">
        <v>3201</v>
      </c>
      <c r="B3204">
        <v>1.0684629168974871</v>
      </c>
      <c r="C3204">
        <v>0.86953282337411264</v>
      </c>
      <c r="D3204">
        <v>0.98584164366657845</v>
      </c>
      <c r="E3204">
        <v>0.97998323615052318</v>
      </c>
      <c r="F3204">
        <v>0.86421021480637716</v>
      </c>
      <c r="G3204">
        <v>0.7180037742444747</v>
      </c>
      <c r="H3204">
        <v>1.061085755774904</v>
      </c>
      <c r="K3204">
        <f t="shared" si="761"/>
        <v>1.0684629168974871</v>
      </c>
      <c r="L3204">
        <f>0</f>
        <v>0</v>
      </c>
      <c r="M3204">
        <f t="shared" si="751"/>
        <v>0.97782626842832321</v>
      </c>
      <c r="N3204">
        <f t="shared" si="752"/>
        <v>-8.6182524850544243E-2</v>
      </c>
      <c r="O3204">
        <f t="shared" si="762"/>
        <v>0.93456224728761983</v>
      </c>
      <c r="P3204">
        <f t="shared" si="753"/>
        <v>-4.5373149448937916E-2</v>
      </c>
      <c r="Q3204">
        <f t="shared" si="763"/>
        <v>0.93055677756715927</v>
      </c>
      <c r="R3204">
        <f t="shared" si="754"/>
        <v>-6.0383864537926681E-3</v>
      </c>
      <c r="S3204">
        <f t="shared" si="764"/>
        <v>0.89704074366979025</v>
      </c>
      <c r="T3204">
        <f t="shared" si="755"/>
        <v>-3.2165709933170632E-2</v>
      </c>
      <c r="U3204">
        <f t="shared" si="756"/>
        <v>0.8795303937796255</v>
      </c>
      <c r="V3204">
        <f t="shared" si="757"/>
        <v>-1.8230552881001682E-2</v>
      </c>
      <c r="W3204">
        <f t="shared" si="765"/>
        <v>0.95232641920566108</v>
      </c>
      <c r="X3204">
        <f t="shared" si="758"/>
        <v>6.8322739628211296E-2</v>
      </c>
      <c r="Y3204">
        <f t="shared" si="759"/>
        <v>0.98951991124517225</v>
      </c>
      <c r="Z3204">
        <f t="shared" si="760"/>
        <v>3.8723265252185279E-2</v>
      </c>
      <c r="AI3204" s="11">
        <f>ABS('Expo Profiles Tahmin'!M3203-'Expo Profiles Tahmin'!C3203)/C3203</f>
        <v>0.12207482682027684</v>
      </c>
      <c r="AJ3204" s="11">
        <f>ABS('Expo Profiles Tahmin'!O3203-'Expo Profiles Tahmin'!D3203)/D3203</f>
        <v>6.886500055795583E-2</v>
      </c>
      <c r="AK3204" s="11">
        <f>ABS('Expo Profiles Tahmin'!Q3203-'Expo Profiles Tahmin'!E3203)/E3203</f>
        <v>5.3284015902153058E-2</v>
      </c>
      <c r="AL3204" s="11">
        <f>ABS('Expo Profiles Tahmin'!S3203-'Expo Profiles Tahmin'!F3203)/F3203</f>
        <v>5.5947671806495576E-2</v>
      </c>
      <c r="AM3204" s="11">
        <f>ABS('Expo Profiles Tahmin'!U3203-'Expo Profiles Tahmin'!G3203)/G3203</f>
        <v>0.31132678725748952</v>
      </c>
      <c r="AN3204" s="11">
        <f>ABS('Expo Profiles Tahmin'!W3203-'Expo Profiles Tahmin'!H3203)/H3203</f>
        <v>7.9765425856678063E-2</v>
      </c>
    </row>
    <row r="3205" spans="1:40" x14ac:dyDescent="0.5">
      <c r="A3205" s="6" t="s">
        <v>3202</v>
      </c>
      <c r="B3205">
        <v>1.093515111053124</v>
      </c>
      <c r="C3205">
        <v>0.88488951164465979</v>
      </c>
      <c r="D3205">
        <v>0.99337991530053604</v>
      </c>
      <c r="E3205">
        <v>0.98996847162437118</v>
      </c>
      <c r="F3205">
        <v>0.89005597116374646</v>
      </c>
      <c r="G3205">
        <v>0.75036241838787165</v>
      </c>
      <c r="H3205">
        <v>1.087434248738633</v>
      </c>
      <c r="K3205">
        <f t="shared" si="761"/>
        <v>1.093515111053124</v>
      </c>
      <c r="L3205">
        <f>0</f>
        <v>0</v>
      </c>
      <c r="M3205">
        <f t="shared" si="751"/>
        <v>0.99846099038016645</v>
      </c>
      <c r="N3205">
        <f t="shared" si="752"/>
        <v>-9.0382910835795735E-2</v>
      </c>
      <c r="O3205">
        <f t="shared" si="762"/>
        <v>0.9469433530898107</v>
      </c>
      <c r="P3205">
        <f t="shared" si="753"/>
        <v>-5.3427579193180537E-2</v>
      </c>
      <c r="Q3205">
        <f t="shared" si="763"/>
        <v>0.93746160985847049</v>
      </c>
      <c r="R3205">
        <f t="shared" si="754"/>
        <v>-1.1641357352158134E-2</v>
      </c>
      <c r="S3205">
        <f t="shared" si="764"/>
        <v>0.90952530920042429</v>
      </c>
      <c r="T3205">
        <f t="shared" si="755"/>
        <v>-2.7135524227444658E-2</v>
      </c>
      <c r="U3205">
        <f t="shared" si="756"/>
        <v>0.89475328878916005</v>
      </c>
      <c r="V3205">
        <f t="shared" si="757"/>
        <v>-1.5379595550974732E-2</v>
      </c>
      <c r="W3205">
        <f t="shared" si="765"/>
        <v>0.97417036826703018</v>
      </c>
      <c r="X3205">
        <f t="shared" si="758"/>
        <v>7.475852119770339E-2</v>
      </c>
      <c r="Y3205">
        <f t="shared" si="759"/>
        <v>1.0148673672191082</v>
      </c>
      <c r="Z3205">
        <f t="shared" si="760"/>
        <v>4.2370871864225612E-2</v>
      </c>
      <c r="AI3205" s="11">
        <f>ABS('Expo Profiles Tahmin'!M3204-'Expo Profiles Tahmin'!C3204)/C3204</f>
        <v>0.12454210139416186</v>
      </c>
      <c r="AJ3205" s="11">
        <f>ABS('Expo Profiles Tahmin'!O3204-'Expo Profiles Tahmin'!D3204)/D3204</f>
        <v>5.2015855394623424E-2</v>
      </c>
      <c r="AK3205" s="11">
        <f>ABS('Expo Profiles Tahmin'!Q3204-'Expo Profiles Tahmin'!E3204)/E3204</f>
        <v>5.0436024576824626E-2</v>
      </c>
      <c r="AL3205" s="11">
        <f>ABS('Expo Profiles Tahmin'!S3204-'Expo Profiles Tahmin'!F3204)/F3204</f>
        <v>3.7989054400113333E-2</v>
      </c>
      <c r="AM3205" s="11">
        <f>ABS('Expo Profiles Tahmin'!U3204-'Expo Profiles Tahmin'!G3204)/G3204</f>
        <v>0.22496625411909357</v>
      </c>
      <c r="AN3205" s="11">
        <f>ABS('Expo Profiles Tahmin'!W3204-'Expo Profiles Tahmin'!H3204)/H3204</f>
        <v>0.10249815905766893</v>
      </c>
    </row>
    <row r="3206" spans="1:40" x14ac:dyDescent="0.5">
      <c r="A3206" s="6" t="s">
        <v>3203</v>
      </c>
      <c r="B3206">
        <v>1.032145414845469</v>
      </c>
      <c r="C3206">
        <v>0.87568860959768224</v>
      </c>
      <c r="D3206">
        <v>0.95450977470622078</v>
      </c>
      <c r="E3206">
        <v>0.95326073802048394</v>
      </c>
      <c r="F3206">
        <v>0.86836223445875582</v>
      </c>
      <c r="G3206">
        <v>0.76096760447282552</v>
      </c>
      <c r="H3206">
        <v>1.057207715130164</v>
      </c>
      <c r="K3206">
        <f t="shared" si="761"/>
        <v>1.032145414845469</v>
      </c>
      <c r="L3206">
        <f>0</f>
        <v>0</v>
      </c>
      <c r="M3206">
        <f t="shared" si="751"/>
        <v>0.96086047144304798</v>
      </c>
      <c r="N3206">
        <f t="shared" si="752"/>
        <v>-6.7781813538029437E-2</v>
      </c>
      <c r="O3206">
        <f t="shared" si="762"/>
        <v>0.9210679401697679</v>
      </c>
      <c r="P3206">
        <f t="shared" si="753"/>
        <v>-4.1167998320101054E-2</v>
      </c>
      <c r="Q3206">
        <f t="shared" si="763"/>
        <v>0.91332463178061007</v>
      </c>
      <c r="R3206">
        <f t="shared" si="754"/>
        <v>-9.3858856841148638E-3</v>
      </c>
      <c r="S3206">
        <f t="shared" si="764"/>
        <v>0.88772935453608748</v>
      </c>
      <c r="T3206">
        <f t="shared" si="755"/>
        <v>-2.4798705052014522E-2</v>
      </c>
      <c r="U3206">
        <f t="shared" si="756"/>
        <v>0.87422945034662725</v>
      </c>
      <c r="V3206">
        <f t="shared" si="757"/>
        <v>-1.4055157021884906E-2</v>
      </c>
      <c r="W3206">
        <f t="shared" si="765"/>
        <v>0.94994677908872305</v>
      </c>
      <c r="X3206">
        <f t="shared" si="758"/>
        <v>7.13056723547838E-2</v>
      </c>
      <c r="Y3206">
        <f t="shared" si="759"/>
        <v>0.98876411825766586</v>
      </c>
      <c r="Z3206">
        <f t="shared" si="760"/>
        <v>4.0413901427330701E-2</v>
      </c>
      <c r="AI3206" s="11">
        <f>ABS('Expo Profiles Tahmin'!M3205-'Expo Profiles Tahmin'!C3205)/C3205</f>
        <v>0.12834537785900771</v>
      </c>
      <c r="AJ3206" s="11">
        <f>ABS('Expo Profiles Tahmin'!O3205-'Expo Profiles Tahmin'!D3205)/D3205</f>
        <v>4.6746024854626214E-2</v>
      </c>
      <c r="AK3206" s="11">
        <f>ABS('Expo Profiles Tahmin'!Q3205-'Expo Profiles Tahmin'!E3205)/E3205</f>
        <v>5.3038923229288097E-2</v>
      </c>
      <c r="AL3206" s="11">
        <f>ABS('Expo Profiles Tahmin'!S3205-'Expo Profiles Tahmin'!F3205)/F3205</f>
        <v>2.1874285064591735E-2</v>
      </c>
      <c r="AM3206" s="11">
        <f>ABS('Expo Profiles Tahmin'!U3205-'Expo Profiles Tahmin'!G3205)/G3205</f>
        <v>0.19242817452332875</v>
      </c>
      <c r="AN3206" s="11">
        <f>ABS('Expo Profiles Tahmin'!W3205-'Expo Profiles Tahmin'!H3205)/H3205</f>
        <v>0.10415699211513987</v>
      </c>
    </row>
    <row r="3207" spans="1:40" x14ac:dyDescent="0.5">
      <c r="A3207" s="6" t="s">
        <v>3204</v>
      </c>
      <c r="B3207">
        <v>1.03570636148184</v>
      </c>
      <c r="C3207">
        <v>0.8918527973321152</v>
      </c>
      <c r="D3207">
        <v>0.97243554182019454</v>
      </c>
      <c r="E3207">
        <v>0.97075491390883895</v>
      </c>
      <c r="F3207">
        <v>0.8938228234532436</v>
      </c>
      <c r="G3207">
        <v>0.76325038800035039</v>
      </c>
      <c r="H3207">
        <v>1.0618976148593029</v>
      </c>
      <c r="K3207">
        <f t="shared" si="761"/>
        <v>1.03570636148184</v>
      </c>
      <c r="L3207">
        <f>0</f>
        <v>0</v>
      </c>
      <c r="M3207">
        <f t="shared" si="751"/>
        <v>0.9701637143441264</v>
      </c>
      <c r="N3207">
        <f t="shared" si="752"/>
        <v>-6.2321708835452121E-2</v>
      </c>
      <c r="O3207">
        <f t="shared" si="762"/>
        <v>0.93727215124657648</v>
      </c>
      <c r="P3207">
        <f t="shared" si="753"/>
        <v>-3.4337837970293099E-2</v>
      </c>
      <c r="Q3207">
        <f t="shared" si="763"/>
        <v>0.93383477599475184</v>
      </c>
      <c r="R3207">
        <f t="shared" si="754"/>
        <v>-4.9559053734170178E-3</v>
      </c>
      <c r="S3207">
        <f t="shared" si="764"/>
        <v>0.91290661339460533</v>
      </c>
      <c r="T3207">
        <f t="shared" si="755"/>
        <v>-2.0143243813344206E-2</v>
      </c>
      <c r="U3207">
        <f t="shared" si="756"/>
        <v>0.90194104640331618</v>
      </c>
      <c r="V3207">
        <f t="shared" si="757"/>
        <v>-1.1416582201886665E-2</v>
      </c>
      <c r="W3207">
        <f t="shared" si="765"/>
        <v>0.96860560184190225</v>
      </c>
      <c r="X3207">
        <f t="shared" si="758"/>
        <v>6.2827442689967164E-2</v>
      </c>
      <c r="Y3207">
        <f t="shared" si="759"/>
        <v>1.0028075674285875</v>
      </c>
      <c r="Z3207">
        <f t="shared" si="760"/>
        <v>3.5608696923439799E-2</v>
      </c>
      <c r="AI3207" s="11">
        <f>ABS('Expo Profiles Tahmin'!M3206-'Expo Profiles Tahmin'!C3206)/C3206</f>
        <v>9.7262726626644438E-2</v>
      </c>
      <c r="AJ3207" s="11">
        <f>ABS('Expo Profiles Tahmin'!O3206-'Expo Profiles Tahmin'!D3206)/D3206</f>
        <v>3.5035612439637528E-2</v>
      </c>
      <c r="AK3207" s="11">
        <f>ABS('Expo Profiles Tahmin'!Q3206-'Expo Profiles Tahmin'!E3206)/E3206</f>
        <v>4.1894210730638225E-2</v>
      </c>
      <c r="AL3207" s="11">
        <f>ABS('Expo Profiles Tahmin'!S3206-'Expo Profiles Tahmin'!F3206)/F3206</f>
        <v>2.2303042795732645E-2</v>
      </c>
      <c r="AM3207" s="11">
        <f>ABS('Expo Profiles Tahmin'!U3206-'Expo Profiles Tahmin'!G3206)/G3206</f>
        <v>0.14883924783140537</v>
      </c>
      <c r="AN3207" s="11">
        <f>ABS('Expo Profiles Tahmin'!W3206-'Expo Profiles Tahmin'!H3206)/H3206</f>
        <v>0.10145682301252873</v>
      </c>
    </row>
    <row r="3208" spans="1:40" x14ac:dyDescent="0.5">
      <c r="A3208" s="6" t="s">
        <v>3205</v>
      </c>
      <c r="B3208">
        <v>1.036373499801871</v>
      </c>
      <c r="C3208">
        <v>0.88392462077759981</v>
      </c>
      <c r="D3208">
        <v>0.99854922998672946</v>
      </c>
      <c r="E3208">
        <v>1.007925523278558</v>
      </c>
      <c r="F3208">
        <v>0.91741432442973581</v>
      </c>
      <c r="G3208">
        <v>0.75878266218385704</v>
      </c>
      <c r="H3208">
        <v>1.061644940289217</v>
      </c>
      <c r="K3208">
        <f t="shared" si="761"/>
        <v>1.036373499801871</v>
      </c>
      <c r="L3208">
        <f>0</f>
        <v>0</v>
      </c>
      <c r="M3208">
        <f t="shared" si="751"/>
        <v>0.96691465014814892</v>
      </c>
      <c r="N3208">
        <f t="shared" si="752"/>
        <v>-6.6045458845587227E-2</v>
      </c>
      <c r="O3208">
        <f t="shared" si="762"/>
        <v>0.94537422908675672</v>
      </c>
      <c r="P3208">
        <f t="shared" si="753"/>
        <v>-2.3727515832549621E-2</v>
      </c>
      <c r="Q3208">
        <f t="shared" si="763"/>
        <v>0.96095711640141113</v>
      </c>
      <c r="R3208">
        <f t="shared" si="754"/>
        <v>1.3651070570845853E-2</v>
      </c>
      <c r="S3208">
        <f t="shared" si="764"/>
        <v>0.94854948503307013</v>
      </c>
      <c r="T3208">
        <f t="shared" si="755"/>
        <v>-1.1127038123353685E-2</v>
      </c>
      <c r="U3208">
        <f t="shared" si="756"/>
        <v>0.94249215469010761</v>
      </c>
      <c r="V3208">
        <f t="shared" si="757"/>
        <v>-6.3064691355539338E-3</v>
      </c>
      <c r="W3208">
        <f t="shared" si="765"/>
        <v>0.99334750640923919</v>
      </c>
      <c r="X3208">
        <f t="shared" si="758"/>
        <v>4.8046269293287258E-2</v>
      </c>
      <c r="Y3208">
        <f t="shared" si="759"/>
        <v>1.0195029056835128</v>
      </c>
      <c r="Z3208">
        <f t="shared" si="760"/>
        <v>2.7231174281741922E-2</v>
      </c>
      <c r="AI3208" s="11">
        <f>ABS('Expo Profiles Tahmin'!M3207-'Expo Profiles Tahmin'!C3207)/C3207</f>
        <v>8.7806998247098811E-2</v>
      </c>
      <c r="AJ3208" s="11">
        <f>ABS('Expo Profiles Tahmin'!O3207-'Expo Profiles Tahmin'!D3207)/D3207</f>
        <v>3.616012482205206E-2</v>
      </c>
      <c r="AK3208" s="11">
        <f>ABS('Expo Profiles Tahmin'!Q3207-'Expo Profiles Tahmin'!E3207)/E3207</f>
        <v>3.8032398687970148E-2</v>
      </c>
      <c r="AL3208" s="11">
        <f>ABS('Expo Profiles Tahmin'!S3207-'Expo Profiles Tahmin'!F3207)/F3207</f>
        <v>2.1350752565964224E-2</v>
      </c>
      <c r="AM3208" s="11">
        <f>ABS('Expo Profiles Tahmin'!U3207-'Expo Profiles Tahmin'!G3207)/G3207</f>
        <v>0.18171056390331258</v>
      </c>
      <c r="AN3208" s="11">
        <f>ABS('Expo Profiles Tahmin'!W3207-'Expo Profiles Tahmin'!H3207)/H3207</f>
        <v>8.7854056466415031E-2</v>
      </c>
    </row>
    <row r="3209" spans="1:40" x14ac:dyDescent="0.5">
      <c r="A3209" s="6" t="s">
        <v>3206</v>
      </c>
      <c r="B3209">
        <v>1.024434024350287</v>
      </c>
      <c r="C3209">
        <v>0.87340024130777016</v>
      </c>
      <c r="D3209">
        <v>0.99800091028824034</v>
      </c>
      <c r="E3209">
        <v>1.009179621663618</v>
      </c>
      <c r="F3209">
        <v>0.93132683520967974</v>
      </c>
      <c r="G3209">
        <v>0.74658118959040021</v>
      </c>
      <c r="H3209">
        <v>1.029504951397856</v>
      </c>
      <c r="K3209">
        <f t="shared" si="761"/>
        <v>1.024434024350287</v>
      </c>
      <c r="L3209">
        <f>0</f>
        <v>0</v>
      </c>
      <c r="M3209">
        <f t="shared" si="751"/>
        <v>0.95561992157611786</v>
      </c>
      <c r="N3209">
        <f t="shared" si="752"/>
        <v>-6.5432396525787431E-2</v>
      </c>
      <c r="O3209">
        <f t="shared" si="762"/>
        <v>0.9393095242662548</v>
      </c>
      <c r="P3209">
        <f t="shared" si="753"/>
        <v>-1.8724381725625086E-2</v>
      </c>
      <c r="Q3209">
        <f t="shared" si="763"/>
        <v>0.96095061223079214</v>
      </c>
      <c r="R3209">
        <f t="shared" si="754"/>
        <v>1.9657422472042933E-2</v>
      </c>
      <c r="S3209">
        <f t="shared" si="764"/>
        <v>0.95815450504582</v>
      </c>
      <c r="T3209">
        <f t="shared" si="755"/>
        <v>-1.6926816009964463E-3</v>
      </c>
      <c r="U3209">
        <f t="shared" si="756"/>
        <v>0.95723304405062759</v>
      </c>
      <c r="V3209">
        <f t="shared" si="757"/>
        <v>-9.5936080695174352E-4</v>
      </c>
      <c r="W3209">
        <f t="shared" si="765"/>
        <v>0.98963935754202725</v>
      </c>
      <c r="X3209">
        <f t="shared" si="758"/>
        <v>3.0766636380059675E-2</v>
      </c>
      <c r="Y3209">
        <f t="shared" si="759"/>
        <v>1.0063880806100902</v>
      </c>
      <c r="Z3209">
        <f t="shared" si="760"/>
        <v>1.7437600247672814E-2</v>
      </c>
      <c r="AI3209" s="11">
        <f>ABS('Expo Profiles Tahmin'!M3208-'Expo Profiles Tahmin'!C3208)/C3208</f>
        <v>9.3888129620760791E-2</v>
      </c>
      <c r="AJ3209" s="11">
        <f>ABS('Expo Profiles Tahmin'!O3208-'Expo Profiles Tahmin'!D3208)/D3208</f>
        <v>5.3252257678551733E-2</v>
      </c>
      <c r="AK3209" s="11">
        <f>ABS('Expo Profiles Tahmin'!Q3208-'Expo Profiles Tahmin'!E3208)/E3208</f>
        <v>4.6599084746231124E-2</v>
      </c>
      <c r="AL3209" s="11">
        <f>ABS('Expo Profiles Tahmin'!S3208-'Expo Profiles Tahmin'!F3208)/F3208</f>
        <v>3.3937949053376638E-2</v>
      </c>
      <c r="AM3209" s="11">
        <f>ABS('Expo Profiles Tahmin'!U3208-'Expo Profiles Tahmin'!G3208)/G3208</f>
        <v>0.24211081995141423</v>
      </c>
      <c r="AN3209" s="11">
        <f>ABS('Expo Profiles Tahmin'!W3208-'Expo Profiles Tahmin'!H3208)/H3208</f>
        <v>6.4331709489777206E-2</v>
      </c>
    </row>
    <row r="3210" spans="1:40" x14ac:dyDescent="0.5">
      <c r="A3210" s="6" t="s">
        <v>3207</v>
      </c>
      <c r="B3210">
        <v>1.008042167438153</v>
      </c>
      <c r="C3210">
        <v>0.86482679020972308</v>
      </c>
      <c r="D3210">
        <v>1.010256709956876</v>
      </c>
      <c r="E3210">
        <v>1.027554706112825</v>
      </c>
      <c r="F3210">
        <v>0.94507483485108901</v>
      </c>
      <c r="G3210">
        <v>0.74008185076837485</v>
      </c>
      <c r="H3210">
        <v>1.0165189934607239</v>
      </c>
      <c r="K3210">
        <f t="shared" si="761"/>
        <v>1.008042167438153</v>
      </c>
      <c r="L3210">
        <f>0</f>
        <v>0</v>
      </c>
      <c r="M3210">
        <f t="shared" si="751"/>
        <v>0.94279029140811099</v>
      </c>
      <c r="N3210">
        <f t="shared" si="752"/>
        <v>-6.2045226985825312E-2</v>
      </c>
      <c r="O3210">
        <f t="shared" si="762"/>
        <v>0.939753238002631</v>
      </c>
      <c r="P3210">
        <f t="shared" si="753"/>
        <v>-5.9368704670656434E-3</v>
      </c>
      <c r="Q3210">
        <f t="shared" si="763"/>
        <v>0.97652548555401264</v>
      </c>
      <c r="R3210">
        <f t="shared" si="754"/>
        <v>3.467340900748845E-2</v>
      </c>
      <c r="S3210">
        <f t="shared" si="764"/>
        <v>0.98107141083505112</v>
      </c>
      <c r="T3210">
        <f t="shared" si="755"/>
        <v>6.0264691791418277E-3</v>
      </c>
      <c r="U3210">
        <f t="shared" si="756"/>
        <v>0.98435209651394062</v>
      </c>
      <c r="V3210">
        <f t="shared" si="757"/>
        <v>3.4156207117559379E-3</v>
      </c>
      <c r="W3210">
        <f t="shared" si="765"/>
        <v>1.0008673909402108</v>
      </c>
      <c r="X3210">
        <f t="shared" si="758"/>
        <v>1.5871541958879715E-2</v>
      </c>
      <c r="Y3210">
        <f t="shared" si="759"/>
        <v>1.00950753143684</v>
      </c>
      <c r="Z3210">
        <f t="shared" si="760"/>
        <v>8.9955106100738595E-3</v>
      </c>
      <c r="AI3210" s="11">
        <f>ABS('Expo Profiles Tahmin'!M3209-'Expo Profiles Tahmin'!C3209)/C3209</f>
        <v>9.4137459986543548E-2</v>
      </c>
      <c r="AJ3210" s="11">
        <f>ABS('Expo Profiles Tahmin'!O3209-'Expo Profiles Tahmin'!D3209)/D3209</f>
        <v>5.8808950389668907E-2</v>
      </c>
      <c r="AK3210" s="11">
        <f>ABS('Expo Profiles Tahmin'!Q3209-'Expo Profiles Tahmin'!E3209)/E3209</f>
        <v>4.7790312445391038E-2</v>
      </c>
      <c r="AL3210" s="11">
        <f>ABS('Expo Profiles Tahmin'!S3209-'Expo Profiles Tahmin'!F3209)/F3209</f>
        <v>2.8805859363109903E-2</v>
      </c>
      <c r="AM3210" s="11">
        <f>ABS('Expo Profiles Tahmin'!U3209-'Expo Profiles Tahmin'!G3209)/G3209</f>
        <v>0.28215532000718924</v>
      </c>
      <c r="AN3210" s="11">
        <f>ABS('Expo Profiles Tahmin'!W3209-'Expo Profiles Tahmin'!H3209)/H3209</f>
        <v>3.8723071512865963E-2</v>
      </c>
    </row>
    <row r="3211" spans="1:40" x14ac:dyDescent="0.5">
      <c r="A3211" s="6" t="s">
        <v>3208</v>
      </c>
      <c r="B3211">
        <v>0.97376825575726345</v>
      </c>
      <c r="C3211">
        <v>0.85659410207286679</v>
      </c>
      <c r="D3211">
        <v>1.0134767765951871</v>
      </c>
      <c r="E3211">
        <v>1.032605108080594</v>
      </c>
      <c r="F3211">
        <v>0.96451371246460249</v>
      </c>
      <c r="G3211">
        <v>0.73524071989624007</v>
      </c>
      <c r="H3211">
        <v>0.99525645544091534</v>
      </c>
      <c r="K3211">
        <f t="shared" si="761"/>
        <v>0.97376825575726345</v>
      </c>
      <c r="L3211">
        <f>0</f>
        <v>0</v>
      </c>
      <c r="M3211">
        <f t="shared" si="751"/>
        <v>0.92038129760999576</v>
      </c>
      <c r="N3211">
        <f t="shared" si="752"/>
        <v>-5.0763382416851049E-2</v>
      </c>
      <c r="O3211">
        <f t="shared" si="762"/>
        <v>0.93516297586813502</v>
      </c>
      <c r="P3211">
        <f t="shared" si="753"/>
        <v>1.1560621348299355E-2</v>
      </c>
      <c r="Q3211">
        <f t="shared" si="763"/>
        <v>0.98585298268209232</v>
      </c>
      <c r="R3211">
        <f t="shared" si="754"/>
        <v>4.8767085755772391E-2</v>
      </c>
      <c r="S3211">
        <f t="shared" si="764"/>
        <v>1.0026781685007595</v>
      </c>
      <c r="T3211">
        <f t="shared" si="755"/>
        <v>1.8394894908052267E-2</v>
      </c>
      <c r="U3211">
        <f t="shared" si="756"/>
        <v>1.0126919703631161</v>
      </c>
      <c r="V3211">
        <f t="shared" si="757"/>
        <v>1.0425670848193815E-2</v>
      </c>
      <c r="W3211">
        <f t="shared" si="765"/>
        <v>1.0104235110478985</v>
      </c>
      <c r="X3211">
        <f t="shared" si="758"/>
        <v>-1.6446363260222202E-3</v>
      </c>
      <c r="Y3211">
        <f t="shared" si="759"/>
        <v>1.0095282049106935</v>
      </c>
      <c r="Z3211">
        <f t="shared" si="760"/>
        <v>-9.3213019622006643E-4</v>
      </c>
      <c r="AI3211" s="11">
        <f>ABS('Expo Profiles Tahmin'!M3210-'Expo Profiles Tahmin'!C3210)/C3210</f>
        <v>9.014926697573919E-2</v>
      </c>
      <c r="AJ3211" s="11">
        <f>ABS('Expo Profiles Tahmin'!O3210-'Expo Profiles Tahmin'!D3210)/D3210</f>
        <v>6.9787679962308322E-2</v>
      </c>
      <c r="AK3211" s="11">
        <f>ABS('Expo Profiles Tahmin'!Q3210-'Expo Profiles Tahmin'!E3210)/E3210</f>
        <v>4.9660830956487621E-2</v>
      </c>
      <c r="AL3211" s="11">
        <f>ABS('Expo Profiles Tahmin'!S3210-'Expo Profiles Tahmin'!F3210)/F3210</f>
        <v>3.8088598549588848E-2</v>
      </c>
      <c r="AM3211" s="11">
        <f>ABS('Expo Profiles Tahmin'!U3210-'Expo Profiles Tahmin'!G3210)/G3210</f>
        <v>0.33005841920316947</v>
      </c>
      <c r="AN3211" s="11">
        <f>ABS('Expo Profiles Tahmin'!W3210-'Expo Profiles Tahmin'!H3210)/H3210</f>
        <v>1.5397255359909675E-2</v>
      </c>
    </row>
    <row r="3212" spans="1:40" x14ac:dyDescent="0.5">
      <c r="A3212" s="6" t="s">
        <v>3209</v>
      </c>
      <c r="B3212">
        <v>0.96356755747886258</v>
      </c>
      <c r="C3212">
        <v>0.86617292474435659</v>
      </c>
      <c r="D3212">
        <v>0.9990705683987976</v>
      </c>
      <c r="E3212">
        <v>1.0464338977842489</v>
      </c>
      <c r="F3212">
        <v>0.9833669907959921</v>
      </c>
      <c r="G3212">
        <v>0.73700963587770274</v>
      </c>
      <c r="H3212">
        <v>0.98639363789209666</v>
      </c>
      <c r="K3212">
        <f t="shared" si="761"/>
        <v>0.96356755747886258</v>
      </c>
      <c r="L3212">
        <f>0</f>
        <v>0</v>
      </c>
      <c r="M3212">
        <f t="shared" si="751"/>
        <v>0.91919255652455245</v>
      </c>
      <c r="N3212">
        <f t="shared" si="752"/>
        <v>-4.2194296535455707E-2</v>
      </c>
      <c r="O3212">
        <f t="shared" si="762"/>
        <v>0.93261691832873783</v>
      </c>
      <c r="P3212">
        <f t="shared" si="753"/>
        <v>1.06911144486103E-2</v>
      </c>
      <c r="Q3212">
        <f t="shared" si="763"/>
        <v>0.99029430121546469</v>
      </c>
      <c r="R3212">
        <f t="shared" si="754"/>
        <v>5.5368353906333594E-2</v>
      </c>
      <c r="S3212">
        <f t="shared" si="764"/>
        <v>1.0172794671955949</v>
      </c>
      <c r="T3212">
        <f t="shared" si="755"/>
        <v>2.8379990588597883E-2</v>
      </c>
      <c r="U3212">
        <f t="shared" si="756"/>
        <v>1.0327289494584895</v>
      </c>
      <c r="V3212">
        <f t="shared" si="757"/>
        <v>1.6084921497542197E-2</v>
      </c>
      <c r="W3212">
        <f t="shared" si="765"/>
        <v>1.0203739269466836</v>
      </c>
      <c r="X3212">
        <f t="shared" si="758"/>
        <v>-1.095740875993205E-2</v>
      </c>
      <c r="Y3212">
        <f t="shared" si="759"/>
        <v>1.0144089393348881</v>
      </c>
      <c r="Z3212">
        <f t="shared" si="760"/>
        <v>-6.2103283357255066E-3</v>
      </c>
      <c r="AI3212" s="11">
        <f>ABS('Expo Profiles Tahmin'!M3211-'Expo Profiles Tahmin'!C3211)/C3211</f>
        <v>7.4466069031727783E-2</v>
      </c>
      <c r="AJ3212" s="11">
        <f>ABS('Expo Profiles Tahmin'!O3211-'Expo Profiles Tahmin'!D3211)/D3211</f>
        <v>7.7272417617846353E-2</v>
      </c>
      <c r="AK3212" s="11">
        <f>ABS('Expo Profiles Tahmin'!Q3211-'Expo Profiles Tahmin'!E3211)/E3211</f>
        <v>4.5275899792326754E-2</v>
      </c>
      <c r="AL3212" s="11">
        <f>ABS('Expo Profiles Tahmin'!S3211-'Expo Profiles Tahmin'!F3211)/F3211</f>
        <v>3.9568598707255459E-2</v>
      </c>
      <c r="AM3212" s="11">
        <f>ABS('Expo Profiles Tahmin'!U3211-'Expo Profiles Tahmin'!G3211)/G3211</f>
        <v>0.37736110495353276</v>
      </c>
      <c r="AN3212" s="11">
        <f>ABS('Expo Profiles Tahmin'!W3211-'Expo Profiles Tahmin'!H3211)/H3211</f>
        <v>1.5239344114843154E-2</v>
      </c>
    </row>
    <row r="3213" spans="1:40" x14ac:dyDescent="0.5">
      <c r="A3213" s="6" t="s">
        <v>3210</v>
      </c>
      <c r="B3213">
        <v>0.97780623185331161</v>
      </c>
      <c r="C3213">
        <v>0.89318533759967988</v>
      </c>
      <c r="D3213">
        <v>1.007090605891406</v>
      </c>
      <c r="E3213">
        <v>1.063266564613242</v>
      </c>
      <c r="F3213">
        <v>1.011487528694643</v>
      </c>
      <c r="G3213">
        <v>0.75936783320788093</v>
      </c>
      <c r="H3213">
        <v>0.99410886922431363</v>
      </c>
      <c r="K3213">
        <f t="shared" si="761"/>
        <v>0.97780623185331161</v>
      </c>
      <c r="L3213">
        <f>0</f>
        <v>0</v>
      </c>
      <c r="M3213">
        <f t="shared" si="751"/>
        <v>0.93925120928347861</v>
      </c>
      <c r="N3213">
        <f t="shared" si="752"/>
        <v>-3.6660327217068162E-2</v>
      </c>
      <c r="O3213">
        <f t="shared" si="762"/>
        <v>0.95020310888285198</v>
      </c>
      <c r="P3213">
        <f t="shared" si="753"/>
        <v>8.6121093756611998E-3</v>
      </c>
      <c r="Q3213">
        <f t="shared" si="763"/>
        <v>1.0064054033029495</v>
      </c>
      <c r="R3213">
        <f t="shared" si="754"/>
        <v>5.3863587387113832E-2</v>
      </c>
      <c r="S3213">
        <f t="shared" si="764"/>
        <v>1.0380431517313575</v>
      </c>
      <c r="T3213">
        <f t="shared" si="755"/>
        <v>3.2729984691792037E-2</v>
      </c>
      <c r="U3213">
        <f t="shared" si="756"/>
        <v>1.0558606811763396</v>
      </c>
      <c r="V3213">
        <f t="shared" si="757"/>
        <v>1.8550366771254351E-2</v>
      </c>
      <c r="W3213">
        <f t="shared" si="765"/>
        <v>1.0378237211367576</v>
      </c>
      <c r="X3213">
        <f t="shared" si="758"/>
        <v>-1.6238962438801952E-2</v>
      </c>
      <c r="Y3213">
        <f t="shared" si="759"/>
        <v>1.0289835644995358</v>
      </c>
      <c r="Z3213">
        <f t="shared" si="760"/>
        <v>-9.2037534407996766E-3</v>
      </c>
      <c r="AI3213" s="11">
        <f>ABS('Expo Profiles Tahmin'!M3212-'Expo Profiles Tahmin'!C3212)/C3212</f>
        <v>6.1211370461440075E-2</v>
      </c>
      <c r="AJ3213" s="11">
        <f>ABS('Expo Profiles Tahmin'!O3212-'Expo Profiles Tahmin'!D3212)/D3212</f>
        <v>6.6515471651381441E-2</v>
      </c>
      <c r="AK3213" s="11">
        <f>ABS('Expo Profiles Tahmin'!Q3212-'Expo Profiles Tahmin'!E3212)/E3212</f>
        <v>5.3648488153581315E-2</v>
      </c>
      <c r="AL3213" s="11">
        <f>ABS('Expo Profiles Tahmin'!S3212-'Expo Profiles Tahmin'!F3212)/F3212</f>
        <v>3.4486083747993383E-2</v>
      </c>
      <c r="AM3213" s="11">
        <f>ABS('Expo Profiles Tahmin'!U3212-'Expo Profiles Tahmin'!G3212)/G3212</f>
        <v>0.40124212654101249</v>
      </c>
      <c r="AN3213" s="11">
        <f>ABS('Expo Profiles Tahmin'!W3212-'Expo Profiles Tahmin'!H3212)/H3212</f>
        <v>3.4449014824550303E-2</v>
      </c>
    </row>
    <row r="3214" spans="1:40" x14ac:dyDescent="0.5">
      <c r="A3214" s="6" t="s">
        <v>3211</v>
      </c>
      <c r="B3214">
        <v>1.016637644011652</v>
      </c>
      <c r="C3214">
        <v>0.95519815463994495</v>
      </c>
      <c r="D3214">
        <v>1.039201634445188</v>
      </c>
      <c r="E3214">
        <v>1.0456601308180891</v>
      </c>
      <c r="F3214">
        <v>0.9949691011092473</v>
      </c>
      <c r="G3214">
        <v>0.80833348626165236</v>
      </c>
      <c r="H3214">
        <v>1.0347110214479001</v>
      </c>
      <c r="K3214">
        <f t="shared" si="761"/>
        <v>1.016637644011652</v>
      </c>
      <c r="L3214">
        <f>0</f>
        <v>0</v>
      </c>
      <c r="M3214">
        <f t="shared" si="751"/>
        <v>0.98864454703130988</v>
      </c>
      <c r="N3214">
        <f t="shared" si="752"/>
        <v>-2.6617442468349989E-2</v>
      </c>
      <c r="O3214">
        <f t="shared" si="762"/>
        <v>0.99718941013381912</v>
      </c>
      <c r="P3214">
        <f t="shared" si="753"/>
        <v>6.8168947985889081E-3</v>
      </c>
      <c r="Q3214">
        <f t="shared" si="763"/>
        <v>1.0229846460537959</v>
      </c>
      <c r="R3214">
        <f t="shared" si="754"/>
        <v>2.4862590253364868E-2</v>
      </c>
      <c r="S3214">
        <f t="shared" si="764"/>
        <v>1.0237548686479907</v>
      </c>
      <c r="T3214">
        <f t="shared" si="755"/>
        <v>1.9541849938601507E-3</v>
      </c>
      <c r="U3214">
        <f t="shared" si="756"/>
        <v>1.0248186867034197</v>
      </c>
      <c r="V3214">
        <f t="shared" si="757"/>
        <v>1.1075730317733922E-3</v>
      </c>
      <c r="W3214">
        <f t="shared" si="765"/>
        <v>1.029928778133177</v>
      </c>
      <c r="X3214">
        <f t="shared" si="758"/>
        <v>4.9133971341105706E-3</v>
      </c>
      <c r="Y3214">
        <f t="shared" si="759"/>
        <v>1.032603530319476</v>
      </c>
      <c r="Z3214">
        <f t="shared" si="760"/>
        <v>2.784765095030407E-3</v>
      </c>
      <c r="AI3214" s="11">
        <f>ABS('Expo Profiles Tahmin'!M3213-'Expo Profiles Tahmin'!C3213)/C3213</f>
        <v>5.1574818511457871E-2</v>
      </c>
      <c r="AJ3214" s="11">
        <f>ABS('Expo Profiles Tahmin'!O3213-'Expo Profiles Tahmin'!D3213)/D3213</f>
        <v>5.6486970165113573E-2</v>
      </c>
      <c r="AK3214" s="11">
        <f>ABS('Expo Profiles Tahmin'!Q3213-'Expo Profiles Tahmin'!E3213)/E3213</f>
        <v>5.3477804346246396E-2</v>
      </c>
      <c r="AL3214" s="11">
        <f>ABS('Expo Profiles Tahmin'!S3213-'Expo Profiles Tahmin'!F3213)/F3213</f>
        <v>2.6254029123804846E-2</v>
      </c>
      <c r="AM3214" s="11">
        <f>ABS('Expo Profiles Tahmin'!U3213-'Expo Profiles Tahmin'!G3213)/G3213</f>
        <v>0.39044694152496734</v>
      </c>
      <c r="AN3214" s="11">
        <f>ABS('Expo Profiles Tahmin'!W3213-'Expo Profiles Tahmin'!H3213)/H3213</f>
        <v>4.397390795492441E-2</v>
      </c>
    </row>
    <row r="3215" spans="1:40" x14ac:dyDescent="0.5">
      <c r="A3215" s="6" t="s">
        <v>3212</v>
      </c>
      <c r="B3215">
        <v>1.0022826677461629</v>
      </c>
      <c r="C3215">
        <v>0.95012658673881678</v>
      </c>
      <c r="D3215">
        <v>1.045148909556521</v>
      </c>
      <c r="E3215">
        <v>1.05424500157255</v>
      </c>
      <c r="F3215">
        <v>1.000964249223816</v>
      </c>
      <c r="G3215">
        <v>0.79978269812819569</v>
      </c>
      <c r="H3215">
        <v>1.0089860990238371</v>
      </c>
      <c r="K3215">
        <f t="shared" si="761"/>
        <v>1.0022826677461629</v>
      </c>
      <c r="L3215">
        <f>0</f>
        <v>0</v>
      </c>
      <c r="M3215">
        <f t="shared" si="751"/>
        <v>0.97851928285016876</v>
      </c>
      <c r="N3215">
        <f t="shared" si="752"/>
        <v>-2.2595589575764442E-2</v>
      </c>
      <c r="O3215">
        <f t="shared" si="762"/>
        <v>0.99657653980713412</v>
      </c>
      <c r="P3215">
        <f t="shared" si="753"/>
        <v>1.6059469009552959E-2</v>
      </c>
      <c r="Q3215">
        <f t="shared" si="763"/>
        <v>1.0315939230405902</v>
      </c>
      <c r="R3215">
        <f t="shared" si="754"/>
        <v>3.408574139838555E-2</v>
      </c>
      <c r="S3215">
        <f t="shared" si="764"/>
        <v>1.0361939881619313</v>
      </c>
      <c r="T3215">
        <f t="shared" si="755"/>
        <v>6.0490689110304485E-3</v>
      </c>
      <c r="U3215">
        <f t="shared" si="756"/>
        <v>1.0394869766693178</v>
      </c>
      <c r="V3215">
        <f t="shared" si="757"/>
        <v>3.4284295572048688E-3</v>
      </c>
      <c r="W3215">
        <f t="shared" si="765"/>
        <v>1.0274565149383088</v>
      </c>
      <c r="X3215">
        <f t="shared" si="758"/>
        <v>-1.1270771098494769E-2</v>
      </c>
      <c r="Y3215">
        <f t="shared" si="759"/>
        <v>1.0213209393245064</v>
      </c>
      <c r="Z3215">
        <f t="shared" si="760"/>
        <v>-6.3879326446603865E-3</v>
      </c>
      <c r="AI3215" s="11">
        <f>ABS('Expo Profiles Tahmin'!M3214-'Expo Profiles Tahmin'!C3214)/C3214</f>
        <v>3.5015135057471197E-2</v>
      </c>
      <c r="AJ3215" s="11">
        <f>ABS('Expo Profiles Tahmin'!O3214-'Expo Profiles Tahmin'!D3214)/D3214</f>
        <v>4.0427403998261099E-2</v>
      </c>
      <c r="AK3215" s="11">
        <f>ABS('Expo Profiles Tahmin'!Q3214-'Expo Profiles Tahmin'!E3214)/E3214</f>
        <v>2.1685329770154495E-2</v>
      </c>
      <c r="AL3215" s="11">
        <f>ABS('Expo Profiles Tahmin'!S3214-'Expo Profiles Tahmin'!F3214)/F3214</f>
        <v>2.8931318074753694E-2</v>
      </c>
      <c r="AM3215" s="11">
        <f>ABS('Expo Profiles Tahmin'!U3214-'Expo Profiles Tahmin'!G3214)/G3214</f>
        <v>0.26781669214640513</v>
      </c>
      <c r="AN3215" s="11">
        <f>ABS('Expo Profiles Tahmin'!W3214-'Expo Profiles Tahmin'!H3214)/H3214</f>
        <v>4.6218153818746157E-3</v>
      </c>
    </row>
    <row r="3216" spans="1:40" x14ac:dyDescent="0.5">
      <c r="A3216" s="6" t="s">
        <v>3213</v>
      </c>
      <c r="B3216">
        <v>0.98316059199079953</v>
      </c>
      <c r="C3216">
        <v>0.94414390084925637</v>
      </c>
      <c r="D3216">
        <v>1.0180785848903251</v>
      </c>
      <c r="E3216">
        <v>1.0486182620940081</v>
      </c>
      <c r="F3216">
        <v>0.97875192511331555</v>
      </c>
      <c r="G3216">
        <v>0.77873316087098343</v>
      </c>
      <c r="H3216">
        <v>0.98082045928572914</v>
      </c>
      <c r="K3216">
        <f t="shared" si="761"/>
        <v>0.98316059199079953</v>
      </c>
      <c r="L3216">
        <f>0</f>
        <v>0</v>
      </c>
      <c r="M3216">
        <f t="shared" si="751"/>
        <v>0.96538378378249057</v>
      </c>
      <c r="N3216">
        <f t="shared" si="752"/>
        <v>-1.6903209033564116E-2</v>
      </c>
      <c r="O3216">
        <f t="shared" si="762"/>
        <v>0.98019086185336612</v>
      </c>
      <c r="P3216">
        <f t="shared" si="753"/>
        <v>1.3248751046094333E-2</v>
      </c>
      <c r="Q3216">
        <f t="shared" si="763"/>
        <v>1.0185801421249288</v>
      </c>
      <c r="R3216">
        <f t="shared" si="754"/>
        <v>3.7153808451950363E-2</v>
      </c>
      <c r="S3216">
        <f t="shared" si="764"/>
        <v>1.0206593539846578</v>
      </c>
      <c r="T3216">
        <f t="shared" si="755"/>
        <v>3.8028699134369575E-3</v>
      </c>
      <c r="U3216">
        <f t="shared" si="756"/>
        <v>1.0227295580283244</v>
      </c>
      <c r="V3216">
        <f t="shared" si="757"/>
        <v>2.1553518078885948E-3</v>
      </c>
      <c r="W3216">
        <f t="shared" si="765"/>
        <v>1.0048082384598847</v>
      </c>
      <c r="X3216">
        <f t="shared" si="758"/>
        <v>-1.6934699060390086E-2</v>
      </c>
      <c r="Y3216">
        <f t="shared" si="759"/>
        <v>0.99558933713769493</v>
      </c>
      <c r="Z3216">
        <f t="shared" si="760"/>
        <v>-9.5980759444056155E-3</v>
      </c>
      <c r="AI3216" s="11">
        <f>ABS('Expo Profiles Tahmin'!M3215-'Expo Profiles Tahmin'!C3215)/C3215</f>
        <v>2.9883066643578655E-2</v>
      </c>
      <c r="AJ3216" s="11">
        <f>ABS('Expo Profiles Tahmin'!O3215-'Expo Profiles Tahmin'!D3215)/D3215</f>
        <v>4.6474114171919413E-2</v>
      </c>
      <c r="AK3216" s="11">
        <f>ABS('Expo Profiles Tahmin'!Q3215-'Expo Profiles Tahmin'!E3215)/E3215</f>
        <v>2.1485592531311635E-2</v>
      </c>
      <c r="AL3216" s="11">
        <f>ABS('Expo Profiles Tahmin'!S3215-'Expo Profiles Tahmin'!F3215)/F3215</f>
        <v>3.5195801413920362E-2</v>
      </c>
      <c r="AM3216" s="11">
        <f>ABS('Expo Profiles Tahmin'!U3215-'Expo Profiles Tahmin'!G3215)/G3215</f>
        <v>0.29971175808394435</v>
      </c>
      <c r="AN3216" s="11">
        <f>ABS('Expo Profiles Tahmin'!W3215-'Expo Profiles Tahmin'!H3215)/H3215</f>
        <v>1.8305917130415669E-2</v>
      </c>
    </row>
    <row r="3217" spans="1:40" x14ac:dyDescent="0.5">
      <c r="A3217" s="6" t="s">
        <v>3214</v>
      </c>
      <c r="B3217">
        <v>0.92174137162624648</v>
      </c>
      <c r="C3217">
        <v>0.90236176996593365</v>
      </c>
      <c r="D3217">
        <v>0.9636282503482354</v>
      </c>
      <c r="E3217">
        <v>1.0140530594244239</v>
      </c>
      <c r="F3217">
        <v>0.94947014987531919</v>
      </c>
      <c r="G3217">
        <v>0.75278378799850243</v>
      </c>
      <c r="H3217">
        <v>0.93849314032398456</v>
      </c>
      <c r="K3217">
        <f t="shared" si="761"/>
        <v>0.92174137162624648</v>
      </c>
      <c r="L3217">
        <f>0</f>
        <v>0</v>
      </c>
      <c r="M3217">
        <f t="shared" si="751"/>
        <v>0.91291162589975694</v>
      </c>
      <c r="N3217">
        <f t="shared" si="752"/>
        <v>-8.3958287662861467E-3</v>
      </c>
      <c r="O3217">
        <f t="shared" si="762"/>
        <v>0.93144864850493492</v>
      </c>
      <c r="P3217">
        <f t="shared" si="753"/>
        <v>1.7213471354811261E-2</v>
      </c>
      <c r="Q3217">
        <f t="shared" si="763"/>
        <v>0.97845557894589308</v>
      </c>
      <c r="R3217">
        <f t="shared" si="754"/>
        <v>4.5542801393411436E-2</v>
      </c>
      <c r="S3217">
        <f t="shared" si="764"/>
        <v>0.99004178329583437</v>
      </c>
      <c r="T3217">
        <f t="shared" si="755"/>
        <v>1.3254920961309879E-2</v>
      </c>
      <c r="U3217">
        <f t="shared" si="756"/>
        <v>0.9972574892224636</v>
      </c>
      <c r="V3217">
        <f t="shared" si="757"/>
        <v>7.5124888591208902E-3</v>
      </c>
      <c r="W3217">
        <f t="shared" si="765"/>
        <v>0.9745728855296848</v>
      </c>
      <c r="X3217">
        <f t="shared" si="758"/>
        <v>-2.1200639033661706E-2</v>
      </c>
      <c r="Y3217">
        <f t="shared" si="759"/>
        <v>0.96303169436226477</v>
      </c>
      <c r="Z3217">
        <f t="shared" si="760"/>
        <v>-1.2015881875985776E-2</v>
      </c>
      <c r="AI3217" s="11">
        <f>ABS('Expo Profiles Tahmin'!M3216-'Expo Profiles Tahmin'!C3216)/C3216</f>
        <v>2.2496446690095599E-2</v>
      </c>
      <c r="AJ3217" s="11">
        <f>ABS('Expo Profiles Tahmin'!O3216-'Expo Profiles Tahmin'!D3216)/D3216</f>
        <v>3.7214929769925881E-2</v>
      </c>
      <c r="AK3217" s="11">
        <f>ABS('Expo Profiles Tahmin'!Q3216-'Expo Profiles Tahmin'!E3216)/E3216</f>
        <v>2.8645428994432717E-2</v>
      </c>
      <c r="AL3217" s="11">
        <f>ABS('Expo Profiles Tahmin'!S3216-'Expo Profiles Tahmin'!F3216)/F3216</f>
        <v>4.2817212202663497E-2</v>
      </c>
      <c r="AM3217" s="11">
        <f>ABS('Expo Profiles Tahmin'!U3216-'Expo Profiles Tahmin'!G3216)/G3216</f>
        <v>0.31332478108989259</v>
      </c>
      <c r="AN3217" s="11">
        <f>ABS('Expo Profiles Tahmin'!W3216-'Expo Profiles Tahmin'!H3216)/H3216</f>
        <v>2.4456850330818267E-2</v>
      </c>
    </row>
    <row r="3218" spans="1:40" x14ac:dyDescent="0.5">
      <c r="A3218" s="6" t="s">
        <v>3215</v>
      </c>
      <c r="B3218">
        <v>0.87676321282003711</v>
      </c>
      <c r="C3218">
        <v>0.84304122199493559</v>
      </c>
      <c r="D3218">
        <v>0.90435486096235518</v>
      </c>
      <c r="E3218">
        <v>0.96622035658517658</v>
      </c>
      <c r="F3218">
        <v>0.90154579130537782</v>
      </c>
      <c r="G3218">
        <v>0.71631822435942594</v>
      </c>
      <c r="H3218">
        <v>0.87709349032253703</v>
      </c>
      <c r="K3218">
        <f t="shared" si="761"/>
        <v>0.87676321282003711</v>
      </c>
      <c r="L3218">
        <f>0</f>
        <v>0</v>
      </c>
      <c r="M3218">
        <f t="shared" si="751"/>
        <v>0.8613987791440636</v>
      </c>
      <c r="N3218">
        <f t="shared" si="752"/>
        <v>-1.4609384939301048E-2</v>
      </c>
      <c r="O3218">
        <f t="shared" si="762"/>
        <v>0.87301740667919581</v>
      </c>
      <c r="P3218">
        <f t="shared" si="753"/>
        <v>1.0329713924523932E-2</v>
      </c>
      <c r="Q3218">
        <f t="shared" si="763"/>
        <v>0.92110587406386824</v>
      </c>
      <c r="R3218">
        <f t="shared" si="754"/>
        <v>4.6232902793118709E-2</v>
      </c>
      <c r="S3218">
        <f t="shared" si="764"/>
        <v>0.93736213733724894</v>
      </c>
      <c r="T3218">
        <f t="shared" si="755"/>
        <v>1.7729394289882672E-2</v>
      </c>
      <c r="U3218">
        <f t="shared" si="756"/>
        <v>0.9470136543720522</v>
      </c>
      <c r="V3218">
        <f t="shared" si="757"/>
        <v>1.0048485198099822E-2</v>
      </c>
      <c r="W3218">
        <f t="shared" si="765"/>
        <v>0.92062677565896844</v>
      </c>
      <c r="X3218">
        <f t="shared" si="758"/>
        <v>-2.4596348969422546E-2</v>
      </c>
      <c r="Y3218">
        <f t="shared" si="759"/>
        <v>0.90723702995243771</v>
      </c>
      <c r="Z3218">
        <f t="shared" si="760"/>
        <v>-1.3940467706084016E-2</v>
      </c>
      <c r="AI3218" s="11">
        <f>ABS('Expo Profiles Tahmin'!M3217-'Expo Profiles Tahmin'!C3217)/C3217</f>
        <v>1.1691381755037757E-2</v>
      </c>
      <c r="AJ3218" s="11">
        <f>ABS('Expo Profiles Tahmin'!O3217-'Expo Profiles Tahmin'!D3217)/D3217</f>
        <v>3.3394207602020221E-2</v>
      </c>
      <c r="AK3218" s="11">
        <f>ABS('Expo Profiles Tahmin'!Q3217-'Expo Profiles Tahmin'!E3217)/E3217</f>
        <v>3.5104159637106128E-2</v>
      </c>
      <c r="AL3218" s="11">
        <f>ABS('Expo Profiles Tahmin'!S3217-'Expo Profiles Tahmin'!F3217)/F3217</f>
        <v>4.273081510339518E-2</v>
      </c>
      <c r="AM3218" s="11">
        <f>ABS('Expo Profiles Tahmin'!U3217-'Expo Profiles Tahmin'!G3217)/G3217</f>
        <v>0.32475951942850223</v>
      </c>
      <c r="AN3218" s="11">
        <f>ABS('Expo Profiles Tahmin'!W3217-'Expo Profiles Tahmin'!H3217)/H3217</f>
        <v>3.8444335558217142E-2</v>
      </c>
    </row>
    <row r="3219" spans="1:40" x14ac:dyDescent="0.5">
      <c r="A3219" s="6" t="s">
        <v>3216</v>
      </c>
      <c r="B3219">
        <v>0.82900243541749241</v>
      </c>
      <c r="C3219">
        <v>0.79229654188057475</v>
      </c>
      <c r="D3219">
        <v>0.85138729800513535</v>
      </c>
      <c r="E3219">
        <v>0.93123772303964414</v>
      </c>
      <c r="F3219">
        <v>0.87571965554251274</v>
      </c>
      <c r="G3219">
        <v>0.6838866683889403</v>
      </c>
      <c r="H3219">
        <v>0.82733499602278393</v>
      </c>
      <c r="K3219">
        <f t="shared" si="761"/>
        <v>0.82900243541749241</v>
      </c>
      <c r="L3219">
        <f>0</f>
        <v>0</v>
      </c>
      <c r="M3219">
        <f t="shared" si="751"/>
        <v>0.8122784741991198</v>
      </c>
      <c r="N3219">
        <f t="shared" si="752"/>
        <v>-1.5902101717632407E-2</v>
      </c>
      <c r="O3219">
        <f t="shared" si="762"/>
        <v>0.82144048334747044</v>
      </c>
      <c r="P3219">
        <f t="shared" si="753"/>
        <v>7.9302927281891256E-3</v>
      </c>
      <c r="Q3219">
        <f t="shared" si="763"/>
        <v>0.87578345552034476</v>
      </c>
      <c r="R3219">
        <f t="shared" si="754"/>
        <v>5.2062130866299246E-2</v>
      </c>
      <c r="S3219">
        <f t="shared" si="764"/>
        <v>0.90409593852608872</v>
      </c>
      <c r="T3219">
        <f t="shared" si="755"/>
        <v>2.9479603251872516E-2</v>
      </c>
      <c r="U3219">
        <f t="shared" si="756"/>
        <v>0.9201440272714021</v>
      </c>
      <c r="V3219">
        <f t="shared" si="757"/>
        <v>1.6708148743205413E-2</v>
      </c>
      <c r="W3219">
        <f t="shared" si="765"/>
        <v>0.88695389281148462</v>
      </c>
      <c r="X3219">
        <f t="shared" si="758"/>
        <v>-3.073800140449879E-2</v>
      </c>
      <c r="Y3219">
        <f t="shared" si="759"/>
        <v>0.87022075803425092</v>
      </c>
      <c r="Z3219">
        <f t="shared" si="760"/>
        <v>-1.742137080839434E-2</v>
      </c>
      <c r="AI3219" s="11">
        <f>ABS('Expo Profiles Tahmin'!M3218-'Expo Profiles Tahmin'!C3218)/C3218</f>
        <v>2.1775396825421536E-2</v>
      </c>
      <c r="AJ3219" s="11">
        <f>ABS('Expo Profiles Tahmin'!O3218-'Expo Profiles Tahmin'!D3218)/D3218</f>
        <v>3.4651723162976211E-2</v>
      </c>
      <c r="AK3219" s="11">
        <f>ABS('Expo Profiles Tahmin'!Q3218-'Expo Profiles Tahmin'!E3218)/E3218</f>
        <v>4.6691711899708152E-2</v>
      </c>
      <c r="AL3219" s="11">
        <f>ABS('Expo Profiles Tahmin'!S3218-'Expo Profiles Tahmin'!F3218)/F3218</f>
        <v>3.9727705877270474E-2</v>
      </c>
      <c r="AM3219" s="11">
        <f>ABS('Expo Profiles Tahmin'!U3218-'Expo Profiles Tahmin'!G3218)/G3218</f>
        <v>0.32205718375925413</v>
      </c>
      <c r="AN3219" s="11">
        <f>ABS('Expo Profiles Tahmin'!W3218-'Expo Profiles Tahmin'!H3218)/H3218</f>
        <v>4.9633574774819902E-2</v>
      </c>
    </row>
    <row r="3220" spans="1:40" x14ac:dyDescent="0.5">
      <c r="A3220" s="6" t="s">
        <v>3217</v>
      </c>
      <c r="B3220">
        <v>0.7905998066046892</v>
      </c>
      <c r="C3220">
        <v>0.76171850382052086</v>
      </c>
      <c r="D3220">
        <v>0.82084508136069911</v>
      </c>
      <c r="E3220">
        <v>0.91503165396387809</v>
      </c>
      <c r="F3220">
        <v>0.85791441881294495</v>
      </c>
      <c r="G3220">
        <v>0.65333714895518014</v>
      </c>
      <c r="H3220">
        <v>0.79449108932482371</v>
      </c>
      <c r="K3220">
        <f t="shared" si="761"/>
        <v>0.7905998066046892</v>
      </c>
      <c r="L3220">
        <f>0</f>
        <v>0</v>
      </c>
      <c r="M3220">
        <f t="shared" si="751"/>
        <v>0.77744089011590489</v>
      </c>
      <c r="N3220">
        <f t="shared" si="752"/>
        <v>-1.251225267543647E-2</v>
      </c>
      <c r="O3220">
        <f t="shared" si="762"/>
        <v>0.79040532114115836</v>
      </c>
      <c r="P3220">
        <f t="shared" si="753"/>
        <v>1.1712439689387255E-2</v>
      </c>
      <c r="Q3220">
        <f t="shared" si="763"/>
        <v>0.85356365651152299</v>
      </c>
      <c r="R3220">
        <f t="shared" si="754"/>
        <v>6.0630148561784204E-2</v>
      </c>
      <c r="S3220">
        <f t="shared" si="764"/>
        <v>0.88855175736602365</v>
      </c>
      <c r="T3220">
        <f t="shared" si="755"/>
        <v>3.6248218613175731E-2</v>
      </c>
      <c r="U3220">
        <f t="shared" si="756"/>
        <v>0.90828454088395683</v>
      </c>
      <c r="V3220">
        <f t="shared" si="757"/>
        <v>2.0544395495780368E-2</v>
      </c>
      <c r="W3220">
        <f t="shared" si="765"/>
        <v>0.86762184596940761</v>
      </c>
      <c r="X3220">
        <f t="shared" si="758"/>
        <v>-3.765481728857558E-2</v>
      </c>
      <c r="Y3220">
        <f t="shared" si="759"/>
        <v>0.84712333910781223</v>
      </c>
      <c r="Z3220">
        <f t="shared" si="760"/>
        <v>-2.134161314113947E-2</v>
      </c>
      <c r="AI3220" s="11">
        <f>ABS('Expo Profiles Tahmin'!M3219-'Expo Profiles Tahmin'!C3219)/C3219</f>
        <v>2.5220269510600739E-2</v>
      </c>
      <c r="AJ3220" s="11">
        <f>ABS('Expo Profiles Tahmin'!O3219-'Expo Profiles Tahmin'!D3219)/D3219</f>
        <v>3.5174138406613015E-2</v>
      </c>
      <c r="AK3220" s="11">
        <f>ABS('Expo Profiles Tahmin'!Q3219-'Expo Profiles Tahmin'!E3219)/E3219</f>
        <v>5.9548991785139074E-2</v>
      </c>
      <c r="AL3220" s="11">
        <f>ABS('Expo Profiles Tahmin'!S3219-'Expo Profiles Tahmin'!F3219)/F3219</f>
        <v>3.2403387093095135E-2</v>
      </c>
      <c r="AM3220" s="11">
        <f>ABS('Expo Profiles Tahmin'!U3219-'Expo Profiles Tahmin'!G3219)/G3219</f>
        <v>0.34546273498651886</v>
      </c>
      <c r="AN3220" s="11">
        <f>ABS('Expo Profiles Tahmin'!W3219-'Expo Profiles Tahmin'!H3219)/H3219</f>
        <v>7.2061374262305286E-2</v>
      </c>
    </row>
    <row r="3221" spans="1:40" x14ac:dyDescent="0.5">
      <c r="A3221" s="6" t="s">
        <v>3218</v>
      </c>
      <c r="B3221">
        <v>0.77148284302036041</v>
      </c>
      <c r="C3221">
        <v>0.74872238450276229</v>
      </c>
      <c r="D3221">
        <v>0.80257275461225108</v>
      </c>
      <c r="E3221">
        <v>0.88791881131609873</v>
      </c>
      <c r="F3221">
        <v>0.83537790211017582</v>
      </c>
      <c r="G3221">
        <v>0.637588462362224</v>
      </c>
      <c r="H3221">
        <v>0.77016940351215035</v>
      </c>
      <c r="K3221">
        <f t="shared" si="761"/>
        <v>0.77148284302036041</v>
      </c>
      <c r="L3221">
        <f>0</f>
        <v>0</v>
      </c>
      <c r="M3221">
        <f t="shared" si="751"/>
        <v>0.76111270926574004</v>
      </c>
      <c r="N3221">
        <f t="shared" si="752"/>
        <v>-9.8605180697419331E-3</v>
      </c>
      <c r="O3221">
        <f t="shared" si="762"/>
        <v>0.77463489706624789</v>
      </c>
      <c r="P3221">
        <f t="shared" si="753"/>
        <v>1.2373100050210585E-2</v>
      </c>
      <c r="Q3221">
        <f t="shared" si="763"/>
        <v>0.83298504277785423</v>
      </c>
      <c r="R3221">
        <f t="shared" si="754"/>
        <v>5.609071259648573E-2</v>
      </c>
      <c r="S3221">
        <f t="shared" si="764"/>
        <v>0.86460990727840614</v>
      </c>
      <c r="T3221">
        <f t="shared" si="755"/>
        <v>3.2827180712528055E-2</v>
      </c>
      <c r="U3221">
        <f t="shared" si="756"/>
        <v>0.88248034823488763</v>
      </c>
      <c r="V3221">
        <f t="shared" si="757"/>
        <v>1.8605454540171307E-2</v>
      </c>
      <c r="W3221">
        <f t="shared" si="765"/>
        <v>0.84143759445887123</v>
      </c>
      <c r="X3221">
        <f t="shared" si="758"/>
        <v>-3.8111483721830056E-2</v>
      </c>
      <c r="Y3221">
        <f t="shared" si="759"/>
        <v>0.82069048779811105</v>
      </c>
      <c r="Z3221">
        <f t="shared" si="760"/>
        <v>-2.160043788269566E-2</v>
      </c>
      <c r="AI3221" s="11">
        <f>ABS('Expo Profiles Tahmin'!M3220-'Expo Profiles Tahmin'!C3220)/C3220</f>
        <v>2.0640677909918016E-2</v>
      </c>
      <c r="AJ3221" s="11">
        <f>ABS('Expo Profiles Tahmin'!O3220-'Expo Profiles Tahmin'!D3220)/D3220</f>
        <v>3.7083441091078174E-2</v>
      </c>
      <c r="AK3221" s="11">
        <f>ABS('Expo Profiles Tahmin'!Q3220-'Expo Profiles Tahmin'!E3220)/E3220</f>
        <v>6.7175815378712145E-2</v>
      </c>
      <c r="AL3221" s="11">
        <f>ABS('Expo Profiles Tahmin'!S3220-'Expo Profiles Tahmin'!F3220)/F3220</f>
        <v>3.5711415825683553E-2</v>
      </c>
      <c r="AM3221" s="11">
        <f>ABS('Expo Profiles Tahmin'!U3220-'Expo Profiles Tahmin'!G3220)/G3220</f>
        <v>0.39022332089410461</v>
      </c>
      <c r="AN3221" s="11">
        <f>ABS('Expo Profiles Tahmin'!W3220-'Expo Profiles Tahmin'!H3220)/H3220</f>
        <v>9.2047296221700936E-2</v>
      </c>
    </row>
    <row r="3222" spans="1:40" x14ac:dyDescent="0.5">
      <c r="A3222" s="6" t="s">
        <v>3219</v>
      </c>
      <c r="B3222">
        <v>0.75942770469911547</v>
      </c>
      <c r="C3222">
        <v>0.74050359272779864</v>
      </c>
      <c r="D3222">
        <v>0.799636591065503</v>
      </c>
      <c r="E3222">
        <v>0.8652959839807054</v>
      </c>
      <c r="F3222">
        <v>0.80926772050995066</v>
      </c>
      <c r="G3222">
        <v>0.6279201396437214</v>
      </c>
      <c r="H3222">
        <v>0.75909257238561645</v>
      </c>
      <c r="K3222">
        <f t="shared" si="761"/>
        <v>0.75942770469911547</v>
      </c>
      <c r="L3222">
        <f>0</f>
        <v>0</v>
      </c>
      <c r="M3222">
        <f t="shared" si="751"/>
        <v>0.75080548945779091</v>
      </c>
      <c r="N3222">
        <f t="shared" si="752"/>
        <v>-8.1984968757423237E-3</v>
      </c>
      <c r="O3222">
        <f t="shared" si="762"/>
        <v>0.76859085243216752</v>
      </c>
      <c r="P3222">
        <f t="shared" si="753"/>
        <v>1.6508447666760264E-2</v>
      </c>
      <c r="Q3222">
        <f t="shared" si="763"/>
        <v>0.82163856128683477</v>
      </c>
      <c r="R3222">
        <f t="shared" si="754"/>
        <v>5.1252073325190037E-2</v>
      </c>
      <c r="S3222">
        <f t="shared" si="764"/>
        <v>0.84390272434707581</v>
      </c>
      <c r="T3222">
        <f t="shared" si="755"/>
        <v>2.3688705317112584E-2</v>
      </c>
      <c r="U3222">
        <f t="shared" si="756"/>
        <v>0.85679836754629179</v>
      </c>
      <c r="V3222">
        <f t="shared" si="757"/>
        <v>1.3426042697746733E-2</v>
      </c>
      <c r="W3222">
        <f t="shared" si="765"/>
        <v>0.81959045565575306</v>
      </c>
      <c r="X3222">
        <f t="shared" si="758"/>
        <v>-3.4719626005690236E-2</v>
      </c>
      <c r="Y3222">
        <f t="shared" si="759"/>
        <v>0.80068980646509569</v>
      </c>
      <c r="Z3222">
        <f t="shared" si="760"/>
        <v>-1.967803537432904E-2</v>
      </c>
      <c r="AI3222" s="11">
        <f>ABS('Expo Profiles Tahmin'!M3221-'Expo Profiles Tahmin'!C3221)/C3221</f>
        <v>1.6548623387567536E-2</v>
      </c>
      <c r="AJ3222" s="11">
        <f>ABS('Expo Profiles Tahmin'!O3221-'Expo Profiles Tahmin'!D3221)/D3221</f>
        <v>3.4810373745494116E-2</v>
      </c>
      <c r="AK3222" s="11">
        <f>ABS('Expo Profiles Tahmin'!Q3221-'Expo Profiles Tahmin'!E3221)/E3221</f>
        <v>6.1868008468950096E-2</v>
      </c>
      <c r="AL3222" s="11">
        <f>ABS('Expo Profiles Tahmin'!S3221-'Expo Profiles Tahmin'!F3221)/F3221</f>
        <v>3.4992552585350757E-2</v>
      </c>
      <c r="AM3222" s="11">
        <f>ABS('Expo Profiles Tahmin'!U3221-'Expo Profiles Tahmin'!G3221)/G3221</f>
        <v>0.38409083653326326</v>
      </c>
      <c r="AN3222" s="11">
        <f>ABS('Expo Profiles Tahmin'!W3221-'Expo Profiles Tahmin'!H3221)/H3221</f>
        <v>9.2535733855073271E-2</v>
      </c>
    </row>
    <row r="3223" spans="1:40" x14ac:dyDescent="0.5">
      <c r="A3223" s="6" t="s">
        <v>3220</v>
      </c>
      <c r="B3223">
        <v>0.73401829759242798</v>
      </c>
      <c r="C3223">
        <v>0.73637305020265431</v>
      </c>
      <c r="D3223">
        <v>0.78457473760908336</v>
      </c>
      <c r="E3223">
        <v>0.81899636901606665</v>
      </c>
      <c r="F3223">
        <v>0.75507352550238249</v>
      </c>
      <c r="G3223">
        <v>0.60102184078633691</v>
      </c>
      <c r="H3223">
        <v>0.73364386059973175</v>
      </c>
      <c r="K3223">
        <f t="shared" si="761"/>
        <v>0.73401829759242798</v>
      </c>
      <c r="L3223">
        <f>0</f>
        <v>0</v>
      </c>
      <c r="M3223">
        <f t="shared" si="751"/>
        <v>0.73509117138836699</v>
      </c>
      <c r="N3223">
        <f t="shared" si="752"/>
        <v>1.0201499519421114E-3</v>
      </c>
      <c r="O3223">
        <f t="shared" si="762"/>
        <v>0.7581922521143728</v>
      </c>
      <c r="P3223">
        <f t="shared" si="753"/>
        <v>2.201596563246478E-2</v>
      </c>
      <c r="Q3223">
        <f t="shared" si="763"/>
        <v>0.79788089848151378</v>
      </c>
      <c r="R3223">
        <f t="shared" si="754"/>
        <v>3.8820164290694542E-2</v>
      </c>
      <c r="S3223">
        <f t="shared" si="764"/>
        <v>0.79950987530584627</v>
      </c>
      <c r="T3223">
        <f t="shared" si="755"/>
        <v>3.45664972813356E-3</v>
      </c>
      <c r="U3223">
        <f t="shared" si="756"/>
        <v>0.8013916042125957</v>
      </c>
      <c r="V3223">
        <f t="shared" si="757"/>
        <v>1.9591246638351414E-3</v>
      </c>
      <c r="W3223">
        <f t="shared" si="765"/>
        <v>0.77159084376312537</v>
      </c>
      <c r="X3223">
        <f t="shared" si="758"/>
        <v>-2.8239996047905468E-2</v>
      </c>
      <c r="Y3223">
        <f t="shared" si="759"/>
        <v>0.75621757164436654</v>
      </c>
      <c r="Z3223">
        <f t="shared" si="760"/>
        <v>-1.6005576820168524E-2</v>
      </c>
      <c r="AI3223" s="11">
        <f>ABS('Expo Profiles Tahmin'!M3222-'Expo Profiles Tahmin'!C3222)/C3222</f>
        <v>1.3912014514397008E-2</v>
      </c>
      <c r="AJ3223" s="11">
        <f>ABS('Expo Profiles Tahmin'!O3222-'Expo Profiles Tahmin'!D3222)/D3222</f>
        <v>3.8824809895164417E-2</v>
      </c>
      <c r="AK3223" s="11">
        <f>ABS('Expo Profiles Tahmin'!Q3222-'Expo Profiles Tahmin'!E3222)/E3222</f>
        <v>5.0453744732558606E-2</v>
      </c>
      <c r="AL3223" s="11">
        <f>ABS('Expo Profiles Tahmin'!S3222-'Expo Profiles Tahmin'!F3222)/F3222</f>
        <v>4.2797955434698789E-2</v>
      </c>
      <c r="AM3223" s="11">
        <f>ABS('Expo Profiles Tahmin'!U3222-'Expo Profiles Tahmin'!G3222)/G3222</f>
        <v>0.36450212925553671</v>
      </c>
      <c r="AN3223" s="11">
        <f>ABS('Expo Profiles Tahmin'!W3222-'Expo Profiles Tahmin'!H3222)/H3222</f>
        <v>7.9697635665184577E-2</v>
      </c>
    </row>
    <row r="3224" spans="1:40" x14ac:dyDescent="0.5">
      <c r="A3224" s="6" t="s">
        <v>3221</v>
      </c>
      <c r="B3224">
        <v>0.70918273168438761</v>
      </c>
      <c r="C3224">
        <v>0.74174641083270931</v>
      </c>
      <c r="D3224">
        <v>0.78255683717686342</v>
      </c>
      <c r="E3224">
        <v>0.79574634200837546</v>
      </c>
      <c r="F3224">
        <v>0.72097927121546779</v>
      </c>
      <c r="G3224">
        <v>0.57826316452354709</v>
      </c>
      <c r="H3224">
        <v>0.70679651120426878</v>
      </c>
      <c r="K3224">
        <f t="shared" si="761"/>
        <v>0.70918273168438761</v>
      </c>
      <c r="L3224">
        <f>0</f>
        <v>0</v>
      </c>
      <c r="M3224">
        <f t="shared" si="751"/>
        <v>0.72401941469978204</v>
      </c>
      <c r="N3224">
        <f t="shared" si="752"/>
        <v>1.4107569336137807E-2</v>
      </c>
      <c r="O3224">
        <f t="shared" si="762"/>
        <v>0.75837014035957129</v>
      </c>
      <c r="P3224">
        <f t="shared" si="753"/>
        <v>3.3355923642950987E-2</v>
      </c>
      <c r="Q3224">
        <f t="shared" si="763"/>
        <v>0.79355778547769473</v>
      </c>
      <c r="R3224">
        <f t="shared" si="754"/>
        <v>3.5097629500565893E-2</v>
      </c>
      <c r="S3224">
        <f t="shared" si="764"/>
        <v>0.77959594580550484</v>
      </c>
      <c r="T3224">
        <f t="shared" si="755"/>
        <v>-1.1550928147436683E-2</v>
      </c>
      <c r="U3224">
        <f t="shared" si="756"/>
        <v>0.77330785846535299</v>
      </c>
      <c r="V3224">
        <f t="shared" si="757"/>
        <v>-6.5467171983458845E-3</v>
      </c>
      <c r="W3224">
        <f t="shared" si="765"/>
        <v>0.73944002056919145</v>
      </c>
      <c r="X3224">
        <f t="shared" si="758"/>
        <v>-3.2525206068499693E-2</v>
      </c>
      <c r="Y3224">
        <f t="shared" si="759"/>
        <v>0.72173396838839321</v>
      </c>
      <c r="Z3224">
        <f t="shared" si="760"/>
        <v>-1.8434304432552961E-2</v>
      </c>
      <c r="AI3224" s="11">
        <f>ABS('Expo Profiles Tahmin'!M3223-'Expo Profiles Tahmin'!C3223)/C3223</f>
        <v>1.7408008263400426E-3</v>
      </c>
      <c r="AJ3224" s="11">
        <f>ABS('Expo Profiles Tahmin'!O3223-'Expo Profiles Tahmin'!D3223)/D3223</f>
        <v>3.3626478434812555E-2</v>
      </c>
      <c r="AK3224" s="11">
        <f>ABS('Expo Profiles Tahmin'!Q3223-'Expo Profiles Tahmin'!E3223)/E3223</f>
        <v>2.5782129608121179E-2</v>
      </c>
      <c r="AL3224" s="11">
        <f>ABS('Expo Profiles Tahmin'!S3223-'Expo Profiles Tahmin'!F3223)/F3223</f>
        <v>5.8850361325936296E-2</v>
      </c>
      <c r="AM3224" s="11">
        <f>ABS('Expo Profiles Tahmin'!U3223-'Expo Profiles Tahmin'!G3223)/G3223</f>
        <v>0.33338183378512226</v>
      </c>
      <c r="AN3224" s="11">
        <f>ABS('Expo Profiles Tahmin'!W3223-'Expo Profiles Tahmin'!H3223)/H3223</f>
        <v>5.1723983803767005E-2</v>
      </c>
    </row>
    <row r="3225" spans="1:40" x14ac:dyDescent="0.5">
      <c r="A3225" s="6" t="s">
        <v>3222</v>
      </c>
      <c r="B3225">
        <v>0.72666284200553755</v>
      </c>
      <c r="C3225">
        <v>0.8187005357608641</v>
      </c>
      <c r="D3225">
        <v>0.83202882458220617</v>
      </c>
      <c r="E3225">
        <v>0.83646857485831905</v>
      </c>
      <c r="F3225">
        <v>0.73098547255728519</v>
      </c>
      <c r="G3225">
        <v>0.6011030624172482</v>
      </c>
      <c r="H3225">
        <v>0.72296714263075412</v>
      </c>
      <c r="K3225">
        <f t="shared" si="761"/>
        <v>0.72666284200553755</v>
      </c>
      <c r="L3225">
        <f>0</f>
        <v>0</v>
      </c>
      <c r="M3225">
        <f t="shared" si="751"/>
        <v>0.76859711121068375</v>
      </c>
      <c r="N3225">
        <f t="shared" si="752"/>
        <v>3.9873508772684481E-2</v>
      </c>
      <c r="O3225">
        <f t="shared" si="762"/>
        <v>0.81920422328576958</v>
      </c>
      <c r="P3225">
        <f t="shared" si="753"/>
        <v>5.0079634539347252E-2</v>
      </c>
      <c r="Q3225">
        <f t="shared" si="763"/>
        <v>0.85433253892711258</v>
      </c>
      <c r="R3225">
        <f t="shared" si="754"/>
        <v>3.5863062829791514E-2</v>
      </c>
      <c r="S3225">
        <f t="shared" si="764"/>
        <v>0.81765618724493916</v>
      </c>
      <c r="T3225">
        <f t="shared" si="755"/>
        <v>-3.3111573803515378E-2</v>
      </c>
      <c r="U3225">
        <f t="shared" si="756"/>
        <v>0.79963092854807893</v>
      </c>
      <c r="V3225">
        <f t="shared" si="757"/>
        <v>-1.8766639954545982E-2</v>
      </c>
      <c r="W3225">
        <f t="shared" si="765"/>
        <v>0.75448515624079193</v>
      </c>
      <c r="X3225">
        <f t="shared" si="758"/>
        <v>-4.3849432267849084E-2</v>
      </c>
      <c r="Y3225">
        <f t="shared" si="759"/>
        <v>0.73061442859043435</v>
      </c>
      <c r="Z3225">
        <f t="shared" si="760"/>
        <v>-2.4852533813859632E-2</v>
      </c>
      <c r="AI3225" s="11">
        <f>ABS('Expo Profiles Tahmin'!M3224-'Expo Profiles Tahmin'!C3224)/C3224</f>
        <v>2.3898998194040948E-2</v>
      </c>
      <c r="AJ3225" s="11">
        <f>ABS('Expo Profiles Tahmin'!O3224-'Expo Profiles Tahmin'!D3224)/D3224</f>
        <v>3.0907271738302843E-2</v>
      </c>
      <c r="AK3225" s="11">
        <f>ABS('Expo Profiles Tahmin'!Q3224-'Expo Profiles Tahmin'!E3224)/E3224</f>
        <v>2.7503193104941657E-3</v>
      </c>
      <c r="AL3225" s="11">
        <f>ABS('Expo Profiles Tahmin'!S3224-'Expo Profiles Tahmin'!F3224)/F3224</f>
        <v>8.1301470000958193E-2</v>
      </c>
      <c r="AM3225" s="11">
        <f>ABS('Expo Profiles Tahmin'!U3224-'Expo Profiles Tahmin'!G3224)/G3224</f>
        <v>0.33729399676099137</v>
      </c>
      <c r="AN3225" s="11">
        <f>ABS('Expo Profiles Tahmin'!W3224-'Expo Profiles Tahmin'!H3224)/H3224</f>
        <v>4.6185159161727211E-2</v>
      </c>
    </row>
    <row r="3226" spans="1:40" x14ac:dyDescent="0.5">
      <c r="A3226" s="6" t="s">
        <v>3223</v>
      </c>
      <c r="B3226">
        <v>0.77505944568052521</v>
      </c>
      <c r="C3226">
        <v>0.97977387064689447</v>
      </c>
      <c r="D3226">
        <v>0.94305352049186153</v>
      </c>
      <c r="E3226">
        <v>0.93534732549896649</v>
      </c>
      <c r="F3226">
        <v>0.81171637070406888</v>
      </c>
      <c r="G3226">
        <v>0.65523178422673323</v>
      </c>
      <c r="H3226">
        <v>0.77492801773893594</v>
      </c>
      <c r="K3226">
        <f t="shared" si="761"/>
        <v>0.77505944568052521</v>
      </c>
      <c r="L3226">
        <f>0</f>
        <v>0</v>
      </c>
      <c r="M3226">
        <f t="shared" si="751"/>
        <v>0.86833155470943713</v>
      </c>
      <c r="N3226">
        <f t="shared" si="752"/>
        <v>8.8688471937283561E-2</v>
      </c>
      <c r="O3226">
        <f t="shared" si="762"/>
        <v>0.95065659873956176</v>
      </c>
      <c r="P3226">
        <f t="shared" si="753"/>
        <v>8.263775963706041E-2</v>
      </c>
      <c r="Q3226">
        <f t="shared" si="763"/>
        <v>0.98866767253792776</v>
      </c>
      <c r="R3226">
        <f t="shared" si="754"/>
        <v>4.0204146675310158E-2</v>
      </c>
      <c r="S3226">
        <f t="shared" si="764"/>
        <v>0.92993132357939623</v>
      </c>
      <c r="T3226">
        <f t="shared" si="755"/>
        <v>-5.3874152420113001E-2</v>
      </c>
      <c r="U3226">
        <f t="shared" si="756"/>
        <v>0.90060334478234139</v>
      </c>
      <c r="V3226">
        <f t="shared" si="757"/>
        <v>-3.0534242416989973E-2</v>
      </c>
      <c r="W3226">
        <f t="shared" si="765"/>
        <v>0.82672086435104541</v>
      </c>
      <c r="X3226">
        <f t="shared" si="758"/>
        <v>-7.1752233847534069E-2</v>
      </c>
      <c r="Y3226">
        <f t="shared" si="759"/>
        <v>0.7876604263043917</v>
      </c>
      <c r="Z3226">
        <f t="shared" si="760"/>
        <v>-4.0666998993811099E-2</v>
      </c>
      <c r="AI3226" s="11">
        <f>ABS('Expo Profiles Tahmin'!M3225-'Expo Profiles Tahmin'!C3225)/C3225</f>
        <v>6.1198719631490706E-2</v>
      </c>
      <c r="AJ3226" s="11">
        <f>ABS('Expo Profiles Tahmin'!O3225-'Expo Profiles Tahmin'!D3225)/D3225</f>
        <v>1.5413650245682673E-2</v>
      </c>
      <c r="AK3226" s="11">
        <f>ABS('Expo Profiles Tahmin'!Q3225-'Expo Profiles Tahmin'!E3225)/E3225</f>
        <v>2.135640788635644E-2</v>
      </c>
      <c r="AL3226" s="11">
        <f>ABS('Expo Profiles Tahmin'!S3225-'Expo Profiles Tahmin'!F3225)/F3225</f>
        <v>0.11856694550227445</v>
      </c>
      <c r="AM3226" s="11">
        <f>ABS('Expo Profiles Tahmin'!U3225-'Expo Profiles Tahmin'!G3225)/G3225</f>
        <v>0.33027259141299314</v>
      </c>
      <c r="AN3226" s="11">
        <f>ABS('Expo Profiles Tahmin'!W3225-'Expo Profiles Tahmin'!H3225)/H3225</f>
        <v>4.3595361049672508E-2</v>
      </c>
    </row>
    <row r="3227" spans="1:40" x14ac:dyDescent="0.5">
      <c r="A3227" s="6" t="s">
        <v>3224</v>
      </c>
      <c r="B3227">
        <v>0.83165661071658015</v>
      </c>
      <c r="C3227">
        <v>1.0712898723643081</v>
      </c>
      <c r="D3227">
        <v>0.99482940996548697</v>
      </c>
      <c r="E3227">
        <v>0.98658418164596928</v>
      </c>
      <c r="F3227">
        <v>0.8629771359056162</v>
      </c>
      <c r="G3227">
        <v>0.69938016358708632</v>
      </c>
      <c r="H3227">
        <v>0.83778257548976676</v>
      </c>
      <c r="K3227">
        <f t="shared" si="761"/>
        <v>0.83165661071658015</v>
      </c>
      <c r="L3227">
        <f>0</f>
        <v>0</v>
      </c>
      <c r="M3227">
        <f t="shared" si="751"/>
        <v>0.94083846104799917</v>
      </c>
      <c r="N3227">
        <f t="shared" si="752"/>
        <v>0.10381636665015498</v>
      </c>
      <c r="O3227">
        <f t="shared" si="762"/>
        <v>1.0219533410005954</v>
      </c>
      <c r="P3227">
        <f t="shared" si="753"/>
        <v>8.2230490798597206E-2</v>
      </c>
      <c r="Q3227">
        <f t="shared" si="763"/>
        <v>1.0506030086957141</v>
      </c>
      <c r="R3227">
        <f t="shared" si="754"/>
        <v>3.128277046007228E-2</v>
      </c>
      <c r="S3227">
        <f t="shared" si="764"/>
        <v>0.98214649188301417</v>
      </c>
      <c r="T3227">
        <f t="shared" si="755"/>
        <v>-6.3555065549339457E-2</v>
      </c>
      <c r="U3227">
        <f t="shared" si="756"/>
        <v>0.94754842340035172</v>
      </c>
      <c r="V3227">
        <f t="shared" si="757"/>
        <v>-3.6021091583553759E-2</v>
      </c>
      <c r="W3227">
        <f t="shared" si="765"/>
        <v>0.87792770172929746</v>
      </c>
      <c r="X3227">
        <f t="shared" si="758"/>
        <v>-6.7969547356058105E-2</v>
      </c>
      <c r="Y3227">
        <f t="shared" si="759"/>
        <v>0.84092648028716321</v>
      </c>
      <c r="Z3227">
        <f t="shared" si="760"/>
        <v>-3.8523086539884933E-2</v>
      </c>
      <c r="AI3227" s="11">
        <f>ABS('Expo Profiles Tahmin'!M3226-'Expo Profiles Tahmin'!C3226)/C3226</f>
        <v>0.11374289443326112</v>
      </c>
      <c r="AJ3227" s="11">
        <f>ABS('Expo Profiles Tahmin'!O3226-'Expo Profiles Tahmin'!D3226)/D3226</f>
        <v>8.0621916810561852E-3</v>
      </c>
      <c r="AK3227" s="11">
        <f>ABS('Expo Profiles Tahmin'!Q3226-'Expo Profiles Tahmin'!E3226)/E3226</f>
        <v>5.7005933074665303E-2</v>
      </c>
      <c r="AL3227" s="11">
        <f>ABS('Expo Profiles Tahmin'!S3226-'Expo Profiles Tahmin'!F3226)/F3226</f>
        <v>0.14563578750147632</v>
      </c>
      <c r="AM3227" s="11">
        <f>ABS('Expo Profiles Tahmin'!U3226-'Expo Profiles Tahmin'!G3226)/G3226</f>
        <v>0.37448055247378076</v>
      </c>
      <c r="AN3227" s="11">
        <f>ABS('Expo Profiles Tahmin'!W3226-'Expo Profiles Tahmin'!H3226)/H3226</f>
        <v>6.6835687220639206E-2</v>
      </c>
    </row>
    <row r="3228" spans="1:40" x14ac:dyDescent="0.5">
      <c r="A3228" s="6" t="s">
        <v>3225</v>
      </c>
      <c r="B3228">
        <v>0.87130469219771667</v>
      </c>
      <c r="C3228">
        <v>1.0922081263401071</v>
      </c>
      <c r="D3228">
        <v>1.004035125100263</v>
      </c>
      <c r="E3228">
        <v>0.99436880099513281</v>
      </c>
      <c r="F3228">
        <v>0.87947413176470712</v>
      </c>
      <c r="G3228">
        <v>0.74395180682601647</v>
      </c>
      <c r="H3228">
        <v>0.88059008434648256</v>
      </c>
      <c r="K3228">
        <f t="shared" si="761"/>
        <v>0.87130469219771667</v>
      </c>
      <c r="L3228">
        <f>0</f>
        <v>0</v>
      </c>
      <c r="M3228">
        <f t="shared" si="751"/>
        <v>0.97195284729267384</v>
      </c>
      <c r="N3228">
        <f t="shared" si="752"/>
        <v>9.5702039673098233E-2</v>
      </c>
      <c r="O3228">
        <f t="shared" si="762"/>
        <v>1.0386684129247366</v>
      </c>
      <c r="P3228">
        <f t="shared" si="753"/>
        <v>6.8140037309108503E-2</v>
      </c>
      <c r="Q3228">
        <f t="shared" si="763"/>
        <v>1.0555786298404426</v>
      </c>
      <c r="R3228">
        <f t="shared" si="754"/>
        <v>1.9427785215570165E-2</v>
      </c>
      <c r="S3228">
        <f t="shared" si="764"/>
        <v>0.98591787892176208</v>
      </c>
      <c r="T3228">
        <f t="shared" si="755"/>
        <v>-6.5282705617514994E-2</v>
      </c>
      <c r="U3228">
        <f t="shared" si="756"/>
        <v>0.95037931877450177</v>
      </c>
      <c r="V3228">
        <f t="shared" si="757"/>
        <v>-3.7000265793843135E-2</v>
      </c>
      <c r="W3228">
        <f t="shared" si="765"/>
        <v>0.89843972343465883</v>
      </c>
      <c r="X3228">
        <f t="shared" si="758"/>
        <v>-5.1205437339728689E-2</v>
      </c>
      <c r="Y3228">
        <f t="shared" si="759"/>
        <v>0.87056453815317614</v>
      </c>
      <c r="Z3228">
        <f t="shared" si="760"/>
        <v>-2.9021695313308688E-2</v>
      </c>
      <c r="AI3228" s="11">
        <f>ABS('Expo Profiles Tahmin'!M3227-'Expo Profiles Tahmin'!C3227)/C3227</f>
        <v>0.12177041404153865</v>
      </c>
      <c r="AJ3228" s="11">
        <f>ABS('Expo Profiles Tahmin'!O3227-'Expo Profiles Tahmin'!D3227)/D3227</f>
        <v>2.726490668993135E-2</v>
      </c>
      <c r="AK3228" s="11">
        <f>ABS('Expo Profiles Tahmin'!Q3227-'Expo Profiles Tahmin'!E3227)/E3227</f>
        <v>6.4889371065060972E-2</v>
      </c>
      <c r="AL3228" s="11">
        <f>ABS('Expo Profiles Tahmin'!S3227-'Expo Profiles Tahmin'!F3227)/F3227</f>
        <v>0.13809097717558941</v>
      </c>
      <c r="AM3228" s="11">
        <f>ABS('Expo Profiles Tahmin'!U3227-'Expo Profiles Tahmin'!G3227)/G3227</f>
        <v>0.35484028963650133</v>
      </c>
      <c r="AN3228" s="11">
        <f>ABS('Expo Profiles Tahmin'!W3227-'Expo Profiles Tahmin'!H3227)/H3227</f>
        <v>4.7918311282688003E-2</v>
      </c>
    </row>
    <row r="3229" spans="1:40" x14ac:dyDescent="0.5">
      <c r="A3229" s="6" t="s">
        <v>3226</v>
      </c>
      <c r="B3229">
        <v>0.89876631646415384</v>
      </c>
      <c r="C3229">
        <v>1.1124965126083859</v>
      </c>
      <c r="D3229">
        <v>1.010595474997495</v>
      </c>
      <c r="E3229">
        <v>1.006278973659009</v>
      </c>
      <c r="F3229">
        <v>0.89559894003881946</v>
      </c>
      <c r="G3229">
        <v>0.77744380098754107</v>
      </c>
      <c r="H3229">
        <v>0.90246753596137275</v>
      </c>
      <c r="K3229">
        <f t="shared" si="761"/>
        <v>0.89876631646415384</v>
      </c>
      <c r="L3229">
        <f>0</f>
        <v>0</v>
      </c>
      <c r="M3229">
        <f t="shared" si="751"/>
        <v>0.99614619656205361</v>
      </c>
      <c r="N3229">
        <f t="shared" si="752"/>
        <v>9.2594376317164009E-2</v>
      </c>
      <c r="O3229">
        <f t="shared" si="762"/>
        <v>1.053136056534576</v>
      </c>
      <c r="P3229">
        <f t="shared" si="753"/>
        <v>5.8739559678532033E-2</v>
      </c>
      <c r="Q3229">
        <f t="shared" si="763"/>
        <v>1.0637636106277126</v>
      </c>
      <c r="R3229">
        <f t="shared" si="754"/>
        <v>1.2991904761839673E-2</v>
      </c>
      <c r="S3229">
        <f t="shared" si="764"/>
        <v>0.99421684792538279</v>
      </c>
      <c r="T3229">
        <f t="shared" si="755"/>
        <v>-6.5490595198225532E-2</v>
      </c>
      <c r="U3229">
        <f t="shared" si="756"/>
        <v>0.95856511697280444</v>
      </c>
      <c r="V3229">
        <f t="shared" si="757"/>
        <v>-3.7118091329248031E-2</v>
      </c>
      <c r="W3229">
        <f t="shared" si="765"/>
        <v>0.91279957917640808</v>
      </c>
      <c r="X3229">
        <f t="shared" si="758"/>
        <v>-4.5340579501924799E-2</v>
      </c>
      <c r="Y3229">
        <f t="shared" si="759"/>
        <v>0.88811710168870295</v>
      </c>
      <c r="Z3229">
        <f t="shared" si="760"/>
        <v>-2.5697671028634593E-2</v>
      </c>
      <c r="AI3229" s="11">
        <f>ABS('Expo Profiles Tahmin'!M3228-'Expo Profiles Tahmin'!C3228)/C3228</f>
        <v>0.11010289719267891</v>
      </c>
      <c r="AJ3229" s="11">
        <f>ABS('Expo Profiles Tahmin'!O3228-'Expo Profiles Tahmin'!D3228)/D3228</f>
        <v>3.4494099816492992E-2</v>
      </c>
      <c r="AK3229" s="11">
        <f>ABS('Expo Profiles Tahmin'!Q3228-'Expo Profiles Tahmin'!E3228)/E3228</f>
        <v>6.1556465552874279E-2</v>
      </c>
      <c r="AL3229" s="11">
        <f>ABS('Expo Profiles Tahmin'!S3228-'Expo Profiles Tahmin'!F3228)/F3228</f>
        <v>0.12103112907194946</v>
      </c>
      <c r="AM3229" s="11">
        <f>ABS('Expo Profiles Tahmin'!U3228-'Expo Profiles Tahmin'!G3228)/G3228</f>
        <v>0.27747430687638786</v>
      </c>
      <c r="AN3229" s="11">
        <f>ABS('Expo Profiles Tahmin'!W3228-'Expo Profiles Tahmin'!H3228)/H3228</f>
        <v>2.0270088666082504E-2</v>
      </c>
    </row>
    <row r="3230" spans="1:40" x14ac:dyDescent="0.5">
      <c r="A3230" s="6" t="s">
        <v>3227</v>
      </c>
      <c r="B3230">
        <v>0.86820352144378066</v>
      </c>
      <c r="C3230">
        <v>1.059897574465843</v>
      </c>
      <c r="D3230">
        <v>0.96213468624879706</v>
      </c>
      <c r="E3230">
        <v>0.97367632812140881</v>
      </c>
      <c r="F3230">
        <v>0.87548118985546219</v>
      </c>
      <c r="G3230">
        <v>0.78859797024116229</v>
      </c>
      <c r="H3230">
        <v>0.90340465021274197</v>
      </c>
      <c r="K3230">
        <f t="shared" si="761"/>
        <v>0.86820352144378066</v>
      </c>
      <c r="L3230">
        <f>0</f>
        <v>0</v>
      </c>
      <c r="M3230">
        <f t="shared" si="751"/>
        <v>0.95554328080175033</v>
      </c>
      <c r="N3230">
        <f t="shared" si="752"/>
        <v>8.3047653553403891E-2</v>
      </c>
      <c r="O3230">
        <f t="shared" si="762"/>
        <v>1.0037558927576253</v>
      </c>
      <c r="P3230">
        <f t="shared" si="753"/>
        <v>4.9924497646219548E-2</v>
      </c>
      <c r="Q3230">
        <f t="shared" si="763"/>
        <v>1.017228891584506</v>
      </c>
      <c r="R3230">
        <f t="shared" si="754"/>
        <v>1.5264321482423715E-2</v>
      </c>
      <c r="S3230">
        <f t="shared" si="764"/>
        <v>0.96095530092304471</v>
      </c>
      <c r="T3230">
        <f t="shared" si="755"/>
        <v>-5.2758029246861793E-2</v>
      </c>
      <c r="U3230">
        <f t="shared" si="756"/>
        <v>0.93223491658993152</v>
      </c>
      <c r="V3230">
        <f t="shared" si="757"/>
        <v>-2.990165751294337E-2</v>
      </c>
      <c r="W3230">
        <f t="shared" si="765"/>
        <v>0.90282140694855628</v>
      </c>
      <c r="X3230">
        <f t="shared" si="758"/>
        <v>-2.9437498513435859E-2</v>
      </c>
      <c r="Y3230">
        <f t="shared" si="759"/>
        <v>0.88679623915551142</v>
      </c>
      <c r="Z3230">
        <f t="shared" si="760"/>
        <v>-1.6684285049159593E-2</v>
      </c>
      <c r="AI3230" s="11">
        <f>ABS('Expo Profiles Tahmin'!M3229-'Expo Profiles Tahmin'!C3229)/C3229</f>
        <v>0.10458488159530006</v>
      </c>
      <c r="AJ3230" s="11">
        <f>ABS('Expo Profiles Tahmin'!O3229-'Expo Profiles Tahmin'!D3229)/D3229</f>
        <v>4.2094569577591272E-2</v>
      </c>
      <c r="AK3230" s="11">
        <f>ABS('Expo Profiles Tahmin'!Q3229-'Expo Profiles Tahmin'!E3229)/E3229</f>
        <v>5.7125944666894218E-2</v>
      </c>
      <c r="AL3230" s="11">
        <f>ABS('Expo Profiles Tahmin'!S3229-'Expo Profiles Tahmin'!F3229)/F3229</f>
        <v>0.11011391760053754</v>
      </c>
      <c r="AM3230" s="11">
        <f>ABS('Expo Profiles Tahmin'!U3229-'Expo Profiles Tahmin'!G3229)/G3229</f>
        <v>0.2329703005608838</v>
      </c>
      <c r="AN3230" s="11">
        <f>ABS('Expo Profiles Tahmin'!W3229-'Expo Profiles Tahmin'!H3229)/H3229</f>
        <v>1.1448659152075656E-2</v>
      </c>
    </row>
    <row r="3231" spans="1:40" x14ac:dyDescent="0.5">
      <c r="A3231" s="6" t="s">
        <v>3228</v>
      </c>
      <c r="B3231">
        <v>0.8823987423644345</v>
      </c>
      <c r="C3231">
        <v>1.0835437447001111</v>
      </c>
      <c r="D3231">
        <v>0.98727854706453266</v>
      </c>
      <c r="E3231">
        <v>0.99138869967311105</v>
      </c>
      <c r="F3231">
        <v>0.90124031374171321</v>
      </c>
      <c r="G3231">
        <v>0.8001494017291414</v>
      </c>
      <c r="H3231">
        <v>0.91251797809550039</v>
      </c>
      <c r="K3231">
        <f t="shared" si="761"/>
        <v>0.8823987423644345</v>
      </c>
      <c r="L3231">
        <f>0</f>
        <v>0</v>
      </c>
      <c r="M3231">
        <f t="shared" si="751"/>
        <v>0.9740445489144911</v>
      </c>
      <c r="N3231">
        <f t="shared" si="752"/>
        <v>8.7142090245487719E-2</v>
      </c>
      <c r="O3231">
        <f t="shared" si="762"/>
        <v>1.0275125899317539</v>
      </c>
      <c r="P3231">
        <f t="shared" si="753"/>
        <v>5.5122872484834357E-2</v>
      </c>
      <c r="Q3231">
        <f t="shared" si="763"/>
        <v>1.0410615576732218</v>
      </c>
      <c r="R3231">
        <f t="shared" si="754"/>
        <v>1.5592018915173601E-2</v>
      </c>
      <c r="S3231">
        <f t="shared" si="764"/>
        <v>0.98584409260036643</v>
      </c>
      <c r="T3231">
        <f t="shared" si="755"/>
        <v>-5.1737700536320833E-2</v>
      </c>
      <c r="U3231">
        <f t="shared" si="756"/>
        <v>0.95767915419901328</v>
      </c>
      <c r="V3231">
        <f t="shared" si="757"/>
        <v>-2.9323366017056336E-2</v>
      </c>
      <c r="W3231">
        <f t="shared" si="765"/>
        <v>0.92113975565564199</v>
      </c>
      <c r="X3231">
        <f t="shared" si="758"/>
        <v>-3.61847836999162E-2</v>
      </c>
      <c r="Y3231">
        <f t="shared" si="759"/>
        <v>0.90144150479775997</v>
      </c>
      <c r="Z3231">
        <f t="shared" si="760"/>
        <v>-2.05084425028857E-2</v>
      </c>
      <c r="AI3231" s="11">
        <f>ABS('Expo Profiles Tahmin'!M3230-'Expo Profiles Tahmin'!C3230)/C3230</f>
        <v>9.8456960538554045E-2</v>
      </c>
      <c r="AJ3231" s="11">
        <f>ABS('Expo Profiles Tahmin'!O3230-'Expo Profiles Tahmin'!D3230)/D3230</f>
        <v>4.3259230857898318E-2</v>
      </c>
      <c r="AK3231" s="11">
        <f>ABS('Expo Profiles Tahmin'!Q3230-'Expo Profiles Tahmin'!E3230)/E3230</f>
        <v>4.4730021882247707E-2</v>
      </c>
      <c r="AL3231" s="11">
        <f>ABS('Expo Profiles Tahmin'!S3230-'Expo Profiles Tahmin'!F3230)/F3230</f>
        <v>9.7631008019365764E-2</v>
      </c>
      <c r="AM3231" s="11">
        <f>ABS('Expo Profiles Tahmin'!U3230-'Expo Profiles Tahmin'!G3230)/G3230</f>
        <v>0.18214217100361468</v>
      </c>
      <c r="AN3231" s="11">
        <f>ABS('Expo Profiles Tahmin'!W3230-'Expo Profiles Tahmin'!H3230)/H3230</f>
        <v>6.4560578036468698E-4</v>
      </c>
    </row>
    <row r="3232" spans="1:40" x14ac:dyDescent="0.5">
      <c r="A3232" s="6" t="s">
        <v>3229</v>
      </c>
      <c r="B3232">
        <v>0.88166993848129749</v>
      </c>
      <c r="C3232">
        <v>1.103363883991576</v>
      </c>
      <c r="D3232">
        <v>1.0163523821435241</v>
      </c>
      <c r="E3232">
        <v>1.0230415169161939</v>
      </c>
      <c r="F3232">
        <v>0.93987507545218874</v>
      </c>
      <c r="G3232">
        <v>0.79718575040453887</v>
      </c>
      <c r="H3232">
        <v>0.90970420057572809</v>
      </c>
      <c r="K3232">
        <f t="shared" si="761"/>
        <v>0.88166993848129749</v>
      </c>
      <c r="L3232">
        <f>0</f>
        <v>0</v>
      </c>
      <c r="M3232">
        <f t="shared" si="751"/>
        <v>0.98267826683960124</v>
      </c>
      <c r="N3232">
        <f t="shared" si="752"/>
        <v>9.6044513073683307E-2</v>
      </c>
      <c r="O3232">
        <f t="shared" si="762"/>
        <v>1.0503055418905445</v>
      </c>
      <c r="P3232">
        <f t="shared" si="753"/>
        <v>6.9023772970833619E-2</v>
      </c>
      <c r="Q3232">
        <f t="shared" si="763"/>
        <v>1.0754586106373232</v>
      </c>
      <c r="R3232">
        <f t="shared" si="754"/>
        <v>2.7308990696124812E-2</v>
      </c>
      <c r="S3232">
        <f t="shared" si="764"/>
        <v>1.0285504110378074</v>
      </c>
      <c r="T3232">
        <f t="shared" si="755"/>
        <v>-4.326097140003235E-2</v>
      </c>
      <c r="U3232">
        <f t="shared" si="756"/>
        <v>1.0050000293618913</v>
      </c>
      <c r="V3232">
        <f t="shared" si="757"/>
        <v>-2.4519011967414375E-2</v>
      </c>
      <c r="W3232">
        <f t="shared" si="765"/>
        <v>0.94823364168501156</v>
      </c>
      <c r="X3232">
        <f t="shared" si="758"/>
        <v>-5.5181666703498861E-2</v>
      </c>
      <c r="Y3232">
        <f t="shared" si="759"/>
        <v>0.9181938790462183</v>
      </c>
      <c r="Z3232">
        <f t="shared" si="760"/>
        <v>-3.1275302021626608E-2</v>
      </c>
      <c r="AI3232" s="11">
        <f>ABS('Expo Profiles Tahmin'!M3231-'Expo Profiles Tahmin'!C3231)/C3231</f>
        <v>0.10105655292756612</v>
      </c>
      <c r="AJ3232" s="11">
        <f>ABS('Expo Profiles Tahmin'!O3231-'Expo Profiles Tahmin'!D3231)/D3231</f>
        <v>4.0752473541381777E-2</v>
      </c>
      <c r="AK3232" s="11">
        <f>ABS('Expo Profiles Tahmin'!Q3231-'Expo Profiles Tahmin'!E3231)/E3231</f>
        <v>5.0104321359008164E-2</v>
      </c>
      <c r="AL3232" s="11">
        <f>ABS('Expo Profiles Tahmin'!S3231-'Expo Profiles Tahmin'!F3231)/F3231</f>
        <v>9.3874827355869758E-2</v>
      </c>
      <c r="AM3232" s="11">
        <f>ABS('Expo Profiles Tahmin'!U3231-'Expo Profiles Tahmin'!G3231)/G3231</f>
        <v>0.19687542367643648</v>
      </c>
      <c r="AN3232" s="11">
        <f>ABS('Expo Profiles Tahmin'!W3231-'Expo Profiles Tahmin'!H3231)/H3231</f>
        <v>9.4483372022280063E-3</v>
      </c>
    </row>
    <row r="3233" spans="1:40" x14ac:dyDescent="0.5">
      <c r="A3233" s="6" t="s">
        <v>3230</v>
      </c>
      <c r="B3233">
        <v>0.88095806866471293</v>
      </c>
      <c r="C3233">
        <v>1.093737632432757</v>
      </c>
      <c r="D3233">
        <v>1.0214029791694641</v>
      </c>
      <c r="E3233">
        <v>1.029405005338011</v>
      </c>
      <c r="F3233">
        <v>0.95396085117436946</v>
      </c>
      <c r="G3233">
        <v>0.78326977764174799</v>
      </c>
      <c r="H3233">
        <v>0.89171696343390094</v>
      </c>
      <c r="K3233">
        <f t="shared" si="761"/>
        <v>0.88095806866471293</v>
      </c>
      <c r="L3233">
        <f>0</f>
        <v>0</v>
      </c>
      <c r="M3233">
        <f t="shared" si="751"/>
        <v>0.97790482106947252</v>
      </c>
      <c r="N3233">
        <f t="shared" si="752"/>
        <v>9.2182533659607976E-2</v>
      </c>
      <c r="O3233">
        <f t="shared" si="762"/>
        <v>1.0479057503504587</v>
      </c>
      <c r="P3233">
        <f t="shared" si="753"/>
        <v>7.1090991740602752E-2</v>
      </c>
      <c r="Q3233">
        <f t="shared" si="763"/>
        <v>1.0781769012816369</v>
      </c>
      <c r="R3233">
        <f t="shared" si="754"/>
        <v>3.2277145417165892E-2</v>
      </c>
      <c r="S3233">
        <f t="shared" si="764"/>
        <v>1.0391525231367202</v>
      </c>
      <c r="T3233">
        <f t="shared" si="755"/>
        <v>-3.5520433487811615E-2</v>
      </c>
      <c r="U3233">
        <f t="shared" si="756"/>
        <v>1.0198159308490276</v>
      </c>
      <c r="V3233">
        <f t="shared" si="757"/>
        <v>-2.0131908868203312E-2</v>
      </c>
      <c r="W3233">
        <f t="shared" si="765"/>
        <v>0.95049200603972039</v>
      </c>
      <c r="X3233">
        <f t="shared" si="758"/>
        <v>-6.6906499587264356E-2</v>
      </c>
      <c r="Y3233">
        <f t="shared" si="759"/>
        <v>0.91406948590466786</v>
      </c>
      <c r="Z3233">
        <f t="shared" si="760"/>
        <v>-3.7920583172034825E-2</v>
      </c>
      <c r="AI3233" s="11">
        <f>ABS('Expo Profiles Tahmin'!M3232-'Expo Profiles Tahmin'!C3232)/C3232</f>
        <v>0.10937970591839329</v>
      </c>
      <c r="AJ3233" s="11">
        <f>ABS('Expo Profiles Tahmin'!O3232-'Expo Profiles Tahmin'!D3232)/D3232</f>
        <v>3.3406877716380172E-2</v>
      </c>
      <c r="AK3233" s="11">
        <f>ABS('Expo Profiles Tahmin'!Q3232-'Expo Profiles Tahmin'!E3232)/E3232</f>
        <v>5.1236526430650388E-2</v>
      </c>
      <c r="AL3233" s="11">
        <f>ABS('Expo Profiles Tahmin'!S3232-'Expo Profiles Tahmin'!F3232)/F3232</f>
        <v>9.4348002092677671E-2</v>
      </c>
      <c r="AM3233" s="11">
        <f>ABS('Expo Profiles Tahmin'!U3232-'Expo Profiles Tahmin'!G3232)/G3232</f>
        <v>0.26068488912639898</v>
      </c>
      <c r="AN3233" s="11">
        <f>ABS('Expo Profiles Tahmin'!W3232-'Expo Profiles Tahmin'!H3232)/H3232</f>
        <v>4.2353812464424358E-2</v>
      </c>
    </row>
    <row r="3234" spans="1:40" x14ac:dyDescent="0.5">
      <c r="A3234" s="6" t="s">
        <v>3231</v>
      </c>
      <c r="B3234">
        <v>0.8759136338962048</v>
      </c>
      <c r="C3234">
        <v>1.0920782255658941</v>
      </c>
      <c r="D3234">
        <v>1.0367502346778039</v>
      </c>
      <c r="E3234">
        <v>1.051619430583526</v>
      </c>
      <c r="F3234">
        <v>0.96470116460594224</v>
      </c>
      <c r="G3234">
        <v>0.7710991317398912</v>
      </c>
      <c r="H3234">
        <v>0.87920172685859954</v>
      </c>
      <c r="K3234">
        <f t="shared" si="761"/>
        <v>0.8759136338962048</v>
      </c>
      <c r="L3234">
        <f>0</f>
        <v>0</v>
      </c>
      <c r="M3234">
        <f t="shared" si="751"/>
        <v>0.97440267474282682</v>
      </c>
      <c r="N3234">
        <f t="shared" si="752"/>
        <v>9.3649029985459403E-2</v>
      </c>
      <c r="O3234">
        <f t="shared" si="762"/>
        <v>1.0537901101787404</v>
      </c>
      <c r="P3234">
        <f t="shared" si="753"/>
        <v>8.0088287753328172E-2</v>
      </c>
      <c r="Q3234">
        <f t="shared" si="763"/>
        <v>1.0963995179147008</v>
      </c>
      <c r="R3234">
        <f t="shared" si="754"/>
        <v>4.4451218609423651E-2</v>
      </c>
      <c r="S3234">
        <f t="shared" si="764"/>
        <v>1.0605933629655784</v>
      </c>
      <c r="T3234">
        <f t="shared" si="755"/>
        <v>-3.1862096235862336E-2</v>
      </c>
      <c r="U3234">
        <f t="shared" si="756"/>
        <v>1.0432482941179386</v>
      </c>
      <c r="V3234">
        <f t="shared" si="757"/>
        <v>-1.8058473807489178E-2</v>
      </c>
      <c r="W3234">
        <f t="shared" si="765"/>
        <v>0.95867463765245708</v>
      </c>
      <c r="X3234">
        <f t="shared" si="758"/>
        <v>-8.1304925206353434E-2</v>
      </c>
      <c r="Y3234">
        <f t="shared" si="759"/>
        <v>0.91441391121070148</v>
      </c>
      <c r="Z3234">
        <f t="shared" si="760"/>
        <v>-4.6081175933622799E-2</v>
      </c>
      <c r="AI3234" s="11">
        <f>ABS('Expo Profiles Tahmin'!M3233-'Expo Profiles Tahmin'!C3233)/C3233</f>
        <v>0.10590548220018926</v>
      </c>
      <c r="AJ3234" s="11">
        <f>ABS('Expo Profiles Tahmin'!O3233-'Expo Profiles Tahmin'!D3233)/D3233</f>
        <v>2.5947419110276052E-2</v>
      </c>
      <c r="AK3234" s="11">
        <f>ABS('Expo Profiles Tahmin'!Q3233-'Expo Profiles Tahmin'!E3233)/E3233</f>
        <v>4.7378724302599755E-2</v>
      </c>
      <c r="AL3234" s="11">
        <f>ABS('Expo Profiles Tahmin'!S3233-'Expo Profiles Tahmin'!F3233)/F3233</f>
        <v>8.9303111188971676E-2</v>
      </c>
      <c r="AM3234" s="11">
        <f>ABS('Expo Profiles Tahmin'!U3233-'Expo Profiles Tahmin'!G3233)/G3233</f>
        <v>0.30199831521582221</v>
      </c>
      <c r="AN3234" s="11">
        <f>ABS('Expo Profiles Tahmin'!W3233-'Expo Profiles Tahmin'!H3233)/H3233</f>
        <v>6.5912217683381763E-2</v>
      </c>
    </row>
    <row r="3235" spans="1:40" x14ac:dyDescent="0.5">
      <c r="A3235" s="6" t="s">
        <v>3232</v>
      </c>
      <c r="B3235">
        <v>0.86668328958233143</v>
      </c>
      <c r="C3235">
        <v>1.0620910849810969</v>
      </c>
      <c r="D3235">
        <v>1.0366147286615559</v>
      </c>
      <c r="E3235">
        <v>1.0571856771954009</v>
      </c>
      <c r="F3235">
        <v>0.97449878393541556</v>
      </c>
      <c r="G3235">
        <v>0.76760150850513953</v>
      </c>
      <c r="H3235">
        <v>0.86665916680195043</v>
      </c>
      <c r="K3235">
        <f t="shared" si="761"/>
        <v>0.86668328958233143</v>
      </c>
      <c r="L3235">
        <f>0</f>
        <v>0</v>
      </c>
      <c r="M3235">
        <f t="shared" si="751"/>
        <v>0.95571510646835289</v>
      </c>
      <c r="N3235">
        <f t="shared" si="752"/>
        <v>8.4656558918097369E-2</v>
      </c>
      <c r="O3235">
        <f t="shared" si="762"/>
        <v>1.0386599276235806</v>
      </c>
      <c r="P3235">
        <f t="shared" si="753"/>
        <v>8.3028940457157488E-2</v>
      </c>
      <c r="Q3235">
        <f t="shared" si="763"/>
        <v>1.0922998855800752</v>
      </c>
      <c r="R3235">
        <f t="shared" si="754"/>
        <v>5.5084209959346778E-2</v>
      </c>
      <c r="S3235">
        <f t="shared" si="764"/>
        <v>1.0686139862221358</v>
      </c>
      <c r="T3235">
        <f t="shared" si="755"/>
        <v>-1.9814928726553594E-2</v>
      </c>
      <c r="U3235">
        <f t="shared" si="756"/>
        <v>1.0578271472009697</v>
      </c>
      <c r="V3235">
        <f t="shared" si="757"/>
        <v>-1.1230503126877827E-2</v>
      </c>
      <c r="W3235">
        <f t="shared" si="765"/>
        <v>0.96461342280733609</v>
      </c>
      <c r="X3235">
        <f t="shared" si="758"/>
        <v>-8.9184852978567902E-2</v>
      </c>
      <c r="Y3235">
        <f t="shared" si="759"/>
        <v>0.9160630260089373</v>
      </c>
      <c r="Z3235">
        <f t="shared" si="760"/>
        <v>-5.0547280995451055E-2</v>
      </c>
      <c r="AI3235" s="11">
        <f>ABS('Expo Profiles Tahmin'!M3234-'Expo Profiles Tahmin'!C3234)/C3234</f>
        <v>0.10775377447168678</v>
      </c>
      <c r="AJ3235" s="11">
        <f>ABS('Expo Profiles Tahmin'!O3234-'Expo Profiles Tahmin'!D3234)/D3234</f>
        <v>1.6435854008976434E-2</v>
      </c>
      <c r="AK3235" s="11">
        <f>ABS('Expo Profiles Tahmin'!Q3234-'Expo Profiles Tahmin'!E3234)/E3234</f>
        <v>4.2582027327440174E-2</v>
      </c>
      <c r="AL3235" s="11">
        <f>ABS('Expo Profiles Tahmin'!S3234-'Expo Profiles Tahmin'!F3234)/F3234</f>
        <v>9.9400935624251938E-2</v>
      </c>
      <c r="AM3235" s="11">
        <f>ABS('Expo Profiles Tahmin'!U3234-'Expo Profiles Tahmin'!G3234)/G3234</f>
        <v>0.35293667334830997</v>
      </c>
      <c r="AN3235" s="11">
        <f>ABS('Expo Profiles Tahmin'!W3234-'Expo Profiles Tahmin'!H3234)/H3234</f>
        <v>9.0392123179529452E-2</v>
      </c>
    </row>
    <row r="3236" spans="1:40" x14ac:dyDescent="0.5">
      <c r="A3236" s="6" t="s">
        <v>3233</v>
      </c>
      <c r="B3236">
        <v>0.87093374028700987</v>
      </c>
      <c r="C3236">
        <v>1.0353121914245329</v>
      </c>
      <c r="D3236">
        <v>1.0195487652081989</v>
      </c>
      <c r="E3236">
        <v>1.067523637245033</v>
      </c>
      <c r="F3236">
        <v>0.98717851766989873</v>
      </c>
      <c r="G3236">
        <v>0.77286161432484612</v>
      </c>
      <c r="H3236">
        <v>0.87002482453904195</v>
      </c>
      <c r="K3236">
        <f t="shared" si="761"/>
        <v>0.87093374028700987</v>
      </c>
      <c r="L3236">
        <f>0</f>
        <v>0</v>
      </c>
      <c r="M3236">
        <f t="shared" si="751"/>
        <v>0.94582794873871756</v>
      </c>
      <c r="N3236">
        <f t="shared" si="752"/>
        <v>7.1213709796949243E-2</v>
      </c>
      <c r="O3236">
        <f t="shared" si="762"/>
        <v>1.0181839479808095</v>
      </c>
      <c r="P3236">
        <f t="shared" si="753"/>
        <v>7.2299864130270772E-2</v>
      </c>
      <c r="Q3236">
        <f t="shared" si="763"/>
        <v>1.0800226834740501</v>
      </c>
      <c r="R3236">
        <f t="shared" si="754"/>
        <v>6.2352822906296984E-2</v>
      </c>
      <c r="S3236">
        <f t="shared" si="764"/>
        <v>1.0716645613439248</v>
      </c>
      <c r="T3236">
        <f t="shared" si="755"/>
        <v>-4.883200057198004E-3</v>
      </c>
      <c r="U3236">
        <f t="shared" si="756"/>
        <v>1.0690062478242524</v>
      </c>
      <c r="V3236">
        <f t="shared" si="757"/>
        <v>-2.7676503038863631E-3</v>
      </c>
      <c r="W3236">
        <f t="shared" si="765"/>
        <v>0.97683956064499788</v>
      </c>
      <c r="X3236">
        <f t="shared" si="758"/>
        <v>-8.7773383053894011E-2</v>
      </c>
      <c r="Y3236">
        <f t="shared" si="759"/>
        <v>0.92905753899802079</v>
      </c>
      <c r="Z3236">
        <f t="shared" si="760"/>
        <v>-4.9747302473131021E-2</v>
      </c>
      <c r="AI3236" s="11">
        <f>ABS('Expo Profiles Tahmin'!M3235-'Expo Profiles Tahmin'!C3235)/C3235</f>
        <v>0.10015711459873268</v>
      </c>
      <c r="AJ3236" s="11">
        <f>ABS('Expo Profiles Tahmin'!O3235-'Expo Profiles Tahmin'!D3235)/D3235</f>
        <v>1.9729595822600399E-3</v>
      </c>
      <c r="AK3236" s="11">
        <f>ABS('Expo Profiles Tahmin'!Q3235-'Expo Profiles Tahmin'!E3235)/E3235</f>
        <v>3.3214797686087143E-2</v>
      </c>
      <c r="AL3236" s="11">
        <f>ABS('Expo Profiles Tahmin'!S3235-'Expo Profiles Tahmin'!F3235)/F3235</f>
        <v>9.65780602687316E-2</v>
      </c>
      <c r="AM3236" s="11">
        <f>ABS('Expo Profiles Tahmin'!U3235-'Expo Profiles Tahmin'!G3235)/G3235</f>
        <v>0.37809414843520589</v>
      </c>
      <c r="AN3236" s="11">
        <f>ABS('Expo Profiles Tahmin'!W3235-'Expo Profiles Tahmin'!H3235)/H3235</f>
        <v>0.1130251196290297</v>
      </c>
    </row>
    <row r="3237" spans="1:40" x14ac:dyDescent="0.5">
      <c r="A3237" s="6" t="s">
        <v>3234</v>
      </c>
      <c r="B3237">
        <v>0.90498910665616461</v>
      </c>
      <c r="C3237">
        <v>1.037264026080787</v>
      </c>
      <c r="D3237">
        <v>1.0255422082985179</v>
      </c>
      <c r="E3237">
        <v>1.0825324892879771</v>
      </c>
      <c r="F3237">
        <v>1.012329101271221</v>
      </c>
      <c r="G3237">
        <v>0.78910433215796527</v>
      </c>
      <c r="H3237">
        <v>0.87553091182487275</v>
      </c>
      <c r="K3237">
        <f t="shared" si="761"/>
        <v>0.90498910665616461</v>
      </c>
      <c r="L3237">
        <f>0</f>
        <v>0</v>
      </c>
      <c r="M3237">
        <f t="shared" si="751"/>
        <v>0.96525628474286151</v>
      </c>
      <c r="N3237">
        <f t="shared" si="752"/>
        <v>5.7305490227785853E-2</v>
      </c>
      <c r="O3237">
        <f t="shared" si="762"/>
        <v>1.0239197217902534</v>
      </c>
      <c r="P3237">
        <f t="shared" si="753"/>
        <v>5.8596703964205375E-2</v>
      </c>
      <c r="Q3237">
        <f t="shared" si="763"/>
        <v>1.0825237446312304</v>
      </c>
      <c r="R3237">
        <f t="shared" si="754"/>
        <v>5.8603663172096455E-2</v>
      </c>
      <c r="S3237">
        <f t="shared" si="764"/>
        <v>1.0824442461669384</v>
      </c>
      <c r="T3237">
        <f t="shared" si="755"/>
        <v>2.8043466543725168E-3</v>
      </c>
      <c r="U3237">
        <f t="shared" si="756"/>
        <v>1.0839708747174475</v>
      </c>
      <c r="V3237">
        <f t="shared" si="757"/>
        <v>1.5894189833028857E-3</v>
      </c>
      <c r="W3237">
        <f t="shared" si="765"/>
        <v>0.98986658081842616</v>
      </c>
      <c r="X3237">
        <f t="shared" si="758"/>
        <v>-8.9401652816175264E-2</v>
      </c>
      <c r="Y3237">
        <f t="shared" si="759"/>
        <v>0.9411981626544017</v>
      </c>
      <c r="Z3237">
        <f t="shared" si="760"/>
        <v>-5.0670156595346148E-2</v>
      </c>
      <c r="AI3237" s="11">
        <f>ABS('Expo Profiles Tahmin'!M3236-'Expo Profiles Tahmin'!C3236)/C3236</f>
        <v>8.6432134603466729E-2</v>
      </c>
      <c r="AJ3237" s="11">
        <f>ABS('Expo Profiles Tahmin'!O3236-'Expo Profiles Tahmin'!D3236)/D3236</f>
        <v>1.3386483059598954E-3</v>
      </c>
      <c r="AK3237" s="11">
        <f>ABS('Expo Profiles Tahmin'!Q3236-'Expo Profiles Tahmin'!E3236)/E3236</f>
        <v>1.1708449155536723E-2</v>
      </c>
      <c r="AL3237" s="11">
        <f>ABS('Expo Profiles Tahmin'!S3236-'Expo Profiles Tahmin'!F3236)/F3236</f>
        <v>8.5583349071902404E-2</v>
      </c>
      <c r="AM3237" s="11">
        <f>ABS('Expo Profiles Tahmin'!U3236-'Expo Profiles Tahmin'!G3236)/G3236</f>
        <v>0.38317937908989214</v>
      </c>
      <c r="AN3237" s="11">
        <f>ABS('Expo Profiles Tahmin'!W3236-'Expo Profiles Tahmin'!H3236)/H3236</f>
        <v>0.12277205557042432</v>
      </c>
    </row>
    <row r="3238" spans="1:40" x14ac:dyDescent="0.5">
      <c r="A3238" s="6" t="s">
        <v>3235</v>
      </c>
      <c r="B3238">
        <v>0.95222588652765061</v>
      </c>
      <c r="C3238">
        <v>1.0769254513013791</v>
      </c>
      <c r="D3238">
        <v>1.075536133700072</v>
      </c>
      <c r="E3238">
        <v>1.066204531600272</v>
      </c>
      <c r="F3238">
        <v>0.99480489182601251</v>
      </c>
      <c r="G3238">
        <v>0.84139631926446756</v>
      </c>
      <c r="H3238">
        <v>0.90964306090459368</v>
      </c>
      <c r="K3238">
        <f t="shared" si="761"/>
        <v>0.95222588652765061</v>
      </c>
      <c r="L3238">
        <f>0</f>
        <v>0</v>
      </c>
      <c r="M3238">
        <f t="shared" si="751"/>
        <v>1.009041576986903</v>
      </c>
      <c r="N3238">
        <f t="shared" si="752"/>
        <v>5.4023617792655125E-2</v>
      </c>
      <c r="O3238">
        <f t="shared" si="762"/>
        <v>1.0687472114468162</v>
      </c>
      <c r="P3238">
        <f t="shared" si="753"/>
        <v>5.9426405195962234E-2</v>
      </c>
      <c r="Q3238">
        <f t="shared" si="763"/>
        <v>1.0999392249654156</v>
      </c>
      <c r="R3238">
        <f t="shared" si="754"/>
        <v>3.2579525887509307E-2</v>
      </c>
      <c r="S3238">
        <f t="shared" si="764"/>
        <v>1.0697734798440033</v>
      </c>
      <c r="T3238">
        <f t="shared" si="755"/>
        <v>-2.7082277249664985E-2</v>
      </c>
      <c r="U3238">
        <f t="shared" si="756"/>
        <v>1.0550304459905813</v>
      </c>
      <c r="V3238">
        <f t="shared" si="757"/>
        <v>-1.5349416772201283E-2</v>
      </c>
      <c r="W3238">
        <f t="shared" si="765"/>
        <v>0.98043305213784837</v>
      </c>
      <c r="X3238">
        <f t="shared" si="758"/>
        <v>-7.1685792215569408E-2</v>
      </c>
      <c r="Y3238">
        <f t="shared" si="759"/>
        <v>0.94140878354697199</v>
      </c>
      <c r="Z3238">
        <f t="shared" si="760"/>
        <v>-4.0629341883567052E-2</v>
      </c>
      <c r="AI3238" s="11">
        <f>ABS('Expo Profiles Tahmin'!M3237-'Expo Profiles Tahmin'!C3237)/C3237</f>
        <v>6.9420841297273744E-2</v>
      </c>
      <c r="AJ3238" s="11">
        <f>ABS('Expo Profiles Tahmin'!O3237-'Expo Profiles Tahmin'!D3237)/D3237</f>
        <v>1.5820767737648271E-3</v>
      </c>
      <c r="AK3238" s="11">
        <f>ABS('Expo Profiles Tahmin'!Q3237-'Expo Profiles Tahmin'!E3237)/E3237</f>
        <v>8.0779624013587192E-6</v>
      </c>
      <c r="AL3238" s="11">
        <f>ABS('Expo Profiles Tahmin'!S3237-'Expo Profiles Tahmin'!F3237)/F3237</f>
        <v>6.9261216345229082E-2</v>
      </c>
      <c r="AM3238" s="11">
        <f>ABS('Expo Profiles Tahmin'!U3237-'Expo Profiles Tahmin'!G3237)/G3237</f>
        <v>0.37367244170756236</v>
      </c>
      <c r="AN3238" s="11">
        <f>ABS('Expo Profiles Tahmin'!W3237-'Expo Profiles Tahmin'!H3237)/H3237</f>
        <v>0.13059009961766294</v>
      </c>
    </row>
    <row r="3239" spans="1:40" x14ac:dyDescent="0.5">
      <c r="A3239" s="6" t="s">
        <v>3236</v>
      </c>
      <c r="B3239">
        <v>0.94158170741198799</v>
      </c>
      <c r="C3239">
        <v>1.058436945993007</v>
      </c>
      <c r="D3239">
        <v>1.067139857157926</v>
      </c>
      <c r="E3239">
        <v>1.085196282138029</v>
      </c>
      <c r="F3239">
        <v>1.003765466408409</v>
      </c>
      <c r="G3239">
        <v>0.82644725024579591</v>
      </c>
      <c r="H3239">
        <v>0.90173358937824188</v>
      </c>
      <c r="K3239">
        <f t="shared" si="761"/>
        <v>0.94158170741198799</v>
      </c>
      <c r="L3239">
        <f>0</f>
        <v>0</v>
      </c>
      <c r="M3239">
        <f t="shared" si="751"/>
        <v>0.99482336126866611</v>
      </c>
      <c r="N3239">
        <f t="shared" si="752"/>
        <v>5.0625218761793947E-2</v>
      </c>
      <c r="O3239">
        <f t="shared" si="762"/>
        <v>1.055331572719137</v>
      </c>
      <c r="P3239">
        <f t="shared" si="753"/>
        <v>6.0022535160573043E-2</v>
      </c>
      <c r="Q3239">
        <f t="shared" si="763"/>
        <v>1.1016135812357517</v>
      </c>
      <c r="R3239">
        <f t="shared" si="754"/>
        <v>4.6957254184794357E-2</v>
      </c>
      <c r="S3239">
        <f t="shared" si="764"/>
        <v>1.0825945263808157</v>
      </c>
      <c r="T3239">
        <f t="shared" si="755"/>
        <v>-1.577680526465923E-2</v>
      </c>
      <c r="U3239">
        <f t="shared" si="756"/>
        <v>1.0740059585889918</v>
      </c>
      <c r="V3239">
        <f t="shared" si="757"/>
        <v>-8.9418167131461428E-3</v>
      </c>
      <c r="W3239">
        <f t="shared" si="765"/>
        <v>0.99064737763067046</v>
      </c>
      <c r="X3239">
        <f t="shared" si="758"/>
        <v>-7.9701545169333088E-2</v>
      </c>
      <c r="Y3239">
        <f t="shared" si="759"/>
        <v>0.94725949825224598</v>
      </c>
      <c r="Z3239">
        <f t="shared" si="760"/>
        <v>-4.5172428555934875E-2</v>
      </c>
      <c r="AI3239" s="11">
        <f>ABS('Expo Profiles Tahmin'!M3238-'Expo Profiles Tahmin'!C3238)/C3238</f>
        <v>6.303488717110714E-2</v>
      </c>
      <c r="AJ3239" s="11">
        <f>ABS('Expo Profiles Tahmin'!O3238-'Expo Profiles Tahmin'!D3238)/D3238</f>
        <v>6.3121284729881185E-3</v>
      </c>
      <c r="AK3239" s="11">
        <f>ABS('Expo Profiles Tahmin'!Q3238-'Expo Profiles Tahmin'!E3238)/E3238</f>
        <v>3.1639983103908871E-2</v>
      </c>
      <c r="AL3239" s="11">
        <f>ABS('Expo Profiles Tahmin'!S3238-'Expo Profiles Tahmin'!F3238)/F3238</f>
        <v>7.5360091847138294E-2</v>
      </c>
      <c r="AM3239" s="11">
        <f>ABS('Expo Profiles Tahmin'!U3238-'Expo Profiles Tahmin'!G3238)/G3238</f>
        <v>0.25390428010532368</v>
      </c>
      <c r="AN3239" s="11">
        <f>ABS('Expo Profiles Tahmin'!W3238-'Expo Profiles Tahmin'!H3238)/H3238</f>
        <v>7.7821724009918408E-2</v>
      </c>
    </row>
    <row r="3240" spans="1:40" x14ac:dyDescent="0.5">
      <c r="A3240" s="6" t="s">
        <v>3237</v>
      </c>
      <c r="B3240">
        <v>0.93105702529426182</v>
      </c>
      <c r="C3240">
        <v>1.0359559554939459</v>
      </c>
      <c r="D3240">
        <v>1.040434679234628</v>
      </c>
      <c r="E3240">
        <v>1.0597200574451231</v>
      </c>
      <c r="F3240">
        <v>0.96921118464419664</v>
      </c>
      <c r="G3240">
        <v>0.80359636196639395</v>
      </c>
      <c r="H3240">
        <v>0.87236679857891009</v>
      </c>
      <c r="K3240">
        <f t="shared" si="761"/>
        <v>0.93105702529426182</v>
      </c>
      <c r="L3240">
        <f>0</f>
        <v>0</v>
      </c>
      <c r="M3240">
        <f t="shared" si="751"/>
        <v>0.97885113875846197</v>
      </c>
      <c r="N3240">
        <f t="shared" si="752"/>
        <v>4.5445384851576023E-2</v>
      </c>
      <c r="O3240">
        <f t="shared" si="762"/>
        <v>1.0316493997504936</v>
      </c>
      <c r="P3240">
        <f t="shared" si="753"/>
        <v>5.2436921292967988E-2</v>
      </c>
      <c r="Q3240">
        <f t="shared" si="763"/>
        <v>1.0729845494152788</v>
      </c>
      <c r="R3240">
        <f t="shared" si="754"/>
        <v>4.1880719961710153E-2</v>
      </c>
      <c r="S3240">
        <f t="shared" si="764"/>
        <v>1.048502267971811</v>
      </c>
      <c r="T3240">
        <f t="shared" si="755"/>
        <v>-2.1221028771907929E-2</v>
      </c>
      <c r="U3240">
        <f t="shared" si="756"/>
        <v>1.0369499770509083</v>
      </c>
      <c r="V3240">
        <f t="shared" si="757"/>
        <v>-1.2027438163787086E-2</v>
      </c>
      <c r="W3240">
        <f t="shared" si="765"/>
        <v>0.95541500103114729</v>
      </c>
      <c r="X3240">
        <f t="shared" si="758"/>
        <v>-7.8119192545135718E-2</v>
      </c>
      <c r="Y3240">
        <f t="shared" si="759"/>
        <v>0.91288852182566749</v>
      </c>
      <c r="Z3240">
        <f t="shared" si="760"/>
        <v>-4.4275598880738481E-2</v>
      </c>
      <c r="AI3240" s="11">
        <f>ABS('Expo Profiles Tahmin'!M3239-'Expo Profiles Tahmin'!C3239)/C3239</f>
        <v>6.0101440114280702E-2</v>
      </c>
      <c r="AJ3240" s="11">
        <f>ABS('Expo Profiles Tahmin'!O3239-'Expo Profiles Tahmin'!D3239)/D3239</f>
        <v>1.1065357890611988E-2</v>
      </c>
      <c r="AK3240" s="11">
        <f>ABS('Expo Profiles Tahmin'!Q3239-'Expo Profiles Tahmin'!E3239)/E3239</f>
        <v>1.5128414433357371E-2</v>
      </c>
      <c r="AL3240" s="11">
        <f>ABS('Expo Profiles Tahmin'!S3239-'Expo Profiles Tahmin'!F3239)/F3239</f>
        <v>7.8533345298744228E-2</v>
      </c>
      <c r="AM3240" s="11">
        <f>ABS('Expo Profiles Tahmin'!U3239-'Expo Profiles Tahmin'!G3239)/G3239</f>
        <v>0.2995456857888617</v>
      </c>
      <c r="AN3240" s="11">
        <f>ABS('Expo Profiles Tahmin'!W3239-'Expo Profiles Tahmin'!H3239)/H3239</f>
        <v>9.8603167609333367E-2</v>
      </c>
    </row>
    <row r="3241" spans="1:40" x14ac:dyDescent="0.5">
      <c r="A3241" s="6" t="s">
        <v>3238</v>
      </c>
      <c r="B3241">
        <v>0.86512343839536288</v>
      </c>
      <c r="C3241">
        <v>0.9809242477357375</v>
      </c>
      <c r="D3241">
        <v>0.98931443502103311</v>
      </c>
      <c r="E3241">
        <v>1.025131078972223</v>
      </c>
      <c r="F3241">
        <v>0.93748075921208207</v>
      </c>
      <c r="G3241">
        <v>0.77642357152467589</v>
      </c>
      <c r="H3241">
        <v>0.83874511951585573</v>
      </c>
      <c r="K3241">
        <f t="shared" si="761"/>
        <v>0.86512343839536288</v>
      </c>
      <c r="L3241">
        <f>0</f>
        <v>0</v>
      </c>
      <c r="M3241">
        <f t="shared" si="751"/>
        <v>0.91788467256929107</v>
      </c>
      <c r="N3241">
        <f t="shared" si="752"/>
        <v>5.0168408167552123E-2</v>
      </c>
      <c r="O3241">
        <f t="shared" si="762"/>
        <v>0.97774019172192927</v>
      </c>
      <c r="P3241">
        <f t="shared" si="753"/>
        <v>5.9379469005555137E-2</v>
      </c>
      <c r="Q3241">
        <f t="shared" si="763"/>
        <v>1.0316574159210306</v>
      </c>
      <c r="R3241">
        <f t="shared" si="754"/>
        <v>5.4185653294991622E-2</v>
      </c>
      <c r="S3241">
        <f t="shared" si="764"/>
        <v>1.0182461445892301</v>
      </c>
      <c r="T3241">
        <f t="shared" si="755"/>
        <v>-1.0089380423304631E-2</v>
      </c>
      <c r="U3241">
        <f t="shared" si="756"/>
        <v>1.0127536937229473</v>
      </c>
      <c r="V3241">
        <f t="shared" si="757"/>
        <v>-5.7183560918056533E-3</v>
      </c>
      <c r="W3241">
        <f t="shared" si="765"/>
        <v>0.93035884756393217</v>
      </c>
      <c r="X3241">
        <f t="shared" si="758"/>
        <v>-7.8626761491614822E-2</v>
      </c>
      <c r="Y3241">
        <f t="shared" si="759"/>
        <v>0.88755605827965423</v>
      </c>
      <c r="Z3241">
        <f t="shared" si="760"/>
        <v>-4.4563273629368856E-2</v>
      </c>
      <c r="AI3241" s="11">
        <f>ABS('Expo Profiles Tahmin'!M3240-'Expo Profiles Tahmin'!C3240)/C3240</f>
        <v>5.5122822966210239E-2</v>
      </c>
      <c r="AJ3241" s="11">
        <f>ABS('Expo Profiles Tahmin'!O3240-'Expo Profiles Tahmin'!D3240)/D3240</f>
        <v>8.4438549189815686E-3</v>
      </c>
      <c r="AK3241" s="11">
        <f>ABS('Expo Profiles Tahmin'!Q3240-'Expo Profiles Tahmin'!E3240)/E3240</f>
        <v>1.2516977362998115E-2</v>
      </c>
      <c r="AL3241" s="11">
        <f>ABS('Expo Profiles Tahmin'!S3240-'Expo Profiles Tahmin'!F3240)/F3240</f>
        <v>8.1809913653361946E-2</v>
      </c>
      <c r="AM3241" s="11">
        <f>ABS('Expo Profiles Tahmin'!U3240-'Expo Profiles Tahmin'!G3240)/G3240</f>
        <v>0.29038659970224345</v>
      </c>
      <c r="AN3241" s="11">
        <f>ABS('Expo Profiles Tahmin'!W3240-'Expo Profiles Tahmin'!H3240)/H3240</f>
        <v>9.5198719836109252E-2</v>
      </c>
    </row>
    <row r="3242" spans="1:40" x14ac:dyDescent="0.5">
      <c r="A3242" s="6" t="s">
        <v>3239</v>
      </c>
      <c r="B3242">
        <v>0.82608242722459935</v>
      </c>
      <c r="C3242">
        <v>0.91863078460420799</v>
      </c>
      <c r="D3242">
        <v>0.93861180116282117</v>
      </c>
      <c r="E3242">
        <v>0.9735550414285411</v>
      </c>
      <c r="F3242">
        <v>0.88586561588825974</v>
      </c>
      <c r="G3242">
        <v>0.74309777343960337</v>
      </c>
      <c r="H3242">
        <v>0.79606881747551228</v>
      </c>
      <c r="K3242">
        <f t="shared" si="761"/>
        <v>0.82608242722459935</v>
      </c>
      <c r="L3242">
        <f>0</f>
        <v>0</v>
      </c>
      <c r="M3242">
        <f t="shared" si="751"/>
        <v>0.8682493652963823</v>
      </c>
      <c r="N3242">
        <f t="shared" si="752"/>
        <v>4.0094743678426747E-2</v>
      </c>
      <c r="O3242">
        <f t="shared" si="762"/>
        <v>0.92213469303490925</v>
      </c>
      <c r="P3242">
        <f t="shared" si="753"/>
        <v>5.3207622117080126E-2</v>
      </c>
      <c r="Q3242">
        <f t="shared" si="763"/>
        <v>0.97452799642664623</v>
      </c>
      <c r="R3242">
        <f t="shared" si="754"/>
        <v>5.2433321158599451E-2</v>
      </c>
      <c r="S3242">
        <f t="shared" si="764"/>
        <v>0.9626752093915798</v>
      </c>
      <c r="T3242">
        <f t="shared" si="755"/>
        <v>-8.6935983659050722E-3</v>
      </c>
      <c r="U3242">
        <f t="shared" si="756"/>
        <v>0.9579425935249366</v>
      </c>
      <c r="V3242">
        <f t="shared" si="757"/>
        <v>-4.9272689788321762E-3</v>
      </c>
      <c r="W3242">
        <f t="shared" si="765"/>
        <v>0.88150726290560177</v>
      </c>
      <c r="X3242">
        <f t="shared" si="758"/>
        <v>-7.2921236137089798E-2</v>
      </c>
      <c r="Y3242">
        <f t="shared" si="759"/>
        <v>0.84181044409337336</v>
      </c>
      <c r="Z3242">
        <f t="shared" si="760"/>
        <v>-4.1329554183857781E-2</v>
      </c>
      <c r="AI3242" s="11">
        <f>ABS('Expo Profiles Tahmin'!M3241-'Expo Profiles Tahmin'!C3241)/C3241</f>
        <v>6.4265487688738826E-2</v>
      </c>
      <c r="AJ3242" s="11">
        <f>ABS('Expo Profiles Tahmin'!O3241-'Expo Profiles Tahmin'!D3241)/D3241</f>
        <v>1.1699256464258267E-2</v>
      </c>
      <c r="AK3242" s="11">
        <f>ABS('Expo Profiles Tahmin'!Q3241-'Expo Profiles Tahmin'!E3241)/E3241</f>
        <v>6.366343858534399E-3</v>
      </c>
      <c r="AL3242" s="11">
        <f>ABS('Expo Profiles Tahmin'!S3241-'Expo Profiles Tahmin'!F3241)/F3241</f>
        <v>8.6151512533471489E-2</v>
      </c>
      <c r="AM3242" s="11">
        <f>ABS('Expo Profiles Tahmin'!U3241-'Expo Profiles Tahmin'!G3241)/G3241</f>
        <v>0.30438298226081162</v>
      </c>
      <c r="AN3242" s="11">
        <f>ABS('Expo Profiles Tahmin'!W3241-'Expo Profiles Tahmin'!H3241)/H3241</f>
        <v>0.10922713696499138</v>
      </c>
    </row>
    <row r="3243" spans="1:40" x14ac:dyDescent="0.5">
      <c r="A3243" s="6" t="s">
        <v>3240</v>
      </c>
      <c r="B3243">
        <v>0.77792641509893312</v>
      </c>
      <c r="C3243">
        <v>0.86791450140327975</v>
      </c>
      <c r="D3243">
        <v>0.89267915895177186</v>
      </c>
      <c r="E3243">
        <v>0.9329959286469206</v>
      </c>
      <c r="F3243">
        <v>0.87128841973757498</v>
      </c>
      <c r="G3243">
        <v>0.70827031338633051</v>
      </c>
      <c r="H3243">
        <v>0.75936120819728203</v>
      </c>
      <c r="K3243">
        <f t="shared" si="761"/>
        <v>0.77792641509893312</v>
      </c>
      <c r="L3243">
        <f>0</f>
        <v>0</v>
      </c>
      <c r="M3243">
        <f t="shared" si="751"/>
        <v>0.81892684092852974</v>
      </c>
      <c r="N3243">
        <f t="shared" si="752"/>
        <v>3.8985556920104684E-2</v>
      </c>
      <c r="O3243">
        <f t="shared" si="762"/>
        <v>0.87375285038502359</v>
      </c>
      <c r="P3243">
        <f t="shared" si="753"/>
        <v>5.4047567899313392E-2</v>
      </c>
      <c r="Q3243">
        <f t="shared" si="763"/>
        <v>0.93016759983043151</v>
      </c>
      <c r="R3243">
        <f t="shared" si="754"/>
        <v>5.629841990970573E-2</v>
      </c>
      <c r="S3243">
        <f t="shared" si="764"/>
        <v>0.93398873257831538</v>
      </c>
      <c r="T3243">
        <f t="shared" si="755"/>
        <v>6.4000048502440678E-3</v>
      </c>
      <c r="U3243">
        <f t="shared" si="756"/>
        <v>0.93747276338190599</v>
      </c>
      <c r="V3243">
        <f t="shared" si="757"/>
        <v>3.6273294481438643E-3</v>
      </c>
      <c r="W3243">
        <f t="shared" si="765"/>
        <v>0.85829611326170663</v>
      </c>
      <c r="X3243">
        <f t="shared" si="758"/>
        <v>-7.5107444480534385E-2</v>
      </c>
      <c r="Y3243">
        <f t="shared" si="759"/>
        <v>0.8174091676620997</v>
      </c>
      <c r="Z3243">
        <f t="shared" si="760"/>
        <v>-4.256863104231548E-2</v>
      </c>
      <c r="AI3243" s="11">
        <f>ABS('Expo Profiles Tahmin'!M3242-'Expo Profiles Tahmin'!C3242)/C3242</f>
        <v>5.4844035440781057E-2</v>
      </c>
      <c r="AJ3243" s="11">
        <f>ABS('Expo Profiles Tahmin'!O3242-'Expo Profiles Tahmin'!D3242)/D3242</f>
        <v>1.7554763436277779E-2</v>
      </c>
      <c r="AK3243" s="11">
        <f>ABS('Expo Profiles Tahmin'!Q3242-'Expo Profiles Tahmin'!E3242)/E3242</f>
        <v>9.9938365752537612E-4</v>
      </c>
      <c r="AL3243" s="11">
        <f>ABS('Expo Profiles Tahmin'!S3242-'Expo Profiles Tahmin'!F3242)/F3242</f>
        <v>8.6705694549734702E-2</v>
      </c>
      <c r="AM3243" s="11">
        <f>ABS('Expo Profiles Tahmin'!U3242-'Expo Profiles Tahmin'!G3242)/G3242</f>
        <v>0.28912052729060578</v>
      </c>
      <c r="AN3243" s="11">
        <f>ABS('Expo Profiles Tahmin'!W3242-'Expo Profiles Tahmin'!H3242)/H3242</f>
        <v>0.10732545171286985</v>
      </c>
    </row>
    <row r="3244" spans="1:40" x14ac:dyDescent="0.5">
      <c r="A3244" s="6" t="s">
        <v>3241</v>
      </c>
      <c r="B3244">
        <v>0.75652910372243032</v>
      </c>
      <c r="C3244">
        <v>0.83542148425546969</v>
      </c>
      <c r="D3244">
        <v>0.88430866452776169</v>
      </c>
      <c r="E3244">
        <v>0.92337756284703187</v>
      </c>
      <c r="F3244">
        <v>0.8568383046682172</v>
      </c>
      <c r="G3244">
        <v>0.67890990007376573</v>
      </c>
      <c r="H3244">
        <v>0.73990229047593736</v>
      </c>
      <c r="K3244">
        <f t="shared" si="761"/>
        <v>0.75652910372243032</v>
      </c>
      <c r="L3244">
        <f>0</f>
        <v>0</v>
      </c>
      <c r="M3244">
        <f t="shared" si="751"/>
        <v>0.79247409743665886</v>
      </c>
      <c r="N3244">
        <f t="shared" si="752"/>
        <v>3.4178562053550479E-2</v>
      </c>
      <c r="O3244">
        <f t="shared" si="762"/>
        <v>0.85292192307003545</v>
      </c>
      <c r="P3244">
        <f t="shared" si="753"/>
        <v>5.9156884834804857E-2</v>
      </c>
      <c r="Q3244">
        <f t="shared" si="763"/>
        <v>0.91722675340517412</v>
      </c>
      <c r="R3244">
        <f t="shared" si="754"/>
        <v>6.4051846734931916E-2</v>
      </c>
      <c r="S3244">
        <f t="shared" si="764"/>
        <v>0.92458103811558923</v>
      </c>
      <c r="T3244">
        <f t="shared" si="755"/>
        <v>1.0140552234610559E-2</v>
      </c>
      <c r="U3244">
        <f t="shared" si="756"/>
        <v>0.93010134586183335</v>
      </c>
      <c r="V3244">
        <f t="shared" si="757"/>
        <v>5.7473587288985788E-3</v>
      </c>
      <c r="W3244">
        <f t="shared" si="765"/>
        <v>0.84657148192241283</v>
      </c>
      <c r="X3244">
        <f t="shared" si="758"/>
        <v>-7.9142546085020707E-2</v>
      </c>
      <c r="Y3244">
        <f t="shared" si="759"/>
        <v>0.80348791013038801</v>
      </c>
      <c r="Z3244">
        <f t="shared" si="760"/>
        <v>-4.4855604758538066E-2</v>
      </c>
      <c r="AI3244" s="11">
        <f>ABS('Expo Profiles Tahmin'!M3243-'Expo Profiles Tahmin'!C3243)/C3243</f>
        <v>5.6442956530331899E-2</v>
      </c>
      <c r="AJ3244" s="11">
        <f>ABS('Expo Profiles Tahmin'!O3243-'Expo Profiles Tahmin'!D3243)/D3243</f>
        <v>2.1201691981890192E-2</v>
      </c>
      <c r="AK3244" s="11">
        <f>ABS('Expo Profiles Tahmin'!Q3243-'Expo Profiles Tahmin'!E3243)/E3243</f>
        <v>3.0314481871221879E-3</v>
      </c>
      <c r="AL3244" s="11">
        <f>ABS('Expo Profiles Tahmin'!S3243-'Expo Profiles Tahmin'!F3243)/F3243</f>
        <v>7.1962752425454288E-2</v>
      </c>
      <c r="AM3244" s="11">
        <f>ABS('Expo Profiles Tahmin'!U3243-'Expo Profiles Tahmin'!G3243)/G3243</f>
        <v>0.32360872065882501</v>
      </c>
      <c r="AN3244" s="11">
        <f>ABS('Expo Profiles Tahmin'!W3243-'Expo Profiles Tahmin'!H3243)/H3243</f>
        <v>0.13028701492310271</v>
      </c>
    </row>
    <row r="3245" spans="1:40" x14ac:dyDescent="0.5">
      <c r="A3245" s="6" t="s">
        <v>3242</v>
      </c>
      <c r="B3245">
        <v>0.74148813800622038</v>
      </c>
      <c r="C3245">
        <v>0.80473771300710317</v>
      </c>
      <c r="D3245">
        <v>0.86451459322516888</v>
      </c>
      <c r="E3245">
        <v>0.89377307620359325</v>
      </c>
      <c r="F3245">
        <v>0.823526157463768</v>
      </c>
      <c r="G3245">
        <v>0.65940893496762343</v>
      </c>
      <c r="H3245">
        <v>0.72643370787816908</v>
      </c>
      <c r="K3245">
        <f t="shared" si="761"/>
        <v>0.74148813800622038</v>
      </c>
      <c r="L3245">
        <f>0</f>
        <v>0</v>
      </c>
      <c r="M3245">
        <f t="shared" si="751"/>
        <v>0.77030594728606883</v>
      </c>
      <c r="N3245">
        <f t="shared" si="752"/>
        <v>2.7401626233385538E-2</v>
      </c>
      <c r="O3245">
        <f t="shared" si="762"/>
        <v>0.82814622788839654</v>
      </c>
      <c r="P3245">
        <f t="shared" si="753"/>
        <v>5.634444495931152E-2</v>
      </c>
      <c r="Q3245">
        <f t="shared" si="763"/>
        <v>0.88871992702949176</v>
      </c>
      <c r="R3245">
        <f t="shared" si="754"/>
        <v>6.0365862451870811E-2</v>
      </c>
      <c r="S3245">
        <f t="shared" si="764"/>
        <v>0.89187823466885208</v>
      </c>
      <c r="T3245">
        <f t="shared" si="755"/>
        <v>5.9696375523432491E-3</v>
      </c>
      <c r="U3245">
        <f t="shared" si="756"/>
        <v>0.89512798238081537</v>
      </c>
      <c r="V3245">
        <f t="shared" si="757"/>
        <v>3.383410262186577E-3</v>
      </c>
      <c r="W3245">
        <f t="shared" si="765"/>
        <v>0.82010925475035001</v>
      </c>
      <c r="X3245">
        <f t="shared" si="758"/>
        <v>-7.1165840084025017E-2</v>
      </c>
      <c r="Y3245">
        <f t="shared" si="759"/>
        <v>0.78136803738913385</v>
      </c>
      <c r="Z3245">
        <f t="shared" si="760"/>
        <v>-4.0334648719654226E-2</v>
      </c>
      <c r="AI3245" s="11">
        <f>ABS('Expo Profiles Tahmin'!M3244-'Expo Profiles Tahmin'!C3244)/C3244</f>
        <v>5.1408046870000806E-2</v>
      </c>
      <c r="AJ3245" s="11">
        <f>ABS('Expo Profiles Tahmin'!O3244-'Expo Profiles Tahmin'!D3244)/D3244</f>
        <v>3.5492970629760118E-2</v>
      </c>
      <c r="AK3245" s="11">
        <f>ABS('Expo Profiles Tahmin'!Q3244-'Expo Profiles Tahmin'!E3244)/E3244</f>
        <v>6.6612073861672385E-3</v>
      </c>
      <c r="AL3245" s="11">
        <f>ABS('Expo Profiles Tahmin'!S3244-'Expo Profiles Tahmin'!F3244)/F3244</f>
        <v>7.906128038195398E-2</v>
      </c>
      <c r="AM3245" s="11">
        <f>ABS('Expo Profiles Tahmin'!U3244-'Expo Profiles Tahmin'!G3244)/G3244</f>
        <v>0.3699923152700747</v>
      </c>
      <c r="AN3245" s="11">
        <f>ABS('Expo Profiles Tahmin'!W3244-'Expo Profiles Tahmin'!H3244)/H3244</f>
        <v>0.14416659175073129</v>
      </c>
    </row>
    <row r="3246" spans="1:40" x14ac:dyDescent="0.5">
      <c r="A3246" s="6" t="s">
        <v>3243</v>
      </c>
      <c r="B3246">
        <v>0.73912407841335281</v>
      </c>
      <c r="C3246">
        <v>0.80734116619818719</v>
      </c>
      <c r="D3246">
        <v>0.83700387400616838</v>
      </c>
      <c r="E3246">
        <v>0.87041380088446041</v>
      </c>
      <c r="F3246">
        <v>0.79308465416292606</v>
      </c>
      <c r="G3246">
        <v>0.65022686980183686</v>
      </c>
      <c r="H3246">
        <v>0.71931959313560068</v>
      </c>
      <c r="K3246">
        <f t="shared" si="761"/>
        <v>0.73912407841335281</v>
      </c>
      <c r="L3246">
        <f>0</f>
        <v>0</v>
      </c>
      <c r="M3246">
        <f t="shared" si="751"/>
        <v>0.77020518884583555</v>
      </c>
      <c r="N3246">
        <f t="shared" si="752"/>
        <v>2.9553702806445627E-2</v>
      </c>
      <c r="O3246">
        <f t="shared" si="762"/>
        <v>0.81672847284062378</v>
      </c>
      <c r="P3246">
        <f t="shared" si="753"/>
        <v>4.5689354081825971E-2</v>
      </c>
      <c r="Q3246">
        <f t="shared" si="763"/>
        <v>0.86606095737258548</v>
      </c>
      <c r="R3246">
        <f t="shared" si="754"/>
        <v>4.9153451506604613E-2</v>
      </c>
      <c r="S3246">
        <f t="shared" si="764"/>
        <v>0.85956957681891377</v>
      </c>
      <c r="T3246">
        <f t="shared" si="755"/>
        <v>-3.7568469525299905E-3</v>
      </c>
      <c r="U3246">
        <f t="shared" si="756"/>
        <v>0.85752442672711493</v>
      </c>
      <c r="V3246">
        <f t="shared" si="757"/>
        <v>-2.1292673836898093E-3</v>
      </c>
      <c r="W3246">
        <f t="shared" si="765"/>
        <v>0.79339632829088846</v>
      </c>
      <c r="X3246">
        <f t="shared" si="758"/>
        <v>-6.1081312589860333E-2</v>
      </c>
      <c r="Y3246">
        <f t="shared" si="759"/>
        <v>0.76014491996129918</v>
      </c>
      <c r="Z3246">
        <f t="shared" si="760"/>
        <v>-3.4619043121510887E-2</v>
      </c>
      <c r="AI3246" s="11">
        <f>ABS('Expo Profiles Tahmin'!M3245-'Expo Profiles Tahmin'!C3245)/C3245</f>
        <v>4.2786320517242155E-2</v>
      </c>
      <c r="AJ3246" s="11">
        <f>ABS('Expo Profiles Tahmin'!O3245-'Expo Profiles Tahmin'!D3245)/D3245</f>
        <v>4.2067960011057851E-2</v>
      </c>
      <c r="AK3246" s="11">
        <f>ABS('Expo Profiles Tahmin'!Q3245-'Expo Profiles Tahmin'!E3245)/E3245</f>
        <v>5.6537272252206771E-3</v>
      </c>
      <c r="AL3246" s="11">
        <f>ABS('Expo Profiles Tahmin'!S3245-'Expo Profiles Tahmin'!F3245)/F3245</f>
        <v>8.2999278876082702E-2</v>
      </c>
      <c r="AM3246" s="11">
        <f>ABS('Expo Profiles Tahmin'!U3245-'Expo Profiles Tahmin'!G3245)/G3245</f>
        <v>0.3574702053813778</v>
      </c>
      <c r="AN3246" s="11">
        <f>ABS('Expo Profiles Tahmin'!W3245-'Expo Profiles Tahmin'!H3245)/H3245</f>
        <v>0.12895264338131643</v>
      </c>
    </row>
    <row r="3247" spans="1:40" x14ac:dyDescent="0.5">
      <c r="A3247" s="6" t="s">
        <v>3244</v>
      </c>
      <c r="B3247">
        <v>0.73032826863743039</v>
      </c>
      <c r="C3247">
        <v>0.79817198410770374</v>
      </c>
      <c r="D3247">
        <v>0.79817690347012649</v>
      </c>
      <c r="E3247">
        <v>0.82799174857715663</v>
      </c>
      <c r="F3247">
        <v>0.7289705884293588</v>
      </c>
      <c r="G3247">
        <v>0.6210565097444406</v>
      </c>
      <c r="H3247">
        <v>0.70665394214812804</v>
      </c>
      <c r="K3247">
        <f t="shared" si="761"/>
        <v>0.73032826863743039</v>
      </c>
      <c r="L3247">
        <f>0</f>
        <v>0</v>
      </c>
      <c r="M3247">
        <f t="shared" si="751"/>
        <v>0.76123926295211719</v>
      </c>
      <c r="N3247">
        <f t="shared" si="752"/>
        <v>2.9391946642718825E-2</v>
      </c>
      <c r="O3247">
        <f t="shared" si="762"/>
        <v>0.79406918316191866</v>
      </c>
      <c r="P3247">
        <f t="shared" si="753"/>
        <v>3.2660969134006311E-2</v>
      </c>
      <c r="Q3247">
        <f t="shared" si="763"/>
        <v>0.82730496154990329</v>
      </c>
      <c r="R3247">
        <f t="shared" si="754"/>
        <v>3.3207530747349327E-2</v>
      </c>
      <c r="S3247">
        <f t="shared" si="764"/>
        <v>0.80057929119795324</v>
      </c>
      <c r="T3247">
        <f t="shared" si="755"/>
        <v>-2.3780395001806353E-2</v>
      </c>
      <c r="U3247">
        <f t="shared" si="756"/>
        <v>0.78763373402315129</v>
      </c>
      <c r="V3247">
        <f t="shared" si="757"/>
        <v>-1.3478009641704366E-2</v>
      </c>
      <c r="W3247">
        <f t="shared" si="765"/>
        <v>0.74340052189316941</v>
      </c>
      <c r="X3247">
        <f t="shared" si="758"/>
        <v>-4.2721820478677924E-2</v>
      </c>
      <c r="Y3247">
        <f t="shared" si="759"/>
        <v>0.72014364287260069</v>
      </c>
      <c r="Z3247">
        <f t="shared" si="760"/>
        <v>-2.4213437509303097E-2</v>
      </c>
      <c r="AI3247" s="11">
        <f>ABS('Expo Profiles Tahmin'!M3246-'Expo Profiles Tahmin'!C3246)/C3246</f>
        <v>4.5997874141890896E-2</v>
      </c>
      <c r="AJ3247" s="11">
        <f>ABS('Expo Profiles Tahmin'!O3246-'Expo Profiles Tahmin'!D3246)/D3246</f>
        <v>2.4223784136744846E-2</v>
      </c>
      <c r="AK3247" s="11">
        <f>ABS('Expo Profiles Tahmin'!Q3246-'Expo Profiles Tahmin'!E3246)/E3246</f>
        <v>5.0008898152256289E-3</v>
      </c>
      <c r="AL3247" s="11">
        <f>ABS('Expo Profiles Tahmin'!S3246-'Expo Profiles Tahmin'!F3246)/F3246</f>
        <v>8.3830802054996628E-2</v>
      </c>
      <c r="AM3247" s="11">
        <f>ABS('Expo Profiles Tahmin'!U3246-'Expo Profiles Tahmin'!G3246)/G3246</f>
        <v>0.31880804462672246</v>
      </c>
      <c r="AN3247" s="11">
        <f>ABS('Expo Profiles Tahmin'!W3246-'Expo Profiles Tahmin'!H3246)/H3246</f>
        <v>0.10298167304518759</v>
      </c>
    </row>
    <row r="3248" spans="1:40" x14ac:dyDescent="0.5">
      <c r="A3248" s="6" t="s">
        <v>3245</v>
      </c>
      <c r="B3248">
        <v>0.74195078948486237</v>
      </c>
      <c r="C3248">
        <v>0.79978396208723779</v>
      </c>
      <c r="D3248">
        <v>0.76380963978740568</v>
      </c>
      <c r="E3248">
        <v>0.80570539400262176</v>
      </c>
      <c r="F3248">
        <v>0.69198335294663194</v>
      </c>
      <c r="G3248">
        <v>0.59833080463875332</v>
      </c>
      <c r="H3248">
        <v>0.70712845092321519</v>
      </c>
      <c r="K3248">
        <f t="shared" si="761"/>
        <v>0.74195078948486237</v>
      </c>
      <c r="L3248">
        <f>0</f>
        <v>0</v>
      </c>
      <c r="M3248">
        <f t="shared" si="751"/>
        <v>0.76830077425678467</v>
      </c>
      <c r="N3248">
        <f t="shared" si="752"/>
        <v>2.5055077121372792E-2</v>
      </c>
      <c r="O3248">
        <f t="shared" si="762"/>
        <v>0.77989398874030647</v>
      </c>
      <c r="P3248">
        <f t="shared" si="753"/>
        <v>1.2254765868514423E-2</v>
      </c>
      <c r="Q3248">
        <f t="shared" si="763"/>
        <v>0.79832543877659246</v>
      </c>
      <c r="R3248">
        <f t="shared" si="754"/>
        <v>1.8127911508537081E-2</v>
      </c>
      <c r="S3248">
        <f t="shared" si="764"/>
        <v>0.75974225547834218</v>
      </c>
      <c r="T3248">
        <f t="shared" si="755"/>
        <v>-3.5796250737492298E-2</v>
      </c>
      <c r="U3248">
        <f t="shared" si="756"/>
        <v>0.74025551396162004</v>
      </c>
      <c r="V3248">
        <f t="shared" si="757"/>
        <v>-2.0288233754743736E-2</v>
      </c>
      <c r="W3248">
        <f t="shared" si="765"/>
        <v>0.71411764511181175</v>
      </c>
      <c r="X3248">
        <f t="shared" si="758"/>
        <v>-2.5850402374852546E-2</v>
      </c>
      <c r="Y3248">
        <f t="shared" si="759"/>
        <v>0.70004521856423463</v>
      </c>
      <c r="Z3248">
        <f t="shared" si="760"/>
        <v>-1.4651227299787708E-2</v>
      </c>
      <c r="AI3248" s="11">
        <f>ABS('Expo Profiles Tahmin'!M3247-'Expo Profiles Tahmin'!C3247)/C3247</f>
        <v>4.6271633045194577E-2</v>
      </c>
      <c r="AJ3248" s="11">
        <f>ABS('Expo Profiles Tahmin'!O3247-'Expo Profiles Tahmin'!D3247)/D3247</f>
        <v>5.1463783158210239E-3</v>
      </c>
      <c r="AK3248" s="11">
        <f>ABS('Expo Profiles Tahmin'!Q3247-'Expo Profiles Tahmin'!E3247)/E3247</f>
        <v>8.2946119744976453E-4</v>
      </c>
      <c r="AL3248" s="11">
        <f>ABS('Expo Profiles Tahmin'!S3247-'Expo Profiles Tahmin'!F3247)/F3247</f>
        <v>9.8232636412509677E-2</v>
      </c>
      <c r="AM3248" s="11">
        <f>ABS('Expo Profiles Tahmin'!U3247-'Expo Profiles Tahmin'!G3247)/G3247</f>
        <v>0.26821588964143661</v>
      </c>
      <c r="AN3248" s="11">
        <f>ABS('Expo Profiles Tahmin'!W3247-'Expo Profiles Tahmin'!H3247)/H3247</f>
        <v>5.200081334484169E-2</v>
      </c>
    </row>
    <row r="3249" spans="1:40" x14ac:dyDescent="0.5">
      <c r="A3249" s="6" t="s">
        <v>3246</v>
      </c>
      <c r="B3249">
        <v>0.82174219401612358</v>
      </c>
      <c r="C3249">
        <v>0.862951687638702</v>
      </c>
      <c r="D3249">
        <v>0.79368242073652961</v>
      </c>
      <c r="E3249">
        <v>0.84739460984061388</v>
      </c>
      <c r="F3249">
        <v>0.69067511207615506</v>
      </c>
      <c r="G3249">
        <v>0.62618928792492989</v>
      </c>
      <c r="H3249">
        <v>0.78348946540437547</v>
      </c>
      <c r="K3249">
        <f t="shared" si="761"/>
        <v>0.82174219401612358</v>
      </c>
      <c r="L3249">
        <f>0</f>
        <v>0</v>
      </c>
      <c r="M3249">
        <f t="shared" si="751"/>
        <v>0.84051808820542084</v>
      </c>
      <c r="N3249">
        <f t="shared" si="752"/>
        <v>1.785319729811969E-2</v>
      </c>
      <c r="O3249">
        <f t="shared" si="762"/>
        <v>0.8288977061575985</v>
      </c>
      <c r="P3249">
        <f t="shared" si="753"/>
        <v>-1.0171972733187512E-2</v>
      </c>
      <c r="Q3249">
        <f t="shared" si="763"/>
        <v>0.8317878640840739</v>
      </c>
      <c r="R3249">
        <f t="shared" si="754"/>
        <v>2.2482504236787373E-3</v>
      </c>
      <c r="S3249">
        <f t="shared" si="764"/>
        <v>0.76871788863534141</v>
      </c>
      <c r="T3249">
        <f t="shared" si="755"/>
        <v>-5.9860065798513919E-2</v>
      </c>
      <c r="U3249">
        <f t="shared" si="756"/>
        <v>0.73613130190189124</v>
      </c>
      <c r="V3249">
        <f t="shared" si="757"/>
        <v>-3.3926877325803184E-2</v>
      </c>
      <c r="W3249">
        <f t="shared" si="765"/>
        <v>0.73923956360843079</v>
      </c>
      <c r="X3249">
        <f t="shared" si="758"/>
        <v>1.2882574337762991E-3</v>
      </c>
      <c r="Y3249">
        <f t="shared" si="759"/>
        <v>0.73994086441792317</v>
      </c>
      <c r="Z3249">
        <f t="shared" si="760"/>
        <v>7.3014540389745126E-4</v>
      </c>
      <c r="AI3249" s="11">
        <f>ABS('Expo Profiles Tahmin'!M3248-'Expo Profiles Tahmin'!C3248)/C3248</f>
        <v>3.9364615099669924E-2</v>
      </c>
      <c r="AJ3249" s="11">
        <f>ABS('Expo Profiles Tahmin'!O3248-'Expo Profiles Tahmin'!D3248)/D3248</f>
        <v>2.1058059646088794E-2</v>
      </c>
      <c r="AK3249" s="11">
        <f>ABS('Expo Profiles Tahmin'!Q3248-'Expo Profiles Tahmin'!E3248)/E3248</f>
        <v>9.1596199814013984E-3</v>
      </c>
      <c r="AL3249" s="11">
        <f>ABS('Expo Profiles Tahmin'!S3248-'Expo Profiles Tahmin'!F3248)/F3248</f>
        <v>9.7919844810104892E-2</v>
      </c>
      <c r="AM3249" s="11">
        <f>ABS('Expo Profiles Tahmin'!U3248-'Expo Profiles Tahmin'!G3248)/G3248</f>
        <v>0.23720107375811081</v>
      </c>
      <c r="AN3249" s="11">
        <f>ABS('Expo Profiles Tahmin'!W3248-'Expo Profiles Tahmin'!H3248)/H3248</f>
        <v>9.8839103128598241E-3</v>
      </c>
    </row>
    <row r="3250" spans="1:40" x14ac:dyDescent="0.5">
      <c r="A3250" s="6" t="s">
        <v>3247</v>
      </c>
      <c r="B3250">
        <v>0.98194038066695022</v>
      </c>
      <c r="C3250">
        <v>1.0041502040701691</v>
      </c>
      <c r="D3250">
        <v>0.89901646354792342</v>
      </c>
      <c r="E3250">
        <v>0.95864460315375499</v>
      </c>
      <c r="F3250">
        <v>0.73429531592248565</v>
      </c>
      <c r="G3250">
        <v>0.67402775629889367</v>
      </c>
      <c r="H3250">
        <v>0.95052764594527805</v>
      </c>
      <c r="K3250">
        <f t="shared" si="761"/>
        <v>0.98194038066695022</v>
      </c>
      <c r="L3250">
        <f>0</f>
        <v>0</v>
      </c>
      <c r="M3250">
        <f t="shared" si="751"/>
        <v>0.99205963372065287</v>
      </c>
      <c r="N3250">
        <f t="shared" si="752"/>
        <v>9.6219663072204011E-3</v>
      </c>
      <c r="O3250">
        <f t="shared" si="762"/>
        <v>0.95490524899741147</v>
      </c>
      <c r="P3250">
        <f t="shared" si="753"/>
        <v>-3.4855671637126953E-2</v>
      </c>
      <c r="Q3250">
        <f t="shared" si="763"/>
        <v>0.93763426614991729</v>
      </c>
      <c r="R3250">
        <f t="shared" si="754"/>
        <v>-1.8135140768013779E-2</v>
      </c>
      <c r="S3250">
        <f t="shared" si="764"/>
        <v>0.83511645468682905</v>
      </c>
      <c r="T3250">
        <f t="shared" si="755"/>
        <v>-9.8371024783602823E-2</v>
      </c>
      <c r="U3250">
        <f t="shared" si="756"/>
        <v>0.7815652951882901</v>
      </c>
      <c r="V3250">
        <f t="shared" si="757"/>
        <v>-5.5753725722261033E-2</v>
      </c>
      <c r="W3250">
        <f t="shared" si="765"/>
        <v>0.82819684294817431</v>
      </c>
      <c r="X3250">
        <f t="shared" si="758"/>
        <v>4.1600065765370654E-2</v>
      </c>
      <c r="Y3250">
        <f t="shared" si="759"/>
        <v>0.85084306181040181</v>
      </c>
      <c r="Z3250">
        <f t="shared" si="760"/>
        <v>2.3577660818443619E-2</v>
      </c>
      <c r="AI3250" s="11">
        <f>ABS('Expo Profiles Tahmin'!M3249-'Expo Profiles Tahmin'!C3249)/C3249</f>
        <v>2.5996356174545883E-2</v>
      </c>
      <c r="AJ3250" s="11">
        <f>ABS('Expo Profiles Tahmin'!O3249-'Expo Profiles Tahmin'!D3249)/D3249</f>
        <v>4.4369491500629993E-2</v>
      </c>
      <c r="AK3250" s="11">
        <f>ABS('Expo Profiles Tahmin'!Q3249-'Expo Profiles Tahmin'!E3249)/E3249</f>
        <v>1.8417329512487035E-2</v>
      </c>
      <c r="AL3250" s="11">
        <f>ABS('Expo Profiles Tahmin'!S3249-'Expo Profiles Tahmin'!F3249)/F3249</f>
        <v>0.11299491641531917</v>
      </c>
      <c r="AM3250" s="11">
        <f>ABS('Expo Profiles Tahmin'!U3249-'Expo Profiles Tahmin'!G3249)/G3249</f>
        <v>0.17557313115541773</v>
      </c>
      <c r="AN3250" s="11">
        <f>ABS('Expo Profiles Tahmin'!W3249-'Expo Profiles Tahmin'!H3249)/H3249</f>
        <v>5.6477979283494732E-2</v>
      </c>
    </row>
    <row r="3251" spans="1:40" x14ac:dyDescent="0.5">
      <c r="A3251" s="6" t="s">
        <v>3248</v>
      </c>
      <c r="B3251">
        <v>1.067332168566745</v>
      </c>
      <c r="C3251">
        <v>1.0758064920742061</v>
      </c>
      <c r="D3251">
        <v>0.95144500036086588</v>
      </c>
      <c r="E3251">
        <v>1.014420230057919</v>
      </c>
      <c r="F3251">
        <v>0.75687228123546313</v>
      </c>
      <c r="G3251">
        <v>0.71923871831578834</v>
      </c>
      <c r="H3251">
        <v>1.032340641808611</v>
      </c>
      <c r="K3251">
        <f t="shared" si="761"/>
        <v>1.067332168566745</v>
      </c>
      <c r="L3251">
        <f>0</f>
        <v>0</v>
      </c>
      <c r="M3251">
        <f t="shared" si="751"/>
        <v>1.0711932449235479</v>
      </c>
      <c r="N3251">
        <f t="shared" si="752"/>
        <v>3.6713328955806732E-3</v>
      </c>
      <c r="O3251">
        <f t="shared" si="762"/>
        <v>1.0186320759478977</v>
      </c>
      <c r="P3251">
        <f t="shared" si="753"/>
        <v>-4.9797755732232087E-2</v>
      </c>
      <c r="Q3251">
        <f t="shared" si="763"/>
        <v>0.98960419978662073</v>
      </c>
      <c r="R3251">
        <f t="shared" si="754"/>
        <v>-3.004856274573682E-2</v>
      </c>
      <c r="S3251">
        <f t="shared" si="764"/>
        <v>0.86720892496070368</v>
      </c>
      <c r="T3251">
        <f t="shared" si="755"/>
        <v>-0.117857114177599</v>
      </c>
      <c r="U3251">
        <f t="shared" si="756"/>
        <v>0.80304993979971817</v>
      </c>
      <c r="V3251">
        <f t="shared" si="757"/>
        <v>-6.6797852647463157E-2</v>
      </c>
      <c r="W3251">
        <f t="shared" si="765"/>
        <v>0.87115613192905805</v>
      </c>
      <c r="X3251">
        <f t="shared" si="758"/>
        <v>6.1476652067605296E-2</v>
      </c>
      <c r="Y3251">
        <f t="shared" si="759"/>
        <v>0.90462275492653721</v>
      </c>
      <c r="Z3251">
        <f t="shared" si="760"/>
        <v>3.4843109596957918E-2</v>
      </c>
      <c r="AI3251" s="11">
        <f>ABS('Expo Profiles Tahmin'!M3250-'Expo Profiles Tahmin'!C3250)/C3250</f>
        <v>1.2040599404858895E-2</v>
      </c>
      <c r="AJ3251" s="11">
        <f>ABS('Expo Profiles Tahmin'!O3250-'Expo Profiles Tahmin'!D3250)/D3250</f>
        <v>6.2166587282423913E-2</v>
      </c>
      <c r="AK3251" s="11">
        <f>ABS('Expo Profiles Tahmin'!Q3250-'Expo Profiles Tahmin'!E3250)/E3250</f>
        <v>2.1916711297093584E-2</v>
      </c>
      <c r="AL3251" s="11">
        <f>ABS('Expo Profiles Tahmin'!S3250-'Expo Profiles Tahmin'!F3250)/F3250</f>
        <v>0.13730325739267873</v>
      </c>
      <c r="AM3251" s="11">
        <f>ABS('Expo Profiles Tahmin'!U3250-'Expo Profiles Tahmin'!G3250)/G3250</f>
        <v>0.15954467436161418</v>
      </c>
      <c r="AN3251" s="11">
        <f>ABS('Expo Profiles Tahmin'!W3250-'Expo Profiles Tahmin'!H3250)/H3250</f>
        <v>0.1286977854025998</v>
      </c>
    </row>
    <row r="3252" spans="1:40" x14ac:dyDescent="0.5">
      <c r="A3252" s="6" t="s">
        <v>3249</v>
      </c>
      <c r="B3252">
        <v>1.1012999890069299</v>
      </c>
      <c r="C3252">
        <v>1.0917504526821249</v>
      </c>
      <c r="D3252">
        <v>0.9677270075476575</v>
      </c>
      <c r="E3252">
        <v>1.024067487973231</v>
      </c>
      <c r="F3252">
        <v>0.77957149794496661</v>
      </c>
      <c r="G3252">
        <v>0.76989715882568011</v>
      </c>
      <c r="H3252">
        <v>1.0635291783841321</v>
      </c>
      <c r="K3252">
        <f t="shared" si="761"/>
        <v>1.1012999890069299</v>
      </c>
      <c r="L3252">
        <f>0</f>
        <v>0</v>
      </c>
      <c r="M3252">
        <f t="shared" si="751"/>
        <v>1.0969490235417014</v>
      </c>
      <c r="N3252">
        <f t="shared" si="752"/>
        <v>-4.1371475629804347E-3</v>
      </c>
      <c r="O3252">
        <f t="shared" si="762"/>
        <v>1.0358206332361253</v>
      </c>
      <c r="P3252">
        <f t="shared" si="753"/>
        <v>-5.8327690537417334E-2</v>
      </c>
      <c r="Q3252">
        <f t="shared" si="763"/>
        <v>0.99871326493799795</v>
      </c>
      <c r="R3252">
        <f t="shared" si="754"/>
        <v>-3.8150190821655404E-2</v>
      </c>
      <c r="S3252">
        <f t="shared" si="764"/>
        <v>0.8780995836771881</v>
      </c>
      <c r="T3252">
        <f t="shared" si="755"/>
        <v>-0.11656120815371109</v>
      </c>
      <c r="U3252">
        <f t="shared" si="756"/>
        <v>0.81464606306059451</v>
      </c>
      <c r="V3252">
        <f t="shared" si="757"/>
        <v>-6.6063372253702873E-2</v>
      </c>
      <c r="W3252">
        <f t="shared" si="765"/>
        <v>0.89207879828638714</v>
      </c>
      <c r="X3252">
        <f t="shared" si="758"/>
        <v>7.0380958573637964E-2</v>
      </c>
      <c r="Y3252">
        <f t="shared" si="759"/>
        <v>0.93039274232151303</v>
      </c>
      <c r="Z3252">
        <f t="shared" si="760"/>
        <v>3.9889801585542693E-2</v>
      </c>
      <c r="AI3252" s="11">
        <f>ABS('Expo Profiles Tahmin'!M3251-'Expo Profiles Tahmin'!C3251)/C3251</f>
        <v>4.288175600951784E-3</v>
      </c>
      <c r="AJ3252" s="11">
        <f>ABS('Expo Profiles Tahmin'!O3251-'Expo Profiles Tahmin'!D3251)/D3251</f>
        <v>7.0615827043653615E-2</v>
      </c>
      <c r="AK3252" s="11">
        <f>ABS('Expo Profiles Tahmin'!Q3251-'Expo Profiles Tahmin'!E3251)/E3251</f>
        <v>2.4463264371099358E-2</v>
      </c>
      <c r="AL3252" s="11">
        <f>ABS('Expo Profiles Tahmin'!S3251-'Expo Profiles Tahmin'!F3251)/F3251</f>
        <v>0.14577973914586362</v>
      </c>
      <c r="AM3252" s="11">
        <f>ABS('Expo Profiles Tahmin'!U3251-'Expo Profiles Tahmin'!G3251)/G3251</f>
        <v>0.11652768315947605</v>
      </c>
      <c r="AN3252" s="11">
        <f>ABS('Expo Profiles Tahmin'!W3251-'Expo Profiles Tahmin'!H3251)/H3251</f>
        <v>0.15613500365263683</v>
      </c>
    </row>
    <row r="3253" spans="1:40" x14ac:dyDescent="0.5">
      <c r="A3253" s="6" t="s">
        <v>3250</v>
      </c>
      <c r="B3253">
        <v>1.120258794799873</v>
      </c>
      <c r="C3253">
        <v>1.0993294076203839</v>
      </c>
      <c r="D3253">
        <v>0.98491408699783844</v>
      </c>
      <c r="E3253">
        <v>1.035094043440433</v>
      </c>
      <c r="F3253">
        <v>0.7968560342819242</v>
      </c>
      <c r="G3253">
        <v>0.80159772011796437</v>
      </c>
      <c r="H3253">
        <v>1.088035906387318</v>
      </c>
      <c r="K3253">
        <f t="shared" si="761"/>
        <v>1.120258794799873</v>
      </c>
      <c r="L3253">
        <f>0</f>
        <v>0</v>
      </c>
      <c r="M3253">
        <f t="shared" si="751"/>
        <v>1.1107229348660441</v>
      </c>
      <c r="N3253">
        <f t="shared" si="752"/>
        <v>-9.067242661759671E-3</v>
      </c>
      <c r="O3253">
        <f t="shared" si="762"/>
        <v>1.0484658120538521</v>
      </c>
      <c r="P3253">
        <f t="shared" si="753"/>
        <v>-5.9643232013590904E-2</v>
      </c>
      <c r="Q3253">
        <f t="shared" si="763"/>
        <v>1.0099048119342626</v>
      </c>
      <c r="R3253">
        <f t="shared" si="754"/>
        <v>-3.959703651985684E-2</v>
      </c>
      <c r="S3253">
        <f t="shared" si="764"/>
        <v>0.89127958913578276</v>
      </c>
      <c r="T3253">
        <f t="shared" si="755"/>
        <v>-0.11474156958550784</v>
      </c>
      <c r="U3253">
        <f t="shared" si="756"/>
        <v>0.8288166422720793</v>
      </c>
      <c r="V3253">
        <f t="shared" si="757"/>
        <v>-6.5032056072251862E-2</v>
      </c>
      <c r="W3253">
        <f t="shared" si="765"/>
        <v>0.91152016709142658</v>
      </c>
      <c r="X3253">
        <f t="shared" si="758"/>
        <v>7.5443409278075538E-2</v>
      </c>
      <c r="Y3253">
        <f t="shared" si="759"/>
        <v>0.95259000500610891</v>
      </c>
      <c r="Z3253">
        <f t="shared" si="760"/>
        <v>4.2759045742331483E-2</v>
      </c>
      <c r="AI3253" s="11">
        <f>ABS('Expo Profiles Tahmin'!M3252-'Expo Profiles Tahmin'!C3252)/C3252</f>
        <v>4.7616841804874943E-3</v>
      </c>
      <c r="AJ3253" s="11">
        <f>ABS('Expo Profiles Tahmin'!O3252-'Expo Profiles Tahmin'!D3252)/D3252</f>
        <v>7.0364498621388716E-2</v>
      </c>
      <c r="AK3253" s="11">
        <f>ABS('Expo Profiles Tahmin'!Q3252-'Expo Profiles Tahmin'!E3252)/E3252</f>
        <v>2.4758351703375047E-2</v>
      </c>
      <c r="AL3253" s="11">
        <f>ABS('Expo Profiles Tahmin'!S3252-'Expo Profiles Tahmin'!F3252)/F3252</f>
        <v>0.12638749106650513</v>
      </c>
      <c r="AM3253" s="11">
        <f>ABS('Expo Profiles Tahmin'!U3252-'Expo Profiles Tahmin'!G3252)/G3252</f>
        <v>5.8123222981066272E-2</v>
      </c>
      <c r="AN3253" s="11">
        <f>ABS('Expo Profiles Tahmin'!W3252-'Expo Profiles Tahmin'!H3252)/H3252</f>
        <v>0.16120891046754096</v>
      </c>
    </row>
    <row r="3254" spans="1:40" x14ac:dyDescent="0.5">
      <c r="A3254" s="6" t="s">
        <v>3251</v>
      </c>
      <c r="B3254">
        <v>1.0521963081757031</v>
      </c>
      <c r="C3254">
        <v>1.0546329679723381</v>
      </c>
      <c r="D3254">
        <v>0.95954418296030919</v>
      </c>
      <c r="E3254">
        <v>1.0135420301328879</v>
      </c>
      <c r="F3254">
        <v>0.7977579779185151</v>
      </c>
      <c r="G3254">
        <v>0.81273821840400662</v>
      </c>
      <c r="H3254">
        <v>1.05220156639414</v>
      </c>
      <c r="K3254">
        <f t="shared" si="761"/>
        <v>1.0521963081757031</v>
      </c>
      <c r="L3254">
        <f>0</f>
        <v>0</v>
      </c>
      <c r="M3254">
        <f t="shared" si="751"/>
        <v>1.0533065005730167</v>
      </c>
      <c r="N3254">
        <f t="shared" si="752"/>
        <v>1.0556346189578563E-3</v>
      </c>
      <c r="O3254">
        <f t="shared" si="762"/>
        <v>1.0111611229530815</v>
      </c>
      <c r="P3254">
        <f t="shared" si="753"/>
        <v>-4.0022366098530653E-2</v>
      </c>
      <c r="Q3254">
        <f t="shared" si="763"/>
        <v>0.99045856164627244</v>
      </c>
      <c r="R3254">
        <f t="shared" si="754"/>
        <v>-2.1651987397505713E-2</v>
      </c>
      <c r="S3254">
        <f t="shared" si="764"/>
        <v>0.89087331024561434</v>
      </c>
      <c r="T3254">
        <f t="shared" si="755"/>
        <v>-9.5755405552036987E-2</v>
      </c>
      <c r="U3254">
        <f t="shared" si="756"/>
        <v>0.83874603997629871</v>
      </c>
      <c r="V3254">
        <f t="shared" si="757"/>
        <v>-5.4271271742022481E-2</v>
      </c>
      <c r="W3254">
        <f t="shared" si="765"/>
        <v>0.90645661251335252</v>
      </c>
      <c r="X3254">
        <f t="shared" si="758"/>
        <v>6.1716063441419493E-2</v>
      </c>
      <c r="Y3254">
        <f t="shared" si="759"/>
        <v>0.94005356613098212</v>
      </c>
      <c r="Z3254">
        <f t="shared" si="760"/>
        <v>3.4978800732633111E-2</v>
      </c>
      <c r="AI3254" s="11">
        <f>ABS('Expo Profiles Tahmin'!M3253-'Expo Profiles Tahmin'!C3253)/C3253</f>
        <v>1.0364070283831246E-2</v>
      </c>
      <c r="AJ3254" s="11">
        <f>ABS('Expo Profiles Tahmin'!O3253-'Expo Profiles Tahmin'!D3253)/D3253</f>
        <v>6.4525145791881816E-2</v>
      </c>
      <c r="AK3254" s="11">
        <f>ABS('Expo Profiles Tahmin'!Q3253-'Expo Profiles Tahmin'!E3253)/E3253</f>
        <v>2.4335210569318609E-2</v>
      </c>
      <c r="AL3254" s="11">
        <f>ABS('Expo Profiles Tahmin'!S3253-'Expo Profiles Tahmin'!F3253)/F3253</f>
        <v>0.11849512432813167</v>
      </c>
      <c r="AM3254" s="11">
        <f>ABS('Expo Profiles Tahmin'!U3253-'Expo Profiles Tahmin'!G3253)/G3253</f>
        <v>3.3955837786201967E-2</v>
      </c>
      <c r="AN3254" s="11">
        <f>ABS('Expo Profiles Tahmin'!W3253-'Expo Profiles Tahmin'!H3253)/H3253</f>
        <v>0.16223337691307355</v>
      </c>
    </row>
    <row r="3255" spans="1:40" x14ac:dyDescent="0.5">
      <c r="A3255" s="6" t="s">
        <v>3252</v>
      </c>
      <c r="B3255">
        <v>1.0748045650660549</v>
      </c>
      <c r="C3255">
        <v>1.0804838262303389</v>
      </c>
      <c r="D3255">
        <v>0.98056770154748574</v>
      </c>
      <c r="E3255">
        <v>1.03476690042518</v>
      </c>
      <c r="F3255">
        <v>0.82923001521377493</v>
      </c>
      <c r="G3255">
        <v>0.82744174612262988</v>
      </c>
      <c r="H3255">
        <v>1.0672903502769691</v>
      </c>
      <c r="K3255">
        <f t="shared" si="761"/>
        <v>1.0748045650660549</v>
      </c>
      <c r="L3255">
        <f>0</f>
        <v>0</v>
      </c>
      <c r="M3255">
        <f t="shared" si="751"/>
        <v>1.0773921534424273</v>
      </c>
      <c r="N3255">
        <f t="shared" si="752"/>
        <v>2.4604274685373489E-3</v>
      </c>
      <c r="O3255">
        <f t="shared" si="762"/>
        <v>1.0346163446543644</v>
      </c>
      <c r="P3255">
        <f t="shared" si="753"/>
        <v>-4.0552780998189097E-2</v>
      </c>
      <c r="Q3255">
        <f t="shared" si="763"/>
        <v>1.0126088423564077</v>
      </c>
      <c r="R3255">
        <f t="shared" si="754"/>
        <v>-2.2918866136621686E-2</v>
      </c>
      <c r="S3255">
        <f t="shared" si="764"/>
        <v>0.91658111259092201</v>
      </c>
      <c r="T3255">
        <f t="shared" si="755"/>
        <v>-9.2434967657445563E-2</v>
      </c>
      <c r="U3255">
        <f t="shared" si="756"/>
        <v>0.86626142031207065</v>
      </c>
      <c r="V3255">
        <f t="shared" si="757"/>
        <v>-5.2389347831398474E-2</v>
      </c>
      <c r="W3255">
        <f t="shared" si="765"/>
        <v>0.92933466013378152</v>
      </c>
      <c r="X3255">
        <f t="shared" si="758"/>
        <v>5.7399104166665986E-2</v>
      </c>
      <c r="Y3255">
        <f t="shared" si="759"/>
        <v>0.96058155004942603</v>
      </c>
      <c r="Z3255">
        <f t="shared" si="760"/>
        <v>3.2532078601921949E-2</v>
      </c>
      <c r="AI3255" s="11">
        <f>ABS('Expo Profiles Tahmin'!M3254-'Expo Profiles Tahmin'!C3254)/C3254</f>
        <v>1.2577526396426847E-3</v>
      </c>
      <c r="AJ3255" s="11">
        <f>ABS('Expo Profiles Tahmin'!O3254-'Expo Profiles Tahmin'!D3254)/D3254</f>
        <v>5.3793187337687585E-2</v>
      </c>
      <c r="AK3255" s="11">
        <f>ABS('Expo Profiles Tahmin'!Q3254-'Expo Profiles Tahmin'!E3254)/E3254</f>
        <v>2.2775048098981093E-2</v>
      </c>
      <c r="AL3255" s="11">
        <f>ABS('Expo Profiles Tahmin'!S3254-'Expo Profiles Tahmin'!F3254)/F3254</f>
        <v>0.11672128001784804</v>
      </c>
      <c r="AM3255" s="11">
        <f>ABS('Expo Profiles Tahmin'!U3254-'Expo Profiles Tahmin'!G3254)/G3254</f>
        <v>3.2000244338655892E-2</v>
      </c>
      <c r="AN3255" s="11">
        <f>ABS('Expo Profiles Tahmin'!W3254-'Expo Profiles Tahmin'!H3254)/H3254</f>
        <v>0.13851429092645301</v>
      </c>
    </row>
    <row r="3256" spans="1:40" x14ac:dyDescent="0.5">
      <c r="A3256" s="6" t="s">
        <v>3253</v>
      </c>
      <c r="B3256">
        <v>1.102163306890418</v>
      </c>
      <c r="C3256">
        <v>1.1012036039069339</v>
      </c>
      <c r="D3256">
        <v>1.0128870855908521</v>
      </c>
      <c r="E3256">
        <v>1.060887780443452</v>
      </c>
      <c r="F3256">
        <v>0.85427132719647392</v>
      </c>
      <c r="G3256">
        <v>0.83138032507635484</v>
      </c>
      <c r="H3256">
        <v>1.0893671821468409</v>
      </c>
      <c r="K3256">
        <f t="shared" si="761"/>
        <v>1.102163306890418</v>
      </c>
      <c r="L3256">
        <f>0</f>
        <v>0</v>
      </c>
      <c r="M3256">
        <f t="shared" si="751"/>
        <v>1.1017260464417438</v>
      </c>
      <c r="N3256">
        <f t="shared" si="752"/>
        <v>-4.1577231859853586E-4</v>
      </c>
      <c r="O3256">
        <f t="shared" si="762"/>
        <v>1.0610228479546036</v>
      </c>
      <c r="P3256">
        <f t="shared" si="753"/>
        <v>-3.8723368258844135E-2</v>
      </c>
      <c r="Q3256">
        <f t="shared" si="763"/>
        <v>1.0398811044160032</v>
      </c>
      <c r="R3256">
        <f t="shared" si="754"/>
        <v>-2.2005750882680208E-2</v>
      </c>
      <c r="S3256">
        <f t="shared" si="764"/>
        <v>0.94333398897356391</v>
      </c>
      <c r="T3256">
        <f t="shared" si="755"/>
        <v>-9.2883956465828268E-2</v>
      </c>
      <c r="U3256">
        <f t="shared" si="756"/>
        <v>0.89276987643637273</v>
      </c>
      <c r="V3256">
        <f t="shared" si="757"/>
        <v>-5.2643821127066594E-2</v>
      </c>
      <c r="W3256">
        <f t="shared" si="765"/>
        <v>0.95368544693839374</v>
      </c>
      <c r="X3256">
        <f t="shared" si="758"/>
        <v>5.5334962912109091E-2</v>
      </c>
      <c r="Y3256">
        <f t="shared" si="759"/>
        <v>0.98380866087532959</v>
      </c>
      <c r="Z3256">
        <f t="shared" si="760"/>
        <v>3.1362185682622508E-2</v>
      </c>
      <c r="AI3256" s="11">
        <f>ABS('Expo Profiles Tahmin'!M3255-'Expo Profiles Tahmin'!C3255)/C3255</f>
        <v>2.861378127887379E-3</v>
      </c>
      <c r="AJ3256" s="11">
        <f>ABS('Expo Profiles Tahmin'!O3255-'Expo Profiles Tahmin'!D3255)/D3255</f>
        <v>5.5119746470928627E-2</v>
      </c>
      <c r="AK3256" s="11">
        <f>ABS('Expo Profiles Tahmin'!Q3255-'Expo Profiles Tahmin'!E3255)/E3255</f>
        <v>2.1413574457849138E-2</v>
      </c>
      <c r="AL3256" s="11">
        <f>ABS('Expo Profiles Tahmin'!S3255-'Expo Profiles Tahmin'!F3255)/F3255</f>
        <v>0.10534000913441131</v>
      </c>
      <c r="AM3256" s="11">
        <f>ABS('Expo Profiles Tahmin'!U3255-'Expo Profiles Tahmin'!G3255)/G3255</f>
        <v>4.6915295694650083E-2</v>
      </c>
      <c r="AN3256" s="11">
        <f>ABS('Expo Profiles Tahmin'!W3255-'Expo Profiles Tahmin'!H3255)/H3255</f>
        <v>0.12925788198814606</v>
      </c>
    </row>
    <row r="3257" spans="1:40" x14ac:dyDescent="0.5">
      <c r="A3257" s="6" t="s">
        <v>3254</v>
      </c>
      <c r="B3257">
        <v>1.1038190112842881</v>
      </c>
      <c r="C3257">
        <v>1.087175226576419</v>
      </c>
      <c r="D3257">
        <v>1.0185744409763291</v>
      </c>
      <c r="E3257">
        <v>1.064683181147553</v>
      </c>
      <c r="F3257">
        <v>0.86979001002805789</v>
      </c>
      <c r="G3257">
        <v>0.81918260529752773</v>
      </c>
      <c r="H3257">
        <v>1.0765870971731299</v>
      </c>
      <c r="K3257">
        <f t="shared" si="761"/>
        <v>1.1038190112842881</v>
      </c>
      <c r="L3257">
        <f>0</f>
        <v>0</v>
      </c>
      <c r="M3257">
        <f t="shared" si="751"/>
        <v>1.0962357601177857</v>
      </c>
      <c r="N3257">
        <f t="shared" si="752"/>
        <v>-7.2105902319121694E-3</v>
      </c>
      <c r="O3257">
        <f t="shared" si="762"/>
        <v>1.0569263665450888</v>
      </c>
      <c r="P3257">
        <f t="shared" si="753"/>
        <v>-3.7731973836813183E-2</v>
      </c>
      <c r="Q3257">
        <f t="shared" si="763"/>
        <v>1.0399200217673827</v>
      </c>
      <c r="R3257">
        <f t="shared" si="754"/>
        <v>-1.8024856775469542E-2</v>
      </c>
      <c r="S3257">
        <f t="shared" si="764"/>
        <v>0.95259292310065935</v>
      </c>
      <c r="T3257">
        <f t="shared" si="755"/>
        <v>-8.392140397649947E-2</v>
      </c>
      <c r="U3257">
        <f t="shared" si="756"/>
        <v>0.90690783951458342</v>
      </c>
      <c r="V3257">
        <f t="shared" si="757"/>
        <v>-4.7564117074367744E-2</v>
      </c>
      <c r="W3257">
        <f t="shared" si="765"/>
        <v>0.95832427907283169</v>
      </c>
      <c r="X3257">
        <f t="shared" si="758"/>
        <v>4.6552274316839941E-2</v>
      </c>
      <c r="Y3257">
        <f t="shared" si="759"/>
        <v>0.98366637825747261</v>
      </c>
      <c r="Z3257">
        <f t="shared" si="760"/>
        <v>2.6384423052601764E-2</v>
      </c>
      <c r="AI3257" s="11">
        <f>ABS('Expo Profiles Tahmin'!M3256-'Expo Profiles Tahmin'!C3256)/C3256</f>
        <v>4.7442864603444631E-4</v>
      </c>
      <c r="AJ3257" s="11">
        <f>ABS('Expo Profiles Tahmin'!O3256-'Expo Profiles Tahmin'!D3256)/D3256</f>
        <v>4.752332520428202E-2</v>
      </c>
      <c r="AK3257" s="11">
        <f>ABS('Expo Profiles Tahmin'!Q3256-'Expo Profiles Tahmin'!E3256)/E3256</f>
        <v>1.9801034958351543E-2</v>
      </c>
      <c r="AL3257" s="11">
        <f>ABS('Expo Profiles Tahmin'!S3256-'Expo Profiles Tahmin'!F3256)/F3256</f>
        <v>0.10425570769110745</v>
      </c>
      <c r="AM3257" s="11">
        <f>ABS('Expo Profiles Tahmin'!U3256-'Expo Profiles Tahmin'!G3256)/G3256</f>
        <v>7.3840514994602272E-2</v>
      </c>
      <c r="AN3257" s="11">
        <f>ABS('Expo Profiles Tahmin'!W3256-'Expo Profiles Tahmin'!H3256)/H3256</f>
        <v>0.12455096631519233</v>
      </c>
    </row>
    <row r="3258" spans="1:40" x14ac:dyDescent="0.5">
      <c r="A3258" s="6" t="s">
        <v>3255</v>
      </c>
      <c r="B3258">
        <v>1.099001748616135</v>
      </c>
      <c r="C3258">
        <v>1.0836241019232291</v>
      </c>
      <c r="D3258">
        <v>1.034009235769501</v>
      </c>
      <c r="E3258">
        <v>1.080445334908233</v>
      </c>
      <c r="F3258">
        <v>0.88776700242336204</v>
      </c>
      <c r="G3258">
        <v>0.80723605604069326</v>
      </c>
      <c r="H3258">
        <v>1.067879563567812</v>
      </c>
      <c r="K3258">
        <f t="shared" si="761"/>
        <v>1.099001748616135</v>
      </c>
      <c r="L3258">
        <f>0</f>
        <v>0</v>
      </c>
      <c r="M3258">
        <f t="shared" si="751"/>
        <v>1.0919953760110563</v>
      </c>
      <c r="N3258">
        <f t="shared" si="752"/>
        <v>-6.6620610023416108E-3</v>
      </c>
      <c r="O3258">
        <f t="shared" si="762"/>
        <v>1.0619490072570998</v>
      </c>
      <c r="P3258">
        <f t="shared" si="753"/>
        <v>-2.8897202282990028E-2</v>
      </c>
      <c r="Q3258">
        <f t="shared" si="763"/>
        <v>1.0546452734949858</v>
      </c>
      <c r="R3258">
        <f t="shared" si="754"/>
        <v>-8.364893676687371E-3</v>
      </c>
      <c r="S3258">
        <f t="shared" si="764"/>
        <v>0.97405841978128382</v>
      </c>
      <c r="T3258">
        <f t="shared" si="755"/>
        <v>-7.7037676384033735E-2</v>
      </c>
      <c r="U3258">
        <f t="shared" si="756"/>
        <v>0.9321206956952186</v>
      </c>
      <c r="V3258">
        <f t="shared" si="757"/>
        <v>-4.366262818593375E-2</v>
      </c>
      <c r="W3258">
        <f t="shared" si="765"/>
        <v>0.9702061971061644</v>
      </c>
      <c r="X3258">
        <f t="shared" si="758"/>
        <v>3.4068183019706773E-2</v>
      </c>
      <c r="Y3258">
        <f t="shared" si="759"/>
        <v>0.98875221415465031</v>
      </c>
      <c r="Z3258">
        <f t="shared" si="760"/>
        <v>1.9308817165571774E-2</v>
      </c>
      <c r="AI3258" s="11">
        <f>ABS('Expo Profiles Tahmin'!M3257-'Expo Profiles Tahmin'!C3257)/C3257</f>
        <v>8.334013984018826E-3</v>
      </c>
      <c r="AJ3258" s="11">
        <f>ABS('Expo Profiles Tahmin'!O3257-'Expo Profiles Tahmin'!D3257)/D3257</f>
        <v>3.7652550492037064E-2</v>
      </c>
      <c r="AK3258" s="11">
        <f>ABS('Expo Profiles Tahmin'!Q3257-'Expo Profiles Tahmin'!E3257)/E3257</f>
        <v>2.3258711904774958E-2</v>
      </c>
      <c r="AL3258" s="11">
        <f>ABS('Expo Profiles Tahmin'!S3257-'Expo Profiles Tahmin'!F3257)/F3257</f>
        <v>9.5198740061328571E-2</v>
      </c>
      <c r="AM3258" s="11">
        <f>ABS('Expo Profiles Tahmin'!U3257-'Expo Profiles Tahmin'!G3257)/G3257</f>
        <v>0.1070887414475724</v>
      </c>
      <c r="AN3258" s="11">
        <f>ABS('Expo Profiles Tahmin'!W3257-'Expo Profiles Tahmin'!H3257)/H3257</f>
        <v>0.10984974500514563</v>
      </c>
    </row>
    <row r="3259" spans="1:40" x14ac:dyDescent="0.5">
      <c r="A3259" s="6" t="s">
        <v>3256</v>
      </c>
      <c r="B3259">
        <v>1.0708062082955261</v>
      </c>
      <c r="C3259">
        <v>1.0558769944565429</v>
      </c>
      <c r="D3259">
        <v>1.033475905674579</v>
      </c>
      <c r="E3259">
        <v>1.078569755082053</v>
      </c>
      <c r="F3259">
        <v>0.91541453306681264</v>
      </c>
      <c r="G3259">
        <v>0.79838852749331346</v>
      </c>
      <c r="H3259">
        <v>1.0501579864129491</v>
      </c>
      <c r="K3259">
        <f t="shared" si="761"/>
        <v>1.0708062082955261</v>
      </c>
      <c r="L3259">
        <f>0</f>
        <v>0</v>
      </c>
      <c r="M3259">
        <f t="shared" si="751"/>
        <v>1.0640041509361859</v>
      </c>
      <c r="N3259">
        <f t="shared" si="752"/>
        <v>-6.4677863458907645E-3</v>
      </c>
      <c r="O3259">
        <f t="shared" si="762"/>
        <v>1.0465739238749376</v>
      </c>
      <c r="P3259">
        <f t="shared" si="753"/>
        <v>-1.6891503852340117E-2</v>
      </c>
      <c r="Q3259">
        <f t="shared" si="763"/>
        <v>1.0519564969302095</v>
      </c>
      <c r="R3259">
        <f t="shared" si="754"/>
        <v>4.2879662520327235E-3</v>
      </c>
      <c r="S3259">
        <f t="shared" si="764"/>
        <v>0.99207944599589448</v>
      </c>
      <c r="T3259">
        <f t="shared" si="755"/>
        <v>-5.6723812996174849E-2</v>
      </c>
      <c r="U3259">
        <f t="shared" si="756"/>
        <v>0.96120017068280672</v>
      </c>
      <c r="V3259">
        <f t="shared" si="757"/>
        <v>-3.2149343962478594E-2</v>
      </c>
      <c r="W3259">
        <f t="shared" si="765"/>
        <v>0.98422974342288927</v>
      </c>
      <c r="X3259">
        <f t="shared" si="758"/>
        <v>2.0317935446716187E-2</v>
      </c>
      <c r="Y3259">
        <f t="shared" si="759"/>
        <v>0.99529040894082621</v>
      </c>
      <c r="Z3259">
        <f t="shared" si="760"/>
        <v>1.1515592143425978E-2</v>
      </c>
      <c r="AI3259" s="11">
        <f>ABS('Expo Profiles Tahmin'!M3258-'Expo Profiles Tahmin'!C3258)/C3258</f>
        <v>7.7252564546781413E-3</v>
      </c>
      <c r="AJ3259" s="11">
        <f>ABS('Expo Profiles Tahmin'!O3258-'Expo Profiles Tahmin'!D3258)/D3258</f>
        <v>2.7020814245248312E-2</v>
      </c>
      <c r="AK3259" s="11">
        <f>ABS('Expo Profiles Tahmin'!Q3258-'Expo Profiles Tahmin'!E3258)/E3258</f>
        <v>2.3879099274780536E-2</v>
      </c>
      <c r="AL3259" s="11">
        <f>ABS('Expo Profiles Tahmin'!S3258-'Expo Profiles Tahmin'!F3258)/F3258</f>
        <v>9.7200523473354755E-2</v>
      </c>
      <c r="AM3259" s="11">
        <f>ABS('Expo Profiles Tahmin'!U3258-'Expo Profiles Tahmin'!G3258)/G3258</f>
        <v>0.15470646872125077</v>
      </c>
      <c r="AN3259" s="11">
        <f>ABS('Expo Profiles Tahmin'!W3258-'Expo Profiles Tahmin'!H3258)/H3258</f>
        <v>9.1464777296906469E-2</v>
      </c>
    </row>
    <row r="3260" spans="1:40" x14ac:dyDescent="0.5">
      <c r="A3260" s="6" t="s">
        <v>3257</v>
      </c>
      <c r="B3260">
        <v>1.0287950257535909</v>
      </c>
      <c r="C3260">
        <v>1.0274284228091091</v>
      </c>
      <c r="D3260">
        <v>1.030384749626946</v>
      </c>
      <c r="E3260">
        <v>1.0834152036060429</v>
      </c>
      <c r="F3260">
        <v>0.95549850207289477</v>
      </c>
      <c r="G3260">
        <v>0.79795909827641642</v>
      </c>
      <c r="H3260">
        <v>1.0154972034701291</v>
      </c>
      <c r="K3260">
        <f t="shared" si="761"/>
        <v>1.0287950257535909</v>
      </c>
      <c r="L3260">
        <f>0</f>
        <v>0</v>
      </c>
      <c r="M3260">
        <f t="shared" si="751"/>
        <v>1.0281723733007515</v>
      </c>
      <c r="N3260">
        <f t="shared" si="752"/>
        <v>-5.9205367140581651E-4</v>
      </c>
      <c r="O3260">
        <f t="shared" si="762"/>
        <v>1.0288580757061005</v>
      </c>
      <c r="P3260">
        <f t="shared" si="753"/>
        <v>6.2291010646737274E-4</v>
      </c>
      <c r="Q3260">
        <f t="shared" si="763"/>
        <v>1.0540545264570462</v>
      </c>
      <c r="R3260">
        <f t="shared" si="754"/>
        <v>2.3988842243500501E-2</v>
      </c>
      <c r="S3260">
        <f t="shared" si="764"/>
        <v>1.0222094031023454</v>
      </c>
      <c r="T3260">
        <f t="shared" si="755"/>
        <v>-2.9101295233377969E-2</v>
      </c>
      <c r="U3260">
        <f t="shared" si="756"/>
        <v>1.0063672574493456</v>
      </c>
      <c r="V3260">
        <f t="shared" si="757"/>
        <v>-1.6493735184455887E-2</v>
      </c>
      <c r="W3260">
        <f t="shared" si="765"/>
        <v>1.0015481992569473</v>
      </c>
      <c r="X3260">
        <f t="shared" si="758"/>
        <v>-5.39278256778466E-3</v>
      </c>
      <c r="Y3260">
        <f t="shared" si="759"/>
        <v>0.99861247951565502</v>
      </c>
      <c r="Z3260">
        <f t="shared" si="760"/>
        <v>-3.0564662798365978E-3</v>
      </c>
      <c r="AI3260" s="11">
        <f>ABS('Expo Profiles Tahmin'!M3259-'Expo Profiles Tahmin'!C3259)/C3259</f>
        <v>7.6970674825868725E-3</v>
      </c>
      <c r="AJ3260" s="11">
        <f>ABS('Expo Profiles Tahmin'!O3259-'Expo Profiles Tahmin'!D3259)/D3259</f>
        <v>1.2673752845557787E-2</v>
      </c>
      <c r="AK3260" s="11">
        <f>ABS('Expo Profiles Tahmin'!Q3259-'Expo Profiles Tahmin'!E3259)/E3259</f>
        <v>2.467458226641895E-2</v>
      </c>
      <c r="AL3260" s="11">
        <f>ABS('Expo Profiles Tahmin'!S3259-'Expo Profiles Tahmin'!F3259)/F3259</f>
        <v>8.3748848373905338E-2</v>
      </c>
      <c r="AM3260" s="11">
        <f>ABS('Expo Profiles Tahmin'!U3259-'Expo Profiles Tahmin'!G3259)/G3259</f>
        <v>0.20392532906336985</v>
      </c>
      <c r="AN3260" s="11">
        <f>ABS('Expo Profiles Tahmin'!W3259-'Expo Profiles Tahmin'!H3259)/H3259</f>
        <v>6.2779356861582883E-2</v>
      </c>
    </row>
    <row r="3261" spans="1:40" x14ac:dyDescent="0.5">
      <c r="A3261" s="6" t="s">
        <v>3258</v>
      </c>
      <c r="B3261">
        <v>1.0129846782966561</v>
      </c>
      <c r="C3261">
        <v>1.0361616820689199</v>
      </c>
      <c r="D3261">
        <v>1.036446845101604</v>
      </c>
      <c r="E3261">
        <v>1.0908516127724579</v>
      </c>
      <c r="F3261">
        <v>0.99417280682767883</v>
      </c>
      <c r="G3261">
        <v>0.8224202120900882</v>
      </c>
      <c r="H3261">
        <v>1.0099838118873039</v>
      </c>
      <c r="K3261">
        <f t="shared" si="761"/>
        <v>1.0129846782966561</v>
      </c>
      <c r="L3261">
        <f>0</f>
        <v>0</v>
      </c>
      <c r="M3261">
        <f t="shared" si="751"/>
        <v>1.023544598649925</v>
      </c>
      <c r="N3261">
        <f t="shared" si="752"/>
        <v>1.0040978055085423E-2</v>
      </c>
      <c r="O3261">
        <f t="shared" si="762"/>
        <v>1.034889229527189</v>
      </c>
      <c r="P3261">
        <f t="shared" si="753"/>
        <v>1.128056594410707E-2</v>
      </c>
      <c r="Q3261">
        <f t="shared" si="763"/>
        <v>1.066527751856678</v>
      </c>
      <c r="R3261">
        <f t="shared" si="754"/>
        <v>3.0638078735264491E-2</v>
      </c>
      <c r="S3261">
        <f t="shared" si="764"/>
        <v>1.0502400873604341</v>
      </c>
      <c r="T3261">
        <f t="shared" si="755"/>
        <v>-1.3981609883910735E-2</v>
      </c>
      <c r="U3261">
        <f t="shared" si="756"/>
        <v>1.0426287869537676</v>
      </c>
      <c r="V3261">
        <f t="shared" si="757"/>
        <v>-7.9243541920804694E-3</v>
      </c>
      <c r="W3261">
        <f t="shared" si="765"/>
        <v>1.0234412086589564</v>
      </c>
      <c r="X3261">
        <f t="shared" si="758"/>
        <v>-1.8634073798063998E-2</v>
      </c>
      <c r="Y3261">
        <f t="shared" si="759"/>
        <v>1.0132972027358425</v>
      </c>
      <c r="Z3261">
        <f t="shared" si="760"/>
        <v>-1.0561230219071479E-2</v>
      </c>
      <c r="AI3261" s="11">
        <f>ABS('Expo Profiles Tahmin'!M3260-'Expo Profiles Tahmin'!C3260)/C3260</f>
        <v>7.2408984910928866E-4</v>
      </c>
      <c r="AJ3261" s="11">
        <f>ABS('Expo Profiles Tahmin'!O3260-'Expo Profiles Tahmin'!D3260)/D3260</f>
        <v>1.4816542280912312E-3</v>
      </c>
      <c r="AK3261" s="11">
        <f>ABS('Expo Profiles Tahmin'!Q3260-'Expo Profiles Tahmin'!E3260)/E3260</f>
        <v>2.7100115497062E-2</v>
      </c>
      <c r="AL3261" s="11">
        <f>ABS('Expo Profiles Tahmin'!S3260-'Expo Profiles Tahmin'!F3260)/F3260</f>
        <v>6.981790226224896E-2</v>
      </c>
      <c r="AM3261" s="11">
        <f>ABS('Expo Profiles Tahmin'!U3260-'Expo Profiles Tahmin'!G3260)/G3260</f>
        <v>0.26117649341061305</v>
      </c>
      <c r="AN3261" s="11">
        <f>ABS('Expo Profiles Tahmin'!W3260-'Expo Profiles Tahmin'!H3260)/H3260</f>
        <v>1.3736132571823576E-2</v>
      </c>
    </row>
    <row r="3262" spans="1:40" x14ac:dyDescent="0.5">
      <c r="A3262" s="6" t="s">
        <v>3259</v>
      </c>
      <c r="B3262">
        <v>1.07256351708871</v>
      </c>
      <c r="C3262">
        <v>1.0802092220355499</v>
      </c>
      <c r="D3262">
        <v>1.0201876221122339</v>
      </c>
      <c r="E3262">
        <v>1.0748866122847489</v>
      </c>
      <c r="F3262">
        <v>0.970801056509633</v>
      </c>
      <c r="G3262">
        <v>0.87275054937808105</v>
      </c>
      <c r="H3262">
        <v>1.048605146977944</v>
      </c>
      <c r="K3262">
        <f t="shared" si="761"/>
        <v>1.07256351708871</v>
      </c>
      <c r="L3262">
        <f>0</f>
        <v>0</v>
      </c>
      <c r="M3262">
        <f t="shared" si="751"/>
        <v>1.0760470577601682</v>
      </c>
      <c r="N3262">
        <f t="shared" si="752"/>
        <v>3.3123503081423601E-3</v>
      </c>
      <c r="O3262">
        <f t="shared" si="762"/>
        <v>1.05239952347768</v>
      </c>
      <c r="P3262">
        <f t="shared" si="753"/>
        <v>-2.2322654548533358E-2</v>
      </c>
      <c r="Q3262">
        <f t="shared" si="763"/>
        <v>1.0504931110601441</v>
      </c>
      <c r="R3262">
        <f t="shared" si="754"/>
        <v>-2.9097203268091303E-3</v>
      </c>
      <c r="S3262">
        <f t="shared" si="764"/>
        <v>1.0125997775835336</v>
      </c>
      <c r="T3262">
        <f t="shared" si="755"/>
        <v>-3.617414658888931E-2</v>
      </c>
      <c r="U3262">
        <f t="shared" si="756"/>
        <v>0.99290731734977533</v>
      </c>
      <c r="V3262">
        <f t="shared" si="757"/>
        <v>-2.0502413709631163E-2</v>
      </c>
      <c r="W3262">
        <f t="shared" si="765"/>
        <v>1.0071233041915488</v>
      </c>
      <c r="X3262">
        <f t="shared" si="758"/>
        <v>1.2509833199637017E-2</v>
      </c>
      <c r="Y3262">
        <f t="shared" si="759"/>
        <v>1.0139333996891566</v>
      </c>
      <c r="Z3262">
        <f t="shared" si="760"/>
        <v>7.0901956198798919E-3</v>
      </c>
      <c r="AI3262" s="11">
        <f>ABS('Expo Profiles Tahmin'!M3261-'Expo Profiles Tahmin'!C3261)/C3261</f>
        <v>1.2176751599038289E-2</v>
      </c>
      <c r="AJ3262" s="11">
        <f>ABS('Expo Profiles Tahmin'!O3261-'Expo Profiles Tahmin'!D3261)/D3261</f>
        <v>1.5028417345052875E-3</v>
      </c>
      <c r="AK3262" s="11">
        <f>ABS('Expo Profiles Tahmin'!Q3261-'Expo Profiles Tahmin'!E3261)/E3261</f>
        <v>2.2298047352159543E-2</v>
      </c>
      <c r="AL3262" s="11">
        <f>ABS('Expo Profiles Tahmin'!S3261-'Expo Profiles Tahmin'!F3261)/F3261</f>
        <v>5.63959103967661E-2</v>
      </c>
      <c r="AM3262" s="11">
        <f>ABS('Expo Profiles Tahmin'!U3261-'Expo Profiles Tahmin'!G3261)/G3261</f>
        <v>0.26775676427509504</v>
      </c>
      <c r="AN3262" s="11">
        <f>ABS('Expo Profiles Tahmin'!W3261-'Expo Profiles Tahmin'!H3261)/H3261</f>
        <v>1.3324368780233558E-2</v>
      </c>
    </row>
    <row r="3263" spans="1:40" x14ac:dyDescent="0.5">
      <c r="A3263" s="6" t="s">
        <v>3260</v>
      </c>
      <c r="B3263">
        <v>1.058599302396688</v>
      </c>
      <c r="C3263">
        <v>1.0743132373604061</v>
      </c>
      <c r="D3263">
        <v>1.0401282917377139</v>
      </c>
      <c r="E3263">
        <v>1.0932957051614851</v>
      </c>
      <c r="F3263">
        <v>0.97161787695160595</v>
      </c>
      <c r="G3263">
        <v>0.8614229464769364</v>
      </c>
      <c r="H3263">
        <v>1.0332095826213701</v>
      </c>
      <c r="K3263">
        <f t="shared" si="761"/>
        <v>1.058599302396688</v>
      </c>
      <c r="L3263">
        <f>0</f>
        <v>0</v>
      </c>
      <c r="M3263">
        <f t="shared" si="751"/>
        <v>1.0657588948653181</v>
      </c>
      <c r="N3263">
        <f t="shared" si="752"/>
        <v>6.8077512382577268E-3</v>
      </c>
      <c r="O3263">
        <f t="shared" si="762"/>
        <v>1.0577870636406976</v>
      </c>
      <c r="P3263">
        <f t="shared" si="753"/>
        <v>-7.2455236169021303E-3</v>
      </c>
      <c r="Q3263">
        <f t="shared" si="763"/>
        <v>1.0700212183748339</v>
      </c>
      <c r="R3263">
        <f t="shared" si="754"/>
        <v>1.1276872035670273E-2</v>
      </c>
      <c r="S3263">
        <f t="shared" si="764"/>
        <v>1.0313255258013747</v>
      </c>
      <c r="T3263">
        <f t="shared" si="755"/>
        <v>-3.6239909134111847E-2</v>
      </c>
      <c r="U3263">
        <f t="shared" si="756"/>
        <v>1.0115972657926728</v>
      </c>
      <c r="V3263">
        <f t="shared" si="757"/>
        <v>-2.0539685934020255E-2</v>
      </c>
      <c r="W3263">
        <f t="shared" si="765"/>
        <v>1.0102629006274118</v>
      </c>
      <c r="X3263">
        <f t="shared" si="758"/>
        <v>-2.2781652095489025E-3</v>
      </c>
      <c r="Y3263">
        <f t="shared" si="759"/>
        <v>1.0090227144163912</v>
      </c>
      <c r="Z3263">
        <f t="shared" si="760"/>
        <v>-1.2911952327690297E-3</v>
      </c>
      <c r="AI3263" s="11">
        <f>ABS('Expo Profiles Tahmin'!M3262-'Expo Profiles Tahmin'!C3262)/C3262</f>
        <v>3.8531093703667377E-3</v>
      </c>
      <c r="AJ3263" s="11">
        <f>ABS('Expo Profiles Tahmin'!O3262-'Expo Profiles Tahmin'!D3262)/D3262</f>
        <v>3.1574487542549622E-2</v>
      </c>
      <c r="AK3263" s="11">
        <f>ABS('Expo Profiles Tahmin'!Q3262-'Expo Profiles Tahmin'!E3262)/E3262</f>
        <v>2.2694022742319468E-2</v>
      </c>
      <c r="AL3263" s="11">
        <f>ABS('Expo Profiles Tahmin'!S3262-'Expo Profiles Tahmin'!F3262)/F3262</f>
        <v>4.3055908101482201E-2</v>
      </c>
      <c r="AM3263" s="11">
        <f>ABS('Expo Profiles Tahmin'!U3262-'Expo Profiles Tahmin'!G3262)/G3262</f>
        <v>0.13767595798973437</v>
      </c>
      <c r="AN3263" s="11">
        <f>ABS('Expo Profiles Tahmin'!W3262-'Expo Profiles Tahmin'!H3262)/H3262</f>
        <v>3.9559068450069061E-2</v>
      </c>
    </row>
    <row r="3264" spans="1:40" x14ac:dyDescent="0.5">
      <c r="A3264" s="6" t="s">
        <v>3261</v>
      </c>
      <c r="B3264">
        <v>1.044285862520856</v>
      </c>
      <c r="C3264">
        <v>1.0537164122770779</v>
      </c>
      <c r="D3264">
        <v>1.0205233892321399</v>
      </c>
      <c r="E3264">
        <v>1.0699147607557851</v>
      </c>
      <c r="F3264">
        <v>0.94497733558916841</v>
      </c>
      <c r="G3264">
        <v>0.84564879435613682</v>
      </c>
      <c r="H3264">
        <v>0.99932251410086914</v>
      </c>
      <c r="K3264">
        <f t="shared" si="761"/>
        <v>1.044285862520856</v>
      </c>
      <c r="L3264">
        <f>0</f>
        <v>0</v>
      </c>
      <c r="M3264">
        <f t="shared" si="751"/>
        <v>1.0485826152543745</v>
      </c>
      <c r="N3264">
        <f t="shared" si="752"/>
        <v>4.0855989876885691E-3</v>
      </c>
      <c r="O3264">
        <f t="shared" si="762"/>
        <v>1.0380223698003077</v>
      </c>
      <c r="P3264">
        <f t="shared" si="753"/>
        <v>-9.840510084936846E-3</v>
      </c>
      <c r="Q3264">
        <f t="shared" si="763"/>
        <v>1.0471962291061638</v>
      </c>
      <c r="R3264">
        <f t="shared" si="754"/>
        <v>8.2394431151967523E-3</v>
      </c>
      <c r="S3264">
        <f t="shared" si="764"/>
        <v>1.005108578665532</v>
      </c>
      <c r="T3264">
        <f t="shared" si="755"/>
        <v>-3.9614444515108635E-2</v>
      </c>
      <c r="U3264">
        <f t="shared" si="756"/>
        <v>0.98354329110914773</v>
      </c>
      <c r="V3264">
        <f t="shared" si="757"/>
        <v>-2.2452270666018802E-2</v>
      </c>
      <c r="W3264">
        <f t="shared" si="765"/>
        <v>0.97851007650314381</v>
      </c>
      <c r="X3264">
        <f t="shared" si="758"/>
        <v>-5.8892328979575099E-3</v>
      </c>
      <c r="Y3264">
        <f t="shared" si="759"/>
        <v>0.97530409942873264</v>
      </c>
      <c r="Z3264">
        <f t="shared" si="760"/>
        <v>-3.3378393325629876E-3</v>
      </c>
      <c r="AI3264" s="11">
        <f>ABS('Expo Profiles Tahmin'!M3263-'Expo Profiles Tahmin'!C3263)/C3263</f>
        <v>7.962614810654375E-3</v>
      </c>
      <c r="AJ3264" s="11">
        <f>ABS('Expo Profiles Tahmin'!O3263-'Expo Profiles Tahmin'!D3263)/D3263</f>
        <v>1.6977494068045853E-2</v>
      </c>
      <c r="AK3264" s="11">
        <f>ABS('Expo Profiles Tahmin'!Q3263-'Expo Profiles Tahmin'!E3263)/E3263</f>
        <v>2.128837301452078E-2</v>
      </c>
      <c r="AL3264" s="11">
        <f>ABS('Expo Profiles Tahmin'!S3263-'Expo Profiles Tahmin'!F3263)/F3263</f>
        <v>6.1451780855554035E-2</v>
      </c>
      <c r="AM3264" s="11">
        <f>ABS('Expo Profiles Tahmin'!U3263-'Expo Profiles Tahmin'!G3263)/G3263</f>
        <v>0.17433285232291776</v>
      </c>
      <c r="AN3264" s="11">
        <f>ABS('Expo Profiles Tahmin'!W3263-'Expo Profiles Tahmin'!H3263)/H3263</f>
        <v>2.2209126183034413E-2</v>
      </c>
    </row>
    <row r="3265" spans="1:40" x14ac:dyDescent="0.5">
      <c r="A3265" s="6" t="s">
        <v>3262</v>
      </c>
      <c r="B3265">
        <v>0.98892328678968566</v>
      </c>
      <c r="C3265">
        <v>0.99156765256612489</v>
      </c>
      <c r="D3265">
        <v>0.97715846611215595</v>
      </c>
      <c r="E3265">
        <v>1.0291163851433209</v>
      </c>
      <c r="F3265">
        <v>0.9089925615579536</v>
      </c>
      <c r="G3265">
        <v>0.81775868020379672</v>
      </c>
      <c r="H3265">
        <v>0.95962528311597561</v>
      </c>
      <c r="K3265">
        <f t="shared" si="761"/>
        <v>0.98892328678968566</v>
      </c>
      <c r="L3265">
        <f>0</f>
        <v>0</v>
      </c>
      <c r="M3265">
        <f t="shared" si="751"/>
        <v>0.99012811431003689</v>
      </c>
      <c r="N3265">
        <f t="shared" si="752"/>
        <v>1.1456191228056674E-3</v>
      </c>
      <c r="O3265">
        <f t="shared" si="762"/>
        <v>0.98484252687412743</v>
      </c>
      <c r="P3265">
        <f t="shared" si="753"/>
        <v>-4.9695410075252452E-3</v>
      </c>
      <c r="Q3265">
        <f t="shared" si="763"/>
        <v>1.0023092929663431</v>
      </c>
      <c r="R3265">
        <f t="shared" si="754"/>
        <v>1.6364186870064044E-2</v>
      </c>
      <c r="S3265">
        <f t="shared" si="764"/>
        <v>0.96870059409696929</v>
      </c>
      <c r="T3265">
        <f t="shared" si="755"/>
        <v>-3.1152899648837332E-2</v>
      </c>
      <c r="U3265">
        <f t="shared" si="756"/>
        <v>0.95174159726221286</v>
      </c>
      <c r="V3265">
        <f t="shared" si="757"/>
        <v>-1.7656522602008277E-2</v>
      </c>
      <c r="W3265">
        <f t="shared" si="765"/>
        <v>0.9457217197481077</v>
      </c>
      <c r="X3265">
        <f t="shared" si="758"/>
        <v>-6.5917329015553758E-3</v>
      </c>
      <c r="Y3265">
        <f t="shared" si="759"/>
        <v>0.94213331614288465</v>
      </c>
      <c r="Z3265">
        <f t="shared" si="760"/>
        <v>-3.7359951168160423E-3</v>
      </c>
      <c r="AI3265" s="11">
        <f>ABS('Expo Profiles Tahmin'!M3264-'Expo Profiles Tahmin'!C3264)/C3264</f>
        <v>4.8720860403126173E-3</v>
      </c>
      <c r="AJ3265" s="11">
        <f>ABS('Expo Profiles Tahmin'!O3264-'Expo Profiles Tahmin'!D3264)/D3264</f>
        <v>1.7147064685439826E-2</v>
      </c>
      <c r="AK3265" s="11">
        <f>ABS('Expo Profiles Tahmin'!Q3264-'Expo Profiles Tahmin'!E3264)/E3264</f>
        <v>2.12339641277338E-2</v>
      </c>
      <c r="AL3265" s="11">
        <f>ABS('Expo Profiles Tahmin'!S3264-'Expo Profiles Tahmin'!F3264)/F3264</f>
        <v>6.3632471183950032E-2</v>
      </c>
      <c r="AM3265" s="11">
        <f>ABS('Expo Profiles Tahmin'!U3264-'Expo Profiles Tahmin'!G3264)/G3264</f>
        <v>0.16306355271043876</v>
      </c>
      <c r="AN3265" s="11">
        <f>ABS('Expo Profiles Tahmin'!W3264-'Expo Profiles Tahmin'!H3264)/H3264</f>
        <v>2.082654728984178E-2</v>
      </c>
    </row>
    <row r="3266" spans="1:40" x14ac:dyDescent="0.5">
      <c r="A3266" s="6" t="s">
        <v>3263</v>
      </c>
      <c r="B3266">
        <v>0.91661066897152754</v>
      </c>
      <c r="C3266">
        <v>0.91130075580071912</v>
      </c>
      <c r="D3266">
        <v>0.92710967876154637</v>
      </c>
      <c r="E3266">
        <v>0.98166770667156511</v>
      </c>
      <c r="F3266">
        <v>0.87303857676734531</v>
      </c>
      <c r="G3266">
        <v>0.77989975010440138</v>
      </c>
      <c r="H3266">
        <v>0.89823320794104022</v>
      </c>
      <c r="K3266">
        <f t="shared" si="761"/>
        <v>0.91661066897152754</v>
      </c>
      <c r="L3266">
        <f>0</f>
        <v>0</v>
      </c>
      <c r="M3266">
        <f t="shared" ref="M3266:M3329" si="766">C3266*$AC$2+(1-$AC$2)*(K3266+L3266)</f>
        <v>0.91419136314936544</v>
      </c>
      <c r="N3266">
        <f t="shared" ref="N3266:N3329" si="767">$AC$3*(M3266-K3266)+(1-$AC$3)*L3266</f>
        <v>-2.300414762252461E-3</v>
      </c>
      <c r="O3266">
        <f t="shared" si="762"/>
        <v>0.91882491544389922</v>
      </c>
      <c r="P3266">
        <f t="shared" ref="P3266:P3329" si="768">$AC$3*(O3266-M3266)+(1-$AC$3)*N3266</f>
        <v>4.2927988911368063E-3</v>
      </c>
      <c r="Q3266">
        <f t="shared" si="763"/>
        <v>0.94979429694396478</v>
      </c>
      <c r="R3266">
        <f t="shared" ref="R3266:R3329" si="769">$AC$3*(Q3266-O3266)+(1-$AC$3)*P3266</f>
        <v>2.9658423971633655E-2</v>
      </c>
      <c r="S3266">
        <f t="shared" si="764"/>
        <v>0.93096824476378459</v>
      </c>
      <c r="T3266">
        <f t="shared" ref="T3266:T3329" si="770">$AC$3*(S3266-Q3266)+(1-$AC$3)*R3266</f>
        <v>-1.6443397326854872E-2</v>
      </c>
      <c r="U3266">
        <f t="shared" ref="U3266:U3329" si="771">S3266*$AC$2+(1-$AC$2)*(S3266+T3266)</f>
        <v>0.92201679798476288</v>
      </c>
      <c r="V3266">
        <f t="shared" ref="V3266:V3329" si="772">$AC$3*(U3266-S3266)+(1-$AC$3)*T3266</f>
        <v>-9.3196209607489498E-3</v>
      </c>
      <c r="W3266">
        <f t="shared" si="765"/>
        <v>0.90610709475931983</v>
      </c>
      <c r="X3266">
        <f t="shared" ref="X3266:X3329" si="773">$AC$3*(W3266-U3266)+(1-$AC$3)*V3266</f>
        <v>-1.5585849226430646E-2</v>
      </c>
      <c r="Y3266">
        <f t="shared" ref="Y3266:Y3329" si="774">W3266*$AC$2+(1-$AC$2)*(W3266+X3266)</f>
        <v>0.89762247950110918</v>
      </c>
      <c r="Z3266">
        <f t="shared" ref="Z3266:Z3329" si="775">$AC$3*(Y3266-W3266)+(1-$AC$3)*X3266</f>
        <v>-8.8335885981720621E-3</v>
      </c>
      <c r="AI3266" s="11">
        <f>ABS('Expo Profiles Tahmin'!M3265-'Expo Profiles Tahmin'!C3265)/C3265</f>
        <v>1.451780170886528E-3</v>
      </c>
      <c r="AJ3266" s="11">
        <f>ABS('Expo Profiles Tahmin'!O3265-'Expo Profiles Tahmin'!D3265)/D3265</f>
        <v>7.8636792582315092E-3</v>
      </c>
      <c r="AK3266" s="11">
        <f>ABS('Expo Profiles Tahmin'!Q3265-'Expo Profiles Tahmin'!E3265)/E3265</f>
        <v>2.6048649660985173E-2</v>
      </c>
      <c r="AL3266" s="11">
        <f>ABS('Expo Profiles Tahmin'!S3265-'Expo Profiles Tahmin'!F3265)/F3265</f>
        <v>6.5685941848280957E-2</v>
      </c>
      <c r="AM3266" s="11">
        <f>ABS('Expo Profiles Tahmin'!U3265-'Expo Profiles Tahmin'!G3265)/G3265</f>
        <v>0.16384163238111488</v>
      </c>
      <c r="AN3266" s="11">
        <f>ABS('Expo Profiles Tahmin'!W3265-'Expo Profiles Tahmin'!H3265)/H3265</f>
        <v>1.4488533818869375E-2</v>
      </c>
    </row>
    <row r="3267" spans="1:40" x14ac:dyDescent="0.5">
      <c r="A3267" s="6" t="s">
        <v>3264</v>
      </c>
      <c r="B3267">
        <v>0.86572699408814946</v>
      </c>
      <c r="C3267">
        <v>0.86711123126692635</v>
      </c>
      <c r="D3267">
        <v>0.89238326417735481</v>
      </c>
      <c r="E3267">
        <v>0.94810018486266645</v>
      </c>
      <c r="F3267">
        <v>0.84253428756409032</v>
      </c>
      <c r="G3267">
        <v>0.75107974209849349</v>
      </c>
      <c r="H3267">
        <v>0.85942845383699751</v>
      </c>
      <c r="K3267">
        <f t="shared" ref="K3267:K3330" si="776">B3267</f>
        <v>0.86572699408814946</v>
      </c>
      <c r="L3267">
        <f>0</f>
        <v>0</v>
      </c>
      <c r="M3267">
        <f t="shared" si="766"/>
        <v>0.86635768106139022</v>
      </c>
      <c r="N3267">
        <f t="shared" si="767"/>
        <v>5.9969335431382719E-4</v>
      </c>
      <c r="O3267">
        <f t="shared" ref="O3267:O3330" si="777">D3267*$AC$2+(1-$AC$2)*(M3267+N3267)</f>
        <v>0.87854193355165844</v>
      </c>
      <c r="P3267">
        <f t="shared" si="768"/>
        <v>1.1614956743677315E-2</v>
      </c>
      <c r="Q3267">
        <f t="shared" ref="Q3267:Q3330" si="778">E3267*$AC$2+(1-$AC$2)*(O3267+P3267)</f>
        <v>0.91655704890294865</v>
      </c>
      <c r="R3267">
        <f t="shared" si="769"/>
        <v>3.671774202631032E-2</v>
      </c>
      <c r="S3267">
        <f t="shared" ref="S3267:S3330" si="779">F3267*$AC$2+(1-$AC$2)*(Q3267+R3267)</f>
        <v>0.90281913639739364</v>
      </c>
      <c r="T3267">
        <f t="shared" si="770"/>
        <v>-1.1258388755073961E-2</v>
      </c>
      <c r="U3267">
        <f t="shared" si="771"/>
        <v>0.89669030147627948</v>
      </c>
      <c r="V3267">
        <f t="shared" si="772"/>
        <v>-6.3809147063965347E-3</v>
      </c>
      <c r="W3267">
        <f t="shared" ref="W3267:W3330" si="780">H3267*$AC$2+(1-$AC$2)*(U3267+V3267)</f>
        <v>0.8762393975939673</v>
      </c>
      <c r="X3267">
        <f t="shared" si="773"/>
        <v>-1.9759467557595379E-2</v>
      </c>
      <c r="Y3267">
        <f t="shared" si="774"/>
        <v>0.86548275049071</v>
      </c>
      <c r="Z3267">
        <f t="shared" si="775"/>
        <v>-1.1199069411420001E-2</v>
      </c>
      <c r="AI3267" s="11">
        <f>ABS('Expo Profiles Tahmin'!M3266-'Expo Profiles Tahmin'!C3266)/C3266</f>
        <v>3.1719575894639486E-3</v>
      </c>
      <c r="AJ3267" s="11">
        <f>ABS('Expo Profiles Tahmin'!O3266-'Expo Profiles Tahmin'!D3266)/D3266</f>
        <v>8.936119973112706E-3</v>
      </c>
      <c r="AK3267" s="11">
        <f>ABS('Expo Profiles Tahmin'!Q3266-'Expo Profiles Tahmin'!E3266)/E3266</f>
        <v>3.2468634254731746E-2</v>
      </c>
      <c r="AL3267" s="11">
        <f>ABS('Expo Profiles Tahmin'!S3266-'Expo Profiles Tahmin'!F3266)/F3266</f>
        <v>6.6354075911443794E-2</v>
      </c>
      <c r="AM3267" s="11">
        <f>ABS('Expo Profiles Tahmin'!U3266-'Expo Profiles Tahmin'!G3266)/G3266</f>
        <v>0.18222476396657003</v>
      </c>
      <c r="AN3267" s="11">
        <f>ABS('Expo Profiles Tahmin'!W3266-'Expo Profiles Tahmin'!H3266)/H3266</f>
        <v>8.7659716303835952E-3</v>
      </c>
    </row>
    <row r="3268" spans="1:40" x14ac:dyDescent="0.5">
      <c r="A3268" s="6" t="s">
        <v>3265</v>
      </c>
      <c r="B3268">
        <v>0.8462889222607024</v>
      </c>
      <c r="C3268">
        <v>0.83639725053618474</v>
      </c>
      <c r="D3268">
        <v>0.88099866026804696</v>
      </c>
      <c r="E3268">
        <v>0.93071977167878783</v>
      </c>
      <c r="F3268">
        <v>0.83181721699062239</v>
      </c>
      <c r="G3268">
        <v>0.7232539619112317</v>
      </c>
      <c r="H3268">
        <v>0.83242798473418034</v>
      </c>
      <c r="K3268">
        <f t="shared" si="776"/>
        <v>0.8462889222607024</v>
      </c>
      <c r="L3268">
        <f>0</f>
        <v>0</v>
      </c>
      <c r="M3268">
        <f t="shared" si="766"/>
        <v>0.84178207285954776</v>
      </c>
      <c r="N3268">
        <f t="shared" si="767"/>
        <v>-4.2853709517383012E-3</v>
      </c>
      <c r="O3268">
        <f t="shared" si="777"/>
        <v>0.85731709025520531</v>
      </c>
      <c r="P3268">
        <f t="shared" si="768"/>
        <v>1.456099131063098E-2</v>
      </c>
      <c r="Q3268">
        <f t="shared" si="778"/>
        <v>0.8986875676905306</v>
      </c>
      <c r="R3268">
        <f t="shared" si="769"/>
        <v>4.0052988678096126E-2</v>
      </c>
      <c r="S3268">
        <f t="shared" si="779"/>
        <v>0.89002408038097247</v>
      </c>
      <c r="T3268">
        <f t="shared" si="770"/>
        <v>-6.2694313732737043E-3</v>
      </c>
      <c r="U3268">
        <f t="shared" si="771"/>
        <v>0.88661113108849654</v>
      </c>
      <c r="V3268">
        <f t="shared" si="772"/>
        <v>-3.5533243451410092E-3</v>
      </c>
      <c r="W3268">
        <f t="shared" si="780"/>
        <v>0.85998981688709608</v>
      </c>
      <c r="X3268">
        <f t="shared" si="773"/>
        <v>-2.5487692424909027E-2</v>
      </c>
      <c r="Y3268">
        <f t="shared" si="774"/>
        <v>0.84611484216462562</v>
      </c>
      <c r="Z3268">
        <f t="shared" si="775"/>
        <v>-1.4445654255180575E-2</v>
      </c>
      <c r="AI3268" s="11">
        <f>ABS('Expo Profiles Tahmin'!M3267-'Expo Profiles Tahmin'!C3267)/C3267</f>
        <v>8.6903522681297963E-4</v>
      </c>
      <c r="AJ3268" s="11">
        <f>ABS('Expo Profiles Tahmin'!O3267-'Expo Profiles Tahmin'!D3267)/D3267</f>
        <v>1.5510522419373278E-2</v>
      </c>
      <c r="AK3268" s="11">
        <f>ABS('Expo Profiles Tahmin'!Q3267-'Expo Profiles Tahmin'!E3267)/E3267</f>
        <v>3.3269834204585534E-2</v>
      </c>
      <c r="AL3268" s="11">
        <f>ABS('Expo Profiles Tahmin'!S3267-'Expo Profiles Tahmin'!F3267)/F3267</f>
        <v>7.1551804743278824E-2</v>
      </c>
      <c r="AM3268" s="11">
        <f>ABS('Expo Profiles Tahmin'!U3267-'Expo Profiles Tahmin'!G3267)/G3267</f>
        <v>0.19386830880427505</v>
      </c>
      <c r="AN3268" s="11">
        <f>ABS('Expo Profiles Tahmin'!W3267-'Expo Profiles Tahmin'!H3267)/H3267</f>
        <v>1.9560608776583763E-2</v>
      </c>
    </row>
    <row r="3269" spans="1:40" x14ac:dyDescent="0.5">
      <c r="A3269" s="6" t="s">
        <v>3266</v>
      </c>
      <c r="B3269">
        <v>0.82845607213815697</v>
      </c>
      <c r="C3269">
        <v>0.81675353462179034</v>
      </c>
      <c r="D3269">
        <v>0.85582362107689158</v>
      </c>
      <c r="E3269">
        <v>0.89885086548910653</v>
      </c>
      <c r="F3269">
        <v>0.80300754344192593</v>
      </c>
      <c r="G3269">
        <v>0.70389024259725619</v>
      </c>
      <c r="H3269">
        <v>0.81476321877815916</v>
      </c>
      <c r="K3269">
        <f t="shared" si="776"/>
        <v>0.82845607213815697</v>
      </c>
      <c r="L3269">
        <f>0</f>
        <v>0</v>
      </c>
      <c r="M3269">
        <f t="shared" si="766"/>
        <v>0.82312415497931091</v>
      </c>
      <c r="N3269">
        <f t="shared" si="767"/>
        <v>-5.0698927068075599E-3</v>
      </c>
      <c r="O3269">
        <f t="shared" si="777"/>
        <v>0.83526276017358547</v>
      </c>
      <c r="P3269">
        <f t="shared" si="768"/>
        <v>1.1292934284805167E-2</v>
      </c>
      <c r="Q3269">
        <f t="shared" si="778"/>
        <v>0.87038245163421668</v>
      </c>
      <c r="R3269">
        <f t="shared" si="769"/>
        <v>3.3948781859664802E-2</v>
      </c>
      <c r="S3269">
        <f t="shared" si="779"/>
        <v>0.85816607308913595</v>
      </c>
      <c r="T3269">
        <f t="shared" si="770"/>
        <v>-9.9477009760276618E-3</v>
      </c>
      <c r="U3269">
        <f t="shared" si="771"/>
        <v>0.85275074959542541</v>
      </c>
      <c r="V3269">
        <f t="shared" si="772"/>
        <v>-5.6380564602693927E-3</v>
      </c>
      <c r="W3269">
        <f t="shared" si="780"/>
        <v>0.83237360623520018</v>
      </c>
      <c r="X3269">
        <f t="shared" si="773"/>
        <v>-1.965282581112349E-2</v>
      </c>
      <c r="Y3269">
        <f t="shared" si="774"/>
        <v>0.82167501270195586</v>
      </c>
      <c r="Z3269">
        <f t="shared" si="775"/>
        <v>-1.1138628090447484E-2</v>
      </c>
      <c r="AI3269" s="11">
        <f>ABS('Expo Profiles Tahmin'!M3268-'Expo Profiles Tahmin'!C3268)/C3268</f>
        <v>6.4381157636649268E-3</v>
      </c>
      <c r="AJ3269" s="11">
        <f>ABS('Expo Profiles Tahmin'!O3268-'Expo Profiles Tahmin'!D3268)/D3268</f>
        <v>2.6880370062806289E-2</v>
      </c>
      <c r="AK3269" s="11">
        <f>ABS('Expo Profiles Tahmin'!Q3268-'Expo Profiles Tahmin'!E3268)/E3268</f>
        <v>3.4416593439805278E-2</v>
      </c>
      <c r="AL3269" s="11">
        <f>ABS('Expo Profiles Tahmin'!S3268-'Expo Profiles Tahmin'!F3268)/F3268</f>
        <v>6.9975545349894197E-2</v>
      </c>
      <c r="AM3269" s="11">
        <f>ABS('Expo Profiles Tahmin'!U3268-'Expo Profiles Tahmin'!G3268)/G3268</f>
        <v>0.22586418848724457</v>
      </c>
      <c r="AN3269" s="11">
        <f>ABS('Expo Profiles Tahmin'!W3268-'Expo Profiles Tahmin'!H3268)/H3268</f>
        <v>3.3110170078817183E-2</v>
      </c>
    </row>
    <row r="3270" spans="1:40" x14ac:dyDescent="0.5">
      <c r="A3270" s="6" t="s">
        <v>3267</v>
      </c>
      <c r="B3270">
        <v>0.81854261396976935</v>
      </c>
      <c r="C3270">
        <v>0.81638074960928186</v>
      </c>
      <c r="D3270">
        <v>0.83708092056850392</v>
      </c>
      <c r="E3270">
        <v>0.88182889511218909</v>
      </c>
      <c r="F3270">
        <v>0.76589262316727202</v>
      </c>
      <c r="G3270">
        <v>0.69981575814230335</v>
      </c>
      <c r="H3270">
        <v>0.80698630671577132</v>
      </c>
      <c r="K3270">
        <f t="shared" si="776"/>
        <v>0.81854261396976935</v>
      </c>
      <c r="L3270">
        <f>0</f>
        <v>0</v>
      </c>
      <c r="M3270">
        <f t="shared" si="766"/>
        <v>0.81755762403381227</v>
      </c>
      <c r="N3270">
        <f t="shared" si="767"/>
        <v>-9.365849363024252E-4</v>
      </c>
      <c r="O3270">
        <f t="shared" si="777"/>
        <v>0.82594298255896681</v>
      </c>
      <c r="P3270">
        <f t="shared" si="768"/>
        <v>7.9272536719368226E-3</v>
      </c>
      <c r="Q3270">
        <f t="shared" si="778"/>
        <v>0.8557211891414791</v>
      </c>
      <c r="R3270">
        <f t="shared" si="769"/>
        <v>2.8704393206883651E-2</v>
      </c>
      <c r="S3270">
        <f t="shared" si="779"/>
        <v>0.83041952442609124</v>
      </c>
      <c r="T3270">
        <f t="shared" si="770"/>
        <v>-2.2647664791483262E-2</v>
      </c>
      <c r="U3270">
        <f t="shared" si="771"/>
        <v>0.81809060224411634</v>
      </c>
      <c r="V3270">
        <f t="shared" si="772"/>
        <v>-1.2836012370631913E-2</v>
      </c>
      <c r="W3270">
        <f t="shared" si="780"/>
        <v>0.8060435957393266</v>
      </c>
      <c r="X3270">
        <f t="shared" si="773"/>
        <v>-1.2085780331068989E-2</v>
      </c>
      <c r="Y3270">
        <f t="shared" si="774"/>
        <v>0.79946434588809134</v>
      </c>
      <c r="Z3270">
        <f t="shared" si="775"/>
        <v>-6.8498552617521817E-3</v>
      </c>
      <c r="AI3270" s="11">
        <f>ABS('Expo Profiles Tahmin'!M3269-'Expo Profiles Tahmin'!C3269)/C3269</f>
        <v>7.799929951292554E-3</v>
      </c>
      <c r="AJ3270" s="11">
        <f>ABS('Expo Profiles Tahmin'!O3269-'Expo Profiles Tahmin'!D3269)/D3269</f>
        <v>2.4024647599039356E-2</v>
      </c>
      <c r="AK3270" s="11">
        <f>ABS('Expo Profiles Tahmin'!Q3269-'Expo Profiles Tahmin'!E3269)/E3269</f>
        <v>3.1672010283261914E-2</v>
      </c>
      <c r="AL3270" s="11">
        <f>ABS('Expo Profiles Tahmin'!S3269-'Expo Profiles Tahmin'!F3269)/F3269</f>
        <v>6.8689927134164122E-2</v>
      </c>
      <c r="AM3270" s="11">
        <f>ABS('Expo Profiles Tahmin'!U3269-'Expo Profiles Tahmin'!G3269)/G3269</f>
        <v>0.21148255507690353</v>
      </c>
      <c r="AN3270" s="11">
        <f>ABS('Expo Profiles Tahmin'!W3269-'Expo Profiles Tahmin'!H3269)/H3269</f>
        <v>2.1614116900674569E-2</v>
      </c>
    </row>
    <row r="3271" spans="1:40" x14ac:dyDescent="0.5">
      <c r="A3271" s="6" t="s">
        <v>3268</v>
      </c>
      <c r="B3271">
        <v>0.80366907185494629</v>
      </c>
      <c r="C3271">
        <v>0.80732998868970851</v>
      </c>
      <c r="D3271">
        <v>0.7931913613236673</v>
      </c>
      <c r="E3271">
        <v>0.83240682496516538</v>
      </c>
      <c r="F3271">
        <v>0.70632962979276781</v>
      </c>
      <c r="G3271">
        <v>0.68053996191393473</v>
      </c>
      <c r="H3271">
        <v>0.79180878915094199</v>
      </c>
      <c r="K3271">
        <f t="shared" si="776"/>
        <v>0.80366907185494629</v>
      </c>
      <c r="L3271">
        <f>0</f>
        <v>0</v>
      </c>
      <c r="M3271">
        <f t="shared" si="766"/>
        <v>0.80533706097791025</v>
      </c>
      <c r="N3271">
        <f t="shared" si="767"/>
        <v>1.5860197444214315E-3</v>
      </c>
      <c r="O3271">
        <f t="shared" si="777"/>
        <v>0.8006666264977842</v>
      </c>
      <c r="P3271">
        <f t="shared" si="768"/>
        <v>-4.3629758416940459E-3</v>
      </c>
      <c r="Q3271">
        <f t="shared" si="778"/>
        <v>0.8127530005785446</v>
      </c>
      <c r="R3271">
        <f t="shared" si="769"/>
        <v>1.1278009702354803E-2</v>
      </c>
      <c r="S3271">
        <f t="shared" si="779"/>
        <v>0.77040383674124302</v>
      </c>
      <c r="T3271">
        <f t="shared" si="770"/>
        <v>-3.9713783289839467E-2</v>
      </c>
      <c r="U3271">
        <f t="shared" si="771"/>
        <v>0.74878447120222402</v>
      </c>
      <c r="V3271">
        <f t="shared" si="772"/>
        <v>-2.2508572883181983E-2</v>
      </c>
      <c r="W3271">
        <f t="shared" si="780"/>
        <v>0.75613403332666018</v>
      </c>
      <c r="X3271">
        <f t="shared" si="773"/>
        <v>5.8822547317691496E-3</v>
      </c>
      <c r="Y3271">
        <f t="shared" si="774"/>
        <v>0.75933621163114506</v>
      </c>
      <c r="Z3271">
        <f t="shared" si="775"/>
        <v>3.333884318730696E-3</v>
      </c>
      <c r="AI3271" s="11">
        <f>ABS('Expo Profiles Tahmin'!M3270-'Expo Profiles Tahmin'!C3270)/C3270</f>
        <v>1.441575423102094E-3</v>
      </c>
      <c r="AJ3271" s="11">
        <f>ABS('Expo Profiles Tahmin'!O3270-'Expo Profiles Tahmin'!D3270)/D3270</f>
        <v>1.3305688537223822E-2</v>
      </c>
      <c r="AK3271" s="11">
        <f>ABS('Expo Profiles Tahmin'!Q3270-'Expo Profiles Tahmin'!E3270)/E3270</f>
        <v>2.960631718400256E-2</v>
      </c>
      <c r="AL3271" s="11">
        <f>ABS('Expo Profiles Tahmin'!S3270-'Expo Profiles Tahmin'!F3270)/F3270</f>
        <v>8.4250584621085256E-2</v>
      </c>
      <c r="AM3271" s="11">
        <f>ABS('Expo Profiles Tahmin'!U3270-'Expo Profiles Tahmin'!G3270)/G3270</f>
        <v>0.16900854650055266</v>
      </c>
      <c r="AN3271" s="11">
        <f>ABS('Expo Profiles Tahmin'!W3270-'Expo Profiles Tahmin'!H3270)/H3270</f>
        <v>1.1681870790116746E-3</v>
      </c>
    </row>
    <row r="3272" spans="1:40" x14ac:dyDescent="0.5">
      <c r="A3272" s="6" t="s">
        <v>3269</v>
      </c>
      <c r="B3272">
        <v>0.80355404800666519</v>
      </c>
      <c r="C3272">
        <v>0.80648563365732506</v>
      </c>
      <c r="D3272">
        <v>0.77183837125008314</v>
      </c>
      <c r="E3272">
        <v>0.80847121213525974</v>
      </c>
      <c r="F3272">
        <v>0.65920730075509615</v>
      </c>
      <c r="G3272">
        <v>0.67421405673943258</v>
      </c>
      <c r="H3272">
        <v>0.78915516510599948</v>
      </c>
      <c r="K3272">
        <f t="shared" si="776"/>
        <v>0.80355404800666519</v>
      </c>
      <c r="L3272">
        <f>0</f>
        <v>0</v>
      </c>
      <c r="M3272">
        <f t="shared" si="766"/>
        <v>0.8048897388182964</v>
      </c>
      <c r="N3272">
        <f t="shared" si="767"/>
        <v>1.2700514472930187E-3</v>
      </c>
      <c r="O3272">
        <f t="shared" si="777"/>
        <v>0.79052224475814814</v>
      </c>
      <c r="P3272">
        <f t="shared" si="768"/>
        <v>-1.3599023888773484E-2</v>
      </c>
      <c r="Q3272">
        <f t="shared" si="778"/>
        <v>0.79129713556287129</v>
      </c>
      <c r="R3272">
        <f t="shared" si="769"/>
        <v>6.8518779613365344E-5</v>
      </c>
      <c r="S3272">
        <f t="shared" si="779"/>
        <v>0.73115158605242914</v>
      </c>
      <c r="T3272">
        <f t="shared" si="770"/>
        <v>-5.7186471606815149E-2</v>
      </c>
      <c r="U3272">
        <f t="shared" si="771"/>
        <v>0.70002044892224358</v>
      </c>
      <c r="V3272">
        <f t="shared" si="772"/>
        <v>-3.2411564889193806E-2</v>
      </c>
      <c r="W3272">
        <f t="shared" si="780"/>
        <v>0.72298787348216842</v>
      </c>
      <c r="X3272">
        <f t="shared" si="773"/>
        <v>2.0245955164854199E-2</v>
      </c>
      <c r="Y3272">
        <f t="shared" si="774"/>
        <v>0.73400935441741733</v>
      </c>
      <c r="Z3272">
        <f t="shared" si="775"/>
        <v>1.1474795893705378E-2</v>
      </c>
      <c r="AI3272" s="11">
        <f>ABS('Expo Profiles Tahmin'!M3271-'Expo Profiles Tahmin'!C3271)/C3271</f>
        <v>2.4685416616726623E-3</v>
      </c>
      <c r="AJ3272" s="11">
        <f>ABS('Expo Profiles Tahmin'!O3271-'Expo Profiles Tahmin'!D3271)/D3271</f>
        <v>9.424289696804403E-3</v>
      </c>
      <c r="AK3272" s="11">
        <f>ABS('Expo Profiles Tahmin'!Q3271-'Expo Profiles Tahmin'!E3271)/E3271</f>
        <v>2.3610840032988981E-2</v>
      </c>
      <c r="AL3272" s="11">
        <f>ABS('Expo Profiles Tahmin'!S3271-'Expo Profiles Tahmin'!F3271)/F3271</f>
        <v>9.0714312759715504E-2</v>
      </c>
      <c r="AM3272" s="11">
        <f>ABS('Expo Profiles Tahmin'!U3271-'Expo Profiles Tahmin'!G3271)/G3271</f>
        <v>0.10027994402615244</v>
      </c>
      <c r="AN3272" s="11">
        <f>ABS('Expo Profiles Tahmin'!W3271-'Expo Profiles Tahmin'!H3271)/H3271</f>
        <v>4.505476109015652E-2</v>
      </c>
    </row>
    <row r="3273" spans="1:40" x14ac:dyDescent="0.5">
      <c r="A3273" s="6" t="s">
        <v>3270</v>
      </c>
      <c r="B3273">
        <v>0.87480748788856755</v>
      </c>
      <c r="C3273">
        <v>0.8689304462955536</v>
      </c>
      <c r="D3273">
        <v>0.78334738886899891</v>
      </c>
      <c r="E3273">
        <v>0.85141001196527721</v>
      </c>
      <c r="F3273">
        <v>0.64817358397186131</v>
      </c>
      <c r="G3273">
        <v>0.74472059770870103</v>
      </c>
      <c r="H3273">
        <v>0.85176841052651242</v>
      </c>
      <c r="K3273">
        <f t="shared" si="776"/>
        <v>0.87480748788856755</v>
      </c>
      <c r="L3273">
        <f>0</f>
        <v>0</v>
      </c>
      <c r="M3273">
        <f t="shared" si="766"/>
        <v>0.87212978667468821</v>
      </c>
      <c r="N3273">
        <f t="shared" si="767"/>
        <v>-2.5461119238759209E-3</v>
      </c>
      <c r="O3273">
        <f t="shared" si="777"/>
        <v>0.8302926464789242</v>
      </c>
      <c r="P3273">
        <f t="shared" si="768"/>
        <v>-3.9906275584356755E-2</v>
      </c>
      <c r="Q3273">
        <f t="shared" si="778"/>
        <v>0.81818999882270926</v>
      </c>
      <c r="R3273">
        <f t="shared" si="769"/>
        <v>-1.3468991159970828E-2</v>
      </c>
      <c r="S3273">
        <f t="shared" si="779"/>
        <v>0.7333947766309511</v>
      </c>
      <c r="T3273">
        <f t="shared" si="770"/>
        <v>-8.1290063344518923E-2</v>
      </c>
      <c r="U3273">
        <f t="shared" si="771"/>
        <v>0.68914214068063129</v>
      </c>
      <c r="V3273">
        <f t="shared" si="772"/>
        <v>-4.6072752679211619E-2</v>
      </c>
      <c r="W3273">
        <f t="shared" si="780"/>
        <v>0.73815696175879242</v>
      </c>
      <c r="X3273">
        <f t="shared" si="773"/>
        <v>4.4341967268324574E-2</v>
      </c>
      <c r="Y3273">
        <f t="shared" si="774"/>
        <v>0.76229581531743551</v>
      </c>
      <c r="Z3273">
        <f t="shared" si="775"/>
        <v>2.5131687775969268E-2</v>
      </c>
      <c r="AI3273" s="11">
        <f>ABS('Expo Profiles Tahmin'!M3272-'Expo Profiles Tahmin'!C3272)/C3272</f>
        <v>1.9788261221609814E-3</v>
      </c>
      <c r="AJ3273" s="11">
        <f>ABS('Expo Profiles Tahmin'!O3272-'Expo Profiles Tahmin'!D3272)/D3272</f>
        <v>2.4206976750591271E-2</v>
      </c>
      <c r="AK3273" s="11">
        <f>ABS('Expo Profiles Tahmin'!Q3272-'Expo Profiles Tahmin'!E3272)/E3272</f>
        <v>2.1242656899346932E-2</v>
      </c>
      <c r="AL3273" s="11">
        <f>ABS('Expo Profiles Tahmin'!S3272-'Expo Profiles Tahmin'!F3272)/F3272</f>
        <v>0.10913757359016447</v>
      </c>
      <c r="AM3273" s="11">
        <f>ABS('Expo Profiles Tahmin'!U3272-'Expo Profiles Tahmin'!G3272)/G3272</f>
        <v>3.8276259482950152E-2</v>
      </c>
      <c r="AN3273" s="11">
        <f>ABS('Expo Profiles Tahmin'!W3272-'Expo Profiles Tahmin'!H3272)/H3272</f>
        <v>8.3845730915216729E-2</v>
      </c>
    </row>
    <row r="3274" spans="1:40" x14ac:dyDescent="0.5">
      <c r="A3274" s="6" t="s">
        <v>3271</v>
      </c>
      <c r="B3274">
        <v>1.0116194091196959</v>
      </c>
      <c r="C3274">
        <v>1.0054869736652661</v>
      </c>
      <c r="D3274">
        <v>0.91159963615846662</v>
      </c>
      <c r="E3274">
        <v>0.9545909791680639</v>
      </c>
      <c r="F3274">
        <v>0.65042331152323729</v>
      </c>
      <c r="G3274">
        <v>0.89865864128963679</v>
      </c>
      <c r="H3274">
        <v>0.98374163702426398</v>
      </c>
      <c r="K3274">
        <f t="shared" si="776"/>
        <v>1.0116194091196959</v>
      </c>
      <c r="L3274">
        <f>0</f>
        <v>0</v>
      </c>
      <c r="M3274">
        <f t="shared" si="766"/>
        <v>1.0088253452015703</v>
      </c>
      <c r="N3274">
        <f t="shared" si="767"/>
        <v>-2.6567562583671269E-3</v>
      </c>
      <c r="O3274">
        <f t="shared" si="777"/>
        <v>0.96308102598159451</v>
      </c>
      <c r="P3274">
        <f t="shared" si="768"/>
        <v>-4.3626882894852247E-2</v>
      </c>
      <c r="Q3274">
        <f t="shared" si="778"/>
        <v>0.93546320940655059</v>
      </c>
      <c r="R3274">
        <f t="shared" si="769"/>
        <v>-2.8404544257625494E-2</v>
      </c>
      <c r="S3274">
        <f t="shared" si="779"/>
        <v>0.79013031147780055</v>
      </c>
      <c r="T3274">
        <f t="shared" si="770"/>
        <v>-0.13958673067114172</v>
      </c>
      <c r="U3274">
        <f t="shared" si="771"/>
        <v>0.71414217071690556</v>
      </c>
      <c r="V3274">
        <f t="shared" si="772"/>
        <v>-7.9113542970868686E-2</v>
      </c>
      <c r="W3274">
        <f t="shared" si="780"/>
        <v>0.79390945808587277</v>
      </c>
      <c r="X3274">
        <f t="shared" si="773"/>
        <v>7.1959464916183963E-2</v>
      </c>
      <c r="Y3274">
        <f t="shared" si="774"/>
        <v>0.8330827084574437</v>
      </c>
      <c r="Z3274">
        <f t="shared" si="775"/>
        <v>4.078445130446922E-2</v>
      </c>
      <c r="AI3274" s="11">
        <f>ABS('Expo Profiles Tahmin'!M3273-'Expo Profiles Tahmin'!C3273)/C3273</f>
        <v>3.6819291955692392E-3</v>
      </c>
      <c r="AJ3274" s="11">
        <f>ABS('Expo Profiles Tahmin'!O3273-'Expo Profiles Tahmin'!D3273)/D3273</f>
        <v>5.9929040776793938E-2</v>
      </c>
      <c r="AK3274" s="11">
        <f>ABS('Expo Profiles Tahmin'!Q3273-'Expo Profiles Tahmin'!E3273)/E3273</f>
        <v>3.901764446707346E-2</v>
      </c>
      <c r="AL3274" s="11">
        <f>ABS('Expo Profiles Tahmin'!S3273-'Expo Profiles Tahmin'!F3273)/F3273</f>
        <v>0.13147896607707085</v>
      </c>
      <c r="AM3274" s="11">
        <f>ABS('Expo Profiles Tahmin'!U3273-'Expo Profiles Tahmin'!G3273)/G3273</f>
        <v>7.462994470553018E-2</v>
      </c>
      <c r="AN3274" s="11">
        <f>ABS('Expo Profiles Tahmin'!W3273-'Expo Profiles Tahmin'!H3273)/H3273</f>
        <v>0.13338302684586786</v>
      </c>
    </row>
    <row r="3275" spans="1:40" x14ac:dyDescent="0.5">
      <c r="A3275" s="6" t="s">
        <v>3272</v>
      </c>
      <c r="B3275">
        <v>1.083718593797155</v>
      </c>
      <c r="C3275">
        <v>1.0901514647800119</v>
      </c>
      <c r="D3275">
        <v>0.97948545216993199</v>
      </c>
      <c r="E3275">
        <v>1.015445599195884</v>
      </c>
      <c r="F3275">
        <v>0.66112830788470256</v>
      </c>
      <c r="G3275">
        <v>0.98221613124958218</v>
      </c>
      <c r="H3275">
        <v>1.0544569709881539</v>
      </c>
      <c r="K3275">
        <f t="shared" si="776"/>
        <v>1.083718593797155</v>
      </c>
      <c r="L3275">
        <f>0</f>
        <v>0</v>
      </c>
      <c r="M3275">
        <f t="shared" si="766"/>
        <v>1.0866495423308526</v>
      </c>
      <c r="N3275">
        <f t="shared" si="767"/>
        <v>2.7869140034122589E-3</v>
      </c>
      <c r="O3275">
        <f t="shared" si="777"/>
        <v>1.039340513901587</v>
      </c>
      <c r="P3275">
        <f t="shared" si="768"/>
        <v>-4.4847181878724753E-2</v>
      </c>
      <c r="Q3275">
        <f t="shared" si="778"/>
        <v>1.004039616553061</v>
      </c>
      <c r="R3275">
        <f t="shared" si="769"/>
        <v>-3.5770026912716482E-2</v>
      </c>
      <c r="S3275">
        <f t="shared" si="779"/>
        <v>0.82832969471648532</v>
      </c>
      <c r="T3275">
        <f t="shared" si="770"/>
        <v>-0.16883290683552371</v>
      </c>
      <c r="U3275">
        <f t="shared" si="771"/>
        <v>0.73642053810822627</v>
      </c>
      <c r="V3275">
        <f t="shared" si="772"/>
        <v>-9.5689392291142039E-2</v>
      </c>
      <c r="W3275">
        <f t="shared" si="780"/>
        <v>0.82923315430902145</v>
      </c>
      <c r="X3275">
        <f t="shared" si="773"/>
        <v>8.3549131039306404E-2</v>
      </c>
      <c r="Y3275">
        <f t="shared" si="774"/>
        <v>0.87471558017672479</v>
      </c>
      <c r="Z3275">
        <f t="shared" si="775"/>
        <v>4.7353124017420915E-2</v>
      </c>
      <c r="AI3275" s="11">
        <f>ABS('Expo Profiles Tahmin'!M3274-'Expo Profiles Tahmin'!C3274)/C3274</f>
        <v>3.320153939075891E-3</v>
      </c>
      <c r="AJ3275" s="11">
        <f>ABS('Expo Profiles Tahmin'!O3274-'Expo Profiles Tahmin'!D3274)/D3274</f>
        <v>5.6473684039710051E-2</v>
      </c>
      <c r="AK3275" s="11">
        <f>ABS('Expo Profiles Tahmin'!Q3274-'Expo Profiles Tahmin'!E3274)/E3274</f>
        <v>2.0037660295285177E-2</v>
      </c>
      <c r="AL3275" s="11">
        <f>ABS('Expo Profiles Tahmin'!S3274-'Expo Profiles Tahmin'!F3274)/F3274</f>
        <v>0.21479396183906921</v>
      </c>
      <c r="AM3275" s="11">
        <f>ABS('Expo Profiles Tahmin'!U3274-'Expo Profiles Tahmin'!G3274)/G3274</f>
        <v>0.20532431570227538</v>
      </c>
      <c r="AN3275" s="11">
        <f>ABS('Expo Profiles Tahmin'!W3274-'Expo Profiles Tahmin'!H3274)/H3274</f>
        <v>0.19296954789127119</v>
      </c>
    </row>
    <row r="3276" spans="1:40" x14ac:dyDescent="0.5">
      <c r="A3276" s="6" t="s">
        <v>3273</v>
      </c>
      <c r="B3276">
        <v>1.103281274793573</v>
      </c>
      <c r="C3276">
        <v>1.102282082427724</v>
      </c>
      <c r="D3276">
        <v>0.99804767785137027</v>
      </c>
      <c r="E3276">
        <v>1.0255722856514879</v>
      </c>
      <c r="F3276">
        <v>0.67738019724014176</v>
      </c>
      <c r="G3276">
        <v>1.027332200667987</v>
      </c>
      <c r="H3276">
        <v>1.079476352428506</v>
      </c>
      <c r="K3276">
        <f t="shared" si="776"/>
        <v>1.103281274793573</v>
      </c>
      <c r="L3276">
        <f>0</f>
        <v>0</v>
      </c>
      <c r="M3276">
        <f t="shared" si="766"/>
        <v>1.1028260221688317</v>
      </c>
      <c r="N3276">
        <f t="shared" si="767"/>
        <v>-4.3288031174700892E-4</v>
      </c>
      <c r="O3276">
        <f t="shared" si="777"/>
        <v>1.0548511989919824</v>
      </c>
      <c r="P3276">
        <f t="shared" si="768"/>
        <v>-4.5638486891615197E-2</v>
      </c>
      <c r="Q3276">
        <f t="shared" si="778"/>
        <v>1.0166664708092483</v>
      </c>
      <c r="R3276">
        <f t="shared" si="769"/>
        <v>-3.8551025516908088E-2</v>
      </c>
      <c r="S3276">
        <f t="shared" si="779"/>
        <v>0.84109427128484349</v>
      </c>
      <c r="T3276">
        <f t="shared" si="770"/>
        <v>-0.1688386181563182</v>
      </c>
      <c r="U3276">
        <f t="shared" si="771"/>
        <v>0.74918200555119419</v>
      </c>
      <c r="V3276">
        <f t="shared" si="772"/>
        <v>-9.569262929526795E-2</v>
      </c>
      <c r="W3276">
        <f t="shared" si="780"/>
        <v>0.84757781771769758</v>
      </c>
      <c r="X3276">
        <f t="shared" si="773"/>
        <v>8.8857794975697166E-2</v>
      </c>
      <c r="Y3276">
        <f t="shared" si="774"/>
        <v>0.89595017087656381</v>
      </c>
      <c r="Z3276">
        <f t="shared" si="775"/>
        <v>5.0361914397639831E-2</v>
      </c>
      <c r="AI3276" s="11">
        <f>ABS('Expo Profiles Tahmin'!M3275-'Expo Profiles Tahmin'!C3275)/C3275</f>
        <v>3.2123265090194873E-3</v>
      </c>
      <c r="AJ3276" s="11">
        <f>ABS('Expo Profiles Tahmin'!O3275-'Expo Profiles Tahmin'!D3275)/D3275</f>
        <v>6.1108678642498797E-2</v>
      </c>
      <c r="AK3276" s="11">
        <f>ABS('Expo Profiles Tahmin'!Q3275-'Expo Profiles Tahmin'!E3275)/E3275</f>
        <v>1.1232490102724582E-2</v>
      </c>
      <c r="AL3276" s="11">
        <f>ABS('Expo Profiles Tahmin'!S3275-'Expo Profiles Tahmin'!F3275)/F3275</f>
        <v>0.25290308225758479</v>
      </c>
      <c r="AM3276" s="11">
        <f>ABS('Expo Profiles Tahmin'!U3275-'Expo Profiles Tahmin'!G3275)/G3275</f>
        <v>0.25024593398670114</v>
      </c>
      <c r="AN3276" s="11">
        <f>ABS('Expo Profiles Tahmin'!W3275-'Expo Profiles Tahmin'!H3275)/H3275</f>
        <v>0.21359223076506431</v>
      </c>
    </row>
    <row r="3277" spans="1:40" x14ac:dyDescent="0.5">
      <c r="A3277" s="6" t="s">
        <v>3274</v>
      </c>
      <c r="B3277">
        <v>1.125201625169066</v>
      </c>
      <c r="C3277">
        <v>1.116201403526865</v>
      </c>
      <c r="D3277">
        <v>1.014392041789002</v>
      </c>
      <c r="E3277">
        <v>1.0359024207531931</v>
      </c>
      <c r="F3277">
        <v>0.70346924896936236</v>
      </c>
      <c r="G3277">
        <v>1.0591598215413001</v>
      </c>
      <c r="H3277">
        <v>1.098708566413521</v>
      </c>
      <c r="K3277">
        <f t="shared" si="776"/>
        <v>1.125201625169066</v>
      </c>
      <c r="L3277">
        <f>0</f>
        <v>0</v>
      </c>
      <c r="M3277">
        <f t="shared" si="766"/>
        <v>1.1211009387888384</v>
      </c>
      <c r="N3277">
        <f t="shared" si="767"/>
        <v>-3.8991678513850083E-3</v>
      </c>
      <c r="O3277">
        <f t="shared" si="777"/>
        <v>1.0703595405086861</v>
      </c>
      <c r="P3277">
        <f t="shared" si="768"/>
        <v>-4.843944770689633E-2</v>
      </c>
      <c r="Q3277">
        <f t="shared" si="778"/>
        <v>1.0282907294453754</v>
      </c>
      <c r="R3277">
        <f t="shared" si="769"/>
        <v>-4.2381880926540411E-2</v>
      </c>
      <c r="S3277">
        <f t="shared" si="779"/>
        <v>0.85722354885034113</v>
      </c>
      <c r="T3277">
        <f t="shared" si="770"/>
        <v>-0.16474324604644391</v>
      </c>
      <c r="U3277">
        <f t="shared" si="771"/>
        <v>0.76754071933070089</v>
      </c>
      <c r="V3277">
        <f t="shared" si="772"/>
        <v>-9.33714960769568E-2</v>
      </c>
      <c r="W3277">
        <f t="shared" si="780"/>
        <v>0.86759809329437032</v>
      </c>
      <c r="X3277">
        <f t="shared" si="773"/>
        <v>9.0551769849634103E-2</v>
      </c>
      <c r="Y3277">
        <f t="shared" si="774"/>
        <v>0.91689261147957712</v>
      </c>
      <c r="Z3277">
        <f t="shared" si="775"/>
        <v>5.1322008192633314E-2</v>
      </c>
      <c r="AI3277" s="11">
        <f>ABS('Expo Profiles Tahmin'!M3276-'Expo Profiles Tahmin'!C3276)/C3276</f>
        <v>4.9346691720669007E-4</v>
      </c>
      <c r="AJ3277" s="11">
        <f>ABS('Expo Profiles Tahmin'!O3276-'Expo Profiles Tahmin'!D3276)/D3276</f>
        <v>5.6914636846709207E-2</v>
      </c>
      <c r="AK3277" s="11">
        <f>ABS('Expo Profiles Tahmin'!Q3276-'Expo Profiles Tahmin'!E3276)/E3276</f>
        <v>8.6837514691441419E-3</v>
      </c>
      <c r="AL3277" s="11">
        <f>ABS('Expo Profiles Tahmin'!S3276-'Expo Profiles Tahmin'!F3276)/F3276</f>
        <v>0.24168712742374807</v>
      </c>
      <c r="AM3277" s="11">
        <f>ABS('Expo Profiles Tahmin'!U3276-'Expo Profiles Tahmin'!G3276)/G3276</f>
        <v>0.27075000173842051</v>
      </c>
      <c r="AN3277" s="11">
        <f>ABS('Expo Profiles Tahmin'!W3276-'Expo Profiles Tahmin'!H3276)/H3276</f>
        <v>0.21482502529036843</v>
      </c>
    </row>
    <row r="3278" spans="1:40" x14ac:dyDescent="0.5">
      <c r="A3278" s="6" t="s">
        <v>3275</v>
      </c>
      <c r="B3278">
        <v>1.0540826992875141</v>
      </c>
      <c r="C3278">
        <v>1.072282555955153</v>
      </c>
      <c r="D3278">
        <v>0.97544905172134955</v>
      </c>
      <c r="E3278">
        <v>0.99266266138752424</v>
      </c>
      <c r="F3278">
        <v>0.71394423159217901</v>
      </c>
      <c r="G3278">
        <v>1.0277289267859691</v>
      </c>
      <c r="H3278">
        <v>1.056790288083437</v>
      </c>
      <c r="K3278">
        <f t="shared" si="776"/>
        <v>1.0540826992875141</v>
      </c>
      <c r="L3278">
        <f>0</f>
        <v>0</v>
      </c>
      <c r="M3278">
        <f t="shared" si="766"/>
        <v>1.0623749288931876</v>
      </c>
      <c r="N3278">
        <f t="shared" si="767"/>
        <v>7.884727603321675E-3</v>
      </c>
      <c r="O3278">
        <f t="shared" si="777"/>
        <v>1.0270619919101542</v>
      </c>
      <c r="P3278">
        <f t="shared" si="768"/>
        <v>-3.319008997409139E-2</v>
      </c>
      <c r="Q3278">
        <f t="shared" si="778"/>
        <v>0.99332094703240137</v>
      </c>
      <c r="R3278">
        <f t="shared" si="769"/>
        <v>-3.3713969502718148E-2</v>
      </c>
      <c r="S3278">
        <f t="shared" si="779"/>
        <v>0.84767796995149702</v>
      </c>
      <c r="T3278">
        <f t="shared" si="770"/>
        <v>-0.14014249085725203</v>
      </c>
      <c r="U3278">
        <f t="shared" si="771"/>
        <v>0.77138728479366403</v>
      </c>
      <c r="V3278">
        <f t="shared" si="772"/>
        <v>-7.9428531058589699E-2</v>
      </c>
      <c r="W3278">
        <f t="shared" si="780"/>
        <v>0.8581835161303768</v>
      </c>
      <c r="X3278">
        <f t="shared" si="773"/>
        <v>7.8627508720758549E-2</v>
      </c>
      <c r="Y3278">
        <f t="shared" si="774"/>
        <v>0.90098671219080806</v>
      </c>
      <c r="Z3278">
        <f t="shared" si="775"/>
        <v>4.4563697136278793E-2</v>
      </c>
      <c r="AI3278" s="11">
        <f>ABS('Expo Profiles Tahmin'!M3277-'Expo Profiles Tahmin'!C3277)/C3277</f>
        <v>4.3894724074815903E-3</v>
      </c>
      <c r="AJ3278" s="11">
        <f>ABS('Expo Profiles Tahmin'!O3277-'Expo Profiles Tahmin'!D3277)/D3277</f>
        <v>5.5173440261793362E-2</v>
      </c>
      <c r="AK3278" s="11">
        <f>ABS('Expo Profiles Tahmin'!Q3277-'Expo Profiles Tahmin'!E3277)/E3277</f>
        <v>7.3478844680016442E-3</v>
      </c>
      <c r="AL3278" s="11">
        <f>ABS('Expo Profiles Tahmin'!S3277-'Expo Profiles Tahmin'!F3277)/F3277</f>
        <v>0.21856577257106957</v>
      </c>
      <c r="AM3278" s="11">
        <f>ABS('Expo Profiles Tahmin'!U3277-'Expo Profiles Tahmin'!G3277)/G3277</f>
        <v>0.2753305934379498</v>
      </c>
      <c r="AN3278" s="11">
        <f>ABS('Expo Profiles Tahmin'!W3277-'Expo Profiles Tahmin'!H3277)/H3277</f>
        <v>0.21034738436012851</v>
      </c>
    </row>
    <row r="3279" spans="1:40" x14ac:dyDescent="0.5">
      <c r="A3279" s="6" t="s">
        <v>3276</v>
      </c>
      <c r="B3279">
        <v>1.0771903513858201</v>
      </c>
      <c r="C3279">
        <v>1.0884023357504951</v>
      </c>
      <c r="D3279">
        <v>1.005616528276605</v>
      </c>
      <c r="E3279">
        <v>0.98456715083803237</v>
      </c>
      <c r="F3279">
        <v>0.74476727999230163</v>
      </c>
      <c r="G3279">
        <v>1.039659660609721</v>
      </c>
      <c r="H3279">
        <v>1.0717960194041489</v>
      </c>
      <c r="K3279">
        <f t="shared" si="776"/>
        <v>1.0771903513858201</v>
      </c>
      <c r="L3279">
        <f>0</f>
        <v>0</v>
      </c>
      <c r="M3279">
        <f t="shared" si="766"/>
        <v>1.0822987624236071</v>
      </c>
      <c r="N3279">
        <f t="shared" si="767"/>
        <v>4.8573702651930895E-3</v>
      </c>
      <c r="O3279">
        <f t="shared" si="777"/>
        <v>1.0500050092437472</v>
      </c>
      <c r="P3279">
        <f t="shared" si="768"/>
        <v>-3.0468049127583986E-2</v>
      </c>
      <c r="Q3279">
        <f t="shared" si="778"/>
        <v>1.0036039946485569</v>
      </c>
      <c r="R3279">
        <f t="shared" si="769"/>
        <v>-4.5618026708915356E-2</v>
      </c>
      <c r="S3279">
        <f t="shared" si="779"/>
        <v>0.86083914151305763</v>
      </c>
      <c r="T3279">
        <f t="shared" si="770"/>
        <v>-0.13799080222597337</v>
      </c>
      <c r="U3279">
        <f t="shared" si="771"/>
        <v>0.78571979132238867</v>
      </c>
      <c r="V3279">
        <f t="shared" si="772"/>
        <v>-7.8209018930380056E-2</v>
      </c>
      <c r="W3279">
        <f t="shared" si="780"/>
        <v>0.87348663502368362</v>
      </c>
      <c r="X3279">
        <f t="shared" si="773"/>
        <v>7.9610352675261231E-2</v>
      </c>
      <c r="Y3279">
        <f t="shared" si="774"/>
        <v>0.91682487108685473</v>
      </c>
      <c r="Z3279">
        <f t="shared" si="775"/>
        <v>4.5120743404604868E-2</v>
      </c>
      <c r="AI3279" s="11">
        <f>ABS('Expo Profiles Tahmin'!M3278-'Expo Profiles Tahmin'!C3278)/C3278</f>
        <v>9.2397540246656092E-3</v>
      </c>
      <c r="AJ3279" s="11">
        <f>ABS('Expo Profiles Tahmin'!O3278-'Expo Profiles Tahmin'!D3278)/D3278</f>
        <v>5.2911979459844341E-2</v>
      </c>
      <c r="AK3279" s="11">
        <f>ABS('Expo Profiles Tahmin'!Q3278-'Expo Profiles Tahmin'!E3278)/E3278</f>
        <v>6.6315141133342691E-4</v>
      </c>
      <c r="AL3279" s="11">
        <f>ABS('Expo Profiles Tahmin'!S3278-'Expo Profiles Tahmin'!F3278)/F3278</f>
        <v>0.18731678531959864</v>
      </c>
      <c r="AM3279" s="11">
        <f>ABS('Expo Profiles Tahmin'!U3278-'Expo Profiles Tahmin'!G3278)/G3278</f>
        <v>0.24942534486595197</v>
      </c>
      <c r="AN3279" s="11">
        <f>ABS('Expo Profiles Tahmin'!W3278-'Expo Profiles Tahmin'!H3278)/H3278</f>
        <v>0.1879339488568233</v>
      </c>
    </row>
    <row r="3280" spans="1:40" x14ac:dyDescent="0.5">
      <c r="A3280" s="6" t="s">
        <v>3277</v>
      </c>
      <c r="B3280">
        <v>1.097436465747442</v>
      </c>
      <c r="C3280">
        <v>1.1098622457452789</v>
      </c>
      <c r="D3280">
        <v>1.0508779360399141</v>
      </c>
      <c r="E3280">
        <v>1.0540219905566319</v>
      </c>
      <c r="F3280">
        <v>0.77737791547940249</v>
      </c>
      <c r="G3280">
        <v>1.0516989579995439</v>
      </c>
      <c r="H3280">
        <v>1.0988790000100459</v>
      </c>
      <c r="K3280">
        <f t="shared" si="776"/>
        <v>1.097436465747442</v>
      </c>
      <c r="L3280">
        <f>0</f>
        <v>0</v>
      </c>
      <c r="M3280">
        <f t="shared" si="766"/>
        <v>1.1030979070792775</v>
      </c>
      <c r="N3280">
        <f t="shared" si="767"/>
        <v>5.3832231940571336E-3</v>
      </c>
      <c r="O3280">
        <f t="shared" si="777"/>
        <v>1.082235928383747</v>
      </c>
      <c r="P3280">
        <f t="shared" si="768"/>
        <v>-1.9572220351789106E-2</v>
      </c>
      <c r="Q3280">
        <f t="shared" si="778"/>
        <v>1.058726363535164</v>
      </c>
      <c r="R3280">
        <f t="shared" si="769"/>
        <v>-2.3316073370091533E-2</v>
      </c>
      <c r="S3280">
        <f t="shared" si="779"/>
        <v>0.91784542492108856</v>
      </c>
      <c r="T3280">
        <f t="shared" si="770"/>
        <v>-0.13510349150137452</v>
      </c>
      <c r="U3280">
        <f t="shared" si="771"/>
        <v>0.84429786721174194</v>
      </c>
      <c r="V3280">
        <f t="shared" si="772"/>
        <v>-7.6572578417857667E-2</v>
      </c>
      <c r="W3280">
        <f t="shared" si="780"/>
        <v>0.91860574122393091</v>
      </c>
      <c r="X3280">
        <f t="shared" si="773"/>
        <v>6.689321120076204E-2</v>
      </c>
      <c r="Y3280">
        <f t="shared" si="774"/>
        <v>0.95502102743510564</v>
      </c>
      <c r="Z3280">
        <f t="shared" si="775"/>
        <v>3.7913051715917807E-2</v>
      </c>
      <c r="AI3280" s="11">
        <f>ABS('Expo Profiles Tahmin'!M3279-'Expo Profiles Tahmin'!C3279)/C3279</f>
        <v>5.6078282142598369E-3</v>
      </c>
      <c r="AJ3280" s="11">
        <f>ABS('Expo Profiles Tahmin'!O3279-'Expo Profiles Tahmin'!D3279)/D3279</f>
        <v>4.4140564239943267E-2</v>
      </c>
      <c r="AK3280" s="11">
        <f>ABS('Expo Profiles Tahmin'!Q3279-'Expo Profiles Tahmin'!E3279)/E3279</f>
        <v>1.9335241678864613E-2</v>
      </c>
      <c r="AL3280" s="11">
        <f>ABS('Expo Profiles Tahmin'!S3279-'Expo Profiles Tahmin'!F3279)/F3279</f>
        <v>0.15584984012986686</v>
      </c>
      <c r="AM3280" s="11">
        <f>ABS('Expo Profiles Tahmin'!U3279-'Expo Profiles Tahmin'!G3279)/G3279</f>
        <v>0.24425288285053423</v>
      </c>
      <c r="AN3280" s="11">
        <f>ABS('Expo Profiles Tahmin'!W3279-'Expo Profiles Tahmin'!H3279)/H3279</f>
        <v>0.18502530405992068</v>
      </c>
    </row>
    <row r="3281" spans="1:40" x14ac:dyDescent="0.5">
      <c r="A3281" s="6" t="s">
        <v>3278</v>
      </c>
      <c r="B3281">
        <v>1.092546035131355</v>
      </c>
      <c r="C3281">
        <v>1.102650940207524</v>
      </c>
      <c r="D3281">
        <v>1.0505388712072239</v>
      </c>
      <c r="E3281">
        <v>1.0661304955545019</v>
      </c>
      <c r="F3281">
        <v>0.79951960544968781</v>
      </c>
      <c r="G3281">
        <v>1.033740667764339</v>
      </c>
      <c r="H3281">
        <v>1.091114261775981</v>
      </c>
      <c r="K3281">
        <f t="shared" si="776"/>
        <v>1.092546035131355</v>
      </c>
      <c r="L3281">
        <f>0</f>
        <v>0</v>
      </c>
      <c r="M3281">
        <f t="shared" si="766"/>
        <v>1.0971500380400219</v>
      </c>
      <c r="N3281">
        <f t="shared" si="767"/>
        <v>4.3777500800148998E-3</v>
      </c>
      <c r="O3281">
        <f t="shared" si="777"/>
        <v>1.0782961872285055</v>
      </c>
      <c r="P3281">
        <f t="shared" si="768"/>
        <v>-1.7712188757843684E-2</v>
      </c>
      <c r="Q3281">
        <f t="shared" si="778"/>
        <v>1.0631110967971107</v>
      </c>
      <c r="R3281">
        <f t="shared" si="769"/>
        <v>-1.5309278698861921E-2</v>
      </c>
      <c r="S3281">
        <f t="shared" si="779"/>
        <v>0.93467932752680771</v>
      </c>
      <c r="T3281">
        <f t="shared" si="770"/>
        <v>-0.12287263214904509</v>
      </c>
      <c r="U3281">
        <f t="shared" si="771"/>
        <v>0.86778999769931553</v>
      </c>
      <c r="V3281">
        <f t="shared" si="772"/>
        <v>-6.9640496748713754E-2</v>
      </c>
      <c r="W3281">
        <f t="shared" si="780"/>
        <v>0.93163028090942945</v>
      </c>
      <c r="X3281">
        <f t="shared" si="773"/>
        <v>5.7280686130035938E-2</v>
      </c>
      <c r="Y3281">
        <f t="shared" si="774"/>
        <v>0.96281270648528461</v>
      </c>
      <c r="Z3281">
        <f t="shared" si="775"/>
        <v>3.2464962835370148E-2</v>
      </c>
      <c r="AI3281" s="11">
        <f>ABS('Expo Profiles Tahmin'!M3280-'Expo Profiles Tahmin'!C3280)/C3280</f>
        <v>6.094755175187678E-3</v>
      </c>
      <c r="AJ3281" s="11">
        <f>ABS('Expo Profiles Tahmin'!O3280-'Expo Profiles Tahmin'!D3280)/D3280</f>
        <v>2.9839804670370333E-2</v>
      </c>
      <c r="AK3281" s="11">
        <f>ABS('Expo Profiles Tahmin'!Q3280-'Expo Profiles Tahmin'!E3280)/E3280</f>
        <v>4.4632588510299569E-3</v>
      </c>
      <c r="AL3281" s="11">
        <f>ABS('Expo Profiles Tahmin'!S3280-'Expo Profiles Tahmin'!F3280)/F3280</f>
        <v>0.18069397990945102</v>
      </c>
      <c r="AM3281" s="11">
        <f>ABS('Expo Profiles Tahmin'!U3280-'Expo Profiles Tahmin'!G3280)/G3280</f>
        <v>0.19720575855880229</v>
      </c>
      <c r="AN3281" s="11">
        <f>ABS('Expo Profiles Tahmin'!W3280-'Expo Profiles Tahmin'!H3280)/H3280</f>
        <v>0.16405196457887261</v>
      </c>
    </row>
    <row r="3282" spans="1:40" x14ac:dyDescent="0.5">
      <c r="A3282" s="6" t="s">
        <v>3279</v>
      </c>
      <c r="B3282">
        <v>1.091700929357178</v>
      </c>
      <c r="C3282">
        <v>1.099945076871188</v>
      </c>
      <c r="D3282">
        <v>1.059791653697201</v>
      </c>
      <c r="E3282">
        <v>1.074905572735495</v>
      </c>
      <c r="F3282">
        <v>0.8209573688602243</v>
      </c>
      <c r="G3282">
        <v>1.02057043288008</v>
      </c>
      <c r="H3282">
        <v>1.0803009264002661</v>
      </c>
      <c r="K3282">
        <f t="shared" si="776"/>
        <v>1.091700929357178</v>
      </c>
      <c r="L3282">
        <f>0</f>
        <v>0</v>
      </c>
      <c r="M3282">
        <f t="shared" si="766"/>
        <v>1.095457132789855</v>
      </c>
      <c r="N3282">
        <f t="shared" si="767"/>
        <v>3.5716137031536594E-3</v>
      </c>
      <c r="O3282">
        <f t="shared" si="777"/>
        <v>1.0811515187508536</v>
      </c>
      <c r="P3282">
        <f t="shared" si="768"/>
        <v>-1.3427079983885029E-2</v>
      </c>
      <c r="Q3282">
        <f t="shared" si="778"/>
        <v>1.0709963113307788</v>
      </c>
      <c r="R3282">
        <f t="shared" si="769"/>
        <v>-1.0315995855103259E-2</v>
      </c>
      <c r="S3282">
        <f t="shared" si="779"/>
        <v>0.95145760282549641</v>
      </c>
      <c r="T3282">
        <f t="shared" si="770"/>
        <v>-0.11417121674205395</v>
      </c>
      <c r="U3282">
        <f t="shared" si="771"/>
        <v>0.88930514430078755</v>
      </c>
      <c r="V3282">
        <f t="shared" si="772"/>
        <v>-6.4708797307094085E-2</v>
      </c>
      <c r="W3282">
        <f t="shared" si="780"/>
        <v>0.94110062075710821</v>
      </c>
      <c r="X3282">
        <f t="shared" si="773"/>
        <v>4.6070149602290979E-2</v>
      </c>
      <c r="Y3282">
        <f t="shared" si="774"/>
        <v>0.96618026117867539</v>
      </c>
      <c r="Z3282">
        <f t="shared" si="775"/>
        <v>2.6111169326130796E-2</v>
      </c>
      <c r="AI3282" s="11">
        <f>ABS('Expo Profiles Tahmin'!M3281-'Expo Profiles Tahmin'!C3281)/C3281</f>
        <v>4.9887974216634712E-3</v>
      </c>
      <c r="AJ3282" s="11">
        <f>ABS('Expo Profiles Tahmin'!O3281-'Expo Profiles Tahmin'!D3281)/D3281</f>
        <v>2.642197902623477E-2</v>
      </c>
      <c r="AK3282" s="11">
        <f>ABS('Expo Profiles Tahmin'!Q3281-'Expo Profiles Tahmin'!E3281)/E3281</f>
        <v>2.8321099246118096E-3</v>
      </c>
      <c r="AL3282" s="11">
        <f>ABS('Expo Profiles Tahmin'!S3281-'Expo Profiles Tahmin'!F3281)/F3281</f>
        <v>0.16905116667039036</v>
      </c>
      <c r="AM3282" s="11">
        <f>ABS('Expo Profiles Tahmin'!U3281-'Expo Profiles Tahmin'!G3281)/G3281</f>
        <v>0.16053414095038307</v>
      </c>
      <c r="AN3282" s="11">
        <f>ABS('Expo Profiles Tahmin'!W3281-'Expo Profiles Tahmin'!H3281)/H3281</f>
        <v>0.14616615917654971</v>
      </c>
    </row>
    <row r="3283" spans="1:40" x14ac:dyDescent="0.5">
      <c r="A3283" s="6" t="s">
        <v>3280</v>
      </c>
      <c r="B3283">
        <v>1.0562697499583049</v>
      </c>
      <c r="C3283">
        <v>1.067233040976159</v>
      </c>
      <c r="D3283">
        <v>1.062744905392015</v>
      </c>
      <c r="E3283">
        <v>1.079773894184195</v>
      </c>
      <c r="F3283">
        <v>0.86522565603579205</v>
      </c>
      <c r="G3283">
        <v>0.9971662725010052</v>
      </c>
      <c r="H3283">
        <v>1.062323969380133</v>
      </c>
      <c r="K3283">
        <f t="shared" si="776"/>
        <v>1.0562697499583049</v>
      </c>
      <c r="L3283">
        <f>0</f>
        <v>0</v>
      </c>
      <c r="M3283">
        <f t="shared" si="766"/>
        <v>1.0612648511843223</v>
      </c>
      <c r="N3283">
        <f t="shared" si="767"/>
        <v>4.7496287960017772E-3</v>
      </c>
      <c r="O3283">
        <f t="shared" si="777"/>
        <v>1.0645247944462977</v>
      </c>
      <c r="P3283">
        <f t="shared" si="768"/>
        <v>3.3331503325531829E-3</v>
      </c>
      <c r="Q3283">
        <f t="shared" si="778"/>
        <v>1.0732870967904926</v>
      </c>
      <c r="R3283">
        <f t="shared" si="769"/>
        <v>8.4954995153992997E-3</v>
      </c>
      <c r="S3283">
        <f t="shared" si="779"/>
        <v>0.98311479335473895</v>
      </c>
      <c r="T3283">
        <f t="shared" si="770"/>
        <v>-8.5323507733962523E-2</v>
      </c>
      <c r="U3283">
        <f t="shared" si="771"/>
        <v>0.93666643336573263</v>
      </c>
      <c r="V3283">
        <f t="shared" si="772"/>
        <v>-4.8358787136001349E-2</v>
      </c>
      <c r="W3283">
        <f t="shared" si="780"/>
        <v>0.96759306770582443</v>
      </c>
      <c r="X3283">
        <f t="shared" si="773"/>
        <v>2.7030339912026927E-2</v>
      </c>
      <c r="Y3283">
        <f t="shared" si="774"/>
        <v>0.98230782794251925</v>
      </c>
      <c r="Z3283">
        <f t="shared" si="775"/>
        <v>1.5319980257904578E-2</v>
      </c>
      <c r="AI3283" s="11">
        <f>ABS('Expo Profiles Tahmin'!M3282-'Expo Profiles Tahmin'!C3282)/C3282</f>
        <v>4.0801528873596563E-3</v>
      </c>
      <c r="AJ3283" s="11">
        <f>ABS('Expo Profiles Tahmin'!O3282-'Expo Profiles Tahmin'!D3282)/D3282</f>
        <v>2.015477757268266E-2</v>
      </c>
      <c r="AK3283" s="11">
        <f>ABS('Expo Profiles Tahmin'!Q3282-'Expo Profiles Tahmin'!E3282)/E3282</f>
        <v>3.6368416946315528E-3</v>
      </c>
      <c r="AL3283" s="11">
        <f>ABS('Expo Profiles Tahmin'!S3282-'Expo Profiles Tahmin'!F3282)/F3282</f>
        <v>0.15896103612109852</v>
      </c>
      <c r="AM3283" s="11">
        <f>ABS('Expo Profiles Tahmin'!U3282-'Expo Profiles Tahmin'!G3282)/G3282</f>
        <v>0.12861952918708205</v>
      </c>
      <c r="AN3283" s="11">
        <f>ABS('Expo Profiles Tahmin'!W3282-'Expo Profiles Tahmin'!H3282)/H3282</f>
        <v>0.12885326878964676</v>
      </c>
    </row>
    <row r="3284" spans="1:40" x14ac:dyDescent="0.5">
      <c r="A3284" s="6" t="s">
        <v>3281</v>
      </c>
      <c r="B3284">
        <v>1.024316124905799</v>
      </c>
      <c r="C3284">
        <v>1.034616467045435</v>
      </c>
      <c r="D3284">
        <v>1.0429259513475011</v>
      </c>
      <c r="E3284">
        <v>1.071690121056593</v>
      </c>
      <c r="F3284">
        <v>0.91643842624462923</v>
      </c>
      <c r="G3284">
        <v>0.96582088830758994</v>
      </c>
      <c r="H3284">
        <v>1.0232638354108221</v>
      </c>
      <c r="K3284">
        <f t="shared" si="776"/>
        <v>1.024316124905799</v>
      </c>
      <c r="L3284">
        <f>0</f>
        <v>0</v>
      </c>
      <c r="M3284">
        <f t="shared" si="766"/>
        <v>1.0290091729664868</v>
      </c>
      <c r="N3284">
        <f t="shared" si="767"/>
        <v>4.4624193187441262E-3</v>
      </c>
      <c r="O3284">
        <f t="shared" si="777"/>
        <v>1.0377791930290448</v>
      </c>
      <c r="P3284">
        <f t="shared" si="768"/>
        <v>8.5583332169313978E-3</v>
      </c>
      <c r="Q3284">
        <f t="shared" si="778"/>
        <v>1.0578886906924003</v>
      </c>
      <c r="R3284">
        <f t="shared" si="769"/>
        <v>1.9541843019760915E-2</v>
      </c>
      <c r="S3284">
        <f t="shared" si="779"/>
        <v>1.0040792131934786</v>
      </c>
      <c r="T3284">
        <f t="shared" si="770"/>
        <v>-5.0204800420748923E-2</v>
      </c>
      <c r="U3284">
        <f t="shared" si="771"/>
        <v>0.97674875403807104</v>
      </c>
      <c r="V3284">
        <f t="shared" si="772"/>
        <v>-2.845456453012234E-2</v>
      </c>
      <c r="W3284">
        <f t="shared" si="780"/>
        <v>0.98245190451831244</v>
      </c>
      <c r="X3284">
        <f t="shared" si="773"/>
        <v>4.0245504022883728E-3</v>
      </c>
      <c r="Y3284">
        <f t="shared" si="774"/>
        <v>0.98464278685360329</v>
      </c>
      <c r="Z3284">
        <f t="shared" si="775"/>
        <v>2.2809936134974952E-3</v>
      </c>
      <c r="AI3284" s="11">
        <f>ABS('Expo Profiles Tahmin'!M3283-'Expo Profiles Tahmin'!C3283)/C3283</f>
        <v>5.5922086017668451E-3</v>
      </c>
      <c r="AJ3284" s="11">
        <f>ABS('Expo Profiles Tahmin'!O3283-'Expo Profiles Tahmin'!D3283)/D3283</f>
        <v>1.674803657257773E-3</v>
      </c>
      <c r="AK3284" s="11">
        <f>ABS('Expo Profiles Tahmin'!Q3283-'Expo Profiles Tahmin'!E3283)/E3283</f>
        <v>6.0075516074625818E-3</v>
      </c>
      <c r="AL3284" s="11">
        <f>ABS('Expo Profiles Tahmin'!S3283-'Expo Profiles Tahmin'!F3283)/F3283</f>
        <v>0.13625247528960255</v>
      </c>
      <c r="AM3284" s="11">
        <f>ABS('Expo Profiles Tahmin'!U3283-'Expo Profiles Tahmin'!G3283)/G3283</f>
        <v>6.0671766388099117E-2</v>
      </c>
      <c r="AN3284" s="11">
        <f>ABS('Expo Profiles Tahmin'!W3283-'Expo Profiles Tahmin'!H3283)/H3283</f>
        <v>8.9173269553151566E-2</v>
      </c>
    </row>
    <row r="3285" spans="1:40" x14ac:dyDescent="0.5">
      <c r="A3285" s="6" t="s">
        <v>3282</v>
      </c>
      <c r="B3285">
        <v>1.0230908014109139</v>
      </c>
      <c r="C3285">
        <v>1.048849060476805</v>
      </c>
      <c r="D3285">
        <v>1.0513114353750781</v>
      </c>
      <c r="E3285">
        <v>1.0783569766903469</v>
      </c>
      <c r="F3285">
        <v>0.95998920337194504</v>
      </c>
      <c r="G3285">
        <v>0.97224356248789734</v>
      </c>
      <c r="H3285">
        <v>1.0226978876585511</v>
      </c>
      <c r="K3285">
        <f t="shared" si="776"/>
        <v>1.0230908014109139</v>
      </c>
      <c r="L3285">
        <f>0</f>
        <v>0</v>
      </c>
      <c r="M3285">
        <f t="shared" si="766"/>
        <v>1.0348267948485206</v>
      </c>
      <c r="N3285">
        <f t="shared" si="767"/>
        <v>1.1159255810594869E-2</v>
      </c>
      <c r="O3285">
        <f t="shared" si="777"/>
        <v>1.0484124056359558</v>
      </c>
      <c r="P3285">
        <f t="shared" si="768"/>
        <v>1.3466373313499124E-2</v>
      </c>
      <c r="Q3285">
        <f t="shared" si="778"/>
        <v>1.0693865852827944</v>
      </c>
      <c r="R3285">
        <f t="shared" si="769"/>
        <v>2.0605226270051621E-2</v>
      </c>
      <c r="S3285">
        <f t="shared" si="779"/>
        <v>1.0307599452772578</v>
      </c>
      <c r="T3285">
        <f t="shared" si="770"/>
        <v>-3.5715830095759619E-2</v>
      </c>
      <c r="U3285">
        <f t="shared" si="771"/>
        <v>1.0113169831012701</v>
      </c>
      <c r="V3285">
        <f t="shared" si="772"/>
        <v>-2.0242653763974824E-2</v>
      </c>
      <c r="W3285">
        <f t="shared" si="780"/>
        <v>1.0054826739378619</v>
      </c>
      <c r="X3285">
        <f t="shared" si="773"/>
        <v>-6.5423731648305361E-3</v>
      </c>
      <c r="Y3285">
        <f t="shared" si="774"/>
        <v>1.0019211407565263</v>
      </c>
      <c r="Z3285">
        <f t="shared" si="775"/>
        <v>-3.7080195088649544E-3</v>
      </c>
      <c r="AI3285" s="11">
        <f>ABS('Expo Profiles Tahmin'!M3284-'Expo Profiles Tahmin'!C3284)/C3284</f>
        <v>5.4196837741825529E-3</v>
      </c>
      <c r="AJ3285" s="11">
        <f>ABS('Expo Profiles Tahmin'!O3284-'Expo Profiles Tahmin'!D3284)/D3284</f>
        <v>4.9349220927972243E-3</v>
      </c>
      <c r="AK3285" s="11">
        <f>ABS('Expo Profiles Tahmin'!Q3284-'Expo Profiles Tahmin'!E3284)/E3284</f>
        <v>1.2878191272851962E-2</v>
      </c>
      <c r="AL3285" s="11">
        <f>ABS('Expo Profiles Tahmin'!S3284-'Expo Profiles Tahmin'!F3284)/F3284</f>
        <v>9.5631942571398676E-2</v>
      </c>
      <c r="AM3285" s="11">
        <f>ABS('Expo Profiles Tahmin'!U3284-'Expo Profiles Tahmin'!G3284)/G3284</f>
        <v>1.1314588308014361E-2</v>
      </c>
      <c r="AN3285" s="11">
        <f>ABS('Expo Profiles Tahmin'!W3284-'Expo Profiles Tahmin'!H3284)/H3284</f>
        <v>3.9884074351288309E-2</v>
      </c>
    </row>
    <row r="3286" spans="1:40" x14ac:dyDescent="0.5">
      <c r="A3286" s="6" t="s">
        <v>3283</v>
      </c>
      <c r="B3286">
        <v>1.058725189608418</v>
      </c>
      <c r="C3286">
        <v>1.088146159339954</v>
      </c>
      <c r="D3286">
        <v>1.037485624628812</v>
      </c>
      <c r="E3286">
        <v>1.064374095704439</v>
      </c>
      <c r="F3286">
        <v>0.95029964823989466</v>
      </c>
      <c r="G3286">
        <v>1.0061239729635809</v>
      </c>
      <c r="H3286">
        <v>1.0608909745217321</v>
      </c>
      <c r="K3286">
        <f t="shared" si="776"/>
        <v>1.058725189608418</v>
      </c>
      <c r="L3286">
        <f>0</f>
        <v>0</v>
      </c>
      <c r="M3286">
        <f t="shared" si="766"/>
        <v>1.0721299894752909</v>
      </c>
      <c r="N3286">
        <f t="shared" si="767"/>
        <v>1.2746052696734339E-2</v>
      </c>
      <c r="O3286">
        <f t="shared" si="777"/>
        <v>1.0632839917205614</v>
      </c>
      <c r="P3286">
        <f t="shared" si="768"/>
        <v>-7.7849075278218745E-3</v>
      </c>
      <c r="Q3286">
        <f t="shared" si="778"/>
        <v>1.0595427222582452</v>
      </c>
      <c r="R3286">
        <f t="shared" si="769"/>
        <v>-3.9399844867232265E-3</v>
      </c>
      <c r="S3286">
        <f t="shared" si="779"/>
        <v>1.0076244809902093</v>
      </c>
      <c r="T3286">
        <f t="shared" si="770"/>
        <v>-4.9560463367824312E-2</v>
      </c>
      <c r="U3286">
        <f t="shared" si="771"/>
        <v>0.98064478565339464</v>
      </c>
      <c r="V3286">
        <f t="shared" si="772"/>
        <v>-2.8089373749600507E-2</v>
      </c>
      <c r="W3286">
        <f t="shared" si="780"/>
        <v>1.0019153258906508</v>
      </c>
      <c r="X3286">
        <f t="shared" si="773"/>
        <v>1.8844864063046241E-2</v>
      </c>
      <c r="Y3286">
        <f t="shared" si="774"/>
        <v>1.0121740816918479</v>
      </c>
      <c r="Z3286">
        <f t="shared" si="775"/>
        <v>1.0680699774711689E-2</v>
      </c>
      <c r="AI3286" s="11">
        <f>ABS('Expo Profiles Tahmin'!M3285-'Expo Profiles Tahmin'!C3285)/C3285</f>
        <v>1.3369193105736263E-2</v>
      </c>
      <c r="AJ3286" s="11">
        <f>ABS('Expo Profiles Tahmin'!O3285-'Expo Profiles Tahmin'!D3285)/D3285</f>
        <v>2.7575365791469484E-3</v>
      </c>
      <c r="AK3286" s="11">
        <f>ABS('Expo Profiles Tahmin'!Q3285-'Expo Profiles Tahmin'!E3285)/E3285</f>
        <v>8.3185731640408218E-3</v>
      </c>
      <c r="AL3286" s="11">
        <f>ABS('Expo Profiles Tahmin'!S3285-'Expo Profiles Tahmin'!F3285)/F3285</f>
        <v>7.3720351913054608E-2</v>
      </c>
      <c r="AM3286" s="11">
        <f>ABS('Expo Profiles Tahmin'!U3285-'Expo Profiles Tahmin'!G3285)/G3285</f>
        <v>4.018892191313337E-2</v>
      </c>
      <c r="AN3286" s="11">
        <f>ABS('Expo Profiles Tahmin'!W3285-'Expo Profiles Tahmin'!H3285)/H3285</f>
        <v>1.6833137066610215E-2</v>
      </c>
    </row>
    <row r="3287" spans="1:40" x14ac:dyDescent="0.5">
      <c r="A3287" s="6" t="s">
        <v>3284</v>
      </c>
      <c r="B3287">
        <v>1.05443511957822</v>
      </c>
      <c r="C3287">
        <v>1.067297387173618</v>
      </c>
      <c r="D3287">
        <v>1.05937913980703</v>
      </c>
      <c r="E3287">
        <v>1.082071419279359</v>
      </c>
      <c r="F3287">
        <v>0.94629312284214684</v>
      </c>
      <c r="G3287">
        <v>0.99753753309114401</v>
      </c>
      <c r="H3287">
        <v>1.0478722825128861</v>
      </c>
      <c r="K3287">
        <f t="shared" si="776"/>
        <v>1.05443511957822</v>
      </c>
      <c r="L3287">
        <f>0</f>
        <v>0</v>
      </c>
      <c r="M3287">
        <f t="shared" si="766"/>
        <v>1.0602954336509294</v>
      </c>
      <c r="N3287">
        <f t="shared" si="767"/>
        <v>5.5723228046665749E-3</v>
      </c>
      <c r="O3287">
        <f t="shared" si="777"/>
        <v>1.0629114090482685</v>
      </c>
      <c r="P3287">
        <f t="shared" si="768"/>
        <v>2.7612580951686299E-3</v>
      </c>
      <c r="Q3287">
        <f t="shared" si="778"/>
        <v>1.0731442764226127</v>
      </c>
      <c r="R3287">
        <f t="shared" si="769"/>
        <v>9.8656928161322387E-3</v>
      </c>
      <c r="S3287">
        <f t="shared" si="779"/>
        <v>1.0207189577221536</v>
      </c>
      <c r="T3287">
        <f t="shared" si="770"/>
        <v>-4.9364174336563607E-2</v>
      </c>
      <c r="U3287">
        <f t="shared" si="771"/>
        <v>0.99384611809050183</v>
      </c>
      <c r="V3287">
        <f t="shared" si="772"/>
        <v>-2.7978123055249559E-2</v>
      </c>
      <c r="W3287">
        <f t="shared" si="780"/>
        <v>1.0032308376571566</v>
      </c>
      <c r="X3287">
        <f t="shared" si="773"/>
        <v>7.5486110764162902E-3</v>
      </c>
      <c r="Y3287">
        <f t="shared" si="774"/>
        <v>1.0073401460295646</v>
      </c>
      <c r="Z3287">
        <f t="shared" si="775"/>
        <v>4.2783247654922495E-3</v>
      </c>
      <c r="AI3287" s="11">
        <f>ABS('Expo Profiles Tahmin'!M3286-'Expo Profiles Tahmin'!C3286)/C3286</f>
        <v>1.4718767076638028E-2</v>
      </c>
      <c r="AJ3287" s="11">
        <f>ABS('Expo Profiles Tahmin'!O3286-'Expo Profiles Tahmin'!D3286)/D3286</f>
        <v>2.4866240533192429E-2</v>
      </c>
      <c r="AK3287" s="11">
        <f>ABS('Expo Profiles Tahmin'!Q3286-'Expo Profiles Tahmin'!E3286)/E3286</f>
        <v>4.5391685739929709E-3</v>
      </c>
      <c r="AL3287" s="11">
        <f>ABS('Expo Profiles Tahmin'!S3286-'Expo Profiles Tahmin'!F3286)/F3286</f>
        <v>6.0322902209307659E-2</v>
      </c>
      <c r="AM3287" s="11">
        <f>ABS('Expo Profiles Tahmin'!U3286-'Expo Profiles Tahmin'!G3286)/G3286</f>
        <v>2.5324103186942511E-2</v>
      </c>
      <c r="AN3287" s="11">
        <f>ABS('Expo Profiles Tahmin'!W3286-'Expo Profiles Tahmin'!H3286)/H3286</f>
        <v>5.5590678069128194E-2</v>
      </c>
    </row>
    <row r="3288" spans="1:40" x14ac:dyDescent="0.5">
      <c r="A3288" s="6" t="s">
        <v>3285</v>
      </c>
      <c r="B3288">
        <v>1.0400293411130741</v>
      </c>
      <c r="C3288">
        <v>1.0426422202280221</v>
      </c>
      <c r="D3288">
        <v>1.039815608607302</v>
      </c>
      <c r="E3288">
        <v>1.0598816727157681</v>
      </c>
      <c r="F3288">
        <v>0.9254149991579288</v>
      </c>
      <c r="G3288">
        <v>0.97167983611889941</v>
      </c>
      <c r="H3288">
        <v>1.0139148763176291</v>
      </c>
      <c r="K3288">
        <f t="shared" si="776"/>
        <v>1.0400293411130741</v>
      </c>
      <c r="L3288">
        <f>0</f>
        <v>0</v>
      </c>
      <c r="M3288">
        <f t="shared" si="766"/>
        <v>1.0412198226618405</v>
      </c>
      <c r="N3288">
        <f t="shared" si="767"/>
        <v>1.1319781500480366E-3</v>
      </c>
      <c r="O3288">
        <f t="shared" si="777"/>
        <v>1.0411962593991948</v>
      </c>
      <c r="P3288">
        <f t="shared" si="768"/>
        <v>3.3223085763019465E-5</v>
      </c>
      <c r="Q3288">
        <f t="shared" si="778"/>
        <v>1.0497278045798564</v>
      </c>
      <c r="R3288">
        <f t="shared" si="769"/>
        <v>8.1139152505963312E-3</v>
      </c>
      <c r="S3288">
        <f t="shared" si="779"/>
        <v>0.99750537796818239</v>
      </c>
      <c r="T3288">
        <f t="shared" si="770"/>
        <v>-4.9257339862672243E-2</v>
      </c>
      <c r="U3288">
        <f t="shared" si="771"/>
        <v>0.97069069682338061</v>
      </c>
      <c r="V3288">
        <f t="shared" si="772"/>
        <v>-2.7917572502196751E-2</v>
      </c>
      <c r="W3288">
        <f t="shared" si="780"/>
        <v>0.97518677201508897</v>
      </c>
      <c r="X3288">
        <f t="shared" si="773"/>
        <v>2.9031831750959336E-3</v>
      </c>
      <c r="Y3288">
        <f t="shared" si="774"/>
        <v>0.9767672051314974</v>
      </c>
      <c r="Z3288">
        <f t="shared" si="775"/>
        <v>1.6454365380644614E-3</v>
      </c>
      <c r="AI3288" s="11">
        <f>ABS('Expo Profiles Tahmin'!M3287-'Expo Profiles Tahmin'!C3287)/C3287</f>
        <v>6.5604522289996079E-3</v>
      </c>
      <c r="AJ3288" s="11">
        <f>ABS('Expo Profiles Tahmin'!O3287-'Expo Profiles Tahmin'!D3287)/D3287</f>
        <v>3.3342824193063896E-3</v>
      </c>
      <c r="AK3288" s="11">
        <f>ABS('Expo Profiles Tahmin'!Q3287-'Expo Profiles Tahmin'!E3287)/E3287</f>
        <v>8.250049578697554E-3</v>
      </c>
      <c r="AL3288" s="11">
        <f>ABS('Expo Profiles Tahmin'!S3287-'Expo Profiles Tahmin'!F3287)/F3287</f>
        <v>7.8649874001485154E-2</v>
      </c>
      <c r="AM3288" s="11">
        <f>ABS('Expo Profiles Tahmin'!U3287-'Expo Profiles Tahmin'!G3287)/G3287</f>
        <v>3.7005274269764276E-3</v>
      </c>
      <c r="AN3288" s="11">
        <f>ABS('Expo Profiles Tahmin'!W3287-'Expo Profiles Tahmin'!H3287)/H3287</f>
        <v>4.26019903386275E-2</v>
      </c>
    </row>
    <row r="3289" spans="1:40" x14ac:dyDescent="0.5">
      <c r="A3289" s="6" t="s">
        <v>3286</v>
      </c>
      <c r="B3289">
        <v>0.9804648803020547</v>
      </c>
      <c r="C3289">
        <v>0.98516898210425974</v>
      </c>
      <c r="D3289">
        <v>0.99629089631329149</v>
      </c>
      <c r="E3289">
        <v>1.0301787723041711</v>
      </c>
      <c r="F3289">
        <v>0.89295619688676009</v>
      </c>
      <c r="G3289">
        <v>0.93725633975468026</v>
      </c>
      <c r="H3289">
        <v>0.9723085185221374</v>
      </c>
      <c r="K3289">
        <f t="shared" si="776"/>
        <v>0.9804648803020547</v>
      </c>
      <c r="L3289">
        <f>0</f>
        <v>0</v>
      </c>
      <c r="M3289">
        <f t="shared" si="766"/>
        <v>0.98260816598527145</v>
      </c>
      <c r="N3289">
        <f t="shared" si="767"/>
        <v>2.037958979898584E-3</v>
      </c>
      <c r="O3289">
        <f t="shared" si="777"/>
        <v>0.98995172266780962</v>
      </c>
      <c r="P3289">
        <f t="shared" si="768"/>
        <v>7.0828256378960988E-3</v>
      </c>
      <c r="Q3289">
        <f t="shared" si="778"/>
        <v>1.0121357395137576</v>
      </c>
      <c r="R3289">
        <f t="shared" si="769"/>
        <v>2.1441904537459863E-2</v>
      </c>
      <c r="S3289">
        <f t="shared" si="779"/>
        <v>0.96950761599197666</v>
      </c>
      <c r="T3289">
        <f t="shared" si="770"/>
        <v>-3.9479553599522856E-2</v>
      </c>
      <c r="U3289">
        <f t="shared" si="771"/>
        <v>0.94801576027135215</v>
      </c>
      <c r="V3289">
        <f t="shared" si="772"/>
        <v>-2.2375818569209463E-2</v>
      </c>
      <c r="W3289">
        <f t="shared" si="780"/>
        <v>0.94690310665055222</v>
      </c>
      <c r="X3289">
        <f t="shared" si="773"/>
        <v>-2.1575815478904518E-3</v>
      </c>
      <c r="Y3289">
        <f t="shared" si="774"/>
        <v>0.9457285637009758</v>
      </c>
      <c r="Z3289">
        <f t="shared" si="775"/>
        <v>-1.22285205535999E-3</v>
      </c>
      <c r="AI3289" s="11">
        <f>ABS('Expo Profiles Tahmin'!M3288-'Expo Profiles Tahmin'!C3288)/C3288</f>
        <v>1.3642240248725901E-3</v>
      </c>
      <c r="AJ3289" s="11">
        <f>ABS('Expo Profiles Tahmin'!O3288-'Expo Profiles Tahmin'!D3288)/D3288</f>
        <v>1.3277842537312546E-3</v>
      </c>
      <c r="AK3289" s="11">
        <f>ABS('Expo Profiles Tahmin'!Q3288-'Expo Profiles Tahmin'!E3288)/E3288</f>
        <v>9.5801903149189353E-3</v>
      </c>
      <c r="AL3289" s="11">
        <f>ABS('Expo Profiles Tahmin'!S3288-'Expo Profiles Tahmin'!F3288)/F3288</f>
        <v>7.7900594734093831E-2</v>
      </c>
      <c r="AM3289" s="11">
        <f>ABS('Expo Profiles Tahmin'!U3288-'Expo Profiles Tahmin'!G3288)/G3288</f>
        <v>1.0179683253175669E-3</v>
      </c>
      <c r="AN3289" s="11">
        <f>ABS('Expo Profiles Tahmin'!W3288-'Expo Profiles Tahmin'!H3288)/H3288</f>
        <v>3.8196603291978715E-2</v>
      </c>
    </row>
    <row r="3290" spans="1:40" x14ac:dyDescent="0.5">
      <c r="A3290" s="6" t="s">
        <v>3287</v>
      </c>
      <c r="B3290">
        <v>0.92007959652927351</v>
      </c>
      <c r="C3290">
        <v>0.92328848259679752</v>
      </c>
      <c r="D3290">
        <v>0.94590124537756304</v>
      </c>
      <c r="E3290">
        <v>0.98285770067553146</v>
      </c>
      <c r="F3290">
        <v>0.86588098389223067</v>
      </c>
      <c r="G3290">
        <v>0.89469245234256567</v>
      </c>
      <c r="H3290">
        <v>0.9151594283121196</v>
      </c>
      <c r="K3290">
        <f t="shared" si="776"/>
        <v>0.92007959652927351</v>
      </c>
      <c r="L3290">
        <f>0</f>
        <v>0</v>
      </c>
      <c r="M3290">
        <f t="shared" si="766"/>
        <v>0.92154163112307708</v>
      </c>
      <c r="N3290">
        <f t="shared" si="767"/>
        <v>1.390186363253479E-3</v>
      </c>
      <c r="O3290">
        <f t="shared" si="777"/>
        <v>0.93339716199224276</v>
      </c>
      <c r="P3290">
        <f t="shared" si="768"/>
        <v>1.1341236277208953E-2</v>
      </c>
      <c r="Q3290">
        <f t="shared" si="778"/>
        <v>0.96210633768412679</v>
      </c>
      <c r="R3290">
        <f t="shared" si="769"/>
        <v>2.7855669406510093E-2</v>
      </c>
      <c r="S3290">
        <f t="shared" si="779"/>
        <v>0.93342813691474691</v>
      </c>
      <c r="T3290">
        <f t="shared" si="770"/>
        <v>-2.5899977493746777E-2</v>
      </c>
      <c r="U3290">
        <f t="shared" si="771"/>
        <v>0.91932872269366639</v>
      </c>
      <c r="V3290">
        <f t="shared" si="772"/>
        <v>-1.4679324979846939E-2</v>
      </c>
      <c r="W3290">
        <f t="shared" si="780"/>
        <v>0.90943798415575139</v>
      </c>
      <c r="X3290">
        <f t="shared" si="773"/>
        <v>-1.0126062287535632E-2</v>
      </c>
      <c r="Y3290">
        <f t="shared" si="774"/>
        <v>0.90392556443820915</v>
      </c>
      <c r="Z3290">
        <f t="shared" si="775"/>
        <v>-5.7391462645401438E-3</v>
      </c>
      <c r="AI3290" s="11">
        <f>ABS('Expo Profiles Tahmin'!M3289-'Expo Profiles Tahmin'!C3289)/C3289</f>
        <v>2.5993673831656177E-3</v>
      </c>
      <c r="AJ3290" s="11">
        <f>ABS('Expo Profiles Tahmin'!O3289-'Expo Profiles Tahmin'!D3289)/D3289</f>
        <v>6.3627738333648922E-3</v>
      </c>
      <c r="AK3290" s="11">
        <f>ABS('Expo Profiles Tahmin'!Q3289-'Expo Profiles Tahmin'!E3289)/E3289</f>
        <v>1.7514467658906616E-2</v>
      </c>
      <c r="AL3290" s="11">
        <f>ABS('Expo Profiles Tahmin'!S3289-'Expo Profiles Tahmin'!F3289)/F3289</f>
        <v>8.5728078680800512E-2</v>
      </c>
      <c r="AM3290" s="11">
        <f>ABS('Expo Profiles Tahmin'!U3289-'Expo Profiles Tahmin'!G3289)/G3289</f>
        <v>1.1479698840434718E-2</v>
      </c>
      <c r="AN3290" s="11">
        <f>ABS('Expo Profiles Tahmin'!W3289-'Expo Profiles Tahmin'!H3289)/H3289</f>
        <v>2.6128961525710169E-2</v>
      </c>
    </row>
    <row r="3291" spans="1:40" x14ac:dyDescent="0.5">
      <c r="A3291" s="6" t="s">
        <v>3288</v>
      </c>
      <c r="B3291">
        <v>0.87000172760524275</v>
      </c>
      <c r="C3291">
        <v>0.87040225227686752</v>
      </c>
      <c r="D3291">
        <v>0.90916682349950595</v>
      </c>
      <c r="E3291">
        <v>0.94604433027463042</v>
      </c>
      <c r="F3291">
        <v>0.83489282064297321</v>
      </c>
      <c r="G3291">
        <v>0.85271963323460698</v>
      </c>
      <c r="H3291">
        <v>0.87201348702801862</v>
      </c>
      <c r="K3291">
        <f t="shared" si="776"/>
        <v>0.87000172760524275</v>
      </c>
      <c r="L3291">
        <f>0</f>
        <v>0</v>
      </c>
      <c r="M3291">
        <f t="shared" si="766"/>
        <v>0.87018421489624187</v>
      </c>
      <c r="N3291">
        <f t="shared" si="767"/>
        <v>1.7351938489639822E-4</v>
      </c>
      <c r="O3291">
        <f t="shared" si="777"/>
        <v>0.88803995477675324</v>
      </c>
      <c r="P3291">
        <f t="shared" si="768"/>
        <v>1.6986788995087206E-2</v>
      </c>
      <c r="Q3291">
        <f t="shared" si="778"/>
        <v>0.92371520112417194</v>
      </c>
      <c r="R3291">
        <f t="shared" si="769"/>
        <v>3.4756846332695018E-2</v>
      </c>
      <c r="S3291">
        <f t="shared" si="779"/>
        <v>0.90216680605051414</v>
      </c>
      <c r="T3291">
        <f t="shared" si="770"/>
        <v>-1.8781407217907171E-2</v>
      </c>
      <c r="U3291">
        <f t="shared" si="771"/>
        <v>0.89194259484863181</v>
      </c>
      <c r="V3291">
        <f t="shared" si="772"/>
        <v>-1.0644734351489975E-2</v>
      </c>
      <c r="W3291">
        <f t="shared" si="780"/>
        <v>0.87706770869118356</v>
      </c>
      <c r="X3291">
        <f t="shared" si="773"/>
        <v>-1.4667005356607792E-2</v>
      </c>
      <c r="Y3291">
        <f t="shared" si="774"/>
        <v>0.86908329310798282</v>
      </c>
      <c r="Z3291">
        <f t="shared" si="775"/>
        <v>-8.3128156448314845E-3</v>
      </c>
      <c r="AI3291" s="11">
        <f>ABS('Expo Profiles Tahmin'!M3290-'Expo Profiles Tahmin'!C3290)/C3290</f>
        <v>1.8919888059334756E-3</v>
      </c>
      <c r="AJ3291" s="11">
        <f>ABS('Expo Profiles Tahmin'!O3290-'Expo Profiles Tahmin'!D3290)/D3290</f>
        <v>1.3219227108987666E-2</v>
      </c>
      <c r="AK3291" s="11">
        <f>ABS('Expo Profiles Tahmin'!Q3290-'Expo Profiles Tahmin'!E3290)/E3290</f>
        <v>2.1113293386358964E-2</v>
      </c>
      <c r="AL3291" s="11">
        <f>ABS('Expo Profiles Tahmin'!S3290-'Expo Profiles Tahmin'!F3290)/F3290</f>
        <v>7.8009743000573034E-2</v>
      </c>
      <c r="AM3291" s="11">
        <f>ABS('Expo Profiles Tahmin'!U3290-'Expo Profiles Tahmin'!G3290)/G3290</f>
        <v>2.7536021217789176E-2</v>
      </c>
      <c r="AN3291" s="11">
        <f>ABS('Expo Profiles Tahmin'!W3290-'Expo Profiles Tahmin'!H3290)/H3290</f>
        <v>6.2518551187530236E-3</v>
      </c>
    </row>
    <row r="3292" spans="1:40" x14ac:dyDescent="0.5">
      <c r="A3292" s="6" t="s">
        <v>3289</v>
      </c>
      <c r="B3292">
        <v>0.84186689431567119</v>
      </c>
      <c r="C3292">
        <v>0.84266692650830832</v>
      </c>
      <c r="D3292">
        <v>0.8971433626861629</v>
      </c>
      <c r="E3292">
        <v>0.93102885712190198</v>
      </c>
      <c r="F3292">
        <v>0.81764480879732337</v>
      </c>
      <c r="G3292">
        <v>0.82181037971278448</v>
      </c>
      <c r="H3292">
        <v>0.84260746944853415</v>
      </c>
      <c r="K3292">
        <f t="shared" si="776"/>
        <v>0.84186689431567119</v>
      </c>
      <c r="L3292">
        <f>0</f>
        <v>0</v>
      </c>
      <c r="M3292">
        <f t="shared" si="766"/>
        <v>0.84223140546289765</v>
      </c>
      <c r="N3292">
        <f t="shared" si="767"/>
        <v>3.4659810942626551E-4</v>
      </c>
      <c r="O3292">
        <f t="shared" si="777"/>
        <v>0.86743910520355394</v>
      </c>
      <c r="P3292">
        <f t="shared" si="768"/>
        <v>2.3985959728962915E-2</v>
      </c>
      <c r="Q3292">
        <f t="shared" si="778"/>
        <v>0.90946936847220905</v>
      </c>
      <c r="R3292">
        <f t="shared" si="769"/>
        <v>4.114351866881448E-2</v>
      </c>
      <c r="S3292">
        <f t="shared" si="779"/>
        <v>0.89002989157206958</v>
      </c>
      <c r="T3292">
        <f t="shared" si="770"/>
        <v>-1.6462268938370998E-2</v>
      </c>
      <c r="U3292">
        <f t="shared" si="771"/>
        <v>0.88106817147648409</v>
      </c>
      <c r="V3292">
        <f t="shared" si="772"/>
        <v>-9.330316820172312E-3</v>
      </c>
      <c r="W3292">
        <f t="shared" si="780"/>
        <v>0.85846545108435834</v>
      </c>
      <c r="X3292">
        <f t="shared" si="773"/>
        <v>-2.1950479524616151E-2</v>
      </c>
      <c r="Y3292">
        <f t="shared" si="774"/>
        <v>0.84651606219999986</v>
      </c>
      <c r="Z3292">
        <f t="shared" si="775"/>
        <v>-1.2440868818635646E-2</v>
      </c>
      <c r="AI3292" s="11">
        <f>ABS('Expo Profiles Tahmin'!M3291-'Expo Profiles Tahmin'!C3291)/C3291</f>
        <v>2.5050185710720165E-4</v>
      </c>
      <c r="AJ3292" s="11">
        <f>ABS('Expo Profiles Tahmin'!O3291-'Expo Profiles Tahmin'!D3291)/D3291</f>
        <v>2.323761511823819E-2</v>
      </c>
      <c r="AK3292" s="11">
        <f>ABS('Expo Profiles Tahmin'!Q3291-'Expo Profiles Tahmin'!E3291)/E3291</f>
        <v>2.3602624566204506E-2</v>
      </c>
      <c r="AL3292" s="11">
        <f>ABS('Expo Profiles Tahmin'!S3291-'Expo Profiles Tahmin'!F3291)/F3291</f>
        <v>8.0577990065516955E-2</v>
      </c>
      <c r="AM3292" s="11">
        <f>ABS('Expo Profiles Tahmin'!U3291-'Expo Profiles Tahmin'!G3291)/G3291</f>
        <v>4.5997488606238646E-2</v>
      </c>
      <c r="AN3292" s="11">
        <f>ABS('Expo Profiles Tahmin'!W3291-'Expo Profiles Tahmin'!H3291)/H3291</f>
        <v>5.7960361145223205E-3</v>
      </c>
    </row>
    <row r="3293" spans="1:40" x14ac:dyDescent="0.5">
      <c r="A3293" s="6" t="s">
        <v>3290</v>
      </c>
      <c r="B3293">
        <v>0.82044498061606375</v>
      </c>
      <c r="C3293">
        <v>0.82172118190354815</v>
      </c>
      <c r="D3293">
        <v>0.87153032727877322</v>
      </c>
      <c r="E3293">
        <v>0.8990880216032</v>
      </c>
      <c r="F3293">
        <v>0.78966795402150314</v>
      </c>
      <c r="G3293">
        <v>0.80250911795657232</v>
      </c>
      <c r="H3293">
        <v>0.82139822574382948</v>
      </c>
      <c r="K3293">
        <f t="shared" si="776"/>
        <v>0.82044498061606375</v>
      </c>
      <c r="L3293">
        <f>0</f>
        <v>0</v>
      </c>
      <c r="M3293">
        <f t="shared" si="766"/>
        <v>0.82102644421174653</v>
      </c>
      <c r="N3293">
        <f t="shared" si="767"/>
        <v>5.5288894317034908E-4</v>
      </c>
      <c r="O3293">
        <f t="shared" si="777"/>
        <v>0.844338035043112</v>
      </c>
      <c r="P3293">
        <f t="shared" si="768"/>
        <v>2.219316828020703E-2</v>
      </c>
      <c r="Q3293">
        <f t="shared" si="778"/>
        <v>0.88136476038572142</v>
      </c>
      <c r="R3293">
        <f t="shared" si="769"/>
        <v>3.6297765280915759E-2</v>
      </c>
      <c r="S3293">
        <f t="shared" si="779"/>
        <v>0.85934556220128755</v>
      </c>
      <c r="T3293">
        <f t="shared" si="770"/>
        <v>-1.9153349008362866E-2</v>
      </c>
      <c r="U3293">
        <f t="shared" si="771"/>
        <v>0.84891887355049511</v>
      </c>
      <c r="V3293">
        <f t="shared" si="772"/>
        <v>-1.0855539724467674E-2</v>
      </c>
      <c r="W3293">
        <f t="shared" si="780"/>
        <v>0.83047036729092993</v>
      </c>
      <c r="X3293">
        <f t="shared" si="773"/>
        <v>-1.8075367886174504E-2</v>
      </c>
      <c r="Y3293">
        <f t="shared" si="774"/>
        <v>0.82063050935718762</v>
      </c>
      <c r="Z3293">
        <f t="shared" si="775"/>
        <v>-1.0244572582949417E-2</v>
      </c>
      <c r="AI3293" s="11">
        <f>ABS('Expo Profiles Tahmin'!M3292-'Expo Profiles Tahmin'!C3292)/C3292</f>
        <v>5.1683652426624035E-4</v>
      </c>
      <c r="AJ3293" s="11">
        <f>ABS('Expo Profiles Tahmin'!O3292-'Expo Profiles Tahmin'!D3292)/D3292</f>
        <v>3.3109822485528496E-2</v>
      </c>
      <c r="AK3293" s="11">
        <f>ABS('Expo Profiles Tahmin'!Q3292-'Expo Profiles Tahmin'!E3292)/E3292</f>
        <v>2.315662772939173E-2</v>
      </c>
      <c r="AL3293" s="11">
        <f>ABS('Expo Profiles Tahmin'!S3292-'Expo Profiles Tahmin'!F3292)/F3292</f>
        <v>8.8528762117645765E-2</v>
      </c>
      <c r="AM3293" s="11">
        <f>ABS('Expo Profiles Tahmin'!U3292-'Expo Profiles Tahmin'!G3292)/G3292</f>
        <v>7.2106404623910547E-2</v>
      </c>
      <c r="AN3293" s="11">
        <f>ABS('Expo Profiles Tahmin'!W3292-'Expo Profiles Tahmin'!H3292)/H3292</f>
        <v>1.8820129432513637E-2</v>
      </c>
    </row>
    <row r="3294" spans="1:40" x14ac:dyDescent="0.5">
      <c r="A3294" s="6" t="s">
        <v>3291</v>
      </c>
      <c r="B3294">
        <v>0.81797068983526022</v>
      </c>
      <c r="C3294">
        <v>0.79647602376716675</v>
      </c>
      <c r="D3294">
        <v>0.84792140186832154</v>
      </c>
      <c r="E3294">
        <v>0.87413426266418515</v>
      </c>
      <c r="F3294">
        <v>0.75519034350350722</v>
      </c>
      <c r="G3294">
        <v>0.7932812148406676</v>
      </c>
      <c r="H3294">
        <v>0.8157579558169249</v>
      </c>
      <c r="K3294">
        <f t="shared" si="776"/>
        <v>0.81797068983526022</v>
      </c>
      <c r="L3294">
        <f>0</f>
        <v>0</v>
      </c>
      <c r="M3294">
        <f t="shared" si="766"/>
        <v>0.80817727719532229</v>
      </c>
      <c r="N3294">
        <f t="shared" si="767"/>
        <v>-9.3121385495651444E-3</v>
      </c>
      <c r="O3294">
        <f t="shared" si="777"/>
        <v>0.82121618270431673</v>
      </c>
      <c r="P3294">
        <f t="shared" si="768"/>
        <v>1.1940516337246685E-2</v>
      </c>
      <c r="Q3294">
        <f t="shared" si="778"/>
        <v>0.85182692114523906</v>
      </c>
      <c r="R3294">
        <f t="shared" si="769"/>
        <v>2.9693234554344392E-2</v>
      </c>
      <c r="S3294">
        <f t="shared" si="779"/>
        <v>0.82396169093243221</v>
      </c>
      <c r="T3294">
        <f t="shared" si="770"/>
        <v>-2.5036655660449301E-2</v>
      </c>
      <c r="U3294">
        <f t="shared" si="771"/>
        <v>0.81033225133340303</v>
      </c>
      <c r="V3294">
        <f t="shared" si="772"/>
        <v>-1.4190020239862945E-2</v>
      </c>
      <c r="W3294">
        <f t="shared" si="780"/>
        <v>0.80507955935158171</v>
      </c>
      <c r="X3294">
        <f t="shared" si="773"/>
        <v>-5.6918958309689774E-3</v>
      </c>
      <c r="Y3294">
        <f t="shared" si="774"/>
        <v>0.80198100851139476</v>
      </c>
      <c r="Z3294">
        <f t="shared" si="775"/>
        <v>-3.2259946432154924E-3</v>
      </c>
      <c r="AI3294" s="11">
        <f>ABS('Expo Profiles Tahmin'!M3293-'Expo Profiles Tahmin'!C3293)/C3293</f>
        <v>8.4546645151854392E-4</v>
      </c>
      <c r="AJ3294" s="11">
        <f>ABS('Expo Profiles Tahmin'!O3293-'Expo Profiles Tahmin'!D3293)/D3293</f>
        <v>3.1200626512407435E-2</v>
      </c>
      <c r="AK3294" s="11">
        <f>ABS('Expo Profiles Tahmin'!Q3293-'Expo Profiles Tahmin'!E3293)/E3293</f>
        <v>1.9712487311170625E-2</v>
      </c>
      <c r="AL3294" s="11">
        <f>ABS('Expo Profiles Tahmin'!S3293-'Expo Profiles Tahmin'!F3293)/F3293</f>
        <v>8.8236590867010217E-2</v>
      </c>
      <c r="AM3294" s="11">
        <f>ABS('Expo Profiles Tahmin'!U3293-'Expo Profiles Tahmin'!G3293)/G3293</f>
        <v>5.7830814074855477E-2</v>
      </c>
      <c r="AN3294" s="11">
        <f>ABS('Expo Profiles Tahmin'!W3293-'Expo Profiles Tahmin'!H3293)/H3293</f>
        <v>1.1044754252889992E-2</v>
      </c>
    </row>
    <row r="3295" spans="1:40" x14ac:dyDescent="0.5">
      <c r="A3295" s="6" t="s">
        <v>3292</v>
      </c>
      <c r="B3295">
        <v>0.80221018604591354</v>
      </c>
      <c r="C3295">
        <v>0.80385468983727948</v>
      </c>
      <c r="D3295">
        <v>0.80194918710385454</v>
      </c>
      <c r="E3295">
        <v>0.81890427539815724</v>
      </c>
      <c r="F3295">
        <v>0.69662860415931482</v>
      </c>
      <c r="G3295">
        <v>0.7723812540522621</v>
      </c>
      <c r="H3295">
        <v>0.80059288260993722</v>
      </c>
      <c r="K3295">
        <f t="shared" si="776"/>
        <v>0.80221018604591354</v>
      </c>
      <c r="L3295">
        <f>0</f>
        <v>0</v>
      </c>
      <c r="M3295">
        <f t="shared" si="766"/>
        <v>0.80295945584921125</v>
      </c>
      <c r="N3295">
        <f t="shared" si="767"/>
        <v>7.1244871178611439E-4</v>
      </c>
      <c r="O3295">
        <f t="shared" si="777"/>
        <v>0.8028869990004095</v>
      </c>
      <c r="P3295">
        <f t="shared" si="768"/>
        <v>-3.388452232180817E-5</v>
      </c>
      <c r="Q3295">
        <f t="shared" si="778"/>
        <v>0.81016635403911663</v>
      </c>
      <c r="R3295">
        <f t="shared" si="769"/>
        <v>6.9199631855487017E-3</v>
      </c>
      <c r="S3295">
        <f t="shared" si="779"/>
        <v>0.76220330178376261</v>
      </c>
      <c r="T3295">
        <f t="shared" si="770"/>
        <v>-4.5265956329310839E-2</v>
      </c>
      <c r="U3295">
        <f t="shared" si="771"/>
        <v>0.73756144761402864</v>
      </c>
      <c r="V3295">
        <f t="shared" si="772"/>
        <v>-2.5655376868259701E-2</v>
      </c>
      <c r="W3295">
        <f t="shared" si="780"/>
        <v>0.75231360913482104</v>
      </c>
      <c r="X3295">
        <f t="shared" si="773"/>
        <v>1.2766428661636773E-2</v>
      </c>
      <c r="Y3295">
        <f t="shared" si="774"/>
        <v>0.75926338991620401</v>
      </c>
      <c r="Z3295">
        <f t="shared" si="775"/>
        <v>7.2356261777233588E-3</v>
      </c>
      <c r="AI3295" s="11">
        <f>ABS('Expo Profiles Tahmin'!M3294-'Expo Profiles Tahmin'!C3294)/C3294</f>
        <v>1.4691281443490321E-2</v>
      </c>
      <c r="AJ3295" s="11">
        <f>ABS('Expo Profiles Tahmin'!O3294-'Expo Profiles Tahmin'!D3294)/D3294</f>
        <v>3.1494922884552939E-2</v>
      </c>
      <c r="AK3295" s="11">
        <f>ABS('Expo Profiles Tahmin'!Q3294-'Expo Profiles Tahmin'!E3294)/E3294</f>
        <v>2.5519353801506196E-2</v>
      </c>
      <c r="AL3295" s="11">
        <f>ABS('Expo Profiles Tahmin'!S3294-'Expo Profiles Tahmin'!F3294)/F3294</f>
        <v>9.1064918957886015E-2</v>
      </c>
      <c r="AM3295" s="11">
        <f>ABS('Expo Profiles Tahmin'!U3294-'Expo Profiles Tahmin'!G3294)/G3294</f>
        <v>2.1494315223587097E-2</v>
      </c>
      <c r="AN3295" s="11">
        <f>ABS('Expo Profiles Tahmin'!W3294-'Expo Profiles Tahmin'!H3294)/H3294</f>
        <v>1.3090153015608062E-2</v>
      </c>
    </row>
    <row r="3296" spans="1:40" x14ac:dyDescent="0.5">
      <c r="A3296" s="6" t="s">
        <v>3293</v>
      </c>
      <c r="B3296">
        <v>0.79577332369182407</v>
      </c>
      <c r="C3296">
        <v>0.79418735338243085</v>
      </c>
      <c r="D3296">
        <v>0.77757069544626156</v>
      </c>
      <c r="E3296">
        <v>0.78965702772353707</v>
      </c>
      <c r="F3296">
        <v>0.6632883844119597</v>
      </c>
      <c r="G3296">
        <v>0.76504852232428611</v>
      </c>
      <c r="H3296">
        <v>0.7994114802035488</v>
      </c>
      <c r="K3296">
        <f t="shared" si="776"/>
        <v>0.79577332369182407</v>
      </c>
      <c r="L3296">
        <f>0</f>
        <v>0</v>
      </c>
      <c r="M3296">
        <f t="shared" si="766"/>
        <v>0.79505072294867352</v>
      </c>
      <c r="N3296">
        <f t="shared" si="767"/>
        <v>-6.870902394938178E-4</v>
      </c>
      <c r="O3296">
        <f t="shared" si="777"/>
        <v>0.78671242456612922</v>
      </c>
      <c r="P3296">
        <f t="shared" si="768"/>
        <v>-7.9622978631458952E-3</v>
      </c>
      <c r="Q3296">
        <f t="shared" si="778"/>
        <v>0.78371953548462514</v>
      </c>
      <c r="R3296">
        <f t="shared" si="769"/>
        <v>-3.2370989171360432E-3</v>
      </c>
      <c r="S3296">
        <f t="shared" si="779"/>
        <v>0.72708641226687476</v>
      </c>
      <c r="T3296">
        <f t="shared" si="770"/>
        <v>-5.4009101952680452E-2</v>
      </c>
      <c r="U3296">
        <f t="shared" si="771"/>
        <v>0.69768496972418259</v>
      </c>
      <c r="V3296">
        <f t="shared" si="772"/>
        <v>-3.0610727736134265E-2</v>
      </c>
      <c r="W3296">
        <f t="shared" si="780"/>
        <v>0.72736981379960497</v>
      </c>
      <c r="X3296">
        <f t="shared" si="773"/>
        <v>2.6721760874090197E-2</v>
      </c>
      <c r="Y3296">
        <f t="shared" si="774"/>
        <v>0.74191658996462007</v>
      </c>
      <c r="Z3296">
        <f t="shared" si="775"/>
        <v>1.5145086979293204E-2</v>
      </c>
      <c r="AI3296" s="11">
        <f>ABS('Expo Profiles Tahmin'!M3295-'Expo Profiles Tahmin'!C3295)/C3295</f>
        <v>1.1136763887630633E-3</v>
      </c>
      <c r="AJ3296" s="11">
        <f>ABS('Expo Profiles Tahmin'!O3295-'Expo Profiles Tahmin'!D3295)/D3295</f>
        <v>1.1694156084149792E-3</v>
      </c>
      <c r="AK3296" s="11">
        <f>ABS('Expo Profiles Tahmin'!Q3295-'Expo Profiles Tahmin'!E3295)/E3295</f>
        <v>1.0670259786825721E-2</v>
      </c>
      <c r="AL3296" s="11">
        <f>ABS('Expo Profiles Tahmin'!S3295-'Expo Profiles Tahmin'!F3295)/F3295</f>
        <v>9.4131503117909937E-2</v>
      </c>
      <c r="AM3296" s="11">
        <f>ABS('Expo Profiles Tahmin'!U3295-'Expo Profiles Tahmin'!G3295)/G3295</f>
        <v>4.5081112799608969E-2</v>
      </c>
      <c r="AN3296" s="11">
        <f>ABS('Expo Profiles Tahmin'!W3295-'Expo Profiles Tahmin'!H3295)/H3295</f>
        <v>6.0304400056275145E-2</v>
      </c>
    </row>
    <row r="3297" spans="1:40" x14ac:dyDescent="0.5">
      <c r="A3297" s="6" t="s">
        <v>3294</v>
      </c>
      <c r="B3297">
        <v>0.86882816484208536</v>
      </c>
      <c r="C3297">
        <v>0.86622125991615662</v>
      </c>
      <c r="D3297">
        <v>0.81178326642016863</v>
      </c>
      <c r="E3297">
        <v>0.80856932494388223</v>
      </c>
      <c r="F3297">
        <v>0.67052596894159133</v>
      </c>
      <c r="G3297">
        <v>0.81847171498341353</v>
      </c>
      <c r="H3297">
        <v>0.86389787200872703</v>
      </c>
      <c r="K3297">
        <f t="shared" si="776"/>
        <v>0.86882816484208536</v>
      </c>
      <c r="L3297">
        <f>0</f>
        <v>0</v>
      </c>
      <c r="M3297">
        <f t="shared" si="766"/>
        <v>0.86764040525690134</v>
      </c>
      <c r="N3297">
        <f t="shared" si="767"/>
        <v>-1.1293899509249858E-3</v>
      </c>
      <c r="O3297">
        <f t="shared" si="777"/>
        <v>0.84157592554948968</v>
      </c>
      <c r="P3297">
        <f t="shared" si="768"/>
        <v>-2.4839103724378114E-2</v>
      </c>
      <c r="Q3297">
        <f t="shared" si="778"/>
        <v>0.81301554199969395</v>
      </c>
      <c r="R3297">
        <f t="shared" si="769"/>
        <v>-2.8377510058312599E-2</v>
      </c>
      <c r="S3297">
        <f t="shared" si="779"/>
        <v>0.73264622538754909</v>
      </c>
      <c r="T3297">
        <f t="shared" si="770"/>
        <v>-7.7814302305488178E-2</v>
      </c>
      <c r="U3297">
        <f t="shared" si="771"/>
        <v>0.6902857221479477</v>
      </c>
      <c r="V3297">
        <f t="shared" si="772"/>
        <v>-4.4102796301583772E-2</v>
      </c>
      <c r="W3297">
        <f t="shared" si="780"/>
        <v>0.74537834013637128</v>
      </c>
      <c r="X3297">
        <f t="shared" si="773"/>
        <v>5.0217894075853073E-2</v>
      </c>
      <c r="Y3297">
        <f t="shared" si="774"/>
        <v>0.77271592720789473</v>
      </c>
      <c r="Z3297">
        <f t="shared" si="775"/>
        <v>2.8461985618364296E-2</v>
      </c>
      <c r="AI3297" s="11">
        <f>ABS('Expo Profiles Tahmin'!M3296-'Expo Profiles Tahmin'!C3296)/C3296</f>
        <v>1.0871106956886053E-3</v>
      </c>
      <c r="AJ3297" s="11">
        <f>ABS('Expo Profiles Tahmin'!O3296-'Expo Profiles Tahmin'!D3296)/D3296</f>
        <v>1.1756781953595948E-2</v>
      </c>
      <c r="AK3297" s="11">
        <f>ABS('Expo Profiles Tahmin'!Q3296-'Expo Profiles Tahmin'!E3296)/E3296</f>
        <v>7.5190773088271434E-3</v>
      </c>
      <c r="AL3297" s="11">
        <f>ABS('Expo Profiles Tahmin'!S3296-'Expo Profiles Tahmin'!F3296)/F3296</f>
        <v>9.618444910877702E-2</v>
      </c>
      <c r="AM3297" s="11">
        <f>ABS('Expo Profiles Tahmin'!U3296-'Expo Profiles Tahmin'!G3296)/G3296</f>
        <v>8.8051346593608193E-2</v>
      </c>
      <c r="AN3297" s="11">
        <f>ABS('Expo Profiles Tahmin'!W3296-'Expo Profiles Tahmin'!H3296)/H3296</f>
        <v>9.0118378567193375E-2</v>
      </c>
    </row>
    <row r="3298" spans="1:40" x14ac:dyDescent="0.5">
      <c r="A3298" s="6" t="s">
        <v>3295</v>
      </c>
      <c r="B3298">
        <v>1.0132351746773569</v>
      </c>
      <c r="C3298">
        <v>1.010694484237082</v>
      </c>
      <c r="D3298">
        <v>0.92040902617492515</v>
      </c>
      <c r="E3298">
        <v>0.88789864702721</v>
      </c>
      <c r="F3298">
        <v>0.73171354754103934</v>
      </c>
      <c r="G3298">
        <v>0.93911559134544009</v>
      </c>
      <c r="H3298">
        <v>1.0085448653794999</v>
      </c>
      <c r="K3298">
        <f t="shared" si="776"/>
        <v>1.0132351746773569</v>
      </c>
      <c r="L3298">
        <f>0</f>
        <v>0</v>
      </c>
      <c r="M3298">
        <f t="shared" si="766"/>
        <v>1.012077583775822</v>
      </c>
      <c r="N3298">
        <f t="shared" si="767"/>
        <v>-1.1007038358466653E-3</v>
      </c>
      <c r="O3298">
        <f t="shared" si="777"/>
        <v>0.96971230011236398</v>
      </c>
      <c r="P3298">
        <f t="shared" si="768"/>
        <v>-4.0337433530792229E-2</v>
      </c>
      <c r="Q3298">
        <f t="shared" si="778"/>
        <v>0.91047744656333396</v>
      </c>
      <c r="R3298">
        <f t="shared" si="769"/>
        <v>-5.8306184558551577E-2</v>
      </c>
      <c r="S3298">
        <f t="shared" si="779"/>
        <v>0.79728824592674319</v>
      </c>
      <c r="T3298">
        <f t="shared" si="770"/>
        <v>-0.11049210467923704</v>
      </c>
      <c r="U3298">
        <f t="shared" si="771"/>
        <v>0.73713862022117294</v>
      </c>
      <c r="V3298">
        <f t="shared" si="772"/>
        <v>-6.2623587711047077E-2</v>
      </c>
      <c r="W3298">
        <f t="shared" si="780"/>
        <v>0.82670590521203624</v>
      </c>
      <c r="X3298">
        <f t="shared" si="773"/>
        <v>8.2088224675978247E-2</v>
      </c>
      <c r="Y3298">
        <f t="shared" si="774"/>
        <v>0.87139304374948034</v>
      </c>
      <c r="Z3298">
        <f t="shared" si="775"/>
        <v>4.6525126414813031E-2</v>
      </c>
      <c r="AI3298" s="11">
        <f>ABS('Expo Profiles Tahmin'!M3297-'Expo Profiles Tahmin'!C3297)/C3297</f>
        <v>1.6383173750342758E-3</v>
      </c>
      <c r="AJ3298" s="11">
        <f>ABS('Expo Profiles Tahmin'!O3297-'Expo Profiles Tahmin'!D3297)/D3297</f>
        <v>3.670026269536425E-2</v>
      </c>
      <c r="AK3298" s="11">
        <f>ABS('Expo Profiles Tahmin'!Q3297-'Expo Profiles Tahmin'!E3297)/E3297</f>
        <v>5.4988693222072244E-3</v>
      </c>
      <c r="AL3298" s="11">
        <f>ABS('Expo Profiles Tahmin'!S3297-'Expo Profiles Tahmin'!F3297)/F3297</f>
        <v>9.2644072449592135E-2</v>
      </c>
      <c r="AM3298" s="11">
        <f>ABS('Expo Profiles Tahmin'!U3297-'Expo Profiles Tahmin'!G3297)/G3297</f>
        <v>0.15661627700605824</v>
      </c>
      <c r="AN3298" s="11">
        <f>ABS('Expo Profiles Tahmin'!W3297-'Expo Profiles Tahmin'!H3297)/H3297</f>
        <v>0.13719160066545283</v>
      </c>
    </row>
    <row r="3299" spans="1:40" x14ac:dyDescent="0.5">
      <c r="A3299" s="6" t="s">
        <v>3296</v>
      </c>
      <c r="B3299">
        <v>1.088662063187728</v>
      </c>
      <c r="C3299">
        <v>1.087441976305791</v>
      </c>
      <c r="D3299">
        <v>0.9877693066853237</v>
      </c>
      <c r="E3299">
        <v>0.94841709525370754</v>
      </c>
      <c r="F3299">
        <v>0.77066555917188195</v>
      </c>
      <c r="G3299">
        <v>1.0266272076340051</v>
      </c>
      <c r="H3299">
        <v>1.0785944261988689</v>
      </c>
      <c r="K3299">
        <f t="shared" si="776"/>
        <v>1.088662063187728</v>
      </c>
      <c r="L3299">
        <f>0</f>
        <v>0</v>
      </c>
      <c r="M3299">
        <f t="shared" si="766"/>
        <v>1.0881061664711411</v>
      </c>
      <c r="N3299">
        <f t="shared" si="767"/>
        <v>-5.2857848784954899E-4</v>
      </c>
      <c r="O3299">
        <f t="shared" si="777"/>
        <v>1.0421028790235214</v>
      </c>
      <c r="P3299">
        <f t="shared" si="768"/>
        <v>-4.3768540481038357E-2</v>
      </c>
      <c r="Q3299">
        <f t="shared" si="778"/>
        <v>0.97559101423000105</v>
      </c>
      <c r="R3299">
        <f t="shared" si="769"/>
        <v>-6.5394197936932894E-2</v>
      </c>
      <c r="S3299">
        <f t="shared" si="779"/>
        <v>0.84662350127490837</v>
      </c>
      <c r="T3299">
        <f t="shared" si="770"/>
        <v>-0.12584335281988349</v>
      </c>
      <c r="U3299">
        <f t="shared" si="771"/>
        <v>0.77811697230956411</v>
      </c>
      <c r="V3299">
        <f t="shared" si="772"/>
        <v>-7.1324211499512791E-2</v>
      </c>
      <c r="W3299">
        <f t="shared" si="780"/>
        <v>0.87619325848858021</v>
      </c>
      <c r="X3299">
        <f t="shared" si="773"/>
        <v>8.9751499567201368E-2</v>
      </c>
      <c r="Y3299">
        <f t="shared" si="774"/>
        <v>0.92505212601719622</v>
      </c>
      <c r="Z3299">
        <f t="shared" si="775"/>
        <v>5.0868439167317453E-2</v>
      </c>
      <c r="AI3299" s="11">
        <f>ABS('Expo Profiles Tahmin'!M3298-'Expo Profiles Tahmin'!C3298)/C3298</f>
        <v>1.3684645165389199E-3</v>
      </c>
      <c r="AJ3299" s="11">
        <f>ABS('Expo Profiles Tahmin'!O3298-'Expo Profiles Tahmin'!D3298)/D3298</f>
        <v>5.3566699733851447E-2</v>
      </c>
      <c r="AK3299" s="11">
        <f>ABS('Expo Profiles Tahmin'!Q3298-'Expo Profiles Tahmin'!E3298)/E3298</f>
        <v>2.5429478479013862E-2</v>
      </c>
      <c r="AL3299" s="11">
        <f>ABS('Expo Profiles Tahmin'!S3298-'Expo Profiles Tahmin'!F3298)/F3298</f>
        <v>8.9617991365707195E-2</v>
      </c>
      <c r="AM3299" s="11">
        <f>ABS('Expo Profiles Tahmin'!U3298-'Expo Profiles Tahmin'!G3298)/G3298</f>
        <v>0.21507147041920727</v>
      </c>
      <c r="AN3299" s="11">
        <f>ABS('Expo Profiles Tahmin'!W3298-'Expo Profiles Tahmin'!H3298)/H3298</f>
        <v>0.18029833516532801</v>
      </c>
    </row>
    <row r="3300" spans="1:40" x14ac:dyDescent="0.5">
      <c r="A3300" s="6" t="s">
        <v>3297</v>
      </c>
      <c r="B3300">
        <v>1.1097801222214589</v>
      </c>
      <c r="C3300">
        <v>1.1053764397074031</v>
      </c>
      <c r="D3300">
        <v>1.009153774926399</v>
      </c>
      <c r="E3300">
        <v>0.96847033007370764</v>
      </c>
      <c r="F3300">
        <v>0.79646664094484176</v>
      </c>
      <c r="G3300">
        <v>1.061190362314081</v>
      </c>
      <c r="H3300">
        <v>1.097632399989749</v>
      </c>
      <c r="K3300">
        <f t="shared" si="776"/>
        <v>1.1097801222214589</v>
      </c>
      <c r="L3300">
        <f>0</f>
        <v>0</v>
      </c>
      <c r="M3300">
        <f t="shared" si="766"/>
        <v>1.1077737137544093</v>
      </c>
      <c r="N3300">
        <f t="shared" si="767"/>
        <v>-1.9078082706321814E-3</v>
      </c>
      <c r="O3300">
        <f t="shared" si="777"/>
        <v>1.0618018665805682</v>
      </c>
      <c r="P3300">
        <f t="shared" si="768"/>
        <v>-4.3806424249169154E-2</v>
      </c>
      <c r="Q3300">
        <f t="shared" si="778"/>
        <v>0.99543078099438098</v>
      </c>
      <c r="R3300">
        <f t="shared" si="769"/>
        <v>-6.5262198698764845E-2</v>
      </c>
      <c r="S3300">
        <f t="shared" si="779"/>
        <v>0.86925122362343021</v>
      </c>
      <c r="T3300">
        <f t="shared" si="770"/>
        <v>-0.12318591792566591</v>
      </c>
      <c r="U3300">
        <f t="shared" si="771"/>
        <v>0.80219134747267518</v>
      </c>
      <c r="V3300">
        <f t="shared" si="772"/>
        <v>-6.9818057664652405E-2</v>
      </c>
      <c r="W3300">
        <f t="shared" si="780"/>
        <v>0.89879286456085294</v>
      </c>
      <c r="X3300">
        <f t="shared" si="773"/>
        <v>8.8423220879890671E-2</v>
      </c>
      <c r="Y3300">
        <f t="shared" si="774"/>
        <v>0.94692864453397019</v>
      </c>
      <c r="Z3300">
        <f t="shared" si="775"/>
        <v>5.0115610925688843E-2</v>
      </c>
      <c r="AI3300" s="11">
        <f>ABS('Expo Profiles Tahmin'!M3299-'Expo Profiles Tahmin'!C3299)/C3299</f>
        <v>6.1078216568987743E-4</v>
      </c>
      <c r="AJ3300" s="11">
        <f>ABS('Expo Profiles Tahmin'!O3299-'Expo Profiles Tahmin'!D3299)/D3299</f>
        <v>5.5006337988498438E-2</v>
      </c>
      <c r="AK3300" s="11">
        <f>ABS('Expo Profiles Tahmin'!Q3299-'Expo Profiles Tahmin'!E3299)/E3299</f>
        <v>2.8651865421114447E-2</v>
      </c>
      <c r="AL3300" s="11">
        <f>ABS('Expo Profiles Tahmin'!S3299-'Expo Profiles Tahmin'!F3299)/F3299</f>
        <v>9.8561485198127921E-2</v>
      </c>
      <c r="AM3300" s="11">
        <f>ABS('Expo Profiles Tahmin'!U3299-'Expo Profiles Tahmin'!G3299)/G3299</f>
        <v>0.24206472756275851</v>
      </c>
      <c r="AN3300" s="11">
        <f>ABS('Expo Profiles Tahmin'!W3299-'Expo Profiles Tahmin'!H3299)/H3299</f>
        <v>0.18765271059630936</v>
      </c>
    </row>
    <row r="3301" spans="1:40" x14ac:dyDescent="0.5">
      <c r="A3301" s="6" t="s">
        <v>3298</v>
      </c>
      <c r="B3301">
        <v>1.130838432756222</v>
      </c>
      <c r="C3301">
        <v>1.119361315383298</v>
      </c>
      <c r="D3301">
        <v>1.0327923797519141</v>
      </c>
      <c r="E3301">
        <v>0.9880333018101316</v>
      </c>
      <c r="F3301">
        <v>0.81826632886015493</v>
      </c>
      <c r="G3301">
        <v>1.090625831919237</v>
      </c>
      <c r="H3301">
        <v>1.1216221460834761</v>
      </c>
      <c r="K3301">
        <f t="shared" si="776"/>
        <v>1.130838432756222</v>
      </c>
      <c r="L3301">
        <f>0</f>
        <v>0</v>
      </c>
      <c r="M3301">
        <f t="shared" si="766"/>
        <v>1.12560922165827</v>
      </c>
      <c r="N3301">
        <f t="shared" si="767"/>
        <v>-4.9722338922462356E-3</v>
      </c>
      <c r="O3301">
        <f t="shared" si="777"/>
        <v>1.0806131748000343</v>
      </c>
      <c r="P3301">
        <f t="shared" si="768"/>
        <v>-4.3029171277000226E-2</v>
      </c>
      <c r="Q3301">
        <f t="shared" si="778"/>
        <v>1.0150076831030921</v>
      </c>
      <c r="R3301">
        <f t="shared" si="769"/>
        <v>-6.4496031851478036E-2</v>
      </c>
      <c r="S3301">
        <f t="shared" si="779"/>
        <v>0.89025795818291042</v>
      </c>
      <c r="T3301">
        <f t="shared" si="770"/>
        <v>-0.12178869975057076</v>
      </c>
      <c r="U3301">
        <f t="shared" si="771"/>
        <v>0.82395869882468531</v>
      </c>
      <c r="V3301">
        <f t="shared" si="772"/>
        <v>-6.9026156603544372E-2</v>
      </c>
      <c r="W3301">
        <f t="shared" si="780"/>
        <v>0.9220038793623071</v>
      </c>
      <c r="X3301">
        <f t="shared" si="773"/>
        <v>8.9834855009002942E-2</v>
      </c>
      <c r="Y3301">
        <f t="shared" si="774"/>
        <v>0.97090812387635961</v>
      </c>
      <c r="Z3301">
        <f t="shared" si="775"/>
        <v>5.0915682514124892E-2</v>
      </c>
      <c r="AI3301" s="11">
        <f>ABS('Expo Profiles Tahmin'!M3300-'Expo Profiles Tahmin'!C3300)/C3300</f>
        <v>2.1687399521928912E-3</v>
      </c>
      <c r="AJ3301" s="11">
        <f>ABS('Expo Profiles Tahmin'!O3300-'Expo Profiles Tahmin'!D3300)/D3300</f>
        <v>5.217053432516662E-2</v>
      </c>
      <c r="AK3301" s="11">
        <f>ABS('Expo Profiles Tahmin'!Q3300-'Expo Profiles Tahmin'!E3300)/E3300</f>
        <v>2.7838179532687857E-2</v>
      </c>
      <c r="AL3301" s="11">
        <f>ABS('Expo Profiles Tahmin'!S3300-'Expo Profiles Tahmin'!F3300)/F3300</f>
        <v>9.1384345478982901E-2</v>
      </c>
      <c r="AM3301" s="11">
        <f>ABS('Expo Profiles Tahmin'!U3300-'Expo Profiles Tahmin'!G3300)/G3300</f>
        <v>0.24406461275865771</v>
      </c>
      <c r="AN3301" s="11">
        <f>ABS('Expo Profiles Tahmin'!W3300-'Expo Profiles Tahmin'!H3300)/H3300</f>
        <v>0.18115312141911363</v>
      </c>
    </row>
    <row r="3302" spans="1:40" x14ac:dyDescent="0.5">
      <c r="A3302" s="6" t="s">
        <v>3299</v>
      </c>
      <c r="B3302">
        <v>1.0510751451656519</v>
      </c>
      <c r="C3302">
        <v>1.0699189660541271</v>
      </c>
      <c r="D3302">
        <v>0.97531174695267375</v>
      </c>
      <c r="E3302">
        <v>0.96775133774303612</v>
      </c>
      <c r="F3302">
        <v>0.81733238856175727</v>
      </c>
      <c r="G3302">
        <v>1.058072577531479</v>
      </c>
      <c r="H3302">
        <v>1.0703789857873269</v>
      </c>
      <c r="K3302">
        <f t="shared" si="776"/>
        <v>1.0510751451656519</v>
      </c>
      <c r="L3302">
        <f>0</f>
        <v>0</v>
      </c>
      <c r="M3302">
        <f t="shared" si="766"/>
        <v>1.0596607781356777</v>
      </c>
      <c r="N3302">
        <f t="shared" si="767"/>
        <v>8.1637123536031572E-3</v>
      </c>
      <c r="O3302">
        <f t="shared" si="777"/>
        <v>1.0256737788179966</v>
      </c>
      <c r="P3302">
        <f t="shared" si="768"/>
        <v>-3.1915602332381443E-2</v>
      </c>
      <c r="Q3302">
        <f t="shared" si="778"/>
        <v>0.98190892502669302</v>
      </c>
      <c r="R3302">
        <f t="shared" si="769"/>
        <v>-4.3182550366832793E-2</v>
      </c>
      <c r="S3302">
        <f t="shared" si="779"/>
        <v>0.88341677393848173</v>
      </c>
      <c r="T3302">
        <f t="shared" si="770"/>
        <v>-9.5774091637973277E-2</v>
      </c>
      <c r="U3302">
        <f t="shared" si="771"/>
        <v>0.83127933134890641</v>
      </c>
      <c r="V3302">
        <f t="shared" si="772"/>
        <v>-5.4281862451150513E-2</v>
      </c>
      <c r="W3302">
        <f t="shared" si="780"/>
        <v>0.91066813150439474</v>
      </c>
      <c r="X3302">
        <f t="shared" si="773"/>
        <v>7.2819871741996473E-2</v>
      </c>
      <c r="Y3302">
        <f t="shared" si="774"/>
        <v>0.95030976962798985</v>
      </c>
      <c r="Z3302">
        <f t="shared" si="775"/>
        <v>4.1272103906253417E-2</v>
      </c>
      <c r="AI3302" s="11">
        <f>ABS('Expo Profiles Tahmin'!M3301-'Expo Profiles Tahmin'!C3301)/C3301</f>
        <v>5.5816707162446716E-3</v>
      </c>
      <c r="AJ3302" s="11">
        <f>ABS('Expo Profiles Tahmin'!O3301-'Expo Profiles Tahmin'!D3301)/D3301</f>
        <v>4.6302428237907006E-2</v>
      </c>
      <c r="AK3302" s="11">
        <f>ABS('Expo Profiles Tahmin'!Q3301-'Expo Profiles Tahmin'!E3301)/E3301</f>
        <v>2.7301085139075702E-2</v>
      </c>
      <c r="AL3302" s="11">
        <f>ABS('Expo Profiles Tahmin'!S3301-'Expo Profiles Tahmin'!F3301)/F3301</f>
        <v>8.798068157471399E-2</v>
      </c>
      <c r="AM3302" s="11">
        <f>ABS('Expo Profiles Tahmin'!U3301-'Expo Profiles Tahmin'!G3301)/G3301</f>
        <v>0.24450835959504297</v>
      </c>
      <c r="AN3302" s="11">
        <f>ABS('Expo Profiles Tahmin'!W3301-'Expo Profiles Tahmin'!H3301)/H3301</f>
        <v>0.17797282927963204</v>
      </c>
    </row>
    <row r="3303" spans="1:40" x14ac:dyDescent="0.5">
      <c r="A3303" s="6" t="s">
        <v>3300</v>
      </c>
      <c r="B3303">
        <v>1.0721280240186899</v>
      </c>
      <c r="C3303">
        <v>1.0890285783201299</v>
      </c>
      <c r="D3303">
        <v>0.97824431299456571</v>
      </c>
      <c r="E3303">
        <v>0.97539089459601569</v>
      </c>
      <c r="F3303">
        <v>0.84354278612160372</v>
      </c>
      <c r="G3303">
        <v>1.070375644178122</v>
      </c>
      <c r="H3303">
        <v>1.0852892201880819</v>
      </c>
      <c r="K3303">
        <f t="shared" si="776"/>
        <v>1.0721280240186899</v>
      </c>
      <c r="L3303">
        <f>0</f>
        <v>0</v>
      </c>
      <c r="M3303">
        <f t="shared" si="766"/>
        <v>1.079828264701348</v>
      </c>
      <c r="N3303">
        <f t="shared" si="767"/>
        <v>7.3218305751246698E-3</v>
      </c>
      <c r="O3303">
        <f t="shared" si="777"/>
        <v>1.0375303774644733</v>
      </c>
      <c r="P3303">
        <f t="shared" si="768"/>
        <v>-3.9859443618443E-2</v>
      </c>
      <c r="Q3303">
        <f t="shared" si="778"/>
        <v>0.98751968900611642</v>
      </c>
      <c r="R3303">
        <f t="shared" si="769"/>
        <v>-4.9511829551242351E-2</v>
      </c>
      <c r="S3303">
        <f t="shared" si="779"/>
        <v>0.89496762611121783</v>
      </c>
      <c r="T3303">
        <f t="shared" si="770"/>
        <v>-9.0436952471854862E-2</v>
      </c>
      <c r="U3303">
        <f t="shared" si="771"/>
        <v>0.84573561214129378</v>
      </c>
      <c r="V3303">
        <f t="shared" si="772"/>
        <v>-5.1256933170766517E-2</v>
      </c>
      <c r="W3303">
        <f t="shared" si="780"/>
        <v>0.92697795210018918</v>
      </c>
      <c r="X3303">
        <f t="shared" si="773"/>
        <v>7.4730976709430769E-2</v>
      </c>
      <c r="Y3303">
        <f t="shared" si="774"/>
        <v>0.96765995640025415</v>
      </c>
      <c r="Z3303">
        <f t="shared" si="775"/>
        <v>4.2355260480205832E-2</v>
      </c>
      <c r="AI3303" s="11">
        <f>ABS('Expo Profiles Tahmin'!M3302-'Expo Profiles Tahmin'!C3302)/C3302</f>
        <v>9.5878176234987737E-3</v>
      </c>
      <c r="AJ3303" s="11">
        <f>ABS('Expo Profiles Tahmin'!O3302-'Expo Profiles Tahmin'!D3302)/D3302</f>
        <v>5.1636855623524672E-2</v>
      </c>
      <c r="AK3303" s="11">
        <f>ABS('Expo Profiles Tahmin'!Q3302-'Expo Profiles Tahmin'!E3302)/E3302</f>
        <v>1.4629364725730941E-2</v>
      </c>
      <c r="AL3303" s="11">
        <f>ABS('Expo Profiles Tahmin'!S3302-'Expo Profiles Tahmin'!F3302)/F3302</f>
        <v>8.0853746042062233E-2</v>
      </c>
      <c r="AM3303" s="11">
        <f>ABS('Expo Profiles Tahmin'!U3302-'Expo Profiles Tahmin'!G3302)/G3302</f>
        <v>0.2143456422542292</v>
      </c>
      <c r="AN3303" s="11">
        <f>ABS('Expo Profiles Tahmin'!W3302-'Expo Profiles Tahmin'!H3302)/H3302</f>
        <v>0.14920963173193785</v>
      </c>
    </row>
    <row r="3304" spans="1:40" x14ac:dyDescent="0.5">
      <c r="A3304" s="6" t="s">
        <v>3301</v>
      </c>
      <c r="B3304">
        <v>1.089535605413285</v>
      </c>
      <c r="C3304">
        <v>1.106370331677544</v>
      </c>
      <c r="D3304">
        <v>1.05332753705487</v>
      </c>
      <c r="E3304">
        <v>0.98572765080750491</v>
      </c>
      <c r="F3304">
        <v>0.87752807064519545</v>
      </c>
      <c r="G3304">
        <v>1.07825548266745</v>
      </c>
      <c r="H3304">
        <v>1.0985668089459351</v>
      </c>
      <c r="K3304">
        <f t="shared" si="776"/>
        <v>1.089535605413285</v>
      </c>
      <c r="L3304">
        <f>0</f>
        <v>0</v>
      </c>
      <c r="M3304">
        <f t="shared" si="766"/>
        <v>1.0972058534861788</v>
      </c>
      <c r="N3304">
        <f t="shared" si="767"/>
        <v>7.2933118811968293E-3</v>
      </c>
      <c r="O3304">
        <f t="shared" si="777"/>
        <v>1.0811843173983815</v>
      </c>
      <c r="P3304">
        <f t="shared" si="768"/>
        <v>-1.4875783053487447E-2</v>
      </c>
      <c r="Q3304">
        <f t="shared" si="778"/>
        <v>1.0295942238795708</v>
      </c>
      <c r="R3304">
        <f t="shared" si="769"/>
        <v>-4.978585560680799E-2</v>
      </c>
      <c r="S3304">
        <f t="shared" si="779"/>
        <v>0.93320735775093344</v>
      </c>
      <c r="T3304">
        <f t="shared" si="770"/>
        <v>-9.4096769736917399E-2</v>
      </c>
      <c r="U3304">
        <f t="shared" si="771"/>
        <v>0.881983014652305</v>
      </c>
      <c r="V3304">
        <f t="shared" si="772"/>
        <v>-5.3331207058212163E-2</v>
      </c>
      <c r="W3304">
        <f t="shared" si="780"/>
        <v>0.95163064232332018</v>
      </c>
      <c r="X3304">
        <f t="shared" si="773"/>
        <v>6.3604123838852542E-2</v>
      </c>
      <c r="Y3304">
        <f t="shared" si="774"/>
        <v>0.9862554171282174</v>
      </c>
      <c r="Z3304">
        <f t="shared" si="775"/>
        <v>3.6048896340329734E-2</v>
      </c>
      <c r="AI3304" s="11">
        <f>ABS('Expo Profiles Tahmin'!M3303-'Expo Profiles Tahmin'!C3303)/C3303</f>
        <v>8.4481838235813626E-3</v>
      </c>
      <c r="AJ3304" s="11">
        <f>ABS('Expo Profiles Tahmin'!O3303-'Expo Profiles Tahmin'!D3303)/D3303</f>
        <v>6.0604558270748593E-2</v>
      </c>
      <c r="AK3304" s="11">
        <f>ABS('Expo Profiles Tahmin'!Q3303-'Expo Profiles Tahmin'!E3303)/E3303</f>
        <v>1.2434803807681838E-2</v>
      </c>
      <c r="AL3304" s="11">
        <f>ABS('Expo Profiles Tahmin'!S3303-'Expo Profiles Tahmin'!F3303)/F3303</f>
        <v>6.0962930198303886E-2</v>
      </c>
      <c r="AM3304" s="11">
        <f>ABS('Expo Profiles Tahmin'!U3303-'Expo Profiles Tahmin'!G3303)/G3303</f>
        <v>0.20987027615834439</v>
      </c>
      <c r="AN3304" s="11">
        <f>ABS('Expo Profiles Tahmin'!W3303-'Expo Profiles Tahmin'!H3303)/H3303</f>
        <v>0.14587011935901953</v>
      </c>
    </row>
    <row r="3305" spans="1:40" x14ac:dyDescent="0.5">
      <c r="A3305" s="6" t="s">
        <v>3302</v>
      </c>
      <c r="B3305">
        <v>1.084827615400999</v>
      </c>
      <c r="C3305">
        <v>1.0946768452397979</v>
      </c>
      <c r="D3305">
        <v>1.0642552578474489</v>
      </c>
      <c r="E3305">
        <v>0.98771187702605578</v>
      </c>
      <c r="F3305">
        <v>0.89871408673547848</v>
      </c>
      <c r="G3305">
        <v>1.06676463232992</v>
      </c>
      <c r="H3305">
        <v>1.0990662064367049</v>
      </c>
      <c r="K3305">
        <f t="shared" si="776"/>
        <v>1.084827615400999</v>
      </c>
      <c r="L3305">
        <f>0</f>
        <v>0</v>
      </c>
      <c r="M3305">
        <f t="shared" si="766"/>
        <v>1.0893151274047388</v>
      </c>
      <c r="N3305">
        <f t="shared" si="767"/>
        <v>4.2669838449619479E-3</v>
      </c>
      <c r="O3305">
        <f t="shared" si="777"/>
        <v>1.0802201927211987</v>
      </c>
      <c r="P3305">
        <f t="shared" si="768"/>
        <v>-8.4382948153070639E-3</v>
      </c>
      <c r="Q3305">
        <f t="shared" si="778"/>
        <v>1.0334778645928746</v>
      </c>
      <c r="R3305">
        <f t="shared" si="769"/>
        <v>-4.4859967048678222E-2</v>
      </c>
      <c r="S3305">
        <f t="shared" si="779"/>
        <v>0.94765586936644097</v>
      </c>
      <c r="T3305">
        <f t="shared" si="770"/>
        <v>-8.3809013278682384E-2</v>
      </c>
      <c r="U3305">
        <f t="shared" si="771"/>
        <v>0.90203196896106475</v>
      </c>
      <c r="V3305">
        <f t="shared" si="772"/>
        <v>-4.750041742140991E-2</v>
      </c>
      <c r="W3305">
        <f t="shared" si="780"/>
        <v>0.96594657760170199</v>
      </c>
      <c r="X3305">
        <f t="shared" si="773"/>
        <v>5.8439380822378734E-2</v>
      </c>
      <c r="Y3305">
        <f t="shared" si="774"/>
        <v>0.99775977269954041</v>
      </c>
      <c r="Z3305">
        <f t="shared" si="775"/>
        <v>3.3121675990639483E-2</v>
      </c>
      <c r="AI3305" s="11">
        <f>ABS('Expo Profiles Tahmin'!M3304-'Expo Profiles Tahmin'!C3304)/C3304</f>
        <v>8.2833730523751477E-3</v>
      </c>
      <c r="AJ3305" s="11">
        <f>ABS('Expo Profiles Tahmin'!O3304-'Expo Profiles Tahmin'!D3304)/D3304</f>
        <v>2.6446455982153203E-2</v>
      </c>
      <c r="AK3305" s="11">
        <f>ABS('Expo Profiles Tahmin'!Q3304-'Expo Profiles Tahmin'!E3304)/E3304</f>
        <v>4.4501717118445971E-2</v>
      </c>
      <c r="AL3305" s="11">
        <f>ABS('Expo Profiles Tahmin'!S3304-'Expo Profiles Tahmin'!F3304)/F3304</f>
        <v>6.3450149309526069E-2</v>
      </c>
      <c r="AM3305" s="11">
        <f>ABS('Expo Profiles Tahmin'!U3304-'Expo Profiles Tahmin'!G3304)/G3304</f>
        <v>0.18202779505428057</v>
      </c>
      <c r="AN3305" s="11">
        <f>ABS('Expo Profiles Tahmin'!W3304-'Expo Profiles Tahmin'!H3304)/H3304</f>
        <v>0.13375259968358119</v>
      </c>
    </row>
    <row r="3306" spans="1:40" x14ac:dyDescent="0.5">
      <c r="A3306" s="6" t="s">
        <v>3303</v>
      </c>
      <c r="B3306">
        <v>1.078020759668272</v>
      </c>
      <c r="C3306">
        <v>1.086581912342572</v>
      </c>
      <c r="D3306">
        <v>1.0739985001661461</v>
      </c>
      <c r="E3306">
        <v>0.98864846310100329</v>
      </c>
      <c r="F3306">
        <v>0.91397528699610808</v>
      </c>
      <c r="G3306">
        <v>1.0476349278139161</v>
      </c>
      <c r="H3306">
        <v>1.087995056430056</v>
      </c>
      <c r="K3306">
        <f t="shared" si="776"/>
        <v>1.078020759668272</v>
      </c>
      <c r="L3306">
        <f>0</f>
        <v>0</v>
      </c>
      <c r="M3306">
        <f t="shared" si="766"/>
        <v>1.081921397182124</v>
      </c>
      <c r="N3306">
        <f t="shared" si="767"/>
        <v>3.7089499131786642E-3</v>
      </c>
      <c r="O3306">
        <f t="shared" si="777"/>
        <v>1.0803306380241802</v>
      </c>
      <c r="P3306">
        <f t="shared" si="768"/>
        <v>-1.3303174961635949E-3</v>
      </c>
      <c r="Q3306">
        <f t="shared" si="778"/>
        <v>1.0378341530814308</v>
      </c>
      <c r="R3306">
        <f t="shared" si="769"/>
        <v>-4.0473471053679225E-2</v>
      </c>
      <c r="S3306">
        <f t="shared" si="779"/>
        <v>0.95936857835411926</v>
      </c>
      <c r="T3306">
        <f t="shared" si="770"/>
        <v>-7.6598542691684757E-2</v>
      </c>
      <c r="U3306">
        <f t="shared" si="771"/>
        <v>0.91766990960423556</v>
      </c>
      <c r="V3306">
        <f t="shared" si="772"/>
        <v>-4.3413740472376942E-2</v>
      </c>
      <c r="W3306">
        <f t="shared" si="780"/>
        <v>0.97164000909853843</v>
      </c>
      <c r="X3306">
        <f t="shared" si="773"/>
        <v>4.9184401115186016E-2</v>
      </c>
      <c r="Y3306">
        <f t="shared" si="774"/>
        <v>0.99841498389171024</v>
      </c>
      <c r="Z3306">
        <f t="shared" si="775"/>
        <v>2.7876233023109102E-2</v>
      </c>
      <c r="AI3306" s="11">
        <f>ABS('Expo Profiles Tahmin'!M3305-'Expo Profiles Tahmin'!C3305)/C3305</f>
        <v>4.897991455994114E-3</v>
      </c>
      <c r="AJ3306" s="11">
        <f>ABS('Expo Profiles Tahmin'!O3305-'Expo Profiles Tahmin'!D3305)/D3305</f>
        <v>1.5001039230043683E-2</v>
      </c>
      <c r="AK3306" s="11">
        <f>ABS('Expo Profiles Tahmin'!Q3305-'Expo Profiles Tahmin'!E3305)/E3305</f>
        <v>4.6335362195519612E-2</v>
      </c>
      <c r="AL3306" s="11">
        <f>ABS('Expo Profiles Tahmin'!S3305-'Expo Profiles Tahmin'!F3305)/F3305</f>
        <v>5.4457567043085298E-2</v>
      </c>
      <c r="AM3306" s="11">
        <f>ABS('Expo Profiles Tahmin'!U3305-'Expo Profiles Tahmin'!G3305)/G3305</f>
        <v>0.15442268929469732</v>
      </c>
      <c r="AN3306" s="11">
        <f>ABS('Expo Profiles Tahmin'!W3305-'Expo Profiles Tahmin'!H3305)/H3305</f>
        <v>0.12112066411958167</v>
      </c>
    </row>
    <row r="3307" spans="1:40" x14ac:dyDescent="0.5">
      <c r="A3307" s="6" t="s">
        <v>3304</v>
      </c>
      <c r="B3307">
        <v>1.0384800337788651</v>
      </c>
      <c r="C3307">
        <v>1.0506706922640221</v>
      </c>
      <c r="D3307">
        <v>1.0636982441788909</v>
      </c>
      <c r="E3307">
        <v>0.9917366088963242</v>
      </c>
      <c r="F3307">
        <v>0.93131838326127803</v>
      </c>
      <c r="G3307">
        <v>1.024297245865422</v>
      </c>
      <c r="H3307">
        <v>1.068534786061119</v>
      </c>
      <c r="K3307">
        <f t="shared" si="776"/>
        <v>1.0384800337788651</v>
      </c>
      <c r="L3307">
        <f>0</f>
        <v>0</v>
      </c>
      <c r="M3307">
        <f t="shared" si="766"/>
        <v>1.0440343489061386</v>
      </c>
      <c r="N3307">
        <f t="shared" si="767"/>
        <v>5.2813614533292717E-3</v>
      </c>
      <c r="O3307">
        <f t="shared" si="777"/>
        <v>1.0558686890405629</v>
      </c>
      <c r="P3307">
        <f t="shared" si="768"/>
        <v>1.1512309503230936E-2</v>
      </c>
      <c r="Q3307">
        <f t="shared" si="778"/>
        <v>1.0329158563840102</v>
      </c>
      <c r="R3307">
        <f t="shared" si="769"/>
        <v>-2.1259124798795756E-2</v>
      </c>
      <c r="S3307">
        <f t="shared" si="779"/>
        <v>0.97505292515924369</v>
      </c>
      <c r="T3307">
        <f t="shared" si="770"/>
        <v>-5.6064123772295811E-2</v>
      </c>
      <c r="U3307">
        <f t="shared" si="771"/>
        <v>0.94453277107036926</v>
      </c>
      <c r="V3307">
        <f t="shared" si="772"/>
        <v>-3.1775452035145459E-2</v>
      </c>
      <c r="W3307">
        <f t="shared" si="780"/>
        <v>0.98373274194972526</v>
      </c>
      <c r="X3307">
        <f t="shared" si="773"/>
        <v>3.5712051666935536E-2</v>
      </c>
      <c r="Y3307">
        <f t="shared" si="774"/>
        <v>1.0031736472268948</v>
      </c>
      <c r="Z3307">
        <f t="shared" si="775"/>
        <v>2.0240512264638119E-2</v>
      </c>
      <c r="AI3307" s="11">
        <f>ABS('Expo Profiles Tahmin'!M3306-'Expo Profiles Tahmin'!C3306)/C3306</f>
        <v>4.2891521637796427E-3</v>
      </c>
      <c r="AJ3307" s="11">
        <f>ABS('Expo Profiles Tahmin'!O3306-'Expo Profiles Tahmin'!D3306)/D3306</f>
        <v>5.895853538952364E-3</v>
      </c>
      <c r="AK3307" s="11">
        <f>ABS('Expo Profiles Tahmin'!Q3306-'Expo Profiles Tahmin'!E3306)/E3306</f>
        <v>4.9750433866200768E-2</v>
      </c>
      <c r="AL3307" s="11">
        <f>ABS('Expo Profiles Tahmin'!S3306-'Expo Profiles Tahmin'!F3306)/F3306</f>
        <v>4.9665775436009654E-2</v>
      </c>
      <c r="AM3307" s="11">
        <f>ABS('Expo Profiles Tahmin'!U3306-'Expo Profiles Tahmin'!G3306)/G3306</f>
        <v>0.12405563690099237</v>
      </c>
      <c r="AN3307" s="11">
        <f>ABS('Expo Profiles Tahmin'!W3306-'Expo Profiles Tahmin'!H3306)/H3306</f>
        <v>0.10694446325271305</v>
      </c>
    </row>
    <row r="3308" spans="1:40" x14ac:dyDescent="0.5">
      <c r="A3308" s="6" t="s">
        <v>3305</v>
      </c>
      <c r="B3308">
        <v>1.004086305589349</v>
      </c>
      <c r="C3308">
        <v>1.0147609826595909</v>
      </c>
      <c r="D3308">
        <v>1.0524674336021831</v>
      </c>
      <c r="E3308">
        <v>1.0198907715374581</v>
      </c>
      <c r="F3308">
        <v>0.95466417402351822</v>
      </c>
      <c r="G3308">
        <v>0.98994558909554031</v>
      </c>
      <c r="H3308">
        <v>1.039276748128142</v>
      </c>
      <c r="K3308">
        <f t="shared" si="776"/>
        <v>1.004086305589349</v>
      </c>
      <c r="L3308">
        <f>0</f>
        <v>0</v>
      </c>
      <c r="M3308">
        <f t="shared" si="766"/>
        <v>1.0089499083555322</v>
      </c>
      <c r="N3308">
        <f t="shared" si="767"/>
        <v>4.6245925168158473E-3</v>
      </c>
      <c r="O3308">
        <f t="shared" si="777"/>
        <v>1.0312949221989216</v>
      </c>
      <c r="P3308">
        <f t="shared" si="768"/>
        <v>2.1474185668521079E-2</v>
      </c>
      <c r="Q3308">
        <f t="shared" si="778"/>
        <v>1.0377890605583029</v>
      </c>
      <c r="R3308">
        <f t="shared" si="769"/>
        <v>7.2302973376160012E-3</v>
      </c>
      <c r="S3308">
        <f t="shared" si="779"/>
        <v>1.0038516748522914</v>
      </c>
      <c r="T3308">
        <f t="shared" si="770"/>
        <v>-3.1914297336510994E-2</v>
      </c>
      <c r="U3308">
        <f t="shared" si="771"/>
        <v>0.98647818880077498</v>
      </c>
      <c r="V3308">
        <f t="shared" si="772"/>
        <v>-1.8088059814693712E-2</v>
      </c>
      <c r="W3308">
        <f t="shared" si="780"/>
        <v>1.0006875328959202</v>
      </c>
      <c r="X3308">
        <f t="shared" si="773"/>
        <v>1.2622164604237004E-2</v>
      </c>
      <c r="Y3308">
        <f t="shared" si="774"/>
        <v>1.0075587792962217</v>
      </c>
      <c r="Z3308">
        <f t="shared" si="775"/>
        <v>7.1538616672331672E-3</v>
      </c>
      <c r="AI3308" s="11">
        <f>ABS('Expo Profiles Tahmin'!M3307-'Expo Profiles Tahmin'!C3307)/C3307</f>
        <v>6.3162924470495313E-3</v>
      </c>
      <c r="AJ3308" s="11">
        <f>ABS('Expo Profiles Tahmin'!O3307-'Expo Profiles Tahmin'!D3307)/D3307</f>
        <v>7.3606919830651691E-3</v>
      </c>
      <c r="AK3308" s="11">
        <f>ABS('Expo Profiles Tahmin'!Q3307-'Expo Profiles Tahmin'!E3307)/E3307</f>
        <v>4.1522363012809628E-2</v>
      </c>
      <c r="AL3308" s="11">
        <f>ABS('Expo Profiles Tahmin'!S3307-'Expo Profiles Tahmin'!F3307)/F3307</f>
        <v>4.6959818128808582E-2</v>
      </c>
      <c r="AM3308" s="11">
        <f>ABS('Expo Profiles Tahmin'!U3307-'Expo Profiles Tahmin'!G3307)/G3307</f>
        <v>7.7872390184609244E-2</v>
      </c>
      <c r="AN3308" s="11">
        <f>ABS('Expo Profiles Tahmin'!W3307-'Expo Profiles Tahmin'!H3307)/H3307</f>
        <v>7.936292315198723E-2</v>
      </c>
    </row>
    <row r="3309" spans="1:40" x14ac:dyDescent="0.5">
      <c r="A3309" s="6" t="s">
        <v>3306</v>
      </c>
      <c r="B3309">
        <v>0.9997489479770808</v>
      </c>
      <c r="C3309">
        <v>1.010711703642035</v>
      </c>
      <c r="D3309">
        <v>1.047845839030336</v>
      </c>
      <c r="E3309">
        <v>1.0433716345089941</v>
      </c>
      <c r="F3309">
        <v>0.98209165215322225</v>
      </c>
      <c r="G3309">
        <v>0.99289101246337064</v>
      </c>
      <c r="H3309">
        <v>1.0456306749243049</v>
      </c>
      <c r="K3309">
        <f t="shared" si="776"/>
        <v>0.9997489479770808</v>
      </c>
      <c r="L3309">
        <f>0</f>
        <v>0</v>
      </c>
      <c r="M3309">
        <f t="shared" si="766"/>
        <v>1.0047438052852891</v>
      </c>
      <c r="N3309">
        <f t="shared" si="767"/>
        <v>4.7493968649561617E-3</v>
      </c>
      <c r="O3309">
        <f t="shared" si="777"/>
        <v>1.0269674535578526</v>
      </c>
      <c r="P3309">
        <f t="shared" si="768"/>
        <v>2.1364917535859354E-2</v>
      </c>
      <c r="Q3309">
        <f t="shared" si="778"/>
        <v>1.0460721573170348</v>
      </c>
      <c r="R3309">
        <f t="shared" si="769"/>
        <v>1.921577661697061E-2</v>
      </c>
      <c r="S3309">
        <f t="shared" si="779"/>
        <v>1.0273819941531031</v>
      </c>
      <c r="T3309">
        <f t="shared" si="770"/>
        <v>-1.682736544892657E-2</v>
      </c>
      <c r="U3309">
        <f t="shared" si="771"/>
        <v>1.0182215230379756</v>
      </c>
      <c r="V3309">
        <f t="shared" si="772"/>
        <v>-9.5372424952524602E-3</v>
      </c>
      <c r="W3309">
        <f t="shared" si="780"/>
        <v>1.0255178189001213</v>
      </c>
      <c r="X3309">
        <f t="shared" si="773"/>
        <v>6.4690514521966655E-3</v>
      </c>
      <c r="Y3309">
        <f t="shared" si="774"/>
        <v>1.0290394372514895</v>
      </c>
      <c r="Z3309">
        <f t="shared" si="775"/>
        <v>3.666462976698418E-3</v>
      </c>
      <c r="AI3309" s="11">
        <f>ABS('Expo Profiles Tahmin'!M3308-'Expo Profiles Tahmin'!C3308)/C3308</f>
        <v>5.7265448744673129E-3</v>
      </c>
      <c r="AJ3309" s="11">
        <f>ABS('Expo Profiles Tahmin'!O3308-'Expo Profiles Tahmin'!D3308)/D3308</f>
        <v>2.011702284297414E-2</v>
      </c>
      <c r="AK3309" s="11">
        <f>ABS('Expo Profiles Tahmin'!Q3308-'Expo Profiles Tahmin'!E3308)/E3308</f>
        <v>1.7549221466004235E-2</v>
      </c>
      <c r="AL3309" s="11">
        <f>ABS('Expo Profiles Tahmin'!S3308-'Expo Profiles Tahmin'!F3308)/F3308</f>
        <v>5.1523354669808188E-2</v>
      </c>
      <c r="AM3309" s="11">
        <f>ABS('Expo Profiles Tahmin'!U3308-'Expo Profiles Tahmin'!G3308)/G3308</f>
        <v>3.5026170457846157E-3</v>
      </c>
      <c r="AN3309" s="11">
        <f>ABS('Expo Profiles Tahmin'!W3308-'Expo Profiles Tahmin'!H3308)/H3308</f>
        <v>3.7130836710939086E-2</v>
      </c>
    </row>
    <row r="3310" spans="1:40" x14ac:dyDescent="0.5">
      <c r="A3310" s="6" t="s">
        <v>3307</v>
      </c>
      <c r="B3310">
        <v>1.0291656581536079</v>
      </c>
      <c r="C3310">
        <v>1.029856963097241</v>
      </c>
      <c r="D3310">
        <v>1.02308091539278</v>
      </c>
      <c r="E3310">
        <v>1.026528133136718</v>
      </c>
      <c r="F3310">
        <v>0.9651808126777438</v>
      </c>
      <c r="G3310">
        <v>1.0221042618308189</v>
      </c>
      <c r="H3310">
        <v>1.063463439711186</v>
      </c>
      <c r="K3310">
        <f t="shared" si="776"/>
        <v>1.0291656581536079</v>
      </c>
      <c r="L3310">
        <f>0</f>
        <v>0</v>
      </c>
      <c r="M3310">
        <f t="shared" si="766"/>
        <v>1.0294806309264615</v>
      </c>
      <c r="N3310">
        <f t="shared" si="767"/>
        <v>2.9949418124092746E-4</v>
      </c>
      <c r="O3310">
        <f t="shared" si="777"/>
        <v>1.0267278271612317</v>
      </c>
      <c r="P3310">
        <f t="shared" si="768"/>
        <v>-2.6028058051985963E-3</v>
      </c>
      <c r="Q3310">
        <f t="shared" si="778"/>
        <v>1.0252199285862078</v>
      </c>
      <c r="R3310">
        <f t="shared" si="769"/>
        <v>-1.5617052000093225E-3</v>
      </c>
      <c r="S3310">
        <f t="shared" si="779"/>
        <v>0.99701471046216539</v>
      </c>
      <c r="T3310">
        <f t="shared" si="770"/>
        <v>-2.6895885727023044E-2</v>
      </c>
      <c r="U3310">
        <f t="shared" si="771"/>
        <v>0.98237314431409817</v>
      </c>
      <c r="V3310">
        <f t="shared" si="772"/>
        <v>-1.524377568679823E-2</v>
      </c>
      <c r="W3310">
        <f t="shared" si="780"/>
        <v>1.0110211558465507</v>
      </c>
      <c r="X3310">
        <f t="shared" si="773"/>
        <v>2.6491053509195509E-2</v>
      </c>
      <c r="Y3310">
        <f t="shared" si="774"/>
        <v>1.0254423396745729</v>
      </c>
      <c r="Z3310">
        <f t="shared" si="775"/>
        <v>1.5014329012984122E-2</v>
      </c>
      <c r="AI3310" s="11">
        <f>ABS('Expo Profiles Tahmin'!M3309-'Expo Profiles Tahmin'!C3309)/C3309</f>
        <v>5.9046495011792158E-3</v>
      </c>
      <c r="AJ3310" s="11">
        <f>ABS('Expo Profiles Tahmin'!O3309-'Expo Profiles Tahmin'!D3309)/D3309</f>
        <v>1.9925054521191827E-2</v>
      </c>
      <c r="AK3310" s="11">
        <f>ABS('Expo Profiles Tahmin'!Q3309-'Expo Profiles Tahmin'!E3309)/E3309</f>
        <v>2.5882655026477097E-3</v>
      </c>
      <c r="AL3310" s="11">
        <f>ABS('Expo Profiles Tahmin'!S3309-'Expo Profiles Tahmin'!F3309)/F3309</f>
        <v>4.6116207077600502E-2</v>
      </c>
      <c r="AM3310" s="11">
        <f>ABS('Expo Profiles Tahmin'!U3309-'Expo Profiles Tahmin'!G3309)/G3309</f>
        <v>2.5511874170116418E-2</v>
      </c>
      <c r="AN3310" s="11">
        <f>ABS('Expo Profiles Tahmin'!W3309-'Expo Profiles Tahmin'!H3309)/H3309</f>
        <v>1.9235143446456056E-2</v>
      </c>
    </row>
    <row r="3311" spans="1:40" x14ac:dyDescent="0.5">
      <c r="A3311" s="6" t="s">
        <v>3308</v>
      </c>
      <c r="B3311">
        <v>1.0173281066120281</v>
      </c>
      <c r="C3311">
        <v>1.009715394913306</v>
      </c>
      <c r="D3311">
        <v>1.033993946373863</v>
      </c>
      <c r="E3311">
        <v>1.0436370808194391</v>
      </c>
      <c r="F3311">
        <v>0.96874361078439764</v>
      </c>
      <c r="G3311">
        <v>1.009345228206685</v>
      </c>
      <c r="H3311">
        <v>1.044756594050698</v>
      </c>
      <c r="K3311">
        <f t="shared" si="776"/>
        <v>1.0173281066120281</v>
      </c>
      <c r="L3311">
        <f>0</f>
        <v>0</v>
      </c>
      <c r="M3311">
        <f t="shared" si="766"/>
        <v>1.0138595983440566</v>
      </c>
      <c r="N3311">
        <f t="shared" si="767"/>
        <v>-3.2980566365543914E-3</v>
      </c>
      <c r="O3311">
        <f t="shared" si="777"/>
        <v>1.0212378279692516</v>
      </c>
      <c r="P3311">
        <f t="shared" si="768"/>
        <v>6.8535687997918673E-3</v>
      </c>
      <c r="Q3311">
        <f t="shared" si="778"/>
        <v>1.0351743306556795</v>
      </c>
      <c r="R3311">
        <f t="shared" si="769"/>
        <v>1.3588428660673158E-2</v>
      </c>
      <c r="S3311">
        <f t="shared" si="779"/>
        <v>1.0123043868909638</v>
      </c>
      <c r="T3311">
        <f t="shared" si="770"/>
        <v>-2.1078283322068164E-2</v>
      </c>
      <c r="U3311">
        <f t="shared" si="771"/>
        <v>1.0008298036524692</v>
      </c>
      <c r="V3311">
        <f t="shared" si="772"/>
        <v>-1.1946534354195187E-2</v>
      </c>
      <c r="W3311">
        <f t="shared" si="780"/>
        <v>1.0143403070178778</v>
      </c>
      <c r="X3311">
        <f t="shared" si="773"/>
        <v>1.2259477484795257E-2</v>
      </c>
      <c r="Y3311">
        <f t="shared" si="774"/>
        <v>1.0210141140215276</v>
      </c>
      <c r="Z3311">
        <f t="shared" si="775"/>
        <v>6.948301562264946E-3</v>
      </c>
      <c r="AI3311" s="11">
        <f>ABS('Expo Profiles Tahmin'!M3310-'Expo Profiles Tahmin'!C3310)/C3310</f>
        <v>3.654217859999524E-4</v>
      </c>
      <c r="AJ3311" s="11">
        <f>ABS('Expo Profiles Tahmin'!O3310-'Expo Profiles Tahmin'!D3310)/D3310</f>
        <v>3.5646366905901553E-3</v>
      </c>
      <c r="AK3311" s="11">
        <f>ABS('Expo Profiles Tahmin'!Q3310-'Expo Profiles Tahmin'!E3310)/E3310</f>
        <v>1.274397172645184E-3</v>
      </c>
      <c r="AL3311" s="11">
        <f>ABS('Expo Profiles Tahmin'!S3310-'Expo Profiles Tahmin'!F3310)/F3310</f>
        <v>3.2982315195536668E-2</v>
      </c>
      <c r="AM3311" s="11">
        <f>ABS('Expo Profiles Tahmin'!U3310-'Expo Profiles Tahmin'!G3310)/G3310</f>
        <v>3.8871883231905699E-2</v>
      </c>
      <c r="AN3311" s="11">
        <f>ABS('Expo Profiles Tahmin'!W3310-'Expo Profiles Tahmin'!H3310)/H3310</f>
        <v>4.9312728492930079E-2</v>
      </c>
    </row>
    <row r="3312" spans="1:40" x14ac:dyDescent="0.5">
      <c r="A3312" s="6" t="s">
        <v>3309</v>
      </c>
      <c r="B3312">
        <v>1.001235950726804</v>
      </c>
      <c r="C3312">
        <v>1.0000797784149511</v>
      </c>
      <c r="D3312">
        <v>1.0133541616380071</v>
      </c>
      <c r="E3312">
        <v>1.008945475144881</v>
      </c>
      <c r="F3312">
        <v>0.94578902449104019</v>
      </c>
      <c r="G3312">
        <v>0.98196442461121369</v>
      </c>
      <c r="H3312">
        <v>1.004478806719546</v>
      </c>
      <c r="K3312">
        <f t="shared" si="776"/>
        <v>1.001235950726804</v>
      </c>
      <c r="L3312">
        <f>0</f>
        <v>0</v>
      </c>
      <c r="M3312">
        <f t="shared" si="766"/>
        <v>1.0007091748049555</v>
      </c>
      <c r="N3312">
        <f t="shared" si="767"/>
        <v>-5.0088876566115308E-4</v>
      </c>
      <c r="O3312">
        <f t="shared" si="777"/>
        <v>1.006197817760496</v>
      </c>
      <c r="P3312">
        <f t="shared" si="768"/>
        <v>5.1943015919258687E-3</v>
      </c>
      <c r="Q3312">
        <f t="shared" si="778"/>
        <v>1.0102773778518255</v>
      </c>
      <c r="R3312">
        <f t="shared" si="769"/>
        <v>4.1343414246016522E-3</v>
      </c>
      <c r="S3312">
        <f t="shared" si="779"/>
        <v>0.98314580593919232</v>
      </c>
      <c r="T3312">
        <f t="shared" si="770"/>
        <v>-2.5595082585134789E-2</v>
      </c>
      <c r="U3312">
        <f t="shared" si="771"/>
        <v>0.9692123702256783</v>
      </c>
      <c r="V3312">
        <f t="shared" si="772"/>
        <v>-1.4506519754464179E-2</v>
      </c>
      <c r="W3312">
        <f t="shared" si="780"/>
        <v>0.97738343463582944</v>
      </c>
      <c r="X3312">
        <f t="shared" si="773"/>
        <v>7.0566281975719411E-3</v>
      </c>
      <c r="Y3312">
        <f t="shared" si="774"/>
        <v>0.98122491766359454</v>
      </c>
      <c r="Z3312">
        <f t="shared" si="775"/>
        <v>3.9994837292473464E-3</v>
      </c>
      <c r="AI3312" s="11">
        <f>ABS('Expo Profiles Tahmin'!M3311-'Expo Profiles Tahmin'!C3311)/C3311</f>
        <v>4.104328260842686E-3</v>
      </c>
      <c r="AJ3312" s="11">
        <f>ABS('Expo Profiles Tahmin'!O3311-'Expo Profiles Tahmin'!D3311)/D3311</f>
        <v>1.2336743797530112E-2</v>
      </c>
      <c r="AK3312" s="11">
        <f>ABS('Expo Profiles Tahmin'!Q3311-'Expo Profiles Tahmin'!E3311)/E3311</f>
        <v>8.1089013789302829E-3</v>
      </c>
      <c r="AL3312" s="11">
        <f>ABS('Expo Profiles Tahmin'!S3311-'Expo Profiles Tahmin'!F3311)/F3311</f>
        <v>4.4966258999421672E-2</v>
      </c>
      <c r="AM3312" s="11">
        <f>ABS('Expo Profiles Tahmin'!U3311-'Expo Profiles Tahmin'!G3311)/G3311</f>
        <v>8.4365827630109112E-3</v>
      </c>
      <c r="AN3312" s="11">
        <f>ABS('Expo Profiles Tahmin'!W3311-'Expo Profiles Tahmin'!H3311)/H3311</f>
        <v>2.9113275959227105E-2</v>
      </c>
    </row>
    <row r="3313" spans="1:40" x14ac:dyDescent="0.5">
      <c r="A3313" s="6" t="s">
        <v>3310</v>
      </c>
      <c r="B3313">
        <v>0.9240108560549718</v>
      </c>
      <c r="C3313">
        <v>0.9462615855637494</v>
      </c>
      <c r="D3313">
        <v>0.98042979719466727</v>
      </c>
      <c r="E3313">
        <v>0.96833971363523497</v>
      </c>
      <c r="F3313">
        <v>0.89452825928949287</v>
      </c>
      <c r="G3313">
        <v>0.94187793097098549</v>
      </c>
      <c r="H3313">
        <v>0.95245733299926683</v>
      </c>
      <c r="K3313">
        <f t="shared" si="776"/>
        <v>0.9240108560549718</v>
      </c>
      <c r="L3313">
        <f>0</f>
        <v>0</v>
      </c>
      <c r="M3313">
        <f t="shared" si="766"/>
        <v>0.9341487467730123</v>
      </c>
      <c r="N3313">
        <f t="shared" si="767"/>
        <v>9.639688067646035E-3</v>
      </c>
      <c r="O3313">
        <f t="shared" si="777"/>
        <v>0.96048299432278783</v>
      </c>
      <c r="P3313">
        <f t="shared" si="768"/>
        <v>2.5513832927790681E-2</v>
      </c>
      <c r="Q3313">
        <f t="shared" si="778"/>
        <v>0.97795188255976462</v>
      </c>
      <c r="R3313">
        <f t="shared" si="769"/>
        <v>1.7864238007329711E-2</v>
      </c>
      <c r="S3313">
        <f t="shared" si="779"/>
        <v>0.94966728448999937</v>
      </c>
      <c r="T3313">
        <f t="shared" si="770"/>
        <v>-2.6016722721166865E-2</v>
      </c>
      <c r="U3313">
        <f t="shared" si="771"/>
        <v>0.93550431657200428</v>
      </c>
      <c r="V3313">
        <f t="shared" si="772"/>
        <v>-1.4745492648662911E-2</v>
      </c>
      <c r="W3313">
        <f t="shared" si="780"/>
        <v>0.93520131763168357</v>
      </c>
      <c r="X3313">
        <f t="shared" si="773"/>
        <v>-1.0127411188389042E-3</v>
      </c>
      <c r="Y3313">
        <f t="shared" si="774"/>
        <v>0.93465000222854555</v>
      </c>
      <c r="Z3313">
        <f t="shared" si="775"/>
        <v>-5.7399107808026994E-4</v>
      </c>
      <c r="AI3313" s="11">
        <f>ABS('Expo Profiles Tahmin'!M3312-'Expo Profiles Tahmin'!C3312)/C3312</f>
        <v>6.2934618176352982E-4</v>
      </c>
      <c r="AJ3313" s="11">
        <f>ABS('Expo Profiles Tahmin'!O3312-'Expo Profiles Tahmin'!D3312)/D3312</f>
        <v>7.0620363032243413E-3</v>
      </c>
      <c r="AK3313" s="11">
        <f>ABS('Expo Profiles Tahmin'!Q3312-'Expo Profiles Tahmin'!E3312)/E3312</f>
        <v>1.320093840307121E-3</v>
      </c>
      <c r="AL3313" s="11">
        <f>ABS('Expo Profiles Tahmin'!S3312-'Expo Profiles Tahmin'!F3312)/F3312</f>
        <v>3.9498006934744277E-2</v>
      </c>
      <c r="AM3313" s="11">
        <f>ABS('Expo Profiles Tahmin'!U3312-'Expo Profiles Tahmin'!G3312)/G3312</f>
        <v>1.2986269223128198E-2</v>
      </c>
      <c r="AN3313" s="11">
        <f>ABS('Expo Profiles Tahmin'!W3312-'Expo Profiles Tahmin'!H3312)/H3312</f>
        <v>2.6974558250965387E-2</v>
      </c>
    </row>
    <row r="3314" spans="1:40" x14ac:dyDescent="0.5">
      <c r="A3314" s="6" t="s">
        <v>3311</v>
      </c>
      <c r="B3314">
        <v>0.86242357306765238</v>
      </c>
      <c r="C3314">
        <v>0.87472462501509352</v>
      </c>
      <c r="D3314">
        <v>0.9202666249410365</v>
      </c>
      <c r="E3314">
        <v>0.9172286585741346</v>
      </c>
      <c r="F3314">
        <v>0.87273098621658018</v>
      </c>
      <c r="G3314">
        <v>0.89384404817809682</v>
      </c>
      <c r="H3314">
        <v>0.8841894795873797</v>
      </c>
      <c r="K3314">
        <f t="shared" si="776"/>
        <v>0.86242357306765238</v>
      </c>
      <c r="L3314">
        <f>0</f>
        <v>0</v>
      </c>
      <c r="M3314">
        <f t="shared" si="766"/>
        <v>0.86802818573039231</v>
      </c>
      <c r="N3314">
        <f t="shared" si="767"/>
        <v>5.3291872354325883E-3</v>
      </c>
      <c r="O3314">
        <f t="shared" si="777"/>
        <v>0.89473019447273838</v>
      </c>
      <c r="P3314">
        <f t="shared" si="768"/>
        <v>2.5651692003164434E-2</v>
      </c>
      <c r="Q3314">
        <f t="shared" si="778"/>
        <v>0.91894521088894776</v>
      </c>
      <c r="R3314">
        <f t="shared" si="769"/>
        <v>2.428561843837404E-2</v>
      </c>
      <c r="S3314">
        <f t="shared" si="779"/>
        <v>0.91110964854474363</v>
      </c>
      <c r="T3314">
        <f t="shared" si="770"/>
        <v>-6.2570429218944271E-3</v>
      </c>
      <c r="U3314">
        <f t="shared" si="771"/>
        <v>0.90770344327000285</v>
      </c>
      <c r="V3314">
        <f t="shared" si="772"/>
        <v>-3.5463029450706488E-3</v>
      </c>
      <c r="W3314">
        <f t="shared" si="780"/>
        <v>0.89505946276913084</v>
      </c>
      <c r="X3314">
        <f t="shared" si="773"/>
        <v>-1.2196896664915004E-2</v>
      </c>
      <c r="Y3314">
        <f t="shared" si="774"/>
        <v>0.88841972347469045</v>
      </c>
      <c r="Z3314">
        <f t="shared" si="775"/>
        <v>-6.9128326437011868E-3</v>
      </c>
      <c r="AI3314" s="11">
        <f>ABS('Expo Profiles Tahmin'!M3313-'Expo Profiles Tahmin'!C3313)/C3313</f>
        <v>1.2800729708921554E-2</v>
      </c>
      <c r="AJ3314" s="11">
        <f>ABS('Expo Profiles Tahmin'!O3313-'Expo Profiles Tahmin'!D3313)/D3313</f>
        <v>2.0344957822532341E-2</v>
      </c>
      <c r="AK3314" s="11">
        <f>ABS('Expo Profiles Tahmin'!Q3313-'Expo Profiles Tahmin'!E3313)/E3313</f>
        <v>9.9264429509399125E-3</v>
      </c>
      <c r="AL3314" s="11">
        <f>ABS('Expo Profiles Tahmin'!S3313-'Expo Profiles Tahmin'!F3313)/F3313</f>
        <v>6.164033905905042E-2</v>
      </c>
      <c r="AM3314" s="11">
        <f>ABS('Expo Profiles Tahmin'!U3313-'Expo Profiles Tahmin'!G3313)/G3313</f>
        <v>6.7669219008142873E-3</v>
      </c>
      <c r="AN3314" s="11">
        <f>ABS('Expo Profiles Tahmin'!W3313-'Expo Profiles Tahmin'!H3313)/H3313</f>
        <v>1.8117363129794433E-2</v>
      </c>
    </row>
    <row r="3315" spans="1:40" x14ac:dyDescent="0.5">
      <c r="A3315" s="6" t="s">
        <v>3312</v>
      </c>
      <c r="B3315">
        <v>0.82270679678823688</v>
      </c>
      <c r="C3315">
        <v>0.82813072777906838</v>
      </c>
      <c r="D3315">
        <v>0.88395880718050257</v>
      </c>
      <c r="E3315">
        <v>0.88323618190089581</v>
      </c>
      <c r="F3315">
        <v>0.84165739791740479</v>
      </c>
      <c r="G3315">
        <v>0.85016262618093619</v>
      </c>
      <c r="H3315">
        <v>0.84393008826347204</v>
      </c>
      <c r="K3315">
        <f t="shared" si="776"/>
        <v>0.82270679678823688</v>
      </c>
      <c r="L3315">
        <f>0</f>
        <v>0</v>
      </c>
      <c r="M3315">
        <f t="shared" si="766"/>
        <v>0.82517805147791123</v>
      </c>
      <c r="N3315">
        <f t="shared" si="767"/>
        <v>2.3498107255956499E-3</v>
      </c>
      <c r="O3315">
        <f t="shared" si="777"/>
        <v>0.85323896318412196</v>
      </c>
      <c r="P3315">
        <f t="shared" si="768"/>
        <v>2.6797400487816175E-2</v>
      </c>
      <c r="Q3315">
        <f t="shared" si="778"/>
        <v>0.88149426677169807</v>
      </c>
      <c r="R3315">
        <f t="shared" si="769"/>
        <v>2.8183658389524587E-2</v>
      </c>
      <c r="S3315">
        <f t="shared" si="779"/>
        <v>0.87868637176027531</v>
      </c>
      <c r="T3315">
        <f t="shared" si="770"/>
        <v>-1.2848884537847132E-3</v>
      </c>
      <c r="U3315">
        <f t="shared" si="771"/>
        <v>0.87798690495409115</v>
      </c>
      <c r="V3315">
        <f t="shared" si="772"/>
        <v>-7.2823596779228916E-4</v>
      </c>
      <c r="W3315">
        <f t="shared" si="780"/>
        <v>0.86207348105697212</v>
      </c>
      <c r="X3315">
        <f t="shared" si="773"/>
        <v>-1.516718376852245E-2</v>
      </c>
      <c r="Y3315">
        <f t="shared" si="774"/>
        <v>0.85381677864974881</v>
      </c>
      <c r="Z3315">
        <f t="shared" si="775"/>
        <v>-8.5963016616889629E-3</v>
      </c>
      <c r="AI3315" s="11">
        <f>ABS('Expo Profiles Tahmin'!M3314-'Expo Profiles Tahmin'!C3314)/C3314</f>
        <v>7.6554827578858399E-3</v>
      </c>
      <c r="AJ3315" s="11">
        <f>ABS('Expo Profiles Tahmin'!O3314-'Expo Profiles Tahmin'!D3314)/D3314</f>
        <v>2.7748947724725206E-2</v>
      </c>
      <c r="AK3315" s="11">
        <f>ABS('Expo Profiles Tahmin'!Q3314-'Expo Profiles Tahmin'!E3314)/E3314</f>
        <v>1.8714551696210637E-3</v>
      </c>
      <c r="AL3315" s="11">
        <f>ABS('Expo Profiles Tahmin'!S3314-'Expo Profiles Tahmin'!F3314)/F3314</f>
        <v>4.3975363467430792E-2</v>
      </c>
      <c r="AM3315" s="11">
        <f>ABS('Expo Profiles Tahmin'!U3314-'Expo Profiles Tahmin'!G3314)/G3314</f>
        <v>1.5505383875582484E-2</v>
      </c>
      <c r="AN3315" s="11">
        <f>ABS('Expo Profiles Tahmin'!W3314-'Expo Profiles Tahmin'!H3314)/H3314</f>
        <v>1.229372598599995E-2</v>
      </c>
    </row>
    <row r="3316" spans="1:40" x14ac:dyDescent="0.5">
      <c r="A3316" s="6" t="s">
        <v>3313</v>
      </c>
      <c r="B3316">
        <v>0.79373005283138509</v>
      </c>
      <c r="C3316">
        <v>0.79215576569270685</v>
      </c>
      <c r="D3316">
        <v>0.86654358596402858</v>
      </c>
      <c r="E3316">
        <v>0.86628523797439205</v>
      </c>
      <c r="F3316">
        <v>0.83000065179483795</v>
      </c>
      <c r="G3316">
        <v>0.82046794430815262</v>
      </c>
      <c r="H3316">
        <v>0.81628494731856094</v>
      </c>
      <c r="K3316">
        <f t="shared" si="776"/>
        <v>0.79373005283138509</v>
      </c>
      <c r="L3316">
        <f>0</f>
        <v>0</v>
      </c>
      <c r="M3316">
        <f t="shared" si="766"/>
        <v>0.79301277518147972</v>
      </c>
      <c r="N3316">
        <f t="shared" si="767"/>
        <v>-6.8202873707030854E-4</v>
      </c>
      <c r="O3316">
        <f t="shared" si="777"/>
        <v>0.82614364487673142</v>
      </c>
      <c r="P3316">
        <f t="shared" si="768"/>
        <v>3.1469214812098877E-2</v>
      </c>
      <c r="Q3316">
        <f t="shared" si="778"/>
        <v>0.86156417388236484</v>
      </c>
      <c r="R3316">
        <f t="shared" si="769"/>
        <v>3.5226351019451624E-2</v>
      </c>
      <c r="S3316">
        <f t="shared" si="779"/>
        <v>0.86635968287646969</v>
      </c>
      <c r="T3316">
        <f t="shared" si="770"/>
        <v>6.2909607179811363E-3</v>
      </c>
      <c r="U3316">
        <f t="shared" si="771"/>
        <v>0.86978435230071061</v>
      </c>
      <c r="V3316">
        <f t="shared" si="772"/>
        <v>3.5655265274648421E-3</v>
      </c>
      <c r="W3316">
        <f t="shared" si="780"/>
        <v>0.84734992052349545</v>
      </c>
      <c r="X3316">
        <f t="shared" si="773"/>
        <v>-2.1156725349142633E-2</v>
      </c>
      <c r="Y3316">
        <f t="shared" si="774"/>
        <v>0.83583263506132788</v>
      </c>
      <c r="Z3316">
        <f t="shared" si="775"/>
        <v>-1.1990992925936457E-2</v>
      </c>
      <c r="AI3316" s="11">
        <f>ABS('Expo Profiles Tahmin'!M3315-'Expo Profiles Tahmin'!C3315)/C3315</f>
        <v>3.5654712500233026E-3</v>
      </c>
      <c r="AJ3316" s="11">
        <f>ABS('Expo Profiles Tahmin'!O3315-'Expo Profiles Tahmin'!D3315)/D3315</f>
        <v>3.4752574154858426E-2</v>
      </c>
      <c r="AK3316" s="11">
        <f>ABS('Expo Profiles Tahmin'!Q3315-'Expo Profiles Tahmin'!E3315)/E3315</f>
        <v>1.972196299124439E-3</v>
      </c>
      <c r="AL3316" s="11">
        <f>ABS('Expo Profiles Tahmin'!S3315-'Expo Profiles Tahmin'!F3315)/F3315</f>
        <v>4.399530490018258E-2</v>
      </c>
      <c r="AM3316" s="11">
        <f>ABS('Expo Profiles Tahmin'!U3315-'Expo Profiles Tahmin'!G3315)/G3315</f>
        <v>3.272818389835129E-2</v>
      </c>
      <c r="AN3316" s="11">
        <f>ABS('Expo Profiles Tahmin'!W3315-'Expo Profiles Tahmin'!H3315)/H3315</f>
        <v>2.1498691711339689E-2</v>
      </c>
    </row>
    <row r="3317" spans="1:40" x14ac:dyDescent="0.5">
      <c r="A3317" s="6" t="s">
        <v>3314</v>
      </c>
      <c r="B3317">
        <v>0.77231133423867437</v>
      </c>
      <c r="C3317">
        <v>0.76676862298916271</v>
      </c>
      <c r="D3317">
        <v>0.83726079581131063</v>
      </c>
      <c r="E3317">
        <v>0.83847898455647152</v>
      </c>
      <c r="F3317">
        <v>0.79926966926123499</v>
      </c>
      <c r="G3317">
        <v>0.79395216448479577</v>
      </c>
      <c r="H3317">
        <v>0.79616215015932368</v>
      </c>
      <c r="K3317">
        <f t="shared" si="776"/>
        <v>0.77231133423867437</v>
      </c>
      <c r="L3317">
        <f>0</f>
        <v>0</v>
      </c>
      <c r="M3317">
        <f t="shared" si="766"/>
        <v>0.76978596081633177</v>
      </c>
      <c r="N3317">
        <f t="shared" si="767"/>
        <v>-2.4012699212062239E-3</v>
      </c>
      <c r="O3317">
        <f t="shared" si="777"/>
        <v>0.79922168370757052</v>
      </c>
      <c r="P3317">
        <f t="shared" si="768"/>
        <v>2.7871169214256978E-2</v>
      </c>
      <c r="Q3317">
        <f t="shared" si="778"/>
        <v>0.8322806090431587</v>
      </c>
      <c r="R3317">
        <f t="shared" si="769"/>
        <v>3.2803985336615021E-2</v>
      </c>
      <c r="S3317">
        <f t="shared" si="779"/>
        <v>0.83509795874139847</v>
      </c>
      <c r="T3317">
        <f t="shared" si="770"/>
        <v>4.2909719503386942E-3</v>
      </c>
      <c r="U3317">
        <f t="shared" si="771"/>
        <v>0.83743387547929804</v>
      </c>
      <c r="V3317">
        <f t="shared" si="772"/>
        <v>2.43199330013469E-3</v>
      </c>
      <c r="W3317">
        <f t="shared" si="780"/>
        <v>0.81995355430147954</v>
      </c>
      <c r="X3317">
        <f t="shared" si="773"/>
        <v>-1.6501777600627352E-2</v>
      </c>
      <c r="Y3317">
        <f t="shared" si="774"/>
        <v>0.81097032650402034</v>
      </c>
      <c r="Z3317">
        <f t="shared" si="775"/>
        <v>-9.3527091366489637E-3</v>
      </c>
      <c r="AI3317" s="11">
        <f>ABS('Expo Profiles Tahmin'!M3316-'Expo Profiles Tahmin'!C3316)/C3316</f>
        <v>1.0818699123188941E-3</v>
      </c>
      <c r="AJ3317" s="11">
        <f>ABS('Expo Profiles Tahmin'!O3316-'Expo Profiles Tahmin'!D3316)/D3316</f>
        <v>4.6621937709402449E-2</v>
      </c>
      <c r="AK3317" s="11">
        <f>ABS('Expo Profiles Tahmin'!Q3316-'Expo Profiles Tahmin'!E3316)/E3316</f>
        <v>5.4497801475485537E-3</v>
      </c>
      <c r="AL3317" s="11">
        <f>ABS('Expo Profiles Tahmin'!S3316-'Expo Profiles Tahmin'!F3316)/F3316</f>
        <v>4.3806027143481183E-2</v>
      </c>
      <c r="AM3317" s="11">
        <f>ABS('Expo Profiles Tahmin'!U3316-'Expo Profiles Tahmin'!G3316)/G3316</f>
        <v>6.0107659701614927E-2</v>
      </c>
      <c r="AN3317" s="11">
        <f>ABS('Expo Profiles Tahmin'!W3316-'Expo Profiles Tahmin'!H3316)/H3316</f>
        <v>3.8056530758016273E-2</v>
      </c>
    </row>
    <row r="3318" spans="1:40" x14ac:dyDescent="0.5">
      <c r="A3318" s="6" t="s">
        <v>3315</v>
      </c>
      <c r="B3318">
        <v>0.75485870183683612</v>
      </c>
      <c r="C3318">
        <v>0.75685779810637088</v>
      </c>
      <c r="D3318">
        <v>0.80842829334975219</v>
      </c>
      <c r="E3318">
        <v>0.80325708818009611</v>
      </c>
      <c r="F3318">
        <v>0.76315509745099275</v>
      </c>
      <c r="G3318">
        <v>0.78558043922080678</v>
      </c>
      <c r="H3318">
        <v>0.78758149489808527</v>
      </c>
      <c r="K3318">
        <f t="shared" si="776"/>
        <v>0.75485870183683612</v>
      </c>
      <c r="L3318">
        <f>0</f>
        <v>0</v>
      </c>
      <c r="M3318">
        <f t="shared" si="766"/>
        <v>0.75576953127761426</v>
      </c>
      <c r="N3318">
        <f t="shared" si="767"/>
        <v>8.660688831756111E-4</v>
      </c>
      <c r="O3318">
        <f t="shared" si="777"/>
        <v>0.78023341808112201</v>
      </c>
      <c r="P3318">
        <f t="shared" si="768"/>
        <v>2.3304227880521469E-2</v>
      </c>
      <c r="Q3318">
        <f t="shared" si="778"/>
        <v>0.80340981805702127</v>
      </c>
      <c r="R3318">
        <f t="shared" si="769"/>
        <v>2.3182681775797128E-2</v>
      </c>
      <c r="S3318">
        <f t="shared" si="779"/>
        <v>0.79768911252906272</v>
      </c>
      <c r="T3318">
        <f t="shared" si="770"/>
        <v>-4.3003169520110726E-3</v>
      </c>
      <c r="U3318">
        <f t="shared" si="771"/>
        <v>0.79534810856475513</v>
      </c>
      <c r="V3318">
        <f t="shared" si="772"/>
        <v>-2.4372897648330476E-3</v>
      </c>
      <c r="W3318">
        <f t="shared" si="780"/>
        <v>0.79048266904885223</v>
      </c>
      <c r="X3318">
        <f t="shared" si="773"/>
        <v>-4.7461138420341799E-3</v>
      </c>
      <c r="Y3318">
        <f t="shared" si="774"/>
        <v>0.7878989824408078</v>
      </c>
      <c r="Z3318">
        <f t="shared" si="775"/>
        <v>-2.6899539775813368E-3</v>
      </c>
      <c r="AI3318" s="11">
        <f>ABS('Expo Profiles Tahmin'!M3317-'Expo Profiles Tahmin'!C3317)/C3317</f>
        <v>3.9351347156151312E-3</v>
      </c>
      <c r="AJ3318" s="11">
        <f>ABS('Expo Profiles Tahmin'!O3317-'Expo Profiles Tahmin'!D3317)/D3317</f>
        <v>4.543281172848896E-2</v>
      </c>
      <c r="AK3318" s="11">
        <f>ABS('Expo Profiles Tahmin'!Q3317-'Expo Profiles Tahmin'!E3317)/E3317</f>
        <v>7.3924041359146962E-3</v>
      </c>
      <c r="AL3318" s="11">
        <f>ABS('Expo Profiles Tahmin'!S3317-'Expo Profiles Tahmin'!F3317)/F3317</f>
        <v>4.482628436692658E-2</v>
      </c>
      <c r="AM3318" s="11">
        <f>ABS('Expo Profiles Tahmin'!U3317-'Expo Profiles Tahmin'!G3317)/G3317</f>
        <v>5.476615964982981E-2</v>
      </c>
      <c r="AN3318" s="11">
        <f>ABS('Expo Profiles Tahmin'!W3317-'Expo Profiles Tahmin'!H3317)/H3317</f>
        <v>2.9882611396930703E-2</v>
      </c>
    </row>
    <row r="3319" spans="1:40" x14ac:dyDescent="0.5">
      <c r="A3319" s="6" t="s">
        <v>3316</v>
      </c>
      <c r="B3319">
        <v>0.74240896781384902</v>
      </c>
      <c r="C3319">
        <v>0.7462566865513085</v>
      </c>
      <c r="D3319">
        <v>0.7575238994275254</v>
      </c>
      <c r="E3319">
        <v>0.74995233906363135</v>
      </c>
      <c r="F3319">
        <v>0.70190865706803229</v>
      </c>
      <c r="G3319">
        <v>0.76559964995845609</v>
      </c>
      <c r="H3319">
        <v>0.76462571262327672</v>
      </c>
      <c r="K3319">
        <f t="shared" si="776"/>
        <v>0.74240896781384902</v>
      </c>
      <c r="L3319">
        <f>0</f>
        <v>0</v>
      </c>
      <c r="M3319">
        <f t="shared" si="766"/>
        <v>0.74416206773170712</v>
      </c>
      <c r="N3319">
        <f t="shared" si="767"/>
        <v>1.6669479706952677E-3</v>
      </c>
      <c r="O3319">
        <f t="shared" si="777"/>
        <v>0.7511574456362935</v>
      </c>
      <c r="P3319">
        <f t="shared" si="768"/>
        <v>6.7335248239665784E-3</v>
      </c>
      <c r="Q3319">
        <f t="shared" si="778"/>
        <v>0.75427396646414047</v>
      </c>
      <c r="R3319">
        <f t="shared" si="769"/>
        <v>3.2942699304435749E-3</v>
      </c>
      <c r="S3319">
        <f t="shared" si="779"/>
        <v>0.73220858549405587</v>
      </c>
      <c r="T3319">
        <f t="shared" si="770"/>
        <v>-2.0819140934251627E-2</v>
      </c>
      <c r="U3319">
        <f t="shared" si="771"/>
        <v>0.72087507403328566</v>
      </c>
      <c r="V3319">
        <f t="shared" si="772"/>
        <v>-1.1799660275724273E-2</v>
      </c>
      <c r="W3319">
        <f t="shared" si="780"/>
        <v>0.73438527422901001</v>
      </c>
      <c r="X3319">
        <f t="shared" si="773"/>
        <v>1.2266406992711113E-2</v>
      </c>
      <c r="Y3319">
        <f t="shared" si="774"/>
        <v>0.74106285351402479</v>
      </c>
      <c r="Z3319">
        <f t="shared" si="775"/>
        <v>6.9522289980578989E-3</v>
      </c>
      <c r="AI3319" s="11">
        <f>ABS('Expo Profiles Tahmin'!M3318-'Expo Profiles Tahmin'!C3318)/C3318</f>
        <v>1.4378748973445541E-3</v>
      </c>
      <c r="AJ3319" s="11">
        <f>ABS('Expo Profiles Tahmin'!O3318-'Expo Profiles Tahmin'!D3318)/D3318</f>
        <v>3.4876160941626232E-2</v>
      </c>
      <c r="AK3319" s="11">
        <f>ABS('Expo Profiles Tahmin'!Q3318-'Expo Profiles Tahmin'!E3318)/E3318</f>
        <v>1.901382249501153E-4</v>
      </c>
      <c r="AL3319" s="11">
        <f>ABS('Expo Profiles Tahmin'!S3318-'Expo Profiles Tahmin'!F3318)/F3318</f>
        <v>4.5251633899081212E-2</v>
      </c>
      <c r="AM3319" s="11">
        <f>ABS('Expo Profiles Tahmin'!U3318-'Expo Profiles Tahmin'!G3318)/G3318</f>
        <v>1.2433697246378234E-2</v>
      </c>
      <c r="AN3319" s="11">
        <f>ABS('Expo Profiles Tahmin'!W3318-'Expo Profiles Tahmin'!H3318)/H3318</f>
        <v>3.6836494630214478E-3</v>
      </c>
    </row>
    <row r="3320" spans="1:40" x14ac:dyDescent="0.5">
      <c r="A3320" s="6" t="s">
        <v>3317</v>
      </c>
      <c r="B3320">
        <v>0.72995220455568899</v>
      </c>
      <c r="C3320">
        <v>0.73702678340125094</v>
      </c>
      <c r="D3320">
        <v>0.72621541424873259</v>
      </c>
      <c r="E3320">
        <v>0.70235498658126316</v>
      </c>
      <c r="F3320">
        <v>0.66671595134418504</v>
      </c>
      <c r="G3320">
        <v>0.75358313751459904</v>
      </c>
      <c r="H3320">
        <v>0.74691766194432851</v>
      </c>
      <c r="K3320">
        <f t="shared" si="776"/>
        <v>0.72995220455568899</v>
      </c>
      <c r="L3320">
        <f>0</f>
        <v>0</v>
      </c>
      <c r="M3320">
        <f t="shared" si="766"/>
        <v>0.73317552841049449</v>
      </c>
      <c r="N3320">
        <f t="shared" si="767"/>
        <v>3.0649212312019434E-3</v>
      </c>
      <c r="O3320">
        <f t="shared" si="777"/>
        <v>0.73167283700597308</v>
      </c>
      <c r="P3320">
        <f t="shared" si="768"/>
        <v>-1.2782268897241554E-3</v>
      </c>
      <c r="Q3320">
        <f t="shared" si="778"/>
        <v>0.71761918003156155</v>
      </c>
      <c r="R3320">
        <f t="shared" si="769"/>
        <v>-1.3425838692962279E-2</v>
      </c>
      <c r="S3320">
        <f t="shared" si="779"/>
        <v>0.68711787044175199</v>
      </c>
      <c r="T3320">
        <f t="shared" si="770"/>
        <v>-2.9662175977686042E-2</v>
      </c>
      <c r="U3320">
        <f t="shared" si="771"/>
        <v>0.67097039286541227</v>
      </c>
      <c r="V3320">
        <f t="shared" si="772"/>
        <v>-1.6811625449905866E-2</v>
      </c>
      <c r="W3320">
        <f t="shared" si="780"/>
        <v>0.69642163054943051</v>
      </c>
      <c r="X3320">
        <f t="shared" si="773"/>
        <v>2.3374329280467298E-2</v>
      </c>
      <c r="Y3320">
        <f t="shared" si="774"/>
        <v>0.70914613391028514</v>
      </c>
      <c r="Z3320">
        <f t="shared" si="775"/>
        <v>1.3247863855355615E-2</v>
      </c>
      <c r="AI3320" s="11">
        <f>ABS('Expo Profiles Tahmin'!M3319-'Expo Profiles Tahmin'!C3319)/C3319</f>
        <v>2.8068342399466925E-3</v>
      </c>
      <c r="AJ3320" s="11">
        <f>ABS('Expo Profiles Tahmin'!O3319-'Expo Profiles Tahmin'!D3319)/D3319</f>
        <v>8.4042943015304895E-3</v>
      </c>
      <c r="AK3320" s="11">
        <f>ABS('Expo Profiles Tahmin'!Q3319-'Expo Profiles Tahmin'!E3319)/E3319</f>
        <v>5.7625360644984166E-3</v>
      </c>
      <c r="AL3320" s="11">
        <f>ABS('Expo Profiles Tahmin'!S3319-'Expo Profiles Tahmin'!F3319)/F3319</f>
        <v>4.3167908132933558E-2</v>
      </c>
      <c r="AM3320" s="11">
        <f>ABS('Expo Profiles Tahmin'!U3319-'Expo Profiles Tahmin'!G3319)/G3319</f>
        <v>5.8417706862323317E-2</v>
      </c>
      <c r="AN3320" s="11">
        <f>ABS('Expo Profiles Tahmin'!W3319-'Expo Profiles Tahmin'!H3319)/H3319</f>
        <v>3.9549334916449332E-2</v>
      </c>
    </row>
    <row r="3321" spans="1:40" x14ac:dyDescent="0.5">
      <c r="A3321" s="6" t="s">
        <v>3318</v>
      </c>
      <c r="B3321">
        <v>0.76243813441718522</v>
      </c>
      <c r="C3321">
        <v>0.78007680625985576</v>
      </c>
      <c r="D3321">
        <v>0.72694750648695583</v>
      </c>
      <c r="E3321">
        <v>0.69663976499923974</v>
      </c>
      <c r="F3321">
        <v>0.66454229132842502</v>
      </c>
      <c r="G3321">
        <v>0.78702152003855841</v>
      </c>
      <c r="H3321">
        <v>0.77699188743399827</v>
      </c>
      <c r="K3321">
        <f t="shared" si="776"/>
        <v>0.76243813441718522</v>
      </c>
      <c r="L3321">
        <f>0</f>
        <v>0</v>
      </c>
      <c r="M3321">
        <f t="shared" si="766"/>
        <v>0.77047467665647806</v>
      </c>
      <c r="N3321">
        <f t="shared" si="767"/>
        <v>7.6416053875374874E-3</v>
      </c>
      <c r="O3321">
        <f t="shared" si="777"/>
        <v>0.75480273384916774</v>
      </c>
      <c r="P3321">
        <f t="shared" si="768"/>
        <v>-1.4526253647325254E-2</v>
      </c>
      <c r="Q3321">
        <f t="shared" si="778"/>
        <v>0.72039469386114185</v>
      </c>
      <c r="R3321">
        <f t="shared" si="769"/>
        <v>-3.3430996643902318E-2</v>
      </c>
      <c r="S3321">
        <f t="shared" si="779"/>
        <v>0.67674804282460665</v>
      </c>
      <c r="T3321">
        <f t="shared" si="770"/>
        <v>-4.3144626874362414E-2</v>
      </c>
      <c r="U3321">
        <f t="shared" si="771"/>
        <v>0.65326099671182636</v>
      </c>
      <c r="V3321">
        <f t="shared" si="772"/>
        <v>-2.4453071404248062E-2</v>
      </c>
      <c r="W3321">
        <f t="shared" si="780"/>
        <v>0.69632359096749563</v>
      </c>
      <c r="X3321">
        <f t="shared" si="773"/>
        <v>3.9744696626820231E-2</v>
      </c>
      <c r="Y3321">
        <f t="shared" si="774"/>
        <v>0.71795978509036773</v>
      </c>
      <c r="Z3321">
        <f t="shared" si="775"/>
        <v>2.2526093628899277E-2</v>
      </c>
      <c r="AI3321" s="11">
        <f>ABS('Expo Profiles Tahmin'!M3320-'Expo Profiles Tahmin'!C3320)/C3320</f>
        <v>5.2253935372383251E-3</v>
      </c>
      <c r="AJ3321" s="11">
        <f>ABS('Expo Profiles Tahmin'!O3320-'Expo Profiles Tahmin'!D3320)/D3320</f>
        <v>7.5148814665221171E-3</v>
      </c>
      <c r="AK3321" s="11">
        <f>ABS('Expo Profiles Tahmin'!Q3320-'Expo Profiles Tahmin'!E3320)/E3320</f>
        <v>2.1732875457462577E-2</v>
      </c>
      <c r="AL3321" s="11">
        <f>ABS('Expo Profiles Tahmin'!S3320-'Expo Profiles Tahmin'!F3320)/F3320</f>
        <v>3.0600616434081192E-2</v>
      </c>
      <c r="AM3321" s="11">
        <f>ABS('Expo Profiles Tahmin'!U3320-'Expo Profiles Tahmin'!G3320)/G3320</f>
        <v>0.10962658336763319</v>
      </c>
      <c r="AN3321" s="11">
        <f>ABS('Expo Profiles Tahmin'!W3320-'Expo Profiles Tahmin'!H3320)/H3320</f>
        <v>6.7605887459469022E-2</v>
      </c>
    </row>
    <row r="3322" spans="1:40" x14ac:dyDescent="0.5">
      <c r="A3322" s="6" t="s">
        <v>3319</v>
      </c>
      <c r="B3322">
        <v>0.86961416113867329</v>
      </c>
      <c r="C3322">
        <v>0.87609069780809457</v>
      </c>
      <c r="D3322">
        <v>0.77927441378771245</v>
      </c>
      <c r="E3322">
        <v>0.7032247596392962</v>
      </c>
      <c r="F3322">
        <v>0.69308120067296419</v>
      </c>
      <c r="G3322">
        <v>0.89287877064373589</v>
      </c>
      <c r="H3322">
        <v>0.89854891588888886</v>
      </c>
      <c r="K3322">
        <f t="shared" si="776"/>
        <v>0.86961416113867329</v>
      </c>
      <c r="L3322">
        <f>0</f>
        <v>0</v>
      </c>
      <c r="M3322">
        <f t="shared" si="766"/>
        <v>0.87256500465866094</v>
      </c>
      <c r="N3322">
        <f t="shared" si="767"/>
        <v>2.8058312976778224E-3</v>
      </c>
      <c r="O3322">
        <f t="shared" si="777"/>
        <v>0.83158732647832845</v>
      </c>
      <c r="P3322">
        <f t="shared" si="768"/>
        <v>-3.8826041210454798E-2</v>
      </c>
      <c r="Q3322">
        <f t="shared" si="778"/>
        <v>0.75196659978408031</v>
      </c>
      <c r="R3322">
        <f t="shared" si="769"/>
        <v>-7.7615968407214367E-2</v>
      </c>
      <c r="S3322">
        <f t="shared" si="779"/>
        <v>0.68288466458847896</v>
      </c>
      <c r="T3322">
        <f t="shared" si="770"/>
        <v>-6.9501320063995536E-2</v>
      </c>
      <c r="U3322">
        <f t="shared" si="771"/>
        <v>0.64504957763789128</v>
      </c>
      <c r="V3322">
        <f t="shared" si="772"/>
        <v>-3.9391249046223091E-2</v>
      </c>
      <c r="W3322">
        <f t="shared" si="780"/>
        <v>0.73910531356312936</v>
      </c>
      <c r="X3322">
        <f t="shared" si="773"/>
        <v>8.74977996198463E-2</v>
      </c>
      <c r="Y3322">
        <f t="shared" si="774"/>
        <v>0.78673731326549101</v>
      </c>
      <c r="Z3322">
        <f t="shared" si="775"/>
        <v>4.9591110106229283E-2</v>
      </c>
      <c r="AI3322" s="11">
        <f>ABS('Expo Profiles Tahmin'!M3321-'Expo Profiles Tahmin'!C3321)/C3321</f>
        <v>1.2309210485844232E-2</v>
      </c>
      <c r="AJ3322" s="11">
        <f>ABS('Expo Profiles Tahmin'!O3321-'Expo Profiles Tahmin'!D3321)/D3321</f>
        <v>3.8318072644371516E-2</v>
      </c>
      <c r="AK3322" s="11">
        <f>ABS('Expo Profiles Tahmin'!Q3321-'Expo Profiles Tahmin'!E3321)/E3321</f>
        <v>3.4099300751124995E-2</v>
      </c>
      <c r="AL3322" s="11">
        <f>ABS('Expo Profiles Tahmin'!S3321-'Expo Profiles Tahmin'!F3321)/F3321</f>
        <v>1.8367155342035868E-2</v>
      </c>
      <c r="AM3322" s="11">
        <f>ABS('Expo Profiles Tahmin'!U3321-'Expo Profiles Tahmin'!G3321)/G3321</f>
        <v>0.16995789812733297</v>
      </c>
      <c r="AN3322" s="11">
        <f>ABS('Expo Profiles Tahmin'!W3321-'Expo Profiles Tahmin'!H3321)/H3321</f>
        <v>0.10382128535847168</v>
      </c>
    </row>
    <row r="3323" spans="1:40" x14ac:dyDescent="0.5">
      <c r="A3323" s="6" t="s">
        <v>3320</v>
      </c>
      <c r="B3323">
        <v>0.94099380774299535</v>
      </c>
      <c r="C3323">
        <v>0.96094973798933603</v>
      </c>
      <c r="D3323">
        <v>0.83507681057156591</v>
      </c>
      <c r="E3323">
        <v>0.73933538952445066</v>
      </c>
      <c r="F3323">
        <v>0.71116716283159143</v>
      </c>
      <c r="G3323">
        <v>0.96687918203312639</v>
      </c>
      <c r="H3323">
        <v>0.9677330527792366</v>
      </c>
      <c r="K3323">
        <f t="shared" si="776"/>
        <v>0.94099380774299535</v>
      </c>
      <c r="L3323">
        <f>0</f>
        <v>0</v>
      </c>
      <c r="M3323">
        <f t="shared" si="766"/>
        <v>0.95008614064535846</v>
      </c>
      <c r="N3323">
        <f t="shared" si="767"/>
        <v>8.6455117167524558E-3</v>
      </c>
      <c r="O3323">
        <f t="shared" si="777"/>
        <v>0.90239195921476534</v>
      </c>
      <c r="P3323">
        <f t="shared" si="768"/>
        <v>-4.4925500525553379E-2</v>
      </c>
      <c r="Q3323">
        <f t="shared" si="778"/>
        <v>0.80364351013711244</v>
      </c>
      <c r="R3323">
        <f t="shared" si="769"/>
        <v>-9.6103447630459971E-2</v>
      </c>
      <c r="S3323">
        <f t="shared" si="779"/>
        <v>0.70919264413113781</v>
      </c>
      <c r="T3323">
        <f t="shared" si="770"/>
        <v>-9.4532078219462662E-2</v>
      </c>
      <c r="U3323">
        <f t="shared" si="771"/>
        <v>0.65773132806174761</v>
      </c>
      <c r="V3323">
        <f t="shared" si="772"/>
        <v>-5.3577926758385977E-2</v>
      </c>
      <c r="W3323">
        <f t="shared" si="780"/>
        <v>0.7698077800738008</v>
      </c>
      <c r="X3323">
        <f t="shared" si="773"/>
        <v>0.10393575954966364</v>
      </c>
      <c r="Y3323">
        <f t="shared" si="774"/>
        <v>0.82638826654824471</v>
      </c>
      <c r="Z3323">
        <f t="shared" si="775"/>
        <v>5.8907649314564582E-2</v>
      </c>
      <c r="AI3323" s="11">
        <f>ABS('Expo Profiles Tahmin'!M3322-'Expo Profiles Tahmin'!C3322)/C3322</f>
        <v>4.0243472031544414E-3</v>
      </c>
      <c r="AJ3323" s="11">
        <f>ABS('Expo Profiles Tahmin'!O3322-'Expo Profiles Tahmin'!D3322)/D3322</f>
        <v>6.7130283973197299E-2</v>
      </c>
      <c r="AK3323" s="11">
        <f>ABS('Expo Profiles Tahmin'!Q3322-'Expo Profiles Tahmin'!E3322)/E3322</f>
        <v>6.9311894208311395E-2</v>
      </c>
      <c r="AL3323" s="11">
        <f>ABS('Expo Profiles Tahmin'!S3322-'Expo Profiles Tahmin'!F3322)/F3322</f>
        <v>1.4711892451540531E-2</v>
      </c>
      <c r="AM3323" s="11">
        <f>ABS('Expo Profiles Tahmin'!U3322-'Expo Profiles Tahmin'!G3322)/G3322</f>
        <v>0.27756197274929945</v>
      </c>
      <c r="AN3323" s="11">
        <f>ABS('Expo Profiles Tahmin'!W3322-'Expo Profiles Tahmin'!H3322)/H3322</f>
        <v>0.17744565655396738</v>
      </c>
    </row>
    <row r="3324" spans="1:40" x14ac:dyDescent="0.5">
      <c r="A3324" s="6" t="s">
        <v>3321</v>
      </c>
      <c r="B3324">
        <v>0.99869168710496314</v>
      </c>
      <c r="C3324">
        <v>0.98271687841987465</v>
      </c>
      <c r="D3324">
        <v>0.86804734299389263</v>
      </c>
      <c r="E3324">
        <v>0.77045972182292988</v>
      </c>
      <c r="F3324">
        <v>0.73937463505666046</v>
      </c>
      <c r="G3324">
        <v>1.006926271119744</v>
      </c>
      <c r="H3324">
        <v>1.007623171310674</v>
      </c>
      <c r="K3324">
        <f t="shared" si="776"/>
        <v>0.99869168710496314</v>
      </c>
      <c r="L3324">
        <f>0</f>
        <v>0</v>
      </c>
      <c r="M3324">
        <f t="shared" si="766"/>
        <v>0.99141323519500935</v>
      </c>
      <c r="N3324">
        <f t="shared" si="767"/>
        <v>-6.9207696135906247E-3</v>
      </c>
      <c r="O3324">
        <f t="shared" si="777"/>
        <v>0.93143766901955927</v>
      </c>
      <c r="P3324">
        <f t="shared" si="768"/>
        <v>-5.7368313740165752E-2</v>
      </c>
      <c r="Q3324">
        <f t="shared" si="778"/>
        <v>0.8268626719702693</v>
      </c>
      <c r="R3324">
        <f t="shared" si="769"/>
        <v>-0.10225513630162118</v>
      </c>
      <c r="S3324">
        <f t="shared" si="779"/>
        <v>0.73133573034464971</v>
      </c>
      <c r="T3324">
        <f t="shared" si="770"/>
        <v>-9.5857582832275023E-2</v>
      </c>
      <c r="U3324">
        <f t="shared" si="771"/>
        <v>0.67915283686877315</v>
      </c>
      <c r="V3324">
        <f t="shared" si="772"/>
        <v>-5.4329182738374976E-2</v>
      </c>
      <c r="W3324">
        <f t="shared" si="780"/>
        <v>0.79923499963533318</v>
      </c>
      <c r="X3324">
        <f t="shared" si="773"/>
        <v>0.1115111298953142</v>
      </c>
      <c r="Y3324">
        <f t="shared" si="774"/>
        <v>0.85993936167712859</v>
      </c>
      <c r="Z3324">
        <f t="shared" si="775"/>
        <v>6.3201140425641678E-2</v>
      </c>
      <c r="AI3324" s="11">
        <f>ABS('Expo Profiles Tahmin'!M3323-'Expo Profiles Tahmin'!C3323)/C3323</f>
        <v>1.1305063016831925E-2</v>
      </c>
      <c r="AJ3324" s="11">
        <f>ABS('Expo Profiles Tahmin'!O3323-'Expo Profiles Tahmin'!D3323)/D3323</f>
        <v>8.0609529316382017E-2</v>
      </c>
      <c r="AK3324" s="11">
        <f>ABS('Expo Profiles Tahmin'!Q3323-'Expo Profiles Tahmin'!E3323)/E3323</f>
        <v>8.6980985252208112E-2</v>
      </c>
      <c r="AL3324" s="11">
        <f>ABS('Expo Profiles Tahmin'!S3323-'Expo Profiles Tahmin'!F3323)/F3323</f>
        <v>2.7764480752905597E-3</v>
      </c>
      <c r="AM3324" s="11">
        <f>ABS('Expo Profiles Tahmin'!U3323-'Expo Profiles Tahmin'!G3323)/G3323</f>
        <v>0.31973783251937576</v>
      </c>
      <c r="AN3324" s="11">
        <f>ABS('Expo Profiles Tahmin'!W3323-'Expo Profiles Tahmin'!H3323)/H3323</f>
        <v>0.204524659085492</v>
      </c>
    </row>
    <row r="3325" spans="1:40" x14ac:dyDescent="0.5">
      <c r="A3325" s="6" t="s">
        <v>3322</v>
      </c>
      <c r="B3325">
        <v>1.007917238758492</v>
      </c>
      <c r="C3325">
        <v>1.006789304450455</v>
      </c>
      <c r="D3325">
        <v>0.89331651689545022</v>
      </c>
      <c r="E3325">
        <v>0.79551971947802969</v>
      </c>
      <c r="F3325">
        <v>0.75976918655017622</v>
      </c>
      <c r="G3325">
        <v>1.033763720768492</v>
      </c>
      <c r="H3325">
        <v>1.0346782873761859</v>
      </c>
      <c r="K3325">
        <f t="shared" si="776"/>
        <v>1.007917238758492</v>
      </c>
      <c r="L3325">
        <f>0</f>
        <v>0</v>
      </c>
      <c r="M3325">
        <f t="shared" si="766"/>
        <v>1.0074033286528707</v>
      </c>
      <c r="N3325">
        <f t="shared" si="767"/>
        <v>-4.8865520952842136E-4</v>
      </c>
      <c r="O3325">
        <f t="shared" si="777"/>
        <v>0.95515701325520919</v>
      </c>
      <c r="P3325">
        <f t="shared" si="768"/>
        <v>-4.9702807660094633E-2</v>
      </c>
      <c r="Q3325">
        <f t="shared" si="778"/>
        <v>0.85536578912502637</v>
      </c>
      <c r="R3325">
        <f t="shared" si="769"/>
        <v>-9.732974742526497E-2</v>
      </c>
      <c r="S3325">
        <f t="shared" si="779"/>
        <v>0.75882569819552304</v>
      </c>
      <c r="T3325">
        <f t="shared" si="770"/>
        <v>-9.6578896729450414E-2</v>
      </c>
      <c r="U3325">
        <f t="shared" si="771"/>
        <v>0.70625013629272781</v>
      </c>
      <c r="V3325">
        <f t="shared" si="772"/>
        <v>-5.4738001669266872E-2</v>
      </c>
      <c r="W3325">
        <f t="shared" si="780"/>
        <v>0.82609052684771234</v>
      </c>
      <c r="X3325">
        <f t="shared" si="773"/>
        <v>0.11126114856799481</v>
      </c>
      <c r="Y3325">
        <f t="shared" si="774"/>
        <v>0.88665880420440479</v>
      </c>
      <c r="Z3325">
        <f t="shared" si="775"/>
        <v>6.3059458559566725E-2</v>
      </c>
      <c r="AI3325" s="11">
        <f>ABS('Expo Profiles Tahmin'!M3324-'Expo Profiles Tahmin'!C3324)/C3324</f>
        <v>8.8493003082614173E-3</v>
      </c>
      <c r="AJ3325" s="11">
        <f>ABS('Expo Profiles Tahmin'!O3324-'Expo Profiles Tahmin'!D3324)/D3324</f>
        <v>7.3026346474414167E-2</v>
      </c>
      <c r="AK3325" s="11">
        <f>ABS('Expo Profiles Tahmin'!Q3324-'Expo Profiles Tahmin'!E3324)/E3324</f>
        <v>7.3206877075791085E-2</v>
      </c>
      <c r="AL3325" s="11">
        <f>ABS('Expo Profiles Tahmin'!S3324-'Expo Profiles Tahmin'!F3324)/F3324</f>
        <v>1.0872573024356857E-2</v>
      </c>
      <c r="AM3325" s="11">
        <f>ABS('Expo Profiles Tahmin'!U3324-'Expo Profiles Tahmin'!G3324)/G3324</f>
        <v>0.32551880276842227</v>
      </c>
      <c r="AN3325" s="11">
        <f>ABS('Expo Profiles Tahmin'!W3324-'Expo Profiles Tahmin'!H3324)/H3324</f>
        <v>0.20681161133311202</v>
      </c>
    </row>
    <row r="3326" spans="1:40" x14ac:dyDescent="0.5">
      <c r="A3326" s="6" t="s">
        <v>3323</v>
      </c>
      <c r="B3326">
        <v>0.95324895975597357</v>
      </c>
      <c r="C3326">
        <v>0.96723753965088466</v>
      </c>
      <c r="D3326">
        <v>0.88451911856184551</v>
      </c>
      <c r="E3326">
        <v>0.8042956995376298</v>
      </c>
      <c r="F3326">
        <v>0.76596567214988742</v>
      </c>
      <c r="G3326">
        <v>1.010852251338642</v>
      </c>
      <c r="H3326">
        <v>1.0058106235381059</v>
      </c>
      <c r="K3326">
        <f t="shared" si="776"/>
        <v>0.95324895975597357</v>
      </c>
      <c r="L3326">
        <f>0</f>
        <v>0</v>
      </c>
      <c r="M3326">
        <f t="shared" si="766"/>
        <v>0.95962244491380821</v>
      </c>
      <c r="N3326">
        <f t="shared" si="767"/>
        <v>6.0602753111125328E-3</v>
      </c>
      <c r="O3326">
        <f t="shared" si="777"/>
        <v>0.92870291137783445</v>
      </c>
      <c r="P3326">
        <f t="shared" si="768"/>
        <v>-2.9102248334239019E-2</v>
      </c>
      <c r="Q3326">
        <f t="shared" si="778"/>
        <v>0.85617775843594379</v>
      </c>
      <c r="R3326">
        <f t="shared" si="769"/>
        <v>-7.0391237045079796E-2</v>
      </c>
      <c r="S3326">
        <f t="shared" si="779"/>
        <v>0.77675573417714561</v>
      </c>
      <c r="T3326">
        <f t="shared" si="770"/>
        <v>-7.8978227590422528E-2</v>
      </c>
      <c r="U3326">
        <f t="shared" si="771"/>
        <v>0.73376161398870166</v>
      </c>
      <c r="V3326">
        <f t="shared" si="772"/>
        <v>-4.4762473998753112E-2</v>
      </c>
      <c r="W3326">
        <f t="shared" si="780"/>
        <v>0.83334497805177299</v>
      </c>
      <c r="X3326">
        <f t="shared" si="773"/>
        <v>9.2489829412136487E-2</v>
      </c>
      <c r="Y3326">
        <f t="shared" si="774"/>
        <v>0.88369453593975344</v>
      </c>
      <c r="Z3326">
        <f t="shared" si="775"/>
        <v>5.2420441816953683E-2</v>
      </c>
      <c r="AI3326" s="11">
        <f>ABS('Expo Profiles Tahmin'!M3325-'Expo Profiles Tahmin'!C3325)/C3325</f>
        <v>6.0988351753587611E-4</v>
      </c>
      <c r="AJ3326" s="11">
        <f>ABS('Expo Profiles Tahmin'!O3325-'Expo Profiles Tahmin'!D3325)/D3325</f>
        <v>6.9225739354594848E-2</v>
      </c>
      <c r="AK3326" s="11">
        <f>ABS('Expo Profiles Tahmin'!Q3325-'Expo Profiles Tahmin'!E3325)/E3325</f>
        <v>7.5228895251350819E-2</v>
      </c>
      <c r="AL3326" s="11">
        <f>ABS('Expo Profiles Tahmin'!S3325-'Expo Profiles Tahmin'!F3325)/F3325</f>
        <v>1.2418091854148638E-3</v>
      </c>
      <c r="AM3326" s="11">
        <f>ABS('Expo Profiles Tahmin'!U3325-'Expo Profiles Tahmin'!G3325)/G3325</f>
        <v>0.31681667473520264</v>
      </c>
      <c r="AN3326" s="11">
        <f>ABS('Expo Profiles Tahmin'!W3325-'Expo Profiles Tahmin'!H3325)/H3325</f>
        <v>0.20159673115150212</v>
      </c>
    </row>
    <row r="3327" spans="1:40" x14ac:dyDescent="0.5">
      <c r="A3327" s="6" t="s">
        <v>3324</v>
      </c>
      <c r="B3327">
        <v>0.96166263474705072</v>
      </c>
      <c r="C3327">
        <v>0.94820798251317551</v>
      </c>
      <c r="D3327">
        <v>0.90585022381422164</v>
      </c>
      <c r="E3327">
        <v>0.81331124338760841</v>
      </c>
      <c r="F3327">
        <v>0.79351268497841665</v>
      </c>
      <c r="G3327">
        <v>1.0172411501872829</v>
      </c>
      <c r="H3327">
        <v>1.0139608663357389</v>
      </c>
      <c r="K3327">
        <f t="shared" si="776"/>
        <v>0.96166263474705072</v>
      </c>
      <c r="L3327">
        <f>0</f>
        <v>0</v>
      </c>
      <c r="M3327">
        <f t="shared" si="766"/>
        <v>0.95553241803022548</v>
      </c>
      <c r="N3327">
        <f t="shared" si="767"/>
        <v>-5.8289617219987452E-3</v>
      </c>
      <c r="O3327">
        <f t="shared" si="777"/>
        <v>0.92972302022941589</v>
      </c>
      <c r="P3327">
        <f t="shared" si="768"/>
        <v>-2.4827506548738106E-2</v>
      </c>
      <c r="Q3327">
        <f t="shared" si="778"/>
        <v>0.8631678335452313</v>
      </c>
      <c r="R3327">
        <f t="shared" si="769"/>
        <v>-6.4504578582708624E-2</v>
      </c>
      <c r="S3327">
        <f t="shared" si="779"/>
        <v>0.79631654917861172</v>
      </c>
      <c r="T3327">
        <f t="shared" si="770"/>
        <v>-6.673596106379881E-2</v>
      </c>
      <c r="U3327">
        <f t="shared" si="771"/>
        <v>0.75998686670272608</v>
      </c>
      <c r="V3327">
        <f t="shared" si="772"/>
        <v>-3.7823927087752861E-2</v>
      </c>
      <c r="W3327">
        <f t="shared" si="780"/>
        <v>0.85511208591954302</v>
      </c>
      <c r="X3327">
        <f t="shared" si="773"/>
        <v>8.8591748014690941E-2</v>
      </c>
      <c r="Y3327">
        <f t="shared" si="774"/>
        <v>0.90333960859327123</v>
      </c>
      <c r="Z3327">
        <f t="shared" si="775"/>
        <v>5.0211127015625662E-2</v>
      </c>
      <c r="AI3327" s="11">
        <f>ABS('Expo Profiles Tahmin'!M3326-'Expo Profiles Tahmin'!C3326)/C3326</f>
        <v>7.8730347250842245E-3</v>
      </c>
      <c r="AJ3327" s="11">
        <f>ABS('Expo Profiles Tahmin'!O3326-'Expo Profiles Tahmin'!D3326)/D3326</f>
        <v>4.9952332164202529E-2</v>
      </c>
      <c r="AK3327" s="11">
        <f>ABS('Expo Profiles Tahmin'!Q3326-'Expo Profiles Tahmin'!E3326)/E3326</f>
        <v>6.4506199558371044E-2</v>
      </c>
      <c r="AL3327" s="11">
        <f>ABS('Expo Profiles Tahmin'!S3326-'Expo Profiles Tahmin'!F3326)/F3326</f>
        <v>1.4086874150603893E-2</v>
      </c>
      <c r="AM3327" s="11">
        <f>ABS('Expo Profiles Tahmin'!U3326-'Expo Profiles Tahmin'!G3326)/G3326</f>
        <v>0.27411586310758801</v>
      </c>
      <c r="AN3327" s="11">
        <f>ABS('Expo Profiles Tahmin'!W3326-'Expo Profiles Tahmin'!H3326)/H3326</f>
        <v>0.17146930192450779</v>
      </c>
    </row>
    <row r="3328" spans="1:40" x14ac:dyDescent="0.5">
      <c r="A3328" s="6" t="s">
        <v>3325</v>
      </c>
      <c r="B3328">
        <v>0.97221159967719173</v>
      </c>
      <c r="C3328">
        <v>0.97451681652398348</v>
      </c>
      <c r="D3328">
        <v>0.92337456934466511</v>
      </c>
      <c r="E3328">
        <v>0.8255611993672346</v>
      </c>
      <c r="F3328">
        <v>0.82002191928532642</v>
      </c>
      <c r="G3328">
        <v>1.029146418483192</v>
      </c>
      <c r="H3328">
        <v>1.0214786111196019</v>
      </c>
      <c r="K3328">
        <f t="shared" si="776"/>
        <v>0.97221159967719173</v>
      </c>
      <c r="L3328">
        <f>0</f>
        <v>0</v>
      </c>
      <c r="M3328">
        <f t="shared" si="766"/>
        <v>0.97326190395889811</v>
      </c>
      <c r="N3328">
        <f t="shared" si="767"/>
        <v>9.9868956308097646E-4</v>
      </c>
      <c r="O3328">
        <f t="shared" si="777"/>
        <v>0.95107587268027982</v>
      </c>
      <c r="P3328">
        <f t="shared" si="768"/>
        <v>-2.1046673034063951E-2</v>
      </c>
      <c r="Q3328">
        <f t="shared" si="778"/>
        <v>0.88243142673082753</v>
      </c>
      <c r="R3328">
        <f t="shared" si="769"/>
        <v>-6.6305366028505605E-2</v>
      </c>
      <c r="S3328">
        <f t="shared" si="779"/>
        <v>0.81790109412546697</v>
      </c>
      <c r="T3328">
        <f t="shared" si="770"/>
        <v>-6.4617562422740221E-2</v>
      </c>
      <c r="U3328">
        <f t="shared" si="771"/>
        <v>0.78272462423182665</v>
      </c>
      <c r="V3328">
        <f t="shared" si="772"/>
        <v>-3.6623282720533883E-2</v>
      </c>
      <c r="W3328">
        <f t="shared" si="780"/>
        <v>0.87156889817814642</v>
      </c>
      <c r="X3328">
        <f t="shared" si="773"/>
        <v>8.2678467763509983E-2</v>
      </c>
      <c r="Y3328">
        <f t="shared" si="774"/>
        <v>0.91657735289373199</v>
      </c>
      <c r="Z3328">
        <f t="shared" si="775"/>
        <v>4.6859658369563933E-2</v>
      </c>
      <c r="AI3328" s="11">
        <f>ABS('Expo Profiles Tahmin'!M3327-'Expo Profiles Tahmin'!C3327)/C3327</f>
        <v>7.7245031175934044E-3</v>
      </c>
      <c r="AJ3328" s="11">
        <f>ABS('Expo Profiles Tahmin'!O3327-'Expo Profiles Tahmin'!D3327)/D3327</f>
        <v>2.6354021655670804E-2</v>
      </c>
      <c r="AK3328" s="11">
        <f>ABS('Expo Profiles Tahmin'!Q3327-'Expo Profiles Tahmin'!E3327)/E3327</f>
        <v>6.1300751173634281E-2</v>
      </c>
      <c r="AL3328" s="11">
        <f>ABS('Expo Profiles Tahmin'!S3327-'Expo Profiles Tahmin'!F3327)/F3327</f>
        <v>3.5334837782351725E-3</v>
      </c>
      <c r="AM3328" s="11">
        <f>ABS('Expo Profiles Tahmin'!U3327-'Expo Profiles Tahmin'!G3327)/G3327</f>
        <v>0.2528940983533689</v>
      </c>
      <c r="AN3328" s="11">
        <f>ABS('Expo Profiles Tahmin'!W3327-'Expo Profiles Tahmin'!H3327)/H3327</f>
        <v>0.15666164808731234</v>
      </c>
    </row>
    <row r="3329" spans="1:40" x14ac:dyDescent="0.5">
      <c r="A3329" s="6" t="s">
        <v>3326</v>
      </c>
      <c r="B3329">
        <v>0.97325192648275693</v>
      </c>
      <c r="C3329">
        <v>0.95775991874535149</v>
      </c>
      <c r="D3329">
        <v>0.92830704829449628</v>
      </c>
      <c r="E3329">
        <v>0.84378189157465233</v>
      </c>
      <c r="F3329">
        <v>0.83829110761109238</v>
      </c>
      <c r="G3329">
        <v>1.0107176861283531</v>
      </c>
      <c r="H3329">
        <v>1.011628901888048</v>
      </c>
      <c r="K3329">
        <f t="shared" si="776"/>
        <v>0.97325192648275693</v>
      </c>
      <c r="L3329">
        <f>0</f>
        <v>0</v>
      </c>
      <c r="M3329">
        <f t="shared" si="766"/>
        <v>0.96619344863002421</v>
      </c>
      <c r="N3329">
        <f t="shared" si="767"/>
        <v>-6.7116056608946028E-3</v>
      </c>
      <c r="O3329">
        <f t="shared" si="777"/>
        <v>0.94527796433026956</v>
      </c>
      <c r="P3329">
        <f t="shared" si="768"/>
        <v>-2.021746829419949E-2</v>
      </c>
      <c r="Q3329">
        <f t="shared" si="778"/>
        <v>0.88802828954505908</v>
      </c>
      <c r="R3329">
        <f t="shared" si="769"/>
        <v>-5.5429814625251803E-2</v>
      </c>
      <c r="S3329">
        <f t="shared" si="779"/>
        <v>0.83519215563932825</v>
      </c>
      <c r="T3329">
        <f t="shared" si="770"/>
        <v>-5.2963594207353817E-2</v>
      </c>
      <c r="U3329">
        <f t="shared" si="771"/>
        <v>0.80635986597625808</v>
      </c>
      <c r="V3329">
        <f t="shared" si="772"/>
        <v>-3.0018165523819414E-2</v>
      </c>
      <c r="W3329">
        <f t="shared" si="780"/>
        <v>0.88354339622456113</v>
      </c>
      <c r="X3329">
        <f t="shared" si="773"/>
        <v>7.1915356577283693E-2</v>
      </c>
      <c r="Y3329">
        <f t="shared" si="774"/>
        <v>0.92269263492504439</v>
      </c>
      <c r="Z3329">
        <f t="shared" si="775"/>
        <v>4.0759452030195951E-2</v>
      </c>
      <c r="AI3329" s="11">
        <f>ABS('Expo Profiles Tahmin'!M3328-'Expo Profiles Tahmin'!C3328)/C3328</f>
        <v>1.2877279732960668E-3</v>
      </c>
      <c r="AJ3329" s="11">
        <f>ABS('Expo Profiles Tahmin'!O3328-'Expo Profiles Tahmin'!D3328)/D3328</f>
        <v>3.0000071753410761E-2</v>
      </c>
      <c r="AK3329" s="11">
        <f>ABS('Expo Profiles Tahmin'!Q3328-'Expo Profiles Tahmin'!E3328)/E3328</f>
        <v>6.8886749289067947E-2</v>
      </c>
      <c r="AL3329" s="11">
        <f>ABS('Expo Profiles Tahmin'!S3328-'Expo Profiles Tahmin'!F3328)/F3328</f>
        <v>2.5863030121290103E-3</v>
      </c>
      <c r="AM3329" s="11">
        <f>ABS('Expo Profiles Tahmin'!U3328-'Expo Profiles Tahmin'!G3328)/G3328</f>
        <v>0.23944289153194959</v>
      </c>
      <c r="AN3329" s="11">
        <f>ABS('Expo Profiles Tahmin'!W3328-'Expo Profiles Tahmin'!H3328)/H3328</f>
        <v>0.1467575642892272</v>
      </c>
    </row>
    <row r="3330" spans="1:40" x14ac:dyDescent="0.5">
      <c r="A3330" s="6" t="s">
        <v>3327</v>
      </c>
      <c r="B3330">
        <v>0.9594995473779856</v>
      </c>
      <c r="C3330">
        <v>0.93773254240479353</v>
      </c>
      <c r="D3330">
        <v>0.93327220458010418</v>
      </c>
      <c r="E3330">
        <v>0.86288228850477966</v>
      </c>
      <c r="F3330">
        <v>0.86313742106995017</v>
      </c>
      <c r="G3330">
        <v>1.002469267630764</v>
      </c>
      <c r="H3330">
        <v>0.99160106058973152</v>
      </c>
      <c r="K3330">
        <f t="shared" si="776"/>
        <v>0.9594995473779856</v>
      </c>
      <c r="L3330">
        <f>0</f>
        <v>0</v>
      </c>
      <c r="M3330">
        <f t="shared" ref="M3330:M3393" si="781">C3330*$AC$2+(1-$AC$2)*(K3330+L3330)</f>
        <v>0.94958205152284014</v>
      </c>
      <c r="N3330">
        <f t="shared" ref="N3330:N3393" si="782">$AC$3*(M3330-K3330)+(1-$AC$3)*L3330</f>
        <v>-9.4301239887751489E-3</v>
      </c>
      <c r="O3330">
        <f t="shared" si="777"/>
        <v>0.93701738403740631</v>
      </c>
      <c r="P3330">
        <f t="shared" ref="P3330:P3393" si="783">$AC$3*(O3330-M3330)+(1-$AC$3)*N3330</f>
        <v>-1.2410627762453478E-2</v>
      </c>
      <c r="Q3330">
        <f t="shared" si="778"/>
        <v>0.8964838172658578</v>
      </c>
      <c r="R3330">
        <f t="shared" ref="R3330:R3393" si="784">$AC$3*(Q3330-O3330)+(1-$AC$3)*P3330</f>
        <v>-3.9151531480294051E-2</v>
      </c>
      <c r="S3330">
        <f t="shared" si="779"/>
        <v>0.85997722500399854</v>
      </c>
      <c r="T3330">
        <f t="shared" ref="T3330:T3393" si="785">$AC$3*(S3330-Q3330)+(1-$AC$3)*R3330</f>
        <v>-3.6636571541120141E-2</v>
      </c>
      <c r="U3330">
        <f t="shared" ref="U3330:U3393" si="786">S3330*$AC$2+(1-$AC$2)*(S3330+T3330)</f>
        <v>0.8400330301519674</v>
      </c>
      <c r="V3330">
        <f t="shared" ref="V3330:V3393" si="787">$AC$3*(U3330-S3330)+(1-$AC$3)*T3330</f>
        <v>-2.0764502205817086E-2</v>
      </c>
      <c r="W3330">
        <f t="shared" si="780"/>
        <v>0.8977867797820982</v>
      </c>
      <c r="X3330">
        <f t="shared" ref="X3330:X3393" si="788">$AC$3*(W3330-U3330)+(1-$AC$3)*V3330</f>
        <v>5.3895155938703622E-2</v>
      </c>
      <c r="Y3330">
        <f t="shared" ref="Y3330:Y3393" si="789">W3330*$AC$2+(1-$AC$2)*(W3330+X3330)</f>
        <v>0.92712619246201189</v>
      </c>
      <c r="Z3330">
        <f t="shared" ref="Z3330:Z3393" si="790">$AC$3*(Y3330-W3330)+(1-$AC$3)*X3330</f>
        <v>3.0546146576952551E-2</v>
      </c>
      <c r="AI3330" s="11">
        <f>ABS('Expo Profiles Tahmin'!M3329-'Expo Profiles Tahmin'!C3329)/C3329</f>
        <v>8.8054738140644819E-3</v>
      </c>
      <c r="AJ3330" s="11">
        <f>ABS('Expo Profiles Tahmin'!O3329-'Expo Profiles Tahmin'!D3329)/D3329</f>
        <v>1.8281576195023588E-2</v>
      </c>
      <c r="AK3330" s="11">
        <f>ABS('Expo Profiles Tahmin'!Q3329-'Expo Profiles Tahmin'!E3329)/E3329</f>
        <v>5.2438193343821146E-2</v>
      </c>
      <c r="AL3330" s="11">
        <f>ABS('Expo Profiles Tahmin'!S3329-'Expo Profiles Tahmin'!F3329)/F3329</f>
        <v>3.6967491884714399E-3</v>
      </c>
      <c r="AM3330" s="11">
        <f>ABS('Expo Profiles Tahmin'!U3329-'Expo Profiles Tahmin'!G3329)/G3329</f>
        <v>0.2021908025918755</v>
      </c>
      <c r="AN3330" s="11">
        <f>ABS('Expo Profiles Tahmin'!W3329-'Expo Profiles Tahmin'!H3329)/H3329</f>
        <v>0.12661313395103205</v>
      </c>
    </row>
    <row r="3331" spans="1:40" x14ac:dyDescent="0.5">
      <c r="A3331" s="6" t="s">
        <v>3328</v>
      </c>
      <c r="B3331">
        <v>0.94173603107509851</v>
      </c>
      <c r="C3331">
        <v>0.9338705621779636</v>
      </c>
      <c r="D3331">
        <v>0.93225680883446027</v>
      </c>
      <c r="E3331">
        <v>0.88775569124777554</v>
      </c>
      <c r="F3331">
        <v>0.88127047265538738</v>
      </c>
      <c r="G3331">
        <v>0.98150926180828535</v>
      </c>
      <c r="H3331">
        <v>0.98049934074751444</v>
      </c>
      <c r="K3331">
        <f t="shared" ref="K3331:K3394" si="791">B3331</f>
        <v>0.94173603107509851</v>
      </c>
      <c r="L3331">
        <f>0</f>
        <v>0</v>
      </c>
      <c r="M3331">
        <f t="shared" si="781"/>
        <v>0.93815236142085889</v>
      </c>
      <c r="N3331">
        <f t="shared" si="782"/>
        <v>-3.4075586889967934E-3</v>
      </c>
      <c r="O3331">
        <f t="shared" ref="O3331:O3394" si="792">D3331*$AC$2+(1-$AC$2)*(M3331+N3331)</f>
        <v>0.93361122146078235</v>
      </c>
      <c r="P3331">
        <f t="shared" si="783"/>
        <v>-4.4854327908638737E-3</v>
      </c>
      <c r="Q3331">
        <f t="shared" ref="Q3331:Q3394" si="793">E3331*$AC$2+(1-$AC$2)*(O3331+P3331)</f>
        <v>0.9102767200811821</v>
      </c>
      <c r="R3331">
        <f t="shared" si="784"/>
        <v>-2.2408208505712318E-2</v>
      </c>
      <c r="S3331">
        <f t="shared" ref="S3331:S3394" si="794">F3331*$AC$2+(1-$AC$2)*(Q3331+R3331)</f>
        <v>0.88486230912719566</v>
      </c>
      <c r="T3331">
        <f t="shared" si="785"/>
        <v>-2.5266678248139919E-2</v>
      </c>
      <c r="U3331">
        <f t="shared" si="786"/>
        <v>0.87110764996977741</v>
      </c>
      <c r="V3331">
        <f t="shared" si="787"/>
        <v>-1.4320390095135216E-2</v>
      </c>
      <c r="W3331">
        <f t="shared" ref="W3331:W3394" si="795">H3331*$AC$2+(1-$AC$2)*(U3331+V3331)</f>
        <v>0.91315303232699252</v>
      </c>
      <c r="X3331">
        <f t="shared" si="788"/>
        <v>3.9275419846441478E-2</v>
      </c>
      <c r="Y3331">
        <f t="shared" si="789"/>
        <v>0.93453376183749204</v>
      </c>
      <c r="Z3331">
        <f t="shared" si="790"/>
        <v>2.2260121723466444E-2</v>
      </c>
      <c r="AI3331" s="11">
        <f>ABS('Expo Profiles Tahmin'!M3330-'Expo Profiles Tahmin'!C3330)/C3330</f>
        <v>1.2636342008200777E-2</v>
      </c>
      <c r="AJ3331" s="11">
        <f>ABS('Expo Profiles Tahmin'!O3330-'Expo Profiles Tahmin'!D3330)/D3330</f>
        <v>4.012955104547607E-3</v>
      </c>
      <c r="AK3331" s="11">
        <f>ABS('Expo Profiles Tahmin'!Q3330-'Expo Profiles Tahmin'!E3330)/E3330</f>
        <v>3.8941034262394661E-2</v>
      </c>
      <c r="AL3331" s="11">
        <f>ABS('Expo Profiles Tahmin'!S3330-'Expo Profiles Tahmin'!F3330)/F3330</f>
        <v>3.6612896032641473E-3</v>
      </c>
      <c r="AM3331" s="11">
        <f>ABS('Expo Profiles Tahmin'!U3330-'Expo Profiles Tahmin'!G3330)/G3330</f>
        <v>0.16203612691558961</v>
      </c>
      <c r="AN3331" s="11">
        <f>ABS('Expo Profiles Tahmin'!W3330-'Expo Profiles Tahmin'!H3330)/H3330</f>
        <v>9.4608895185972749E-2</v>
      </c>
    </row>
    <row r="3332" spans="1:40" x14ac:dyDescent="0.5">
      <c r="A3332" s="6" t="s">
        <v>3329</v>
      </c>
      <c r="B3332">
        <v>0.92884984545002214</v>
      </c>
      <c r="C3332">
        <v>0.92374283321171879</v>
      </c>
      <c r="D3332">
        <v>0.95040112436844415</v>
      </c>
      <c r="E3332">
        <v>0.93699869047108664</v>
      </c>
      <c r="F3332">
        <v>0.91863834767149477</v>
      </c>
      <c r="G3332">
        <v>0.96446558610994249</v>
      </c>
      <c r="H3332">
        <v>0.97040263806575844</v>
      </c>
      <c r="K3332">
        <f t="shared" si="791"/>
        <v>0.92884984545002214</v>
      </c>
      <c r="L3332">
        <f>0</f>
        <v>0</v>
      </c>
      <c r="M3332">
        <f t="shared" si="781"/>
        <v>0.92652298547236667</v>
      </c>
      <c r="N3332">
        <f t="shared" si="782"/>
        <v>-2.2125119500226754E-3</v>
      </c>
      <c r="O3332">
        <f t="shared" si="792"/>
        <v>0.93619791150211751</v>
      </c>
      <c r="P3332">
        <f t="shared" si="783"/>
        <v>9.0907460190722805E-3</v>
      </c>
      <c r="Q3332">
        <f t="shared" si="793"/>
        <v>0.94151157776400929</v>
      </c>
      <c r="R3332">
        <f t="shared" si="784"/>
        <v>5.4992819089839324E-3</v>
      </c>
      <c r="S3332">
        <f t="shared" si="794"/>
        <v>0.93408375874562766</v>
      </c>
      <c r="T3332">
        <f t="shared" si="785"/>
        <v>-6.79254723226249E-3</v>
      </c>
      <c r="U3332">
        <f t="shared" si="786"/>
        <v>0.93038603595544189</v>
      </c>
      <c r="V3332">
        <f t="shared" si="787"/>
        <v>-3.8498106142145294E-3</v>
      </c>
      <c r="W3332">
        <f t="shared" si="795"/>
        <v>0.94652266660457196</v>
      </c>
      <c r="X3332">
        <f t="shared" si="788"/>
        <v>1.5154444286474529E-2</v>
      </c>
      <c r="Y3332">
        <f t="shared" si="789"/>
        <v>0.95477243390019528</v>
      </c>
      <c r="Z3332">
        <f t="shared" si="790"/>
        <v>8.5890813080379911E-3</v>
      </c>
      <c r="AI3332" s="11">
        <f>ABS('Expo Profiles Tahmin'!M3331-'Expo Profiles Tahmin'!C3331)/C3331</f>
        <v>4.5850029075863797E-3</v>
      </c>
      <c r="AJ3332" s="11">
        <f>ABS('Expo Profiles Tahmin'!O3331-'Expo Profiles Tahmin'!D3331)/D3331</f>
        <v>1.4528321096580784E-3</v>
      </c>
      <c r="AK3332" s="11">
        <f>ABS('Expo Profiles Tahmin'!Q3331-'Expo Profiles Tahmin'!E3331)/E3331</f>
        <v>2.5368498400446606E-2</v>
      </c>
      <c r="AL3332" s="11">
        <f>ABS('Expo Profiles Tahmin'!S3331-'Expo Profiles Tahmin'!F3331)/F3331</f>
        <v>4.075748119627319E-3</v>
      </c>
      <c r="AM3332" s="11">
        <f>ABS('Expo Profiles Tahmin'!U3331-'Expo Profiles Tahmin'!G3331)/G3331</f>
        <v>0.1124814773883125</v>
      </c>
      <c r="AN3332" s="11">
        <f>ABS('Expo Profiles Tahmin'!W3331-'Expo Profiles Tahmin'!H3331)/H3331</f>
        <v>6.8685725346004159E-2</v>
      </c>
    </row>
    <row r="3333" spans="1:40" x14ac:dyDescent="0.5">
      <c r="A3333" s="6" t="s">
        <v>3330</v>
      </c>
      <c r="B3333">
        <v>0.93756833363904446</v>
      </c>
      <c r="C3333">
        <v>0.93054993587529511</v>
      </c>
      <c r="D3333">
        <v>0.96194162015485118</v>
      </c>
      <c r="E3333">
        <v>0.96255286368372639</v>
      </c>
      <c r="F3333">
        <v>0.95600139300280118</v>
      </c>
      <c r="G3333">
        <v>0.97125308748388073</v>
      </c>
      <c r="H3333">
        <v>0.96448128796934685</v>
      </c>
      <c r="K3333">
        <f t="shared" si="791"/>
        <v>0.93756833363904446</v>
      </c>
      <c r="L3333">
        <f>0</f>
        <v>0</v>
      </c>
      <c r="M3333">
        <f t="shared" si="781"/>
        <v>0.93437060704241492</v>
      </c>
      <c r="N3333">
        <f t="shared" si="782"/>
        <v>-3.0405818897091172E-3</v>
      </c>
      <c r="O3333">
        <f t="shared" si="792"/>
        <v>0.94527729841915031</v>
      </c>
      <c r="P3333">
        <f t="shared" si="783"/>
        <v>1.0221285635011082E-2</v>
      </c>
      <c r="Q3333">
        <f t="shared" si="793"/>
        <v>0.95871265916800508</v>
      </c>
      <c r="R3333">
        <f t="shared" si="784"/>
        <v>1.3277412632740791E-2</v>
      </c>
      <c r="S3333">
        <f t="shared" si="794"/>
        <v>0.96470530038165736</v>
      </c>
      <c r="T3333">
        <f t="shared" si="785"/>
        <v>6.3506340673382443E-3</v>
      </c>
      <c r="U3333">
        <f t="shared" si="786"/>
        <v>0.96816245474804741</v>
      </c>
      <c r="V3333">
        <f t="shared" si="787"/>
        <v>3.5993475795512166E-3</v>
      </c>
      <c r="W3333">
        <f t="shared" si="795"/>
        <v>0.96844465001104374</v>
      </c>
      <c r="X3333">
        <f t="shared" si="788"/>
        <v>4.4520886432949025E-4</v>
      </c>
      <c r="Y3333">
        <f t="shared" si="789"/>
        <v>0.96868701254570599</v>
      </c>
      <c r="Z3333">
        <f t="shared" si="790"/>
        <v>2.5233093754542768E-4</v>
      </c>
      <c r="AI3333" s="11">
        <f>ABS('Expo Profiles Tahmin'!M3332-'Expo Profiles Tahmin'!C3332)/C3332</f>
        <v>3.0096604386977374E-3</v>
      </c>
      <c r="AJ3333" s="11">
        <f>ABS('Expo Profiles Tahmin'!O3332-'Expo Profiles Tahmin'!D3332)/D3332</f>
        <v>1.4944440302261733E-2</v>
      </c>
      <c r="AK3333" s="11">
        <f>ABS('Expo Profiles Tahmin'!Q3332-'Expo Profiles Tahmin'!E3332)/E3332</f>
        <v>4.8163218783728997E-3</v>
      </c>
      <c r="AL3333" s="11">
        <f>ABS('Expo Profiles Tahmin'!S3332-'Expo Profiles Tahmin'!F3332)/F3332</f>
        <v>1.6813375049368359E-2</v>
      </c>
      <c r="AM3333" s="11">
        <f>ABS('Expo Profiles Tahmin'!U3332-'Expo Profiles Tahmin'!G3332)/G3332</f>
        <v>3.5335164515259081E-2</v>
      </c>
      <c r="AN3333" s="11">
        <f>ABS('Expo Profiles Tahmin'!W3332-'Expo Profiles Tahmin'!H3332)/H3332</f>
        <v>2.4608312595671523E-2</v>
      </c>
    </row>
    <row r="3334" spans="1:40" x14ac:dyDescent="0.5">
      <c r="A3334" s="6" t="s">
        <v>3331</v>
      </c>
      <c r="B3334">
        <v>0.98066713056861565</v>
      </c>
      <c r="C3334">
        <v>0.96695628936997269</v>
      </c>
      <c r="D3334">
        <v>0.9497223951189202</v>
      </c>
      <c r="E3334">
        <v>0.96352496298388102</v>
      </c>
      <c r="F3334">
        <v>0.94694271544788433</v>
      </c>
      <c r="G3334">
        <v>0.99949998708421695</v>
      </c>
      <c r="H3334">
        <v>1.005754082868783</v>
      </c>
      <c r="K3334">
        <f t="shared" si="791"/>
        <v>0.98066713056861565</v>
      </c>
      <c r="L3334">
        <f>0</f>
        <v>0</v>
      </c>
      <c r="M3334">
        <f t="shared" si="781"/>
        <v>0.97442018888207849</v>
      </c>
      <c r="N3334">
        <f t="shared" si="782"/>
        <v>-5.9399505192764849E-3</v>
      </c>
      <c r="O3334">
        <f t="shared" si="792"/>
        <v>0.95993377857874918</v>
      </c>
      <c r="P3334">
        <f t="shared" si="783"/>
        <v>-1.406641476043715E-2</v>
      </c>
      <c r="Q3334">
        <f t="shared" si="793"/>
        <v>0.95391252973581064</v>
      </c>
      <c r="R3334">
        <f t="shared" si="784"/>
        <v>-6.4166094849533954E-3</v>
      </c>
      <c r="S3334">
        <f t="shared" si="794"/>
        <v>0.94724386874688205</v>
      </c>
      <c r="T3334">
        <f t="shared" si="785"/>
        <v>-6.6562745141865789E-3</v>
      </c>
      <c r="U3334">
        <f t="shared" si="786"/>
        <v>0.94362033001726742</v>
      </c>
      <c r="V3334">
        <f t="shared" si="787"/>
        <v>-3.772575353488585E-3</v>
      </c>
      <c r="W3334">
        <f t="shared" si="795"/>
        <v>0.96987603543120526</v>
      </c>
      <c r="X3334">
        <f t="shared" si="788"/>
        <v>2.4780036610515144E-2</v>
      </c>
      <c r="Y3334">
        <f t="shared" si="789"/>
        <v>0.98336577690567362</v>
      </c>
      <c r="Z3334">
        <f t="shared" si="790"/>
        <v>1.4044576313090626E-2</v>
      </c>
      <c r="AI3334" s="11">
        <f>ABS('Expo Profiles Tahmin'!M3333-'Expo Profiles Tahmin'!C3333)/C3333</f>
        <v>4.1058206763788675E-3</v>
      </c>
      <c r="AJ3334" s="11">
        <f>ABS('Expo Profiles Tahmin'!O3333-'Expo Profiles Tahmin'!D3333)/D3333</f>
        <v>1.7323631067151752E-2</v>
      </c>
      <c r="AK3334" s="11">
        <f>ABS('Expo Profiles Tahmin'!Q3333-'Expo Profiles Tahmin'!E3333)/E3333</f>
        <v>3.9896037512419883E-3</v>
      </c>
      <c r="AL3334" s="11">
        <f>ABS('Expo Profiles Tahmin'!S3333-'Expo Profiles Tahmin'!F3333)/F3333</f>
        <v>9.1044923601180106E-3</v>
      </c>
      <c r="AM3334" s="11">
        <f>ABS('Expo Profiles Tahmin'!U3333-'Expo Profiles Tahmin'!G3333)/G3333</f>
        <v>3.1821085314023404E-3</v>
      </c>
      <c r="AN3334" s="11">
        <f>ABS('Expo Profiles Tahmin'!W3333-'Expo Profiles Tahmin'!H3333)/H3333</f>
        <v>4.1093197878846327E-3</v>
      </c>
    </row>
    <row r="3335" spans="1:40" x14ac:dyDescent="0.5">
      <c r="A3335" s="6" t="s">
        <v>3332</v>
      </c>
      <c r="B3335">
        <v>0.97463029559799286</v>
      </c>
      <c r="C3335">
        <v>0.95331912483621506</v>
      </c>
      <c r="D3335">
        <v>0.96243897520121169</v>
      </c>
      <c r="E3335">
        <v>0.96930489086606964</v>
      </c>
      <c r="F3335">
        <v>0.953193233146307</v>
      </c>
      <c r="G3335">
        <v>0.99503360155866261</v>
      </c>
      <c r="H3335">
        <v>0.99323289464407882</v>
      </c>
      <c r="K3335">
        <f t="shared" si="791"/>
        <v>0.97463029559799286</v>
      </c>
      <c r="L3335">
        <f>0</f>
        <v>0</v>
      </c>
      <c r="M3335">
        <f t="shared" si="781"/>
        <v>0.96492048719952339</v>
      </c>
      <c r="N3335">
        <f t="shared" si="782"/>
        <v>-9.2326428407137878E-3</v>
      </c>
      <c r="O3335">
        <f t="shared" si="792"/>
        <v>0.9587637986405092</v>
      </c>
      <c r="P3335">
        <f t="shared" si="783"/>
        <v>-6.3078490536630349E-3</v>
      </c>
      <c r="Q3335">
        <f t="shared" si="793"/>
        <v>0.96013267431338001</v>
      </c>
      <c r="R3335">
        <f t="shared" si="784"/>
        <v>9.9162120135613341E-4</v>
      </c>
      <c r="S3335">
        <f t="shared" si="794"/>
        <v>0.95751074012378234</v>
      </c>
      <c r="T3335">
        <f t="shared" si="785"/>
        <v>-2.4443545605416154E-3</v>
      </c>
      <c r="U3335">
        <f t="shared" si="786"/>
        <v>0.95618008385349862</v>
      </c>
      <c r="V3335">
        <f t="shared" si="787"/>
        <v>-1.3853863374523234E-3</v>
      </c>
      <c r="W3335">
        <f t="shared" si="795"/>
        <v>0.972307931935114</v>
      </c>
      <c r="X3335">
        <f t="shared" si="788"/>
        <v>1.5267201617057167E-2</v>
      </c>
      <c r="Y3335">
        <f t="shared" si="789"/>
        <v>0.98061908199876224</v>
      </c>
      <c r="Z3335">
        <f t="shared" si="790"/>
        <v>8.6529887573739417E-3</v>
      </c>
      <c r="AI3335" s="11">
        <f>ABS('Expo Profiles Tahmin'!M3334-'Expo Profiles Tahmin'!C3334)/C3334</f>
        <v>7.7189626813110191E-3</v>
      </c>
      <c r="AJ3335" s="11">
        <f>ABS('Expo Profiles Tahmin'!O3334-'Expo Profiles Tahmin'!D3334)/D3334</f>
        <v>1.0751966587615683E-2</v>
      </c>
      <c r="AK3335" s="11">
        <f>ABS('Expo Profiles Tahmin'!Q3334-'Expo Profiles Tahmin'!E3334)/E3334</f>
        <v>9.9763198851664635E-3</v>
      </c>
      <c r="AL3335" s="11">
        <f>ABS('Expo Profiles Tahmin'!S3334-'Expo Profiles Tahmin'!F3334)/F3334</f>
        <v>3.1802694512019625E-4</v>
      </c>
      <c r="AM3335" s="11">
        <f>ABS('Expo Profiles Tahmin'!U3334-'Expo Profiles Tahmin'!G3334)/G3334</f>
        <v>5.5907611594837529E-2</v>
      </c>
      <c r="AN3335" s="11">
        <f>ABS('Expo Profiles Tahmin'!W3334-'Expo Profiles Tahmin'!H3334)/H3334</f>
        <v>3.5672783286387712E-2</v>
      </c>
    </row>
    <row r="3336" spans="1:40" x14ac:dyDescent="0.5">
      <c r="A3336" s="6" t="s">
        <v>3333</v>
      </c>
      <c r="B3336">
        <v>0.96591628055862599</v>
      </c>
      <c r="C3336">
        <v>0.93481823364006977</v>
      </c>
      <c r="D3336">
        <v>0.93668743585686076</v>
      </c>
      <c r="E3336">
        <v>0.94428672658642521</v>
      </c>
      <c r="F3336">
        <v>0.93697877384807582</v>
      </c>
      <c r="G3336">
        <v>0.97599691323383464</v>
      </c>
      <c r="H3336">
        <v>0.95669247260815393</v>
      </c>
      <c r="K3336">
        <f t="shared" si="791"/>
        <v>0.96591628055862599</v>
      </c>
      <c r="L3336">
        <f>0</f>
        <v>0</v>
      </c>
      <c r="M3336">
        <f t="shared" si="781"/>
        <v>0.9517473697783998</v>
      </c>
      <c r="N3336">
        <f t="shared" si="782"/>
        <v>-1.3472613187340348E-2</v>
      </c>
      <c r="O3336">
        <f t="shared" si="792"/>
        <v>0.93755154056654932</v>
      </c>
      <c r="P3336">
        <f t="shared" si="783"/>
        <v>-1.4160288471647237E-2</v>
      </c>
      <c r="Q3336">
        <f t="shared" si="793"/>
        <v>0.93291166070950937</v>
      </c>
      <c r="R3336">
        <f t="shared" si="784"/>
        <v>-5.1077378105879468E-3</v>
      </c>
      <c r="S3336">
        <f t="shared" si="794"/>
        <v>0.93198417398867306</v>
      </c>
      <c r="T3336">
        <f t="shared" si="785"/>
        <v>-1.1329152690571546E-3</v>
      </c>
      <c r="U3336">
        <f t="shared" si="786"/>
        <v>0.9313674382536834</v>
      </c>
      <c r="V3336">
        <f t="shared" si="787"/>
        <v>-6.4210215677345161E-4</v>
      </c>
      <c r="W3336">
        <f t="shared" si="795"/>
        <v>0.94255649840138989</v>
      </c>
      <c r="X3336">
        <f t="shared" si="788"/>
        <v>1.0607645671927025E-2</v>
      </c>
      <c r="Y3336">
        <f t="shared" si="789"/>
        <v>0.9483310821930192</v>
      </c>
      <c r="Z3336">
        <f t="shared" si="790"/>
        <v>6.0120931814277283E-3</v>
      </c>
      <c r="AI3336" s="11">
        <f>ABS('Expo Profiles Tahmin'!M3335-'Expo Profiles Tahmin'!C3335)/C3335</f>
        <v>1.2169442593844431E-2</v>
      </c>
      <c r="AJ3336" s="11">
        <f>ABS('Expo Profiles Tahmin'!O3335-'Expo Profiles Tahmin'!D3335)/D3335</f>
        <v>3.818607366699939E-3</v>
      </c>
      <c r="AK3336" s="11">
        <f>ABS('Expo Profiles Tahmin'!Q3335-'Expo Profiles Tahmin'!E3335)/E3335</f>
        <v>9.4626743753395207E-3</v>
      </c>
      <c r="AL3336" s="11">
        <f>ABS('Expo Profiles Tahmin'!S3335-'Expo Profiles Tahmin'!F3335)/F3335</f>
        <v>4.5295191230261796E-3</v>
      </c>
      <c r="AM3336" s="11">
        <f>ABS('Expo Profiles Tahmin'!U3335-'Expo Profiles Tahmin'!G3335)/G3335</f>
        <v>3.9047442864544674E-2</v>
      </c>
      <c r="AN3336" s="11">
        <f>ABS('Expo Profiles Tahmin'!W3335-'Expo Profiles Tahmin'!H3335)/H3335</f>
        <v>2.1067528896597007E-2</v>
      </c>
    </row>
    <row r="3337" spans="1:40" x14ac:dyDescent="0.5">
      <c r="A3337" s="6" t="s">
        <v>3334</v>
      </c>
      <c r="B3337">
        <v>0.91451020569763763</v>
      </c>
      <c r="C3337">
        <v>0.89690231231110951</v>
      </c>
      <c r="D3337">
        <v>0.89860454924189603</v>
      </c>
      <c r="E3337">
        <v>0.91857364673896147</v>
      </c>
      <c r="F3337">
        <v>0.91413466659454168</v>
      </c>
      <c r="G3337">
        <v>0.93323627111185603</v>
      </c>
      <c r="H3337">
        <v>0.92466502399640405</v>
      </c>
      <c r="K3337">
        <f t="shared" si="791"/>
        <v>0.91451020569763763</v>
      </c>
      <c r="L3337">
        <f>0</f>
        <v>0</v>
      </c>
      <c r="M3337">
        <f t="shared" si="781"/>
        <v>0.90648768675698399</v>
      </c>
      <c r="N3337">
        <f t="shared" si="782"/>
        <v>-7.6282712307270614E-3</v>
      </c>
      <c r="O3337">
        <f t="shared" si="792"/>
        <v>0.89874329319698476</v>
      </c>
      <c r="P3337">
        <f t="shared" si="783"/>
        <v>-7.7386870029034407E-3</v>
      </c>
      <c r="Q3337">
        <f t="shared" si="793"/>
        <v>0.90356562897470361</v>
      </c>
      <c r="R3337">
        <f t="shared" si="784"/>
        <v>4.2050540358832189E-3</v>
      </c>
      <c r="S3337">
        <f t="shared" si="794"/>
        <v>0.91067024502629901</v>
      </c>
      <c r="T3337">
        <f t="shared" si="785"/>
        <v>6.9621239374675304E-3</v>
      </c>
      <c r="U3337">
        <f t="shared" si="786"/>
        <v>0.91446028188160344</v>
      </c>
      <c r="V3337">
        <f t="shared" si="787"/>
        <v>3.9459215689563055E-3</v>
      </c>
      <c r="W3337">
        <f t="shared" si="795"/>
        <v>0.92125785101980306</v>
      </c>
      <c r="X3337">
        <f t="shared" si="788"/>
        <v>6.6574316661651483E-3</v>
      </c>
      <c r="Y3337">
        <f t="shared" si="789"/>
        <v>0.92488201967911809</v>
      </c>
      <c r="Z3337">
        <f t="shared" si="790"/>
        <v>3.7732311922802995E-3</v>
      </c>
      <c r="AI3337" s="11">
        <f>ABS('Expo Profiles Tahmin'!M3336-'Expo Profiles Tahmin'!C3336)/C3336</f>
        <v>1.8109548497369381E-2</v>
      </c>
      <c r="AJ3337" s="11">
        <f>ABS('Expo Profiles Tahmin'!O3336-'Expo Profiles Tahmin'!D3336)/D3336</f>
        <v>9.2251126321353787E-4</v>
      </c>
      <c r="AK3337" s="11">
        <f>ABS('Expo Profiles Tahmin'!Q3336-'Expo Profiles Tahmin'!E3336)/E3336</f>
        <v>1.204619905866562E-2</v>
      </c>
      <c r="AL3337" s="11">
        <f>ABS('Expo Profiles Tahmin'!S3336-'Expo Profiles Tahmin'!F3336)/F3336</f>
        <v>5.3305368262404175E-3</v>
      </c>
      <c r="AM3337" s="11">
        <f>ABS('Expo Profiles Tahmin'!U3336-'Expo Profiles Tahmin'!G3336)/G3336</f>
        <v>4.5727065705850924E-2</v>
      </c>
      <c r="AN3337" s="11">
        <f>ABS('Expo Profiles Tahmin'!W3336-'Expo Profiles Tahmin'!H3336)/H3336</f>
        <v>1.4775881081437041E-2</v>
      </c>
    </row>
    <row r="3338" spans="1:40" x14ac:dyDescent="0.5">
      <c r="A3338" s="6" t="s">
        <v>3335</v>
      </c>
      <c r="B3338">
        <v>0.86298974600974743</v>
      </c>
      <c r="C3338">
        <v>0.84271647005940342</v>
      </c>
      <c r="D3338">
        <v>0.85955483319684534</v>
      </c>
      <c r="E3338">
        <v>0.90003604414050253</v>
      </c>
      <c r="F3338">
        <v>0.8897489843235814</v>
      </c>
      <c r="G3338">
        <v>0.89421423653548426</v>
      </c>
      <c r="H3338">
        <v>0.87329796118087699</v>
      </c>
      <c r="K3338">
        <f t="shared" si="791"/>
        <v>0.86298974600974743</v>
      </c>
      <c r="L3338">
        <f>0</f>
        <v>0</v>
      </c>
      <c r="M3338">
        <f t="shared" si="781"/>
        <v>0.85375282386747853</v>
      </c>
      <c r="N3338">
        <f t="shared" si="782"/>
        <v>-8.7829954605996435E-3</v>
      </c>
      <c r="O3338">
        <f t="shared" si="792"/>
        <v>0.8516150570329537</v>
      </c>
      <c r="P3338">
        <f t="shared" si="783"/>
        <v>-2.4643308709763373E-3</v>
      </c>
      <c r="Q3338">
        <f t="shared" si="793"/>
        <v>0.87233512524496115</v>
      </c>
      <c r="R3338">
        <f t="shared" si="784"/>
        <v>1.9580725779523814E-2</v>
      </c>
      <c r="S3338">
        <f t="shared" si="794"/>
        <v>0.89092858191918867</v>
      </c>
      <c r="T3338">
        <f t="shared" si="785"/>
        <v>1.8641973678266227E-2</v>
      </c>
      <c r="U3338">
        <f t="shared" si="786"/>
        <v>0.90107688837435129</v>
      </c>
      <c r="V3338">
        <f t="shared" si="787"/>
        <v>1.0565707632568165E-2</v>
      </c>
      <c r="W3338">
        <f t="shared" si="795"/>
        <v>0.89417199049997487</v>
      </c>
      <c r="X3338">
        <f t="shared" si="788"/>
        <v>-6.0463463068331676E-3</v>
      </c>
      <c r="Y3338">
        <f t="shared" si="789"/>
        <v>0.89088048412222898</v>
      </c>
      <c r="Z3338">
        <f t="shared" si="790"/>
        <v>-3.4268864673774983E-3</v>
      </c>
      <c r="AI3338" s="11">
        <f>ABS('Expo Profiles Tahmin'!M3337-'Expo Profiles Tahmin'!C3337)/C3337</f>
        <v>1.0687200059920901E-2</v>
      </c>
      <c r="AJ3338" s="11">
        <f>ABS('Expo Profiles Tahmin'!O3337-'Expo Profiles Tahmin'!D3337)/D3337</f>
        <v>1.5439934641525886E-4</v>
      </c>
      <c r="AK3338" s="11">
        <f>ABS('Expo Profiles Tahmin'!Q3337-'Expo Profiles Tahmin'!E3337)/E3337</f>
        <v>1.6338393570878063E-2</v>
      </c>
      <c r="AL3338" s="11">
        <f>ABS('Expo Profiles Tahmin'!S3337-'Expo Profiles Tahmin'!F3337)/F3337</f>
        <v>3.7898372032523424E-3</v>
      </c>
      <c r="AM3338" s="11">
        <f>ABS('Expo Profiles Tahmin'!U3337-'Expo Profiles Tahmin'!G3337)/G3337</f>
        <v>2.0119223621562529E-2</v>
      </c>
      <c r="AN3338" s="11">
        <f>ABS('Expo Profiles Tahmin'!W3337-'Expo Profiles Tahmin'!H3337)/H3337</f>
        <v>3.6847646317097324E-3</v>
      </c>
    </row>
    <row r="3339" spans="1:40" x14ac:dyDescent="0.5">
      <c r="A3339" s="6" t="s">
        <v>3336</v>
      </c>
      <c r="B3339">
        <v>0.81890461958116523</v>
      </c>
      <c r="C3339">
        <v>0.79296840076859654</v>
      </c>
      <c r="D3339">
        <v>0.82675847996796969</v>
      </c>
      <c r="E3339">
        <v>0.86323952747359811</v>
      </c>
      <c r="F3339">
        <v>0.86408222815915003</v>
      </c>
      <c r="G3339">
        <v>0.85324743980643603</v>
      </c>
      <c r="H3339">
        <v>0.83575171039593632</v>
      </c>
      <c r="K3339">
        <f t="shared" si="791"/>
        <v>0.81890461958116523</v>
      </c>
      <c r="L3339">
        <f>0</f>
        <v>0</v>
      </c>
      <c r="M3339">
        <f t="shared" si="781"/>
        <v>0.80708754401709082</v>
      </c>
      <c r="N3339">
        <f t="shared" si="782"/>
        <v>-1.1236353347819207E-2</v>
      </c>
      <c r="O3339">
        <f t="shared" si="792"/>
        <v>0.80993318834837935</v>
      </c>
      <c r="P3339">
        <f t="shared" si="783"/>
        <v>2.1536178770976563E-3</v>
      </c>
      <c r="Q3339">
        <f t="shared" si="793"/>
        <v>0.83539303974646173</v>
      </c>
      <c r="R3339">
        <f t="shared" si="784"/>
        <v>2.431452170043585E-2</v>
      </c>
      <c r="S3339">
        <f t="shared" si="794"/>
        <v>0.86170074971693467</v>
      </c>
      <c r="T3339">
        <f t="shared" si="785"/>
        <v>2.6209759449355111E-2</v>
      </c>
      <c r="U3339">
        <f t="shared" si="786"/>
        <v>0.87596880285329592</v>
      </c>
      <c r="V3339">
        <f t="shared" si="787"/>
        <v>1.4854900035862633E-2</v>
      </c>
      <c r="W3339">
        <f t="shared" si="795"/>
        <v>0.86573176865388857</v>
      </c>
      <c r="X3339">
        <f t="shared" si="788"/>
        <v>-9.0039504655997273E-3</v>
      </c>
      <c r="Y3339">
        <f t="shared" si="789"/>
        <v>0.86083020349726891</v>
      </c>
      <c r="Z3339">
        <f t="shared" si="790"/>
        <v>-5.1031671752956118E-3</v>
      </c>
      <c r="AI3339" s="11">
        <f>ABS('Expo Profiles Tahmin'!M3338-'Expo Profiles Tahmin'!C3338)/C3338</f>
        <v>1.3096164843315746E-2</v>
      </c>
      <c r="AJ3339" s="11">
        <f>ABS('Expo Profiles Tahmin'!O3338-'Expo Profiles Tahmin'!D3338)/D3338</f>
        <v>9.2370793080903488E-3</v>
      </c>
      <c r="AK3339" s="11">
        <f>ABS('Expo Profiles Tahmin'!Q3338-'Expo Profiles Tahmin'!E3338)/E3338</f>
        <v>3.0777566160691511E-2</v>
      </c>
      <c r="AL3339" s="11">
        <f>ABS('Expo Profiles Tahmin'!S3338-'Expo Profiles Tahmin'!F3338)/F3338</f>
        <v>1.3257644755886224E-3</v>
      </c>
      <c r="AM3339" s="11">
        <f>ABS('Expo Profiles Tahmin'!U3338-'Expo Profiles Tahmin'!G3338)/G3338</f>
        <v>7.6745052342886786E-3</v>
      </c>
      <c r="AN3339" s="11">
        <f>ABS('Expo Profiles Tahmin'!W3338-'Expo Profiles Tahmin'!H3338)/H3338</f>
        <v>2.3902528400354821E-2</v>
      </c>
    </row>
    <row r="3340" spans="1:40" x14ac:dyDescent="0.5">
      <c r="A3340" s="6" t="s">
        <v>3337</v>
      </c>
      <c r="B3340">
        <v>0.79407736095105619</v>
      </c>
      <c r="C3340">
        <v>0.7604530286038288</v>
      </c>
      <c r="D3340">
        <v>0.81519699873656859</v>
      </c>
      <c r="E3340">
        <v>0.85348392412545215</v>
      </c>
      <c r="F3340">
        <v>0.84967678767420174</v>
      </c>
      <c r="G3340">
        <v>0.82117266928394672</v>
      </c>
      <c r="H3340">
        <v>0.8087666614756619</v>
      </c>
      <c r="K3340">
        <f t="shared" si="791"/>
        <v>0.79407736095105619</v>
      </c>
      <c r="L3340">
        <f>0</f>
        <v>0</v>
      </c>
      <c r="M3340">
        <f t="shared" si="781"/>
        <v>0.77875742248931767</v>
      </c>
      <c r="N3340">
        <f t="shared" si="782"/>
        <v>-1.456707633708213E-2</v>
      </c>
      <c r="O3340">
        <f t="shared" si="792"/>
        <v>0.78743002778105731</v>
      </c>
      <c r="P3340">
        <f t="shared" si="783"/>
        <v>7.5305461293539875E-3</v>
      </c>
      <c r="Q3340">
        <f t="shared" si="793"/>
        <v>0.82162501781997577</v>
      </c>
      <c r="R3340">
        <f t="shared" si="784"/>
        <v>3.2884629038143418E-2</v>
      </c>
      <c r="S3340">
        <f t="shared" si="794"/>
        <v>0.85230769665945694</v>
      </c>
      <c r="T3340">
        <f t="shared" si="785"/>
        <v>3.0790888471595078E-2</v>
      </c>
      <c r="U3340">
        <f t="shared" si="786"/>
        <v>0.86906962206657079</v>
      </c>
      <c r="V3340">
        <f t="shared" si="787"/>
        <v>1.7451345600662901E-2</v>
      </c>
      <c r="W3340">
        <f t="shared" si="795"/>
        <v>0.85109450406673703</v>
      </c>
      <c r="X3340">
        <f t="shared" si="788"/>
        <v>-1.6234168274614994E-2</v>
      </c>
      <c r="Y3340">
        <f t="shared" si="789"/>
        <v>0.84225695727374128</v>
      </c>
      <c r="Z3340">
        <f t="shared" si="790"/>
        <v>-9.2010362533378152E-3</v>
      </c>
      <c r="AI3340" s="11">
        <f>ABS('Expo Profiles Tahmin'!M3339-'Expo Profiles Tahmin'!C3339)/C3339</f>
        <v>1.7805429869347997E-2</v>
      </c>
      <c r="AJ3340" s="11">
        <f>ABS('Expo Profiles Tahmin'!O3339-'Expo Profiles Tahmin'!D3339)/D3339</f>
        <v>2.035091508253074E-2</v>
      </c>
      <c r="AK3340" s="11">
        <f>ABS('Expo Profiles Tahmin'!Q3339-'Expo Profiles Tahmin'!E3339)/E3339</f>
        <v>3.2258124009489422E-2</v>
      </c>
      <c r="AL3340" s="11">
        <f>ABS('Expo Profiles Tahmin'!S3339-'Expo Profiles Tahmin'!F3339)/F3339</f>
        <v>2.7560784895309036E-3</v>
      </c>
      <c r="AM3340" s="11">
        <f>ABS('Expo Profiles Tahmin'!U3339-'Expo Profiles Tahmin'!G3339)/G3339</f>
        <v>2.6629277729815829E-2</v>
      </c>
      <c r="AN3340" s="11">
        <f>ABS('Expo Profiles Tahmin'!W3339-'Expo Profiles Tahmin'!H3339)/H3339</f>
        <v>3.5871967577247595E-2</v>
      </c>
    </row>
    <row r="3341" spans="1:40" x14ac:dyDescent="0.5">
      <c r="A3341" s="6" t="s">
        <v>3338</v>
      </c>
      <c r="B3341">
        <v>0.77684167630750378</v>
      </c>
      <c r="C3341">
        <v>0.74077426968987936</v>
      </c>
      <c r="D3341">
        <v>0.78641815905578072</v>
      </c>
      <c r="E3341">
        <v>0.8299528009114624</v>
      </c>
      <c r="F3341">
        <v>0.8216733696319759</v>
      </c>
      <c r="G3341">
        <v>0.80437078207102275</v>
      </c>
      <c r="H3341">
        <v>0.78980605912701407</v>
      </c>
      <c r="K3341">
        <f t="shared" si="791"/>
        <v>0.77684167630750378</v>
      </c>
      <c r="L3341">
        <f>0</f>
        <v>0</v>
      </c>
      <c r="M3341">
        <f t="shared" si="781"/>
        <v>0.76040862288207067</v>
      </c>
      <c r="N3341">
        <f t="shared" si="782"/>
        <v>-1.5625489899811773E-2</v>
      </c>
      <c r="O3341">
        <f t="shared" si="792"/>
        <v>0.76375290852196054</v>
      </c>
      <c r="P3341">
        <f t="shared" si="783"/>
        <v>2.4120609085214726E-3</v>
      </c>
      <c r="Q3341">
        <f t="shared" si="793"/>
        <v>0.79522801945047583</v>
      </c>
      <c r="R3341">
        <f t="shared" si="784"/>
        <v>3.0046876106182702E-2</v>
      </c>
      <c r="S3341">
        <f t="shared" si="794"/>
        <v>0.8236339661557498</v>
      </c>
      <c r="T3341">
        <f t="shared" si="785"/>
        <v>2.8486586297806579E-2</v>
      </c>
      <c r="U3341">
        <f t="shared" si="786"/>
        <v>0.83914147692691965</v>
      </c>
      <c r="V3341">
        <f t="shared" si="787"/>
        <v>1.614533672598446E-2</v>
      </c>
      <c r="W3341">
        <f t="shared" si="795"/>
        <v>0.82545243302028593</v>
      </c>
      <c r="X3341">
        <f t="shared" si="788"/>
        <v>-1.2222903866516923E-2</v>
      </c>
      <c r="Y3341">
        <f t="shared" si="789"/>
        <v>0.81879853594102869</v>
      </c>
      <c r="Z3341">
        <f t="shared" si="790"/>
        <v>-6.9275727400670579E-3</v>
      </c>
      <c r="AI3341" s="11">
        <f>ABS('Expo Profiles Tahmin'!M3340-'Expo Profiles Tahmin'!C3340)/C3340</f>
        <v>2.4070380677022551E-2</v>
      </c>
      <c r="AJ3341" s="11">
        <f>ABS('Expo Profiles Tahmin'!O3340-'Expo Profiles Tahmin'!D3340)/D3340</f>
        <v>3.406166975411571E-2</v>
      </c>
      <c r="AK3341" s="11">
        <f>ABS('Expo Profiles Tahmin'!Q3340-'Expo Profiles Tahmin'!E3340)/E3340</f>
        <v>3.7328068408695063E-2</v>
      </c>
      <c r="AL3341" s="11">
        <f>ABS('Expo Profiles Tahmin'!S3340-'Expo Profiles Tahmin'!F3340)/F3340</f>
        <v>3.0963644334179321E-3</v>
      </c>
      <c r="AM3341" s="11">
        <f>ABS('Expo Profiles Tahmin'!U3340-'Expo Profiles Tahmin'!G3340)/G3340</f>
        <v>5.8327504767529188E-2</v>
      </c>
      <c r="AN3341" s="11">
        <f>ABS('Expo Profiles Tahmin'!W3340-'Expo Profiles Tahmin'!H3340)/H3340</f>
        <v>5.2336285120660728E-2</v>
      </c>
    </row>
    <row r="3342" spans="1:40" x14ac:dyDescent="0.5">
      <c r="A3342" s="6" t="s">
        <v>3339</v>
      </c>
      <c r="B3342">
        <v>0.77002299867925872</v>
      </c>
      <c r="C3342">
        <v>0.7367996080937903</v>
      </c>
      <c r="D3342">
        <v>0.75667668703390567</v>
      </c>
      <c r="E3342">
        <v>0.79993840738046618</v>
      </c>
      <c r="F3342">
        <v>0.79072565499292691</v>
      </c>
      <c r="G3342">
        <v>0.79539351336073527</v>
      </c>
      <c r="H3342">
        <v>0.78676314310524698</v>
      </c>
      <c r="K3342">
        <f t="shared" si="791"/>
        <v>0.77002299867925872</v>
      </c>
      <c r="L3342">
        <f>0</f>
        <v>0</v>
      </c>
      <c r="M3342">
        <f t="shared" si="781"/>
        <v>0.75488573754337629</v>
      </c>
      <c r="N3342">
        <f t="shared" si="782"/>
        <v>-1.4393376256142142E-2</v>
      </c>
      <c r="O3342">
        <f t="shared" si="792"/>
        <v>0.74786627348639145</v>
      </c>
      <c r="P3342">
        <f t="shared" si="783"/>
        <v>-7.3818375233765032E-3</v>
      </c>
      <c r="Q3342">
        <f t="shared" si="793"/>
        <v>0.76757289006272644</v>
      </c>
      <c r="R3342">
        <f t="shared" si="784"/>
        <v>1.8375418598085967E-2</v>
      </c>
      <c r="S3342">
        <f t="shared" si="794"/>
        <v>0.78812496606065641</v>
      </c>
      <c r="T3342">
        <f t="shared" si="785"/>
        <v>2.0445109320564498E-2</v>
      </c>
      <c r="U3342">
        <f t="shared" si="786"/>
        <v>0.79925486241579846</v>
      </c>
      <c r="V3342">
        <f t="shared" si="787"/>
        <v>1.1587670454058297E-2</v>
      </c>
      <c r="W3342">
        <f t="shared" si="795"/>
        <v>0.79987146686977728</v>
      </c>
      <c r="X3342">
        <f t="shared" si="788"/>
        <v>1.1557515320949512E-3</v>
      </c>
      <c r="Y3342">
        <f t="shared" si="789"/>
        <v>0.8005006341959493</v>
      </c>
      <c r="Z3342">
        <f t="shared" si="790"/>
        <v>6.5504506093392863E-4</v>
      </c>
      <c r="AI3342" s="11">
        <f>ABS('Expo Profiles Tahmin'!M3341-'Expo Profiles Tahmin'!C3341)/C3341</f>
        <v>2.6505177076967205E-2</v>
      </c>
      <c r="AJ3342" s="11">
        <f>ABS('Expo Profiles Tahmin'!O3341-'Expo Profiles Tahmin'!D3341)/D3341</f>
        <v>2.8820863649732346E-2</v>
      </c>
      <c r="AK3342" s="11">
        <f>ABS('Expo Profiles Tahmin'!Q3341-'Expo Profiles Tahmin'!E3341)/E3341</f>
        <v>4.1839465356164188E-2</v>
      </c>
      <c r="AL3342" s="11">
        <f>ABS('Expo Profiles Tahmin'!S3341-'Expo Profiles Tahmin'!F3341)/F3341</f>
        <v>2.3861020646829983E-3</v>
      </c>
      <c r="AM3342" s="11">
        <f>ABS('Expo Profiles Tahmin'!U3341-'Expo Profiles Tahmin'!G3341)/G3341</f>
        <v>4.322719774377233E-2</v>
      </c>
      <c r="AN3342" s="11">
        <f>ABS('Expo Profiles Tahmin'!W3341-'Expo Profiles Tahmin'!H3341)/H3341</f>
        <v>4.5133072203412054E-2</v>
      </c>
    </row>
    <row r="3343" spans="1:40" x14ac:dyDescent="0.5">
      <c r="A3343" s="6" t="s">
        <v>3340</v>
      </c>
      <c r="B3343">
        <v>0.75654795485312087</v>
      </c>
      <c r="C3343">
        <v>0.71549074551088165</v>
      </c>
      <c r="D3343">
        <v>0.70301900272845097</v>
      </c>
      <c r="E3343">
        <v>0.75792415524397039</v>
      </c>
      <c r="F3343">
        <v>0.73470553727527244</v>
      </c>
      <c r="G3343">
        <v>0.77885888016107374</v>
      </c>
      <c r="H3343">
        <v>0.76998084443789971</v>
      </c>
      <c r="K3343">
        <f t="shared" si="791"/>
        <v>0.75654795485312087</v>
      </c>
      <c r="L3343">
        <f>0</f>
        <v>0</v>
      </c>
      <c r="M3343">
        <f t="shared" si="781"/>
        <v>0.73784144451892575</v>
      </c>
      <c r="N3343">
        <f t="shared" si="782"/>
        <v>-1.7787223148395911E-2</v>
      </c>
      <c r="O3343">
        <f t="shared" si="792"/>
        <v>0.71229262484025913</v>
      </c>
      <c r="P3343">
        <f t="shared" si="783"/>
        <v>-2.5167394383186544E-2</v>
      </c>
      <c r="Q3343">
        <f t="shared" si="793"/>
        <v>0.71938267901223973</v>
      </c>
      <c r="R3343">
        <f t="shared" si="784"/>
        <v>5.5048381924327865E-3</v>
      </c>
      <c r="S3343">
        <f t="shared" si="794"/>
        <v>0.72936080939511527</v>
      </c>
      <c r="T3343">
        <f t="shared" si="785"/>
        <v>9.7583010231743535E-3</v>
      </c>
      <c r="U3343">
        <f t="shared" si="786"/>
        <v>0.73467302745603624</v>
      </c>
      <c r="V3343">
        <f t="shared" si="787"/>
        <v>5.5307102874870536E-3</v>
      </c>
      <c r="W3343">
        <f t="shared" si="795"/>
        <v>0.75377080094690863</v>
      </c>
      <c r="X3343">
        <f t="shared" si="788"/>
        <v>1.8431052273019069E-2</v>
      </c>
      <c r="Y3343">
        <f t="shared" si="789"/>
        <v>0.76380428613392959</v>
      </c>
      <c r="Z3343">
        <f t="shared" si="790"/>
        <v>1.0446163750586917E-2</v>
      </c>
      <c r="AI3343" s="11">
        <f>ABS('Expo Profiles Tahmin'!M3342-'Expo Profiles Tahmin'!C3342)/C3342</f>
        <v>2.4546877130373998E-2</v>
      </c>
      <c r="AJ3343" s="11">
        <f>ABS('Expo Profiles Tahmin'!O3342-'Expo Profiles Tahmin'!D3342)/D3342</f>
        <v>1.1643564151619533E-2</v>
      </c>
      <c r="AK3343" s="11">
        <f>ABS('Expo Profiles Tahmin'!Q3342-'Expo Profiles Tahmin'!E3342)/E3342</f>
        <v>4.0460011694807986E-2</v>
      </c>
      <c r="AL3343" s="11">
        <f>ABS('Expo Profiles Tahmin'!S3342-'Expo Profiles Tahmin'!F3342)/F3342</f>
        <v>3.2889902026686665E-3</v>
      </c>
      <c r="AM3343" s="11">
        <f>ABS('Expo Profiles Tahmin'!U3342-'Expo Profiles Tahmin'!G3342)/G3342</f>
        <v>4.8546398609010909E-3</v>
      </c>
      <c r="AN3343" s="11">
        <f>ABS('Expo Profiles Tahmin'!W3342-'Expo Profiles Tahmin'!H3342)/H3342</f>
        <v>1.6661080122276111E-2</v>
      </c>
    </row>
    <row r="3344" spans="1:40" x14ac:dyDescent="0.5">
      <c r="A3344" s="6" t="s">
        <v>3341</v>
      </c>
      <c r="B3344">
        <v>0.75970503997774896</v>
      </c>
      <c r="C3344">
        <v>0.70891202653406094</v>
      </c>
      <c r="D3344">
        <v>0.66542447739770638</v>
      </c>
      <c r="E3344">
        <v>0.74370953541561069</v>
      </c>
      <c r="F3344">
        <v>0.7066444648707344</v>
      </c>
      <c r="G3344">
        <v>0.76895761487735048</v>
      </c>
      <c r="H3344">
        <v>0.76955340779899573</v>
      </c>
      <c r="K3344">
        <f t="shared" si="791"/>
        <v>0.75970503997774896</v>
      </c>
      <c r="L3344">
        <f>0</f>
        <v>0</v>
      </c>
      <c r="M3344">
        <f t="shared" si="781"/>
        <v>0.73656269674226404</v>
      </c>
      <c r="N3344">
        <f t="shared" si="782"/>
        <v>-2.2005067538111305E-2</v>
      </c>
      <c r="O3344">
        <f t="shared" si="792"/>
        <v>0.69217155312291023</v>
      </c>
      <c r="P3344">
        <f t="shared" si="783"/>
        <v>-4.3291032881746377E-2</v>
      </c>
      <c r="Q3344">
        <f t="shared" si="793"/>
        <v>0.69208657298467913</v>
      </c>
      <c r="R3344">
        <f t="shared" si="784"/>
        <v>-2.2082393633081378E-3</v>
      </c>
      <c r="S3344">
        <f t="shared" si="794"/>
        <v>0.6975173283924555</v>
      </c>
      <c r="T3344">
        <f t="shared" si="785"/>
        <v>5.0553550856431602E-3</v>
      </c>
      <c r="U3344">
        <f t="shared" si="786"/>
        <v>0.70026935956330649</v>
      </c>
      <c r="V3344">
        <f t="shared" si="787"/>
        <v>2.865222574366947E-3</v>
      </c>
      <c r="W3344">
        <f t="shared" si="795"/>
        <v>0.73339636730338831</v>
      </c>
      <c r="X3344">
        <f t="shared" si="788"/>
        <v>3.1639863915538691E-2</v>
      </c>
      <c r="Y3344">
        <f t="shared" si="789"/>
        <v>0.75062045745371786</v>
      </c>
      <c r="Z3344">
        <f t="shared" si="790"/>
        <v>1.7932519240468958E-2</v>
      </c>
      <c r="AI3344" s="11">
        <f>ABS('Expo Profiles Tahmin'!M3343-'Expo Profiles Tahmin'!C3343)/C3343</f>
        <v>3.12382782702312E-2</v>
      </c>
      <c r="AJ3344" s="11">
        <f>ABS('Expo Profiles Tahmin'!O3343-'Expo Profiles Tahmin'!D3343)/D3343</f>
        <v>1.3191140034361485E-2</v>
      </c>
      <c r="AK3344" s="11">
        <f>ABS('Expo Profiles Tahmin'!Q3343-'Expo Profiles Tahmin'!E3343)/E3343</f>
        <v>5.0851362850844128E-2</v>
      </c>
      <c r="AL3344" s="11">
        <f>ABS('Expo Profiles Tahmin'!S3343-'Expo Profiles Tahmin'!F3343)/F3343</f>
        <v>7.2746530534921663E-3</v>
      </c>
      <c r="AM3344" s="11">
        <f>ABS('Expo Profiles Tahmin'!U3343-'Expo Profiles Tahmin'!G3343)/G3343</f>
        <v>5.6731525864993075E-2</v>
      </c>
      <c r="AN3344" s="11">
        <f>ABS('Expo Profiles Tahmin'!W3343-'Expo Profiles Tahmin'!H3343)/H3343</f>
        <v>2.1052528264939786E-2</v>
      </c>
    </row>
    <row r="3345" spans="1:40" x14ac:dyDescent="0.5">
      <c r="A3345" s="6" t="s">
        <v>3342</v>
      </c>
      <c r="B3345">
        <v>0.8312112128151804</v>
      </c>
      <c r="C3345">
        <v>0.73924415940758159</v>
      </c>
      <c r="D3345">
        <v>0.66229614713322638</v>
      </c>
      <c r="E3345">
        <v>0.80052287079870155</v>
      </c>
      <c r="F3345">
        <v>0.72819542401879489</v>
      </c>
      <c r="G3345">
        <v>0.82831213105850032</v>
      </c>
      <c r="H3345">
        <v>0.83806419671831045</v>
      </c>
      <c r="K3345">
        <f t="shared" si="791"/>
        <v>0.8312112128151804</v>
      </c>
      <c r="L3345">
        <f>0</f>
        <v>0</v>
      </c>
      <c r="M3345">
        <f t="shared" si="781"/>
        <v>0.78930912880761461</v>
      </c>
      <c r="N3345">
        <f t="shared" si="782"/>
        <v>-3.9842905240480425E-2</v>
      </c>
      <c r="O3345">
        <f t="shared" si="792"/>
        <v>0.70974974108409605</v>
      </c>
      <c r="P3345">
        <f t="shared" si="783"/>
        <v>-7.7607615171642066E-2</v>
      </c>
      <c r="Q3345">
        <f t="shared" si="793"/>
        <v>0.70885986184131955</v>
      </c>
      <c r="R3345">
        <f t="shared" si="784"/>
        <v>-4.6599908404492537E-3</v>
      </c>
      <c r="S3345">
        <f t="shared" si="794"/>
        <v>0.71513273925216514</v>
      </c>
      <c r="T3345">
        <f t="shared" si="785"/>
        <v>5.7356074707074541E-3</v>
      </c>
      <c r="U3345">
        <f t="shared" si="786"/>
        <v>0.71825508580858799</v>
      </c>
      <c r="V3345">
        <f t="shared" si="787"/>
        <v>3.2507690803855564E-3</v>
      </c>
      <c r="W3345">
        <f t="shared" si="795"/>
        <v>0.77461223646966149</v>
      </c>
      <c r="X3345">
        <f t="shared" si="788"/>
        <v>5.3747363202102702E-2</v>
      </c>
      <c r="Y3345">
        <f t="shared" si="789"/>
        <v>0.80387119382822569</v>
      </c>
      <c r="Z3345">
        <f t="shared" si="790"/>
        <v>3.046238211766876E-2</v>
      </c>
      <c r="AI3345" s="11">
        <f>ABS('Expo Profiles Tahmin'!M3344-'Expo Profiles Tahmin'!C3344)/C3344</f>
        <v>3.9004374553200764E-2</v>
      </c>
      <c r="AJ3345" s="11">
        <f>ABS('Expo Profiles Tahmin'!O3344-'Expo Profiles Tahmin'!D3344)/D3344</f>
        <v>4.0195509233150496E-2</v>
      </c>
      <c r="AK3345" s="11">
        <f>ABS('Expo Profiles Tahmin'!Q3344-'Expo Profiles Tahmin'!E3344)/E3344</f>
        <v>6.9412801601478544E-2</v>
      </c>
      <c r="AL3345" s="11">
        <f>ABS('Expo Profiles Tahmin'!S3344-'Expo Profiles Tahmin'!F3344)/F3344</f>
        <v>1.2916164962741925E-2</v>
      </c>
      <c r="AM3345" s="11">
        <f>ABS('Expo Profiles Tahmin'!U3344-'Expo Profiles Tahmin'!G3344)/G3344</f>
        <v>8.9326451790193703E-2</v>
      </c>
      <c r="AN3345" s="11">
        <f>ABS('Expo Profiles Tahmin'!W3344-'Expo Profiles Tahmin'!H3344)/H3344</f>
        <v>4.6984445951607681E-2</v>
      </c>
    </row>
    <row r="3346" spans="1:40" x14ac:dyDescent="0.5">
      <c r="A3346" s="6" t="s">
        <v>3343</v>
      </c>
      <c r="B3346">
        <v>0.97390660388589045</v>
      </c>
      <c r="C3346">
        <v>0.87438597671766893</v>
      </c>
      <c r="D3346">
        <v>0.68016795167435817</v>
      </c>
      <c r="E3346">
        <v>0.93848783825349058</v>
      </c>
      <c r="F3346">
        <v>0.82875761166917494</v>
      </c>
      <c r="G3346">
        <v>0.96790155596149419</v>
      </c>
      <c r="H3346">
        <v>0.99179665343145773</v>
      </c>
      <c r="K3346">
        <f t="shared" si="791"/>
        <v>0.97390660388589045</v>
      </c>
      <c r="L3346">
        <f>0</f>
        <v>0</v>
      </c>
      <c r="M3346">
        <f t="shared" si="781"/>
        <v>0.92856295607316308</v>
      </c>
      <c r="N3346">
        <f t="shared" si="782"/>
        <v>-4.3115341536091922E-2</v>
      </c>
      <c r="O3346">
        <f t="shared" si="792"/>
        <v>0.79191797147896847</v>
      </c>
      <c r="P3346">
        <f t="shared" si="783"/>
        <v>-0.13204869160209562</v>
      </c>
      <c r="Q3346">
        <f t="shared" si="793"/>
        <v>0.78681363447548691</v>
      </c>
      <c r="R3346">
        <f t="shared" si="784"/>
        <v>-1.1342716926151344E-2</v>
      </c>
      <c r="S3346">
        <f t="shared" si="794"/>
        <v>0.79974943306944346</v>
      </c>
      <c r="T3346">
        <f t="shared" si="785"/>
        <v>1.1742688398140711E-2</v>
      </c>
      <c r="U3346">
        <f t="shared" si="786"/>
        <v>0.80614191073991392</v>
      </c>
      <c r="V3346">
        <f t="shared" si="787"/>
        <v>6.6554011166613906E-3</v>
      </c>
      <c r="W3346">
        <f t="shared" si="795"/>
        <v>0.89435309917453631</v>
      </c>
      <c r="X3346">
        <f t="shared" si="788"/>
        <v>8.4203322249547866E-2</v>
      </c>
      <c r="Y3346">
        <f t="shared" si="789"/>
        <v>0.94019165326108511</v>
      </c>
      <c r="Z3346">
        <f t="shared" si="790"/>
        <v>4.7723899836682279E-2</v>
      </c>
      <c r="AI3346" s="11">
        <f>ABS('Expo Profiles Tahmin'!M3345-'Expo Profiles Tahmin'!C3345)/C3345</f>
        <v>6.7724538317833025E-2</v>
      </c>
      <c r="AJ3346" s="11">
        <f>ABS('Expo Profiles Tahmin'!O3345-'Expo Profiles Tahmin'!D3345)/D3345</f>
        <v>7.1650113255639997E-2</v>
      </c>
      <c r="AK3346" s="11">
        <f>ABS('Expo Profiles Tahmin'!Q3345-'Expo Profiles Tahmin'!E3345)/E3345</f>
        <v>0.11450392274979919</v>
      </c>
      <c r="AL3346" s="11">
        <f>ABS('Expo Profiles Tahmin'!S3345-'Expo Profiles Tahmin'!F3345)/F3345</f>
        <v>1.7938432920298879E-2</v>
      </c>
      <c r="AM3346" s="11">
        <f>ABS('Expo Profiles Tahmin'!U3345-'Expo Profiles Tahmin'!G3345)/G3345</f>
        <v>0.13286904914608749</v>
      </c>
      <c r="AN3346" s="11">
        <f>ABS('Expo Profiles Tahmin'!W3345-'Expo Profiles Tahmin'!H3345)/H3345</f>
        <v>7.5712529537849224E-2</v>
      </c>
    </row>
    <row r="3347" spans="1:40" x14ac:dyDescent="0.5">
      <c r="A3347" s="6" t="s">
        <v>3344</v>
      </c>
      <c r="B3347">
        <v>1.0505147234159711</v>
      </c>
      <c r="C3347">
        <v>0.93563872318137686</v>
      </c>
      <c r="D3347">
        <v>0.70910867907367192</v>
      </c>
      <c r="E3347">
        <v>0.99865627054002537</v>
      </c>
      <c r="F3347">
        <v>0.89624672151275642</v>
      </c>
      <c r="G3347">
        <v>1.0457086616761999</v>
      </c>
      <c r="H3347">
        <v>1.0644313943276409</v>
      </c>
      <c r="K3347">
        <f t="shared" si="791"/>
        <v>1.0505147234159711</v>
      </c>
      <c r="L3347">
        <f>0</f>
        <v>0</v>
      </c>
      <c r="M3347">
        <f t="shared" si="781"/>
        <v>0.99817485132123918</v>
      </c>
      <c r="N3347">
        <f t="shared" si="782"/>
        <v>-4.9767752930683272E-2</v>
      </c>
      <c r="O3347">
        <f t="shared" si="792"/>
        <v>0.83937780912265303</v>
      </c>
      <c r="P3347">
        <f t="shared" si="783"/>
        <v>-0.15343905576978856</v>
      </c>
      <c r="Q3347">
        <f t="shared" si="793"/>
        <v>0.82841929600697028</v>
      </c>
      <c r="R3347">
        <f t="shared" si="784"/>
        <v>-1.7960382237589907E-2</v>
      </c>
      <c r="S3347">
        <f t="shared" si="794"/>
        <v>0.84954560616297214</v>
      </c>
      <c r="T3347">
        <f t="shared" si="785"/>
        <v>1.9205487147820489E-2</v>
      </c>
      <c r="U3347">
        <f t="shared" si="786"/>
        <v>0.86000067774286593</v>
      </c>
      <c r="V3347">
        <f t="shared" si="787"/>
        <v>1.0885090047170838E-2</v>
      </c>
      <c r="W3347">
        <f t="shared" si="795"/>
        <v>0.95906914218317074</v>
      </c>
      <c r="X3347">
        <f t="shared" si="788"/>
        <v>9.4734901171053251E-2</v>
      </c>
      <c r="Y3347">
        <f t="shared" si="789"/>
        <v>1.0106408708893559</v>
      </c>
      <c r="Z3347">
        <f t="shared" si="790"/>
        <v>5.3692880681434255E-2</v>
      </c>
      <c r="AI3347" s="11">
        <f>ABS('Expo Profiles Tahmin'!M3346-'Expo Profiles Tahmin'!C3346)/C3346</f>
        <v>6.1960027720100765E-2</v>
      </c>
      <c r="AJ3347" s="11">
        <f>ABS('Expo Profiles Tahmin'!O3346-'Expo Profiles Tahmin'!D3346)/D3346</f>
        <v>0.16429768490196742</v>
      </c>
      <c r="AK3347" s="11">
        <f>ABS('Expo Profiles Tahmin'!Q3346-'Expo Profiles Tahmin'!E3346)/E3346</f>
        <v>0.16161552403307294</v>
      </c>
      <c r="AL3347" s="11">
        <f>ABS('Expo Profiles Tahmin'!S3346-'Expo Profiles Tahmin'!F3346)/F3346</f>
        <v>3.5002005642285457E-2</v>
      </c>
      <c r="AM3347" s="11">
        <f>ABS('Expo Profiles Tahmin'!U3346-'Expo Profiles Tahmin'!G3346)/G3346</f>
        <v>0.16712406775799782</v>
      </c>
      <c r="AN3347" s="11">
        <f>ABS('Expo Profiles Tahmin'!W3346-'Expo Profiles Tahmin'!H3346)/H3346</f>
        <v>9.8249529195104976E-2</v>
      </c>
    </row>
    <row r="3348" spans="1:40" x14ac:dyDescent="0.5">
      <c r="A3348" s="6" t="s">
        <v>3345</v>
      </c>
      <c r="B3348">
        <v>1.0805615086725271</v>
      </c>
      <c r="C3348">
        <v>0.95881060454235667</v>
      </c>
      <c r="D3348">
        <v>0.75282465870920012</v>
      </c>
      <c r="E3348">
        <v>1.0103873722801879</v>
      </c>
      <c r="F3348">
        <v>0.92345414712871388</v>
      </c>
      <c r="G3348">
        <v>1.0831097483907881</v>
      </c>
      <c r="H3348">
        <v>1.0860734852616161</v>
      </c>
      <c r="K3348">
        <f t="shared" si="791"/>
        <v>1.0805615086725271</v>
      </c>
      <c r="L3348">
        <f>0</f>
        <v>0</v>
      </c>
      <c r="M3348">
        <f t="shared" si="781"/>
        <v>1.0250892887434067</v>
      </c>
      <c r="N3348">
        <f t="shared" si="782"/>
        <v>-5.2746168942718198E-2</v>
      </c>
      <c r="O3348">
        <f t="shared" si="792"/>
        <v>0.87232598695747088</v>
      </c>
      <c r="P3348">
        <f t="shared" si="783"/>
        <v>-0.14784819645947223</v>
      </c>
      <c r="Q3348">
        <f t="shared" si="793"/>
        <v>0.85474408555160775</v>
      </c>
      <c r="R3348">
        <f t="shared" si="784"/>
        <v>-2.3983530231599708E-2</v>
      </c>
      <c r="S3348">
        <f t="shared" si="794"/>
        <v>0.87299366518944399</v>
      </c>
      <c r="T3348">
        <f t="shared" si="785"/>
        <v>1.6174133388064435E-2</v>
      </c>
      <c r="U3348">
        <f t="shared" si="786"/>
        <v>0.88179853022689003</v>
      </c>
      <c r="V3348">
        <f t="shared" si="787"/>
        <v>9.1670102928898423E-3</v>
      </c>
      <c r="W3348">
        <f t="shared" si="795"/>
        <v>0.97986073926973161</v>
      </c>
      <c r="X3348">
        <f t="shared" si="788"/>
        <v>9.3693664849939795E-2</v>
      </c>
      <c r="Y3348">
        <f t="shared" si="789"/>
        <v>1.0308656403716474</v>
      </c>
      <c r="Z3348">
        <f t="shared" si="790"/>
        <v>5.3102739383352651E-2</v>
      </c>
      <c r="AI3348" s="11">
        <f>ABS('Expo Profiles Tahmin'!M3347-'Expo Profiles Tahmin'!C3347)/C3347</f>
        <v>6.6837900773522668E-2</v>
      </c>
      <c r="AJ3348" s="11">
        <f>ABS('Expo Profiles Tahmin'!O3347-'Expo Profiles Tahmin'!D3347)/D3347</f>
        <v>0.18370827193816783</v>
      </c>
      <c r="AK3348" s="11">
        <f>ABS('Expo Profiles Tahmin'!Q3347-'Expo Profiles Tahmin'!E3347)/E3347</f>
        <v>0.17046603476589509</v>
      </c>
      <c r="AL3348" s="11">
        <f>ABS('Expo Profiles Tahmin'!S3347-'Expo Profiles Tahmin'!F3347)/F3347</f>
        <v>5.2107432282662548E-2</v>
      </c>
      <c r="AM3348" s="11">
        <f>ABS('Expo Profiles Tahmin'!U3347-'Expo Profiles Tahmin'!G3347)/G3347</f>
        <v>0.17759055723575695</v>
      </c>
      <c r="AN3348" s="11">
        <f>ABS('Expo Profiles Tahmin'!W3347-'Expo Profiles Tahmin'!H3347)/H3347</f>
        <v>9.8984540202352173E-2</v>
      </c>
    </row>
    <row r="3349" spans="1:40" x14ac:dyDescent="0.5">
      <c r="A3349" s="6" t="s">
        <v>3346</v>
      </c>
      <c r="B3349">
        <v>1.0981569623526479</v>
      </c>
      <c r="C3349">
        <v>0.98754495789305963</v>
      </c>
      <c r="D3349">
        <v>0.78481427147408755</v>
      </c>
      <c r="E3349">
        <v>1.030535409353919</v>
      </c>
      <c r="F3349">
        <v>0.94747096222299609</v>
      </c>
      <c r="G3349">
        <v>1.109571380460205</v>
      </c>
      <c r="H3349">
        <v>1.1074604668598389</v>
      </c>
      <c r="K3349">
        <f t="shared" si="791"/>
        <v>1.0981569623526479</v>
      </c>
      <c r="L3349">
        <f>0</f>
        <v>0</v>
      </c>
      <c r="M3349">
        <f t="shared" si="781"/>
        <v>1.047759854569178</v>
      </c>
      <c r="N3349">
        <f t="shared" si="782"/>
        <v>-4.792046117440163E-2</v>
      </c>
      <c r="O3349">
        <f t="shared" si="792"/>
        <v>0.90186951843830288</v>
      </c>
      <c r="P3349">
        <f t="shared" si="783"/>
        <v>-0.14107583844889937</v>
      </c>
      <c r="Q3349">
        <f t="shared" si="793"/>
        <v>0.88369356843188895</v>
      </c>
      <c r="R3349">
        <f t="shared" si="784"/>
        <v>-2.4215574210122527E-2</v>
      </c>
      <c r="S3349">
        <f t="shared" si="794"/>
        <v>0.89956940305402899</v>
      </c>
      <c r="T3349">
        <f t="shared" si="785"/>
        <v>1.3905637202006294E-2</v>
      </c>
      <c r="U3349">
        <f t="shared" si="786"/>
        <v>0.90713934549766595</v>
      </c>
      <c r="V3349">
        <f t="shared" si="787"/>
        <v>7.8812951705994755E-3</v>
      </c>
      <c r="W3349">
        <f t="shared" si="795"/>
        <v>1.0027001896448167</v>
      </c>
      <c r="X3349">
        <f t="shared" si="788"/>
        <v>9.1252040185812275E-2</v>
      </c>
      <c r="Y3349">
        <f t="shared" si="789"/>
        <v>1.0523759205758221</v>
      </c>
      <c r="Z3349">
        <f t="shared" si="790"/>
        <v>5.171890026873608E-2</v>
      </c>
      <c r="AI3349" s="11">
        <f>ABS('Expo Profiles Tahmin'!M3348-'Expo Profiles Tahmin'!C3348)/C3348</f>
        <v>6.9125939874940173E-2</v>
      </c>
      <c r="AJ3349" s="11">
        <f>ABS('Expo Profiles Tahmin'!O3348-'Expo Profiles Tahmin'!D3348)/D3348</f>
        <v>0.15873726619578163</v>
      </c>
      <c r="AK3349" s="11">
        <f>ABS('Expo Profiles Tahmin'!Q3348-'Expo Profiles Tahmin'!E3348)/E3348</f>
        <v>0.15404318284118376</v>
      </c>
      <c r="AL3349" s="11">
        <f>ABS('Expo Profiles Tahmin'!S3348-'Expo Profiles Tahmin'!F3348)/F3348</f>
        <v>5.4643191647539974E-2</v>
      </c>
      <c r="AM3349" s="11">
        <f>ABS('Expo Profiles Tahmin'!U3348-'Expo Profiles Tahmin'!G3348)/G3348</f>
        <v>0.18586409961039757</v>
      </c>
      <c r="AN3349" s="11">
        <f>ABS('Expo Profiles Tahmin'!W3348-'Expo Profiles Tahmin'!H3348)/H3348</f>
        <v>9.7795174482415134E-2</v>
      </c>
    </row>
    <row r="3350" spans="1:40" x14ac:dyDescent="0.5">
      <c r="A3350" s="6" t="s">
        <v>3347</v>
      </c>
      <c r="B3350">
        <v>1.0287576430029</v>
      </c>
      <c r="C3350">
        <v>0.95086339601394498</v>
      </c>
      <c r="D3350">
        <v>0.79933200232101698</v>
      </c>
      <c r="E3350">
        <v>1.0037888344610271</v>
      </c>
      <c r="F3350">
        <v>0.93913190770343147</v>
      </c>
      <c r="G3350">
        <v>1.077758502787221</v>
      </c>
      <c r="H3350">
        <v>1.0437526590083099</v>
      </c>
      <c r="K3350">
        <f t="shared" si="791"/>
        <v>1.0287576430029</v>
      </c>
      <c r="L3350">
        <f>0</f>
        <v>0</v>
      </c>
      <c r="M3350">
        <f t="shared" si="781"/>
        <v>0.99326741949240538</v>
      </c>
      <c r="N3350">
        <f t="shared" si="782"/>
        <v>-3.3746140455371859E-2</v>
      </c>
      <c r="O3350">
        <f t="shared" si="792"/>
        <v>0.88653574474665131</v>
      </c>
      <c r="P3350">
        <f t="shared" si="783"/>
        <v>-0.10314497336622365</v>
      </c>
      <c r="Q3350">
        <f t="shared" si="793"/>
        <v>0.88380866900924304</v>
      </c>
      <c r="R3350">
        <f t="shared" si="784"/>
        <v>-7.6618757009440288E-3</v>
      </c>
      <c r="S3350">
        <f t="shared" si="794"/>
        <v>0.90484410888841205</v>
      </c>
      <c r="T3350">
        <f t="shared" si="785"/>
        <v>1.9625178210459473E-2</v>
      </c>
      <c r="U3350">
        <f t="shared" si="786"/>
        <v>0.91552765163738159</v>
      </c>
      <c r="V3350">
        <f t="shared" si="787"/>
        <v>1.1122958265438678E-2</v>
      </c>
      <c r="W3350">
        <f t="shared" si="795"/>
        <v>0.9800047157186198</v>
      </c>
      <c r="X3350">
        <f t="shared" si="788"/>
        <v>6.1855102800914233E-2</v>
      </c>
      <c r="Y3350">
        <f t="shared" si="789"/>
        <v>1.0136773594994175</v>
      </c>
      <c r="Z3350">
        <f t="shared" si="790"/>
        <v>3.5057604042153655E-2</v>
      </c>
      <c r="AI3350" s="11">
        <f>ABS('Expo Profiles Tahmin'!M3349-'Expo Profiles Tahmin'!C3349)/C3349</f>
        <v>6.0974334580764435E-2</v>
      </c>
      <c r="AJ3350" s="11">
        <f>ABS('Expo Profiles Tahmin'!O3349-'Expo Profiles Tahmin'!D3349)/D3349</f>
        <v>0.14915025276535146</v>
      </c>
      <c r="AK3350" s="11">
        <f>ABS('Expo Profiles Tahmin'!Q3349-'Expo Profiles Tahmin'!E3349)/E3349</f>
        <v>0.14249082524402595</v>
      </c>
      <c r="AL3350" s="11">
        <f>ABS('Expo Profiles Tahmin'!S3349-'Expo Profiles Tahmin'!F3349)/F3349</f>
        <v>5.0557284686148535E-2</v>
      </c>
      <c r="AM3350" s="11">
        <f>ABS('Expo Profiles Tahmin'!U3349-'Expo Profiles Tahmin'!G3349)/G3349</f>
        <v>0.18244165136863794</v>
      </c>
      <c r="AN3350" s="11">
        <f>ABS('Expo Profiles Tahmin'!W3349-'Expo Profiles Tahmin'!H3349)/H3349</f>
        <v>9.4595049078425281E-2</v>
      </c>
    </row>
    <row r="3351" spans="1:40" x14ac:dyDescent="0.5">
      <c r="A3351" s="6" t="s">
        <v>3348</v>
      </c>
      <c r="B3351">
        <v>0.995765927719656</v>
      </c>
      <c r="C3351">
        <v>0.96101076114373363</v>
      </c>
      <c r="D3351">
        <v>0.83087882219652864</v>
      </c>
      <c r="E3351">
        <v>1.0263105393924421</v>
      </c>
      <c r="F3351">
        <v>0.9677803905218938</v>
      </c>
      <c r="G3351">
        <v>1.097684340121067</v>
      </c>
      <c r="H3351">
        <v>1.029029901563733</v>
      </c>
      <c r="K3351">
        <f t="shared" si="791"/>
        <v>0.995765927719656</v>
      </c>
      <c r="L3351">
        <f>0</f>
        <v>0</v>
      </c>
      <c r="M3351">
        <f t="shared" si="781"/>
        <v>0.97993075788870743</v>
      </c>
      <c r="N3351">
        <f t="shared" si="782"/>
        <v>-1.5056987879826702E-2</v>
      </c>
      <c r="O3351">
        <f t="shared" si="792"/>
        <v>0.90382291155701422</v>
      </c>
      <c r="P3351">
        <f t="shared" si="783"/>
        <v>-7.3107646355631911E-2</v>
      </c>
      <c r="Q3351">
        <f t="shared" si="793"/>
        <v>0.91983250128714189</v>
      </c>
      <c r="R3351">
        <f t="shared" si="784"/>
        <v>1.1630134037756968E-2</v>
      </c>
      <c r="S3351">
        <f t="shared" si="794"/>
        <v>0.94800975272014809</v>
      </c>
      <c r="T3351">
        <f t="shared" si="785"/>
        <v>2.7364082503493918E-2</v>
      </c>
      <c r="U3351">
        <f t="shared" si="786"/>
        <v>0.96290619554870782</v>
      </c>
      <c r="V3351">
        <f t="shared" si="787"/>
        <v>1.550913547863556E-2</v>
      </c>
      <c r="W3351">
        <f t="shared" si="795"/>
        <v>1.001476371998429</v>
      </c>
      <c r="X3351">
        <f t="shared" si="788"/>
        <v>3.7436896159748691E-2</v>
      </c>
      <c r="Y3351">
        <f t="shared" si="789"/>
        <v>1.0218562470865566</v>
      </c>
      <c r="Z3351">
        <f t="shared" si="790"/>
        <v>2.121810202724763E-2</v>
      </c>
      <c r="AI3351" s="11">
        <f>ABS('Expo Profiles Tahmin'!M3350-'Expo Profiles Tahmin'!C3350)/C3350</f>
        <v>4.4595284302897401E-2</v>
      </c>
      <c r="AJ3351" s="11">
        <f>ABS('Expo Profiles Tahmin'!O3350-'Expo Profiles Tahmin'!D3350)/D3350</f>
        <v>0.10909577268571907</v>
      </c>
      <c r="AK3351" s="11">
        <f>ABS('Expo Profiles Tahmin'!Q3350-'Expo Profiles Tahmin'!E3350)/E3350</f>
        <v>0.11952729631248191</v>
      </c>
      <c r="AL3351" s="11">
        <f>ABS('Expo Profiles Tahmin'!S3350-'Expo Profiles Tahmin'!F3350)/F3350</f>
        <v>3.6510098883624734E-2</v>
      </c>
      <c r="AM3351" s="11">
        <f>ABS('Expo Profiles Tahmin'!U3350-'Expo Profiles Tahmin'!G3350)/G3350</f>
        <v>0.15052616215069489</v>
      </c>
      <c r="AN3351" s="11">
        <f>ABS('Expo Profiles Tahmin'!W3350-'Expo Profiles Tahmin'!H3350)/H3350</f>
        <v>6.1075718216860225E-2</v>
      </c>
    </row>
    <row r="3352" spans="1:40" x14ac:dyDescent="0.5">
      <c r="A3352" s="6" t="s">
        <v>3349</v>
      </c>
      <c r="B3352">
        <v>1.054557172661674</v>
      </c>
      <c r="C3352">
        <v>0.95658054055342845</v>
      </c>
      <c r="D3352">
        <v>0.84801553657872364</v>
      </c>
      <c r="E3352">
        <v>1.059783860866681</v>
      </c>
      <c r="F3352">
        <v>1.0064601286720789</v>
      </c>
      <c r="G3352">
        <v>1.1115590319229329</v>
      </c>
      <c r="H3352">
        <v>1.0781109899496779</v>
      </c>
      <c r="K3352">
        <f t="shared" si="791"/>
        <v>1.054557172661674</v>
      </c>
      <c r="L3352">
        <f>0</f>
        <v>0</v>
      </c>
      <c r="M3352">
        <f t="shared" si="781"/>
        <v>1.0099170008037937</v>
      </c>
      <c r="N3352">
        <f t="shared" si="782"/>
        <v>-4.2446436242434826E-2</v>
      </c>
      <c r="O3352">
        <f t="shared" si="792"/>
        <v>0.9130443930989498</v>
      </c>
      <c r="P3352">
        <f t="shared" si="783"/>
        <v>-9.4197962295109475E-2</v>
      </c>
      <c r="Q3352">
        <f t="shared" si="793"/>
        <v>0.92862248713039852</v>
      </c>
      <c r="R3352">
        <f t="shared" si="784"/>
        <v>1.0183409502602847E-2</v>
      </c>
      <c r="S3352">
        <f t="shared" si="794"/>
        <v>0.96963055839317192</v>
      </c>
      <c r="T3352">
        <f t="shared" si="785"/>
        <v>3.949326619991135E-2</v>
      </c>
      <c r="U3352">
        <f t="shared" si="786"/>
        <v>0.99112987897097526</v>
      </c>
      <c r="V3352">
        <f t="shared" si="787"/>
        <v>2.2383590456944522E-2</v>
      </c>
      <c r="W3352">
        <f t="shared" si="795"/>
        <v>1.0429454304540791</v>
      </c>
      <c r="X3352">
        <f t="shared" si="788"/>
        <v>5.0369187402314684E-2</v>
      </c>
      <c r="Y3352">
        <f t="shared" si="789"/>
        <v>1.0703653784959617</v>
      </c>
      <c r="Z3352">
        <f t="shared" si="790"/>
        <v>2.854773410625186E-2</v>
      </c>
      <c r="AI3352" s="11">
        <f>ABS('Expo Profiles Tahmin'!M3351-'Expo Profiles Tahmin'!C3351)/C3351</f>
        <v>1.9687601335968839E-2</v>
      </c>
      <c r="AJ3352" s="11">
        <f>ABS('Expo Profiles Tahmin'!O3351-'Expo Profiles Tahmin'!D3351)/D3351</f>
        <v>8.7791489458894922E-2</v>
      </c>
      <c r="AK3352" s="11">
        <f>ABS('Expo Profiles Tahmin'!Q3351-'Expo Profiles Tahmin'!E3351)/E3351</f>
        <v>0.10374836272102725</v>
      </c>
      <c r="AL3352" s="11">
        <f>ABS('Expo Profiles Tahmin'!S3351-'Expo Profiles Tahmin'!F3351)/F3351</f>
        <v>2.0428847283301552E-2</v>
      </c>
      <c r="AM3352" s="11">
        <f>ABS('Expo Profiles Tahmin'!U3351-'Expo Profiles Tahmin'!G3351)/G3351</f>
        <v>0.1227840642761598</v>
      </c>
      <c r="AN3352" s="11">
        <f>ABS('Expo Profiles Tahmin'!W3351-'Expo Profiles Tahmin'!H3351)/H3351</f>
        <v>2.6776218575799534E-2</v>
      </c>
    </row>
    <row r="3353" spans="1:40" x14ac:dyDescent="0.5">
      <c r="A3353" s="6" t="s">
        <v>3350</v>
      </c>
      <c r="B3353">
        <v>1.0564630539255551</v>
      </c>
      <c r="C3353">
        <v>0.92861078920163875</v>
      </c>
      <c r="D3353">
        <v>0.84906900591742829</v>
      </c>
      <c r="E3353">
        <v>1.0729105119736611</v>
      </c>
      <c r="F3353">
        <v>1.0217530237392149</v>
      </c>
      <c r="G3353">
        <v>1.09368437584233</v>
      </c>
      <c r="H3353">
        <v>1.06659887682821</v>
      </c>
      <c r="K3353">
        <f t="shared" si="791"/>
        <v>1.0564630539255551</v>
      </c>
      <c r="L3353">
        <f>0</f>
        <v>0</v>
      </c>
      <c r="M3353">
        <f t="shared" si="781"/>
        <v>0.99821092842496317</v>
      </c>
      <c r="N3353">
        <f t="shared" si="782"/>
        <v>-5.5389462632875044E-2</v>
      </c>
      <c r="O3353">
        <f t="shared" si="792"/>
        <v>0.90010591381965377</v>
      </c>
      <c r="P3353">
        <f t="shared" si="783"/>
        <v>-9.6005859879971955E-2</v>
      </c>
      <c r="Q3353">
        <f t="shared" si="793"/>
        <v>0.92657563598025372</v>
      </c>
      <c r="R3353">
        <f t="shared" si="784"/>
        <v>2.0450949490991681E-2</v>
      </c>
      <c r="S3353">
        <f t="shared" si="794"/>
        <v>0.98107349007319189</v>
      </c>
      <c r="T3353">
        <f t="shared" si="785"/>
        <v>5.2824699530299939E-2</v>
      </c>
      <c r="U3353">
        <f t="shared" si="786"/>
        <v>1.0098301683352344</v>
      </c>
      <c r="V3353">
        <f t="shared" si="787"/>
        <v>2.9939444215936521E-2</v>
      </c>
      <c r="W3353">
        <f t="shared" si="795"/>
        <v>1.0519935780251455</v>
      </c>
      <c r="X3353">
        <f t="shared" si="788"/>
        <v>4.1562691831843475E-2</v>
      </c>
      <c r="Y3353">
        <f t="shared" si="789"/>
        <v>1.0746194512878451</v>
      </c>
      <c r="Z3353">
        <f t="shared" si="790"/>
        <v>2.3556478401734884E-2</v>
      </c>
      <c r="AI3353" s="11">
        <f>ABS('Expo Profiles Tahmin'!M3352-'Expo Profiles Tahmin'!C3352)/C3352</f>
        <v>5.5757417163752321E-2</v>
      </c>
      <c r="AJ3353" s="11">
        <f>ABS('Expo Profiles Tahmin'!O3352-'Expo Profiles Tahmin'!D3352)/D3352</f>
        <v>7.6683567358425811E-2</v>
      </c>
      <c r="AK3353" s="11">
        <f>ABS('Expo Profiles Tahmin'!Q3352-'Expo Profiles Tahmin'!E3352)/E3352</f>
        <v>0.12376238078302113</v>
      </c>
      <c r="AL3353" s="11">
        <f>ABS('Expo Profiles Tahmin'!S3352-'Expo Profiles Tahmin'!F3352)/F3352</f>
        <v>3.659317366848882E-2</v>
      </c>
      <c r="AM3353" s="11">
        <f>ABS('Expo Profiles Tahmin'!U3352-'Expo Profiles Tahmin'!G3352)/G3352</f>
        <v>0.1083425616574067</v>
      </c>
      <c r="AN3353" s="11">
        <f>ABS('Expo Profiles Tahmin'!W3352-'Expo Profiles Tahmin'!H3352)/H3352</f>
        <v>3.2617754408792589E-2</v>
      </c>
    </row>
    <row r="3354" spans="1:40" x14ac:dyDescent="0.5">
      <c r="A3354" s="6" t="s">
        <v>3351</v>
      </c>
      <c r="B3354">
        <v>1.0577353454918199</v>
      </c>
      <c r="C3354">
        <v>0.90645636320705159</v>
      </c>
      <c r="D3354">
        <v>0.85854093641155815</v>
      </c>
      <c r="E3354">
        <v>1.0795605138734179</v>
      </c>
      <c r="F3354">
        <v>1.036966832717735</v>
      </c>
      <c r="G3354">
        <v>1.0785645537580131</v>
      </c>
      <c r="H3354">
        <v>1.052370917872592</v>
      </c>
      <c r="K3354">
        <f t="shared" si="791"/>
        <v>1.0577353454918199</v>
      </c>
      <c r="L3354">
        <f>0</f>
        <v>0</v>
      </c>
      <c r="M3354">
        <f t="shared" si="781"/>
        <v>0.98880952489189999</v>
      </c>
      <c r="N3354">
        <f t="shared" si="782"/>
        <v>-6.5538624243345792E-2</v>
      </c>
      <c r="O3354">
        <f t="shared" si="792"/>
        <v>0.89377859553745853</v>
      </c>
      <c r="P3354">
        <f t="shared" si="783"/>
        <v>-9.3581599806388291E-2</v>
      </c>
      <c r="Q3354">
        <f t="shared" si="793"/>
        <v>0.92748076934474755</v>
      </c>
      <c r="R3354">
        <f t="shared" si="784"/>
        <v>2.744711394027954E-2</v>
      </c>
      <c r="S3354">
        <f t="shared" si="794"/>
        <v>0.99230651860768204</v>
      </c>
      <c r="T3354">
        <f t="shared" si="785"/>
        <v>6.298886467778736E-2</v>
      </c>
      <c r="U3354">
        <f t="shared" si="786"/>
        <v>1.0265963589993248</v>
      </c>
      <c r="V3354">
        <f t="shared" si="787"/>
        <v>3.5700186030666936E-2</v>
      </c>
      <c r="W3354">
        <f t="shared" si="795"/>
        <v>1.0577742248341511</v>
      </c>
      <c r="X3354">
        <f t="shared" si="788"/>
        <v>3.1400104559839465E-2</v>
      </c>
      <c r="Y3354">
        <f t="shared" si="789"/>
        <v>1.0748677949301602</v>
      </c>
      <c r="Z3354">
        <f t="shared" si="790"/>
        <v>1.7796630879171459E-2</v>
      </c>
      <c r="AI3354" s="11">
        <f>ABS('Expo Profiles Tahmin'!M3353-'Expo Profiles Tahmin'!C3353)/C3353</f>
        <v>7.4950819043533026E-2</v>
      </c>
      <c r="AJ3354" s="11">
        <f>ABS('Expo Profiles Tahmin'!O3353-'Expo Profiles Tahmin'!D3353)/D3353</f>
        <v>6.0109257959639624E-2</v>
      </c>
      <c r="AK3354" s="11">
        <f>ABS('Expo Profiles Tahmin'!Q3353-'Expo Profiles Tahmin'!E3353)/E3353</f>
        <v>0.13639056972628461</v>
      </c>
      <c r="AL3354" s="11">
        <f>ABS('Expo Profiles Tahmin'!S3353-'Expo Profiles Tahmin'!F3353)/F3353</f>
        <v>3.9813470301415833E-2</v>
      </c>
      <c r="AM3354" s="11">
        <f>ABS('Expo Profiles Tahmin'!U3353-'Expo Profiles Tahmin'!G3353)/G3353</f>
        <v>7.6671304225694056E-2</v>
      </c>
      <c r="AN3354" s="11">
        <f>ABS('Expo Profiles Tahmin'!W3353-'Expo Profiles Tahmin'!H3353)/H3353</f>
        <v>1.3693337880213118E-2</v>
      </c>
    </row>
    <row r="3355" spans="1:40" x14ac:dyDescent="0.5">
      <c r="A3355" s="6" t="s">
        <v>3352</v>
      </c>
      <c r="B3355">
        <v>1.0309018792412741</v>
      </c>
      <c r="C3355">
        <v>0.88168186880607402</v>
      </c>
      <c r="D3355">
        <v>0.87607487528828465</v>
      </c>
      <c r="E3355">
        <v>1.0743367592131139</v>
      </c>
      <c r="F3355">
        <v>1.0383761951137329</v>
      </c>
      <c r="G3355">
        <v>1.0509915524418709</v>
      </c>
      <c r="H3355">
        <v>1.039180980678666</v>
      </c>
      <c r="K3355">
        <f t="shared" si="791"/>
        <v>1.0309018792412741</v>
      </c>
      <c r="L3355">
        <f>0</f>
        <v>0</v>
      </c>
      <c r="M3355">
        <f t="shared" si="781"/>
        <v>0.96291416862980239</v>
      </c>
      <c r="N3355">
        <f t="shared" si="782"/>
        <v>-6.4646615450462311E-2</v>
      </c>
      <c r="O3355">
        <f t="shared" si="792"/>
        <v>0.88815611197416811</v>
      </c>
      <c r="P3355">
        <f t="shared" si="783"/>
        <v>-7.426115380396317E-2</v>
      </c>
      <c r="Q3355">
        <f t="shared" si="793"/>
        <v>0.93255760769551854</v>
      </c>
      <c r="R3355">
        <f t="shared" si="784"/>
        <v>3.8570100597792902E-2</v>
      </c>
      <c r="S3355">
        <f t="shared" si="794"/>
        <v>1.0017675041737149</v>
      </c>
      <c r="T3355">
        <f t="shared" si="785"/>
        <v>6.7704176211553613E-2</v>
      </c>
      <c r="U3355">
        <f t="shared" si="786"/>
        <v>1.038624263031293</v>
      </c>
      <c r="V3355">
        <f t="shared" si="787"/>
        <v>3.837268219025191E-2</v>
      </c>
      <c r="W3355">
        <f t="shared" si="795"/>
        <v>1.0597672127859517</v>
      </c>
      <c r="X3355">
        <f t="shared" si="788"/>
        <v>2.1989664185080086E-2</v>
      </c>
      <c r="Y3355">
        <f t="shared" si="789"/>
        <v>1.0717379329922823</v>
      </c>
      <c r="Z3355">
        <f t="shared" si="790"/>
        <v>1.2463077500682212E-2</v>
      </c>
      <c r="AI3355" s="11">
        <f>ABS('Expo Profiles Tahmin'!M3354-'Expo Profiles Tahmin'!C3354)/C3354</f>
        <v>9.0851766315018304E-2</v>
      </c>
      <c r="AJ3355" s="11">
        <f>ABS('Expo Profiles Tahmin'!O3354-'Expo Profiles Tahmin'!D3354)/D3354</f>
        <v>4.1043656314378146E-2</v>
      </c>
      <c r="AK3355" s="11">
        <f>ABS('Expo Profiles Tahmin'!Q3354-'Expo Profiles Tahmin'!E3354)/E3354</f>
        <v>0.14087190349618717</v>
      </c>
      <c r="AL3355" s="11">
        <f>ABS('Expo Profiles Tahmin'!S3354-'Expo Profiles Tahmin'!F3354)/F3354</f>
        <v>4.3068218481978823E-2</v>
      </c>
      <c r="AM3355" s="11">
        <f>ABS('Expo Profiles Tahmin'!U3354-'Expo Profiles Tahmin'!G3354)/G3354</f>
        <v>4.8182739343340122E-2</v>
      </c>
      <c r="AN3355" s="11">
        <f>ABS('Expo Profiles Tahmin'!W3354-'Expo Profiles Tahmin'!H3354)/H3354</f>
        <v>5.1344130380209466E-3</v>
      </c>
    </row>
    <row r="3356" spans="1:40" x14ac:dyDescent="0.5">
      <c r="A3356" s="6" t="s">
        <v>3353</v>
      </c>
      <c r="B3356">
        <v>1.001247133600943</v>
      </c>
      <c r="C3356">
        <v>0.87807697127425599</v>
      </c>
      <c r="D3356">
        <v>0.90611703875771821</v>
      </c>
      <c r="E3356">
        <v>1.0745519452811041</v>
      </c>
      <c r="F3356">
        <v>1.0317700918718351</v>
      </c>
      <c r="G3356">
        <v>1.0152636849356911</v>
      </c>
      <c r="H3356">
        <v>1.010419905470793</v>
      </c>
      <c r="K3356">
        <f t="shared" si="791"/>
        <v>1.001247133600943</v>
      </c>
      <c r="L3356">
        <f>0</f>
        <v>0</v>
      </c>
      <c r="M3356">
        <f t="shared" si="781"/>
        <v>0.94512827040148428</v>
      </c>
      <c r="N3356">
        <f t="shared" si="782"/>
        <v>-5.3361034459665502E-2</v>
      </c>
      <c r="O3356">
        <f t="shared" si="792"/>
        <v>0.89830530170346612</v>
      </c>
      <c r="P3356">
        <f t="shared" si="783"/>
        <v>-4.7144266469073201E-2</v>
      </c>
      <c r="Q3356">
        <f t="shared" si="793"/>
        <v>0.95294253559211162</v>
      </c>
      <c r="R3356">
        <f t="shared" si="784"/>
        <v>4.9635422895644224E-2</v>
      </c>
      <c r="S3356">
        <f t="shared" si="794"/>
        <v>1.0158784958008136</v>
      </c>
      <c r="T3356">
        <f t="shared" si="785"/>
        <v>6.2282336775057706E-2</v>
      </c>
      <c r="U3356">
        <f t="shared" si="786"/>
        <v>1.04978371695633</v>
      </c>
      <c r="V3356">
        <f t="shared" si="787"/>
        <v>3.5299747354841857E-2</v>
      </c>
      <c r="W3356">
        <f t="shared" si="795"/>
        <v>1.0510652088717203</v>
      </c>
      <c r="X3356">
        <f t="shared" si="788"/>
        <v>2.953238582729235E-3</v>
      </c>
      <c r="Y3356">
        <f t="shared" si="789"/>
        <v>1.052672891120928</v>
      </c>
      <c r="Z3356">
        <f t="shared" si="790"/>
        <v>1.6738064312747508E-3</v>
      </c>
      <c r="AI3356" s="11">
        <f>ABS('Expo Profiles Tahmin'!M3355-'Expo Profiles Tahmin'!C3355)/C3355</f>
        <v>9.213334502809814E-2</v>
      </c>
      <c r="AJ3356" s="11">
        <f>ABS('Expo Profiles Tahmin'!O3355-'Expo Profiles Tahmin'!D3355)/D3355</f>
        <v>1.379018737628785E-2</v>
      </c>
      <c r="AK3356" s="11">
        <f>ABS('Expo Profiles Tahmin'!Q3355-'Expo Profiles Tahmin'!E3355)/E3355</f>
        <v>0.13196900348214829</v>
      </c>
      <c r="AL3356" s="11">
        <f>ABS('Expo Profiles Tahmin'!S3355-'Expo Profiles Tahmin'!F3355)/F3355</f>
        <v>3.5255710899659377E-2</v>
      </c>
      <c r="AM3356" s="11">
        <f>ABS('Expo Profiles Tahmin'!U3355-'Expo Profiles Tahmin'!G3355)/G3355</f>
        <v>1.1767258625289458E-2</v>
      </c>
      <c r="AN3356" s="11">
        <f>ABS('Expo Profiles Tahmin'!W3355-'Expo Profiles Tahmin'!H3355)/H3355</f>
        <v>1.9810054735452526E-2</v>
      </c>
    </row>
    <row r="3357" spans="1:40" x14ac:dyDescent="0.5">
      <c r="A3357" s="6" t="s">
        <v>3354</v>
      </c>
      <c r="B3357">
        <v>0.99098636731288414</v>
      </c>
      <c r="C3357">
        <v>0.90001690994397998</v>
      </c>
      <c r="D3357">
        <v>0.93133195029436244</v>
      </c>
      <c r="E3357">
        <v>1.087449265221917</v>
      </c>
      <c r="F3357">
        <v>1.0468544049266271</v>
      </c>
      <c r="G3357">
        <v>1.0130859802177941</v>
      </c>
      <c r="H3357">
        <v>1.00502987534831</v>
      </c>
      <c r="K3357">
        <f t="shared" si="791"/>
        <v>0.99098636731288414</v>
      </c>
      <c r="L3357">
        <f>0</f>
        <v>0</v>
      </c>
      <c r="M3357">
        <f t="shared" si="781"/>
        <v>0.94953880861052453</v>
      </c>
      <c r="N3357">
        <f t="shared" si="782"/>
        <v>-3.9410716505870941E-2</v>
      </c>
      <c r="O3357">
        <f t="shared" si="792"/>
        <v>0.91978900668470343</v>
      </c>
      <c r="P3357">
        <f t="shared" si="783"/>
        <v>-3.0224564712566321E-2</v>
      </c>
      <c r="Q3357">
        <f t="shared" si="793"/>
        <v>0.97972484377260916</v>
      </c>
      <c r="R3357">
        <f t="shared" si="784"/>
        <v>5.5505117484892792E-2</v>
      </c>
      <c r="S3357">
        <f t="shared" si="794"/>
        <v>1.0405262972508509</v>
      </c>
      <c r="T3357">
        <f t="shared" si="785"/>
        <v>6.0541177578387083E-2</v>
      </c>
      <c r="U3357">
        <f t="shared" si="786"/>
        <v>1.0734836672067036</v>
      </c>
      <c r="V3357">
        <f t="shared" si="787"/>
        <v>3.431291091084282E-2</v>
      </c>
      <c r="W3357">
        <f t="shared" si="795"/>
        <v>1.0609739513934713</v>
      </c>
      <c r="X3357">
        <f t="shared" si="788"/>
        <v>-1.0208728617655861E-2</v>
      </c>
      <c r="Y3357">
        <f t="shared" si="789"/>
        <v>1.0554165298286966</v>
      </c>
      <c r="Z3357">
        <f t="shared" si="790"/>
        <v>-5.7859990436599281E-3</v>
      </c>
      <c r="AI3357" s="11">
        <f>ABS('Expo Profiles Tahmin'!M3356-'Expo Profiles Tahmin'!C3356)/C3356</f>
        <v>7.6361527885105737E-2</v>
      </c>
      <c r="AJ3357" s="11">
        <f>ABS('Expo Profiles Tahmin'!O3356-'Expo Profiles Tahmin'!D3356)/D3356</f>
        <v>8.6211126379015443E-3</v>
      </c>
      <c r="AK3357" s="11">
        <f>ABS('Expo Profiles Tahmin'!Q3356-'Expo Profiles Tahmin'!E3356)/E3356</f>
        <v>0.11317220188660057</v>
      </c>
      <c r="AL3357" s="11">
        <f>ABS('Expo Profiles Tahmin'!S3356-'Expo Profiles Tahmin'!F3356)/F3356</f>
        <v>1.5402264706269039E-2</v>
      </c>
      <c r="AM3357" s="11">
        <f>ABS('Expo Profiles Tahmin'!U3356-'Expo Profiles Tahmin'!G3356)/G3356</f>
        <v>3.400105069534274E-2</v>
      </c>
      <c r="AN3357" s="11">
        <f>ABS('Expo Profiles Tahmin'!W3356-'Expo Profiles Tahmin'!H3356)/H3356</f>
        <v>4.0226150713043529E-2</v>
      </c>
    </row>
    <row r="3358" spans="1:40" x14ac:dyDescent="0.5">
      <c r="A3358" s="6" t="s">
        <v>3355</v>
      </c>
      <c r="B3358">
        <v>1.0369693872381049</v>
      </c>
      <c r="C3358">
        <v>0.94716061975923171</v>
      </c>
      <c r="D3358">
        <v>0.9273363215674828</v>
      </c>
      <c r="E3358">
        <v>1.0682706188125199</v>
      </c>
      <c r="F3358">
        <v>1.030228516854409</v>
      </c>
      <c r="G3358">
        <v>1.040220974455029</v>
      </c>
      <c r="H3358">
        <v>1.0483164919819239</v>
      </c>
      <c r="K3358">
        <f t="shared" si="791"/>
        <v>1.0369693872381049</v>
      </c>
      <c r="L3358">
        <f>0</f>
        <v>0</v>
      </c>
      <c r="M3358">
        <f t="shared" si="781"/>
        <v>0.99605066275927157</v>
      </c>
      <c r="N3358">
        <f t="shared" si="782"/>
        <v>-3.8907870588897595E-2</v>
      </c>
      <c r="O3358">
        <f t="shared" si="792"/>
        <v>0.94356235016538759</v>
      </c>
      <c r="P3358">
        <f t="shared" si="783"/>
        <v>-5.1820933906483783E-2</v>
      </c>
      <c r="Q3358">
        <f t="shared" si="793"/>
        <v>0.97217175735515382</v>
      </c>
      <c r="R3358">
        <f t="shared" si="784"/>
        <v>2.4656848396152842E-2</v>
      </c>
      <c r="S3358">
        <f t="shared" si="794"/>
        <v>1.0120462932712571</v>
      </c>
      <c r="T3358">
        <f t="shared" si="785"/>
        <v>3.9126698672028129E-2</v>
      </c>
      <c r="U3358">
        <f t="shared" si="786"/>
        <v>1.0333460620379875</v>
      </c>
      <c r="V3358">
        <f t="shared" si="787"/>
        <v>2.2175831053672553E-2</v>
      </c>
      <c r="W3358">
        <f t="shared" si="795"/>
        <v>1.052238963918424</v>
      </c>
      <c r="X3358">
        <f t="shared" si="788"/>
        <v>1.905423366637227E-2</v>
      </c>
      <c r="Y3358">
        <f t="shared" si="789"/>
        <v>1.0626116962187631</v>
      </c>
      <c r="Z3358">
        <f t="shared" si="790"/>
        <v>1.0799364142233397E-2</v>
      </c>
      <c r="AI3358" s="11">
        <f>ABS('Expo Profiles Tahmin'!M3357-'Expo Profiles Tahmin'!C3357)/C3357</f>
        <v>5.5023298028508104E-2</v>
      </c>
      <c r="AJ3358" s="11">
        <f>ABS('Expo Profiles Tahmin'!O3357-'Expo Profiles Tahmin'!D3357)/D3357</f>
        <v>1.2394016554474143E-2</v>
      </c>
      <c r="AK3358" s="11">
        <f>ABS('Expo Profiles Tahmin'!Q3357-'Expo Profiles Tahmin'!E3357)/E3357</f>
        <v>9.9061560749985317E-2</v>
      </c>
      <c r="AL3358" s="11">
        <f>ABS('Expo Profiles Tahmin'!S3357-'Expo Profiles Tahmin'!F3357)/F3357</f>
        <v>6.0448784912164695E-3</v>
      </c>
      <c r="AM3358" s="11">
        <f>ABS('Expo Profiles Tahmin'!U3357-'Expo Profiles Tahmin'!G3357)/G3357</f>
        <v>5.9617533129740108E-2</v>
      </c>
      <c r="AN3358" s="11">
        <f>ABS('Expo Profiles Tahmin'!W3357-'Expo Profiles Tahmin'!H3357)/H3357</f>
        <v>5.5664092598016461E-2</v>
      </c>
    </row>
    <row r="3359" spans="1:40" x14ac:dyDescent="0.5">
      <c r="A3359" s="6" t="s">
        <v>3356</v>
      </c>
      <c r="B3359">
        <v>1.0258906735844919</v>
      </c>
      <c r="C3359">
        <v>0.94075016759924013</v>
      </c>
      <c r="D3359">
        <v>0.94286135377412961</v>
      </c>
      <c r="E3359">
        <v>1.0838452747824889</v>
      </c>
      <c r="F3359">
        <v>1.038093356697573</v>
      </c>
      <c r="G3359">
        <v>1.02970397951387</v>
      </c>
      <c r="H3359">
        <v>1.0381264566163571</v>
      </c>
      <c r="K3359">
        <f t="shared" si="791"/>
        <v>1.0258906735844919</v>
      </c>
      <c r="L3359">
        <f>0</f>
        <v>0</v>
      </c>
      <c r="M3359">
        <f t="shared" si="781"/>
        <v>0.98709890520599242</v>
      </c>
      <c r="N3359">
        <f t="shared" si="782"/>
        <v>-3.6885438713171251E-2</v>
      </c>
      <c r="O3359">
        <f t="shared" si="792"/>
        <v>0.94686369248835955</v>
      </c>
      <c r="P3359">
        <f t="shared" si="783"/>
        <v>-4.0070596000639114E-2</v>
      </c>
      <c r="Q3359">
        <f t="shared" si="793"/>
        <v>0.98746171610467681</v>
      </c>
      <c r="R3359">
        <f t="shared" si="784"/>
        <v>3.6633755188634057E-2</v>
      </c>
      <c r="S3359">
        <f t="shared" si="794"/>
        <v>1.0304731962328946</v>
      </c>
      <c r="T3359">
        <f t="shared" si="785"/>
        <v>4.269806192745404E-2</v>
      </c>
      <c r="U3359">
        <f t="shared" si="786"/>
        <v>1.0537171415875912</v>
      </c>
      <c r="V3359">
        <f t="shared" si="787"/>
        <v>2.4199971880054967E-2</v>
      </c>
      <c r="W3359">
        <f t="shared" si="795"/>
        <v>1.0597876705386724</v>
      </c>
      <c r="X3359">
        <f t="shared" si="788"/>
        <v>6.9614575247456305E-3</v>
      </c>
      <c r="Y3359">
        <f t="shared" si="789"/>
        <v>1.0635773446126189</v>
      </c>
      <c r="Z3359">
        <f t="shared" si="790"/>
        <v>3.9455438663534423E-3</v>
      </c>
      <c r="AI3359" s="11">
        <f>ABS('Expo Profiles Tahmin'!M3358-'Expo Profiles Tahmin'!C3358)/C3358</f>
        <v>5.1617478577675353E-2</v>
      </c>
      <c r="AJ3359" s="11">
        <f>ABS('Expo Profiles Tahmin'!O3358-'Expo Profiles Tahmin'!D3358)/D3358</f>
        <v>1.7497458279729431E-2</v>
      </c>
      <c r="AK3359" s="11">
        <f>ABS('Expo Profiles Tahmin'!Q3358-'Expo Profiles Tahmin'!E3358)/E3358</f>
        <v>8.9957413191976351E-2</v>
      </c>
      <c r="AL3359" s="11">
        <f>ABS('Expo Profiles Tahmin'!S3358-'Expo Profiles Tahmin'!F3358)/F3358</f>
        <v>1.7648728690473056E-2</v>
      </c>
      <c r="AM3359" s="11">
        <f>ABS('Expo Profiles Tahmin'!U3358-'Expo Profiles Tahmin'!G3358)/G3358</f>
        <v>6.6090884397358787E-3</v>
      </c>
      <c r="AN3359" s="11">
        <f>ABS('Expo Profiles Tahmin'!W3358-'Expo Profiles Tahmin'!H3358)/H3358</f>
        <v>3.7416867582463998E-3</v>
      </c>
    </row>
    <row r="3360" spans="1:40" x14ac:dyDescent="0.5">
      <c r="A3360" s="6" t="s">
        <v>3357</v>
      </c>
      <c r="B3360">
        <v>1.016185855896458</v>
      </c>
      <c r="C3360">
        <v>0.92049199081333655</v>
      </c>
      <c r="D3360">
        <v>0.91653451344486869</v>
      </c>
      <c r="E3360">
        <v>1.0644090070105749</v>
      </c>
      <c r="F3360">
        <v>1.0165436049707131</v>
      </c>
      <c r="G3360">
        <v>1.0087236012691161</v>
      </c>
      <c r="H3360">
        <v>1.0048164275583771</v>
      </c>
      <c r="K3360">
        <f t="shared" si="791"/>
        <v>1.016185855896458</v>
      </c>
      <c r="L3360">
        <f>0</f>
        <v>0</v>
      </c>
      <c r="M3360">
        <f t="shared" si="781"/>
        <v>0.97258575971907724</v>
      </c>
      <c r="N3360">
        <f t="shared" si="782"/>
        <v>-4.1457472620157941E-2</v>
      </c>
      <c r="O3360">
        <f t="shared" si="792"/>
        <v>0.92447906319773354</v>
      </c>
      <c r="P3360">
        <f t="shared" si="783"/>
        <v>-4.7779936146550739E-2</v>
      </c>
      <c r="Q3360">
        <f t="shared" si="793"/>
        <v>0.96222361508983778</v>
      </c>
      <c r="R3360">
        <f t="shared" si="784"/>
        <v>3.3541653301111821E-2</v>
      </c>
      <c r="S3360">
        <f t="shared" si="794"/>
        <v>1.0052323065599771</v>
      </c>
      <c r="T3360">
        <f t="shared" si="785"/>
        <v>4.2543456280850669E-2</v>
      </c>
      <c r="U3360">
        <f t="shared" si="786"/>
        <v>1.0283920877854615</v>
      </c>
      <c r="V3360">
        <f t="shared" si="787"/>
        <v>2.4112346069153936E-2</v>
      </c>
      <c r="W3360">
        <f t="shared" si="795"/>
        <v>1.0307767958370948</v>
      </c>
      <c r="X3360">
        <f t="shared" si="788"/>
        <v>3.4524614086385366E-3</v>
      </c>
      <c r="Y3360">
        <f t="shared" si="789"/>
        <v>1.0326562447089884</v>
      </c>
      <c r="Z3360">
        <f t="shared" si="790"/>
        <v>1.9567508508462495E-3</v>
      </c>
      <c r="AI3360" s="11">
        <f>ABS('Expo Profiles Tahmin'!M3359-'Expo Profiles Tahmin'!C3359)/C3359</f>
        <v>4.9267849428113908E-2</v>
      </c>
      <c r="AJ3360" s="11">
        <f>ABS('Expo Profiles Tahmin'!O3359-'Expo Profiles Tahmin'!D3359)/D3359</f>
        <v>4.244885738724149E-3</v>
      </c>
      <c r="AK3360" s="11">
        <f>ABS('Expo Profiles Tahmin'!Q3359-'Expo Profiles Tahmin'!E3359)/E3359</f>
        <v>8.8927415121272557E-2</v>
      </c>
      <c r="AL3360" s="11">
        <f>ABS('Expo Profiles Tahmin'!S3359-'Expo Profiles Tahmin'!F3359)/F3359</f>
        <v>7.3405348522024788E-3</v>
      </c>
      <c r="AM3360" s="11">
        <f>ABS('Expo Profiles Tahmin'!U3359-'Expo Profiles Tahmin'!G3359)/G3359</f>
        <v>2.3320451849722812E-2</v>
      </c>
      <c r="AN3360" s="11">
        <f>ABS('Expo Profiles Tahmin'!W3359-'Expo Profiles Tahmin'!H3359)/H3359</f>
        <v>2.0865679498158016E-2</v>
      </c>
    </row>
    <row r="3361" spans="1:40" x14ac:dyDescent="0.5">
      <c r="A3361" s="6" t="s">
        <v>3358</v>
      </c>
      <c r="B3361">
        <v>0.94259040265927585</v>
      </c>
      <c r="C3361">
        <v>0.88685675313692491</v>
      </c>
      <c r="D3361">
        <v>0.90585681923979111</v>
      </c>
      <c r="E3361">
        <v>1.025413379016664</v>
      </c>
      <c r="F3361">
        <v>0.98053921034499369</v>
      </c>
      <c r="G3361">
        <v>0.96840175253997729</v>
      </c>
      <c r="H3361">
        <v>0.95432290455741986</v>
      </c>
      <c r="K3361">
        <f t="shared" si="791"/>
        <v>0.94259040265927585</v>
      </c>
      <c r="L3361">
        <f>0</f>
        <v>0</v>
      </c>
      <c r="M3361">
        <f t="shared" si="781"/>
        <v>0.91719700385173275</v>
      </c>
      <c r="N3361">
        <f t="shared" si="782"/>
        <v>-2.4145500310676402E-2</v>
      </c>
      <c r="O3361">
        <f t="shared" si="792"/>
        <v>0.8988858691564654</v>
      </c>
      <c r="P3361">
        <f t="shared" si="783"/>
        <v>-1.8597850787777072E-2</v>
      </c>
      <c r="Q3361">
        <f t="shared" si="793"/>
        <v>0.94641012218937348</v>
      </c>
      <c r="R3361">
        <f t="shared" si="784"/>
        <v>4.4274838703110442E-2</v>
      </c>
      <c r="S3361">
        <f t="shared" si="794"/>
        <v>0.98606234794568692</v>
      </c>
      <c r="T3361">
        <f t="shared" si="785"/>
        <v>3.9879393131253063E-2</v>
      </c>
      <c r="U3361">
        <f t="shared" si="786"/>
        <v>1.007771868070892</v>
      </c>
      <c r="V3361">
        <f t="shared" si="787"/>
        <v>2.260243553933906E-2</v>
      </c>
      <c r="W3361">
        <f t="shared" si="795"/>
        <v>0.99572371958118455</v>
      </c>
      <c r="X3361">
        <f t="shared" si="788"/>
        <v>-1.0345327530090372E-2</v>
      </c>
      <c r="Y3361">
        <f t="shared" si="789"/>
        <v>0.99009193638234927</v>
      </c>
      <c r="Z3361">
        <f t="shared" si="790"/>
        <v>-5.8634191814962771E-3</v>
      </c>
      <c r="AI3361" s="11">
        <f>ABS('Expo Profiles Tahmin'!M3360-'Expo Profiles Tahmin'!C3360)/C3360</f>
        <v>5.6593397254560807E-2</v>
      </c>
      <c r="AJ3361" s="11">
        <f>ABS('Expo Profiles Tahmin'!O3360-'Expo Profiles Tahmin'!D3360)/D3360</f>
        <v>8.6680311939422994E-3</v>
      </c>
      <c r="AK3361" s="11">
        <f>ABS('Expo Profiles Tahmin'!Q3360-'Expo Profiles Tahmin'!E3360)/E3360</f>
        <v>9.600199852472871E-2</v>
      </c>
      <c r="AL3361" s="11">
        <f>ABS('Expo Profiles Tahmin'!S3360-'Expo Profiles Tahmin'!F3360)/F3360</f>
        <v>1.1127214175000247E-2</v>
      </c>
      <c r="AM3361" s="11">
        <f>ABS('Expo Profiles Tahmin'!U3360-'Expo Profiles Tahmin'!G3360)/G3360</f>
        <v>1.9498390333684799E-2</v>
      </c>
      <c r="AN3361" s="11">
        <f>ABS('Expo Profiles Tahmin'!W3360-'Expo Profiles Tahmin'!H3360)/H3360</f>
        <v>2.5835931386790051E-2</v>
      </c>
    </row>
    <row r="3362" spans="1:40" x14ac:dyDescent="0.5">
      <c r="A3362" s="6" t="s">
        <v>3359</v>
      </c>
      <c r="B3362">
        <v>0.89872126545691045</v>
      </c>
      <c r="C3362">
        <v>0.82730208167751995</v>
      </c>
      <c r="D3362">
        <v>0.86395877872489613</v>
      </c>
      <c r="E3362">
        <v>0.98750210822970652</v>
      </c>
      <c r="F3362">
        <v>0.94831977932677569</v>
      </c>
      <c r="G3362">
        <v>0.91895895591187582</v>
      </c>
      <c r="H3362">
        <v>0.8935273469703221</v>
      </c>
      <c r="K3362">
        <f t="shared" si="791"/>
        <v>0.89872126545691045</v>
      </c>
      <c r="L3362">
        <f>0</f>
        <v>0</v>
      </c>
      <c r="M3362">
        <f t="shared" si="781"/>
        <v>0.8661812141277403</v>
      </c>
      <c r="N3362">
        <f t="shared" si="782"/>
        <v>-3.0940947505007216E-2</v>
      </c>
      <c r="O3362">
        <f t="shared" si="792"/>
        <v>0.84832501232338964</v>
      </c>
      <c r="P3362">
        <f t="shared" si="783"/>
        <v>-1.8499220669823756E-2</v>
      </c>
      <c r="Q3362">
        <f t="shared" si="793"/>
        <v>0.90166636953850521</v>
      </c>
      <c r="R3362">
        <f t="shared" si="784"/>
        <v>4.9810922008859511E-2</v>
      </c>
      <c r="S3362">
        <f t="shared" si="794"/>
        <v>0.95003866393650005</v>
      </c>
      <c r="T3362">
        <f t="shared" si="785"/>
        <v>4.8442992347755537E-2</v>
      </c>
      <c r="U3362">
        <f t="shared" si="786"/>
        <v>0.97641003106933044</v>
      </c>
      <c r="V3362">
        <f t="shared" si="787"/>
        <v>2.745602492668698E-2</v>
      </c>
      <c r="W3362">
        <f t="shared" si="795"/>
        <v>0.95359346724197758</v>
      </c>
      <c r="X3362">
        <f t="shared" si="788"/>
        <v>-2.0346036411340772E-2</v>
      </c>
      <c r="Y3362">
        <f t="shared" si="789"/>
        <v>0.94251750413776469</v>
      </c>
      <c r="Z3362">
        <f t="shared" si="790"/>
        <v>-1.1531518921434667E-2</v>
      </c>
      <c r="AI3362" s="11">
        <f>ABS('Expo Profiles Tahmin'!M3361-'Expo Profiles Tahmin'!C3361)/C3361</f>
        <v>3.4210993610287704E-2</v>
      </c>
      <c r="AJ3362" s="11">
        <f>ABS('Expo Profiles Tahmin'!O3361-'Expo Profiles Tahmin'!D3361)/D3361</f>
        <v>7.6954215448483774E-3</v>
      </c>
      <c r="AK3362" s="11">
        <f>ABS('Expo Profiles Tahmin'!Q3361-'Expo Profiles Tahmin'!E3361)/E3361</f>
        <v>7.7045276026193335E-2</v>
      </c>
      <c r="AL3362" s="11">
        <f>ABS('Expo Profiles Tahmin'!S3361-'Expo Profiles Tahmin'!F3361)/F3361</f>
        <v>5.6327554700744331E-3</v>
      </c>
      <c r="AM3362" s="11">
        <f>ABS('Expo Profiles Tahmin'!U3361-'Expo Profiles Tahmin'!G3361)/G3361</f>
        <v>4.0654733872230855E-2</v>
      </c>
      <c r="AN3362" s="11">
        <f>ABS('Expo Profiles Tahmin'!W3361-'Expo Profiles Tahmin'!H3361)/H3361</f>
        <v>4.3382396907852568E-2</v>
      </c>
    </row>
    <row r="3363" spans="1:40" x14ac:dyDescent="0.5">
      <c r="A3363" s="6" t="s">
        <v>3360</v>
      </c>
      <c r="B3363">
        <v>0.85326735523378239</v>
      </c>
      <c r="C3363">
        <v>0.77617343904217195</v>
      </c>
      <c r="D3363">
        <v>0.83166637596795068</v>
      </c>
      <c r="E3363">
        <v>0.95000315200659136</v>
      </c>
      <c r="F3363">
        <v>0.91466019667195297</v>
      </c>
      <c r="G3363">
        <v>0.87470067269451401</v>
      </c>
      <c r="H3363">
        <v>0.84382674598748375</v>
      </c>
      <c r="K3363">
        <f t="shared" si="791"/>
        <v>0.85326735523378239</v>
      </c>
      <c r="L3363">
        <f>0</f>
        <v>0</v>
      </c>
      <c r="M3363">
        <f t="shared" si="781"/>
        <v>0.81814177892097018</v>
      </c>
      <c r="N3363">
        <f t="shared" si="782"/>
        <v>-3.3399412981367421E-2</v>
      </c>
      <c r="O3363">
        <f t="shared" si="792"/>
        <v>0.80612191151953361</v>
      </c>
      <c r="P3363">
        <f t="shared" si="783"/>
        <v>-1.3070514579275702E-2</v>
      </c>
      <c r="Q3363">
        <f t="shared" si="793"/>
        <v>0.86456184967572636</v>
      </c>
      <c r="R3363">
        <f t="shared" si="784"/>
        <v>5.4925726169243599E-2</v>
      </c>
      <c r="S3363">
        <f t="shared" si="794"/>
        <v>0.9172881224521594</v>
      </c>
      <c r="T3363">
        <f t="shared" si="785"/>
        <v>5.2834359708931473E-2</v>
      </c>
      <c r="U3363">
        <f t="shared" si="786"/>
        <v>0.94605005951645416</v>
      </c>
      <c r="V3363">
        <f t="shared" si="787"/>
        <v>2.9944919313416071E-2</v>
      </c>
      <c r="W3363">
        <f t="shared" si="795"/>
        <v>0.91577640934773008</v>
      </c>
      <c r="X3363">
        <f t="shared" si="788"/>
        <v>-2.7314351064663095E-2</v>
      </c>
      <c r="Y3363">
        <f t="shared" si="789"/>
        <v>0.90090703929002713</v>
      </c>
      <c r="Z3363">
        <f t="shared" si="790"/>
        <v>-1.5480949201157623E-2</v>
      </c>
      <c r="AI3363" s="11">
        <f>ABS('Expo Profiles Tahmin'!M3362-'Expo Profiles Tahmin'!C3362)/C3362</f>
        <v>4.6995085968338374E-2</v>
      </c>
      <c r="AJ3363" s="11">
        <f>ABS('Expo Profiles Tahmin'!O3362-'Expo Profiles Tahmin'!D3362)/D3362</f>
        <v>1.8095500371649826E-2</v>
      </c>
      <c r="AK3363" s="11">
        <f>ABS('Expo Profiles Tahmin'!Q3362-'Expo Profiles Tahmin'!E3362)/E3362</f>
        <v>8.6922081457708383E-2</v>
      </c>
      <c r="AL3363" s="11">
        <f>ABS('Expo Profiles Tahmin'!S3362-'Expo Profiles Tahmin'!F3362)/F3362</f>
        <v>1.8125580075368842E-3</v>
      </c>
      <c r="AM3363" s="11">
        <f>ABS('Expo Profiles Tahmin'!U3362-'Expo Profiles Tahmin'!G3362)/G3362</f>
        <v>6.2517563801798279E-2</v>
      </c>
      <c r="AN3363" s="11">
        <f>ABS('Expo Profiles Tahmin'!W3362-'Expo Profiles Tahmin'!H3362)/H3362</f>
        <v>6.7223594750984758E-2</v>
      </c>
    </row>
    <row r="3364" spans="1:40" x14ac:dyDescent="0.5">
      <c r="A3364" s="6" t="s">
        <v>3361</v>
      </c>
      <c r="B3364">
        <v>0.82421904088244458</v>
      </c>
      <c r="C3364">
        <v>0.7353027282421053</v>
      </c>
      <c r="D3364">
        <v>0.81479167985611078</v>
      </c>
      <c r="E3364">
        <v>0.93499791147807498</v>
      </c>
      <c r="F3364">
        <v>0.8923044912939222</v>
      </c>
      <c r="G3364">
        <v>0.84867758382038105</v>
      </c>
      <c r="H3364">
        <v>0.81101611442027366</v>
      </c>
      <c r="K3364">
        <f t="shared" si="791"/>
        <v>0.82421904088244458</v>
      </c>
      <c r="L3364">
        <f>0</f>
        <v>0</v>
      </c>
      <c r="M3364">
        <f t="shared" si="781"/>
        <v>0.78370693721216833</v>
      </c>
      <c r="N3364">
        <f t="shared" si="782"/>
        <v>-3.8521232197804109E-2</v>
      </c>
      <c r="O3364">
        <f t="shared" si="792"/>
        <v>0.77689962100035137</v>
      </c>
      <c r="P3364">
        <f t="shared" si="783"/>
        <v>-8.3658215693949364E-3</v>
      </c>
      <c r="Q3364">
        <f t="shared" si="793"/>
        <v>0.844378277956642</v>
      </c>
      <c r="R3364">
        <f t="shared" si="784"/>
        <v>6.3751459527338072E-2</v>
      </c>
      <c r="S3364">
        <f t="shared" si="794"/>
        <v>0.90091942932767433</v>
      </c>
      <c r="T3364">
        <f t="shared" si="785"/>
        <v>5.6895484903868698E-2</v>
      </c>
      <c r="U3364">
        <f t="shared" si="786"/>
        <v>0.9318921592909557</v>
      </c>
      <c r="V3364">
        <f t="shared" si="787"/>
        <v>3.2246642414709245E-2</v>
      </c>
      <c r="W3364">
        <f t="shared" si="795"/>
        <v>0.89437295112806492</v>
      </c>
      <c r="X3364">
        <f t="shared" si="788"/>
        <v>-3.4090730520797738E-2</v>
      </c>
      <c r="Y3364">
        <f t="shared" si="789"/>
        <v>0.87581465968445227</v>
      </c>
      <c r="Z3364">
        <f t="shared" si="790"/>
        <v>-1.9321596408182228E-2</v>
      </c>
      <c r="AI3364" s="11">
        <f>ABS('Expo Profiles Tahmin'!M3363-'Expo Profiles Tahmin'!C3363)/C3363</f>
        <v>5.4070827173097774E-2</v>
      </c>
      <c r="AJ3364" s="11">
        <f>ABS('Expo Profiles Tahmin'!O3363-'Expo Profiles Tahmin'!D3363)/D3363</f>
        <v>3.0714797647898969E-2</v>
      </c>
      <c r="AK3364" s="11">
        <f>ABS('Expo Profiles Tahmin'!Q3363-'Expo Profiles Tahmin'!E3363)/E3363</f>
        <v>8.9937914574700475E-2</v>
      </c>
      <c r="AL3364" s="11">
        <f>ABS('Expo Profiles Tahmin'!S3363-'Expo Profiles Tahmin'!F3363)/F3363</f>
        <v>2.8731170217839359E-3</v>
      </c>
      <c r="AM3364" s="11">
        <f>ABS('Expo Profiles Tahmin'!U3363-'Expo Profiles Tahmin'!G3363)/G3363</f>
        <v>8.157006053527828E-2</v>
      </c>
      <c r="AN3364" s="11">
        <f>ABS('Expo Profiles Tahmin'!W3363-'Expo Profiles Tahmin'!H3363)/H3363</f>
        <v>8.5265919458440032E-2</v>
      </c>
    </row>
    <row r="3365" spans="1:40" x14ac:dyDescent="0.5">
      <c r="A3365" s="6" t="s">
        <v>3362</v>
      </c>
      <c r="B3365">
        <v>0.79732806270775769</v>
      </c>
      <c r="C3365">
        <v>0.71528652941002613</v>
      </c>
      <c r="D3365">
        <v>0.79326241204457593</v>
      </c>
      <c r="E3365">
        <v>0.90170576764429744</v>
      </c>
      <c r="F3365">
        <v>0.85932951645964428</v>
      </c>
      <c r="G3365">
        <v>0.82685309034216425</v>
      </c>
      <c r="H3365">
        <v>0.79308406530017839</v>
      </c>
      <c r="K3365">
        <f t="shared" si="791"/>
        <v>0.79732806270775769</v>
      </c>
      <c r="L3365">
        <f>0</f>
        <v>0</v>
      </c>
      <c r="M3365">
        <f t="shared" si="781"/>
        <v>0.75994825012297174</v>
      </c>
      <c r="N3365">
        <f t="shared" si="782"/>
        <v>-3.5542870145877106E-2</v>
      </c>
      <c r="O3365">
        <f t="shared" si="792"/>
        <v>0.75577806220728183</v>
      </c>
      <c r="P3365">
        <f t="shared" si="783"/>
        <v>-5.7119241477888438E-3</v>
      </c>
      <c r="Q3365">
        <f t="shared" si="793"/>
        <v>0.8191562769984625</v>
      </c>
      <c r="R3365">
        <f t="shared" si="784"/>
        <v>5.9982943398654801E-2</v>
      </c>
      <c r="S3365">
        <f t="shared" si="794"/>
        <v>0.87011351121326275</v>
      </c>
      <c r="T3365">
        <f t="shared" si="785"/>
        <v>5.1400781335414224E-2</v>
      </c>
      <c r="U3365">
        <f t="shared" si="786"/>
        <v>0.8980950377420085</v>
      </c>
      <c r="V3365">
        <f t="shared" si="787"/>
        <v>2.9132410390038808E-2</v>
      </c>
      <c r="W3365">
        <f t="shared" si="795"/>
        <v>0.86610895962760215</v>
      </c>
      <c r="X3365">
        <f t="shared" si="788"/>
        <v>-2.8982554619441749E-2</v>
      </c>
      <c r="Y3365">
        <f t="shared" si="789"/>
        <v>0.85033145391883225</v>
      </c>
      <c r="Z3365">
        <f t="shared" si="790"/>
        <v>-1.6426436590829836E-2</v>
      </c>
      <c r="AI3365" s="11">
        <f>ABS('Expo Profiles Tahmin'!M3364-'Expo Profiles Tahmin'!C3364)/C3364</f>
        <v>6.5828953315301031E-2</v>
      </c>
      <c r="AJ3365" s="11">
        <f>ABS('Expo Profiles Tahmin'!O3364-'Expo Profiles Tahmin'!D3364)/D3364</f>
        <v>4.6505210831866879E-2</v>
      </c>
      <c r="AK3365" s="11">
        <f>ABS('Expo Profiles Tahmin'!Q3364-'Expo Profiles Tahmin'!E3364)/E3364</f>
        <v>9.6919610631192255E-2</v>
      </c>
      <c r="AL3365" s="11">
        <f>ABS('Expo Profiles Tahmin'!S3364-'Expo Profiles Tahmin'!F3364)/F3364</f>
        <v>9.6547065691215891E-3</v>
      </c>
      <c r="AM3365" s="11">
        <f>ABS('Expo Profiles Tahmin'!U3364-'Expo Profiles Tahmin'!G3364)/G3364</f>
        <v>9.8052048336163725E-2</v>
      </c>
      <c r="AN3365" s="11">
        <f>ABS('Expo Profiles Tahmin'!W3364-'Expo Profiles Tahmin'!H3364)/H3364</f>
        <v>0.10278074038932748</v>
      </c>
    </row>
    <row r="3366" spans="1:40" x14ac:dyDescent="0.5">
      <c r="A3366" s="6" t="s">
        <v>3363</v>
      </c>
      <c r="B3366">
        <v>0.79351470262654766</v>
      </c>
      <c r="C3366">
        <v>0.70835889091177318</v>
      </c>
      <c r="D3366">
        <v>0.76788921029426183</v>
      </c>
      <c r="E3366">
        <v>0.88415380752509753</v>
      </c>
      <c r="F3366">
        <v>0.83164093349538504</v>
      </c>
      <c r="G3366">
        <v>0.81685988110001673</v>
      </c>
      <c r="H3366">
        <v>0.78831544148121602</v>
      </c>
      <c r="K3366">
        <f t="shared" si="791"/>
        <v>0.79351470262654766</v>
      </c>
      <c r="L3366">
        <f>0</f>
        <v>0</v>
      </c>
      <c r="M3366">
        <f t="shared" si="781"/>
        <v>0.75471596064238722</v>
      </c>
      <c r="N3366">
        <f t="shared" si="782"/>
        <v>-3.6892069617483383E-2</v>
      </c>
      <c r="O3366">
        <f t="shared" si="792"/>
        <v>0.74063468180442993</v>
      </c>
      <c r="P3366">
        <f t="shared" si="783"/>
        <v>-1.5202261174424027E-2</v>
      </c>
      <c r="Q3366">
        <f t="shared" si="793"/>
        <v>0.79774915408018243</v>
      </c>
      <c r="R3366">
        <f t="shared" si="784"/>
        <v>5.3560637530953477E-2</v>
      </c>
      <c r="S3366">
        <f t="shared" si="794"/>
        <v>0.84234825468501118</v>
      </c>
      <c r="T3366">
        <f t="shared" si="785"/>
        <v>4.5039494131685204E-2</v>
      </c>
      <c r="U3366">
        <f t="shared" si="786"/>
        <v>0.86686682749936506</v>
      </c>
      <c r="V3366">
        <f t="shared" si="787"/>
        <v>2.5527024934540749E-2</v>
      </c>
      <c r="W3366">
        <f t="shared" si="795"/>
        <v>0.84497358444092019</v>
      </c>
      <c r="X3366">
        <f t="shared" si="788"/>
        <v>-1.9562886196885846E-2</v>
      </c>
      <c r="Y3366">
        <f t="shared" si="789"/>
        <v>0.83432395218095601</v>
      </c>
      <c r="Z3366">
        <f t="shared" si="790"/>
        <v>-1.1087653033566638E-2</v>
      </c>
      <c r="AI3366" s="11">
        <f>ABS('Expo Profiles Tahmin'!M3365-'Expo Profiles Tahmin'!C3365)/C3365</f>
        <v>6.2438923251893111E-2</v>
      </c>
      <c r="AJ3366" s="11">
        <f>ABS('Expo Profiles Tahmin'!O3365-'Expo Profiles Tahmin'!D3365)/D3365</f>
        <v>4.7253404760072927E-2</v>
      </c>
      <c r="AK3366" s="11">
        <f>ABS('Expo Profiles Tahmin'!Q3365-'Expo Profiles Tahmin'!E3365)/E3365</f>
        <v>9.1548145312960724E-2</v>
      </c>
      <c r="AL3366" s="11">
        <f>ABS('Expo Profiles Tahmin'!S3365-'Expo Profiles Tahmin'!F3365)/F3365</f>
        <v>1.2549312629278109E-2</v>
      </c>
      <c r="AM3366" s="11">
        <f>ABS('Expo Profiles Tahmin'!U3365-'Expo Profiles Tahmin'!G3365)/G3365</f>
        <v>8.6160344844769518E-2</v>
      </c>
      <c r="AN3366" s="11">
        <f>ABS('Expo Profiles Tahmin'!W3365-'Expo Profiles Tahmin'!H3365)/H3365</f>
        <v>9.2077117070539297E-2</v>
      </c>
    </row>
    <row r="3367" spans="1:40" x14ac:dyDescent="0.5">
      <c r="A3367" s="6" t="s">
        <v>3364</v>
      </c>
      <c r="B3367">
        <v>0.76743592062500154</v>
      </c>
      <c r="C3367">
        <v>0.68784212095673913</v>
      </c>
      <c r="D3367">
        <v>0.73048835064160589</v>
      </c>
      <c r="E3367">
        <v>0.836574813574404</v>
      </c>
      <c r="F3367">
        <v>0.77639115050349361</v>
      </c>
      <c r="G3367">
        <v>0.79588218343714179</v>
      </c>
      <c r="H3367">
        <v>0.76560773477468269</v>
      </c>
      <c r="K3367">
        <f t="shared" si="791"/>
        <v>0.76743592062500154</v>
      </c>
      <c r="L3367">
        <f>0</f>
        <v>0</v>
      </c>
      <c r="M3367">
        <f t="shared" si="781"/>
        <v>0.73117134590388377</v>
      </c>
      <c r="N3367">
        <f t="shared" si="782"/>
        <v>-3.448243800806973E-2</v>
      </c>
      <c r="O3367">
        <f t="shared" si="792"/>
        <v>0.71208863026232461</v>
      </c>
      <c r="P3367">
        <f t="shared" si="783"/>
        <v>-1.9839498557425655E-2</v>
      </c>
      <c r="Q3367">
        <f t="shared" si="793"/>
        <v>0.75800688540113215</v>
      </c>
      <c r="R3367">
        <f t="shared" si="784"/>
        <v>4.2686745933726872E-2</v>
      </c>
      <c r="S3367">
        <f t="shared" si="794"/>
        <v>0.78962092044920196</v>
      </c>
      <c r="T3367">
        <f t="shared" si="785"/>
        <v>3.215817722356884E-2</v>
      </c>
      <c r="U3367">
        <f t="shared" si="786"/>
        <v>0.80712716968742959</v>
      </c>
      <c r="V3367">
        <f t="shared" si="787"/>
        <v>1.8226283568711785E-2</v>
      </c>
      <c r="W3367">
        <f t="shared" si="795"/>
        <v>0.7981320731842253</v>
      </c>
      <c r="X3367">
        <f t="shared" si="788"/>
        <v>-7.657366192589451E-3</v>
      </c>
      <c r="Y3367">
        <f t="shared" si="789"/>
        <v>0.79396356076687336</v>
      </c>
      <c r="Z3367">
        <f t="shared" si="790"/>
        <v>-4.3399638805807772E-3</v>
      </c>
      <c r="AI3367" s="11">
        <f>ABS('Expo Profiles Tahmin'!M3366-'Expo Profiles Tahmin'!C3366)/C3366</f>
        <v>6.5442913649244872E-2</v>
      </c>
      <c r="AJ3367" s="11">
        <f>ABS('Expo Profiles Tahmin'!O3366-'Expo Profiles Tahmin'!D3366)/D3366</f>
        <v>3.549278740273968E-2</v>
      </c>
      <c r="AK3367" s="11">
        <f>ABS('Expo Profiles Tahmin'!Q3366-'Expo Profiles Tahmin'!E3366)/E3366</f>
        <v>9.7725817283733668E-2</v>
      </c>
      <c r="AL3367" s="11">
        <f>ABS('Expo Profiles Tahmin'!S3366-'Expo Profiles Tahmin'!F3366)/F3366</f>
        <v>1.2874932868712092E-2</v>
      </c>
      <c r="AM3367" s="11">
        <f>ABS('Expo Profiles Tahmin'!U3366-'Expo Profiles Tahmin'!G3366)/G3366</f>
        <v>6.1218511958265033E-2</v>
      </c>
      <c r="AN3367" s="11">
        <f>ABS('Expo Profiles Tahmin'!W3366-'Expo Profiles Tahmin'!H3366)/H3366</f>
        <v>7.1872425653930594E-2</v>
      </c>
    </row>
    <row r="3368" spans="1:40" x14ac:dyDescent="0.5">
      <c r="A3368" s="6" t="s">
        <v>3365</v>
      </c>
      <c r="B3368">
        <v>0.75955582848567316</v>
      </c>
      <c r="C3368">
        <v>0.66959589569701572</v>
      </c>
      <c r="D3368">
        <v>0.7127289681272283</v>
      </c>
      <c r="E3368">
        <v>0.80784009998899842</v>
      </c>
      <c r="F3368">
        <v>0.75088135909509546</v>
      </c>
      <c r="G3368">
        <v>0.7882205443127035</v>
      </c>
      <c r="H3368">
        <v>0.75406532234716539</v>
      </c>
      <c r="K3368">
        <f t="shared" si="791"/>
        <v>0.75955582848567316</v>
      </c>
      <c r="L3368">
        <f>0</f>
        <v>0</v>
      </c>
      <c r="M3368">
        <f t="shared" si="781"/>
        <v>0.7185682299777727</v>
      </c>
      <c r="N3368">
        <f t="shared" si="782"/>
        <v>-3.8973359966780426E-2</v>
      </c>
      <c r="O3368">
        <f t="shared" si="792"/>
        <v>0.69469144765851243</v>
      </c>
      <c r="P3368">
        <f t="shared" si="783"/>
        <v>-2.4618667905232938E-2</v>
      </c>
      <c r="Q3368">
        <f t="shared" si="793"/>
        <v>0.73284240879020734</v>
      </c>
      <c r="R3368">
        <f t="shared" si="784"/>
        <v>3.5066296242298754E-2</v>
      </c>
      <c r="S3368">
        <f t="shared" si="794"/>
        <v>0.76015069546865599</v>
      </c>
      <c r="T3368">
        <f t="shared" si="785"/>
        <v>2.7689535700951697E-2</v>
      </c>
      <c r="U3368">
        <f t="shared" si="786"/>
        <v>0.77522430831373956</v>
      </c>
      <c r="V3368">
        <f t="shared" si="787"/>
        <v>1.5693592521208988E-2</v>
      </c>
      <c r="W3368">
        <f t="shared" si="795"/>
        <v>0.77412710693132536</v>
      </c>
      <c r="X3368">
        <f t="shared" si="788"/>
        <v>-2.7205754750125909E-4</v>
      </c>
      <c r="Y3368">
        <f t="shared" si="789"/>
        <v>0.7739790044067143</v>
      </c>
      <c r="Z3368">
        <f t="shared" si="790"/>
        <v>-1.5419400090047308E-4</v>
      </c>
      <c r="AI3368" s="11">
        <f>ABS('Expo Profiles Tahmin'!M3367-'Expo Profiles Tahmin'!C3367)/C3367</f>
        <v>6.2992979968828883E-2</v>
      </c>
      <c r="AJ3368" s="11">
        <f>ABS('Expo Profiles Tahmin'!O3367-'Expo Profiles Tahmin'!D3367)/D3367</f>
        <v>2.5188246141256535E-2</v>
      </c>
      <c r="AK3368" s="11">
        <f>ABS('Expo Profiles Tahmin'!Q3367-'Expo Profiles Tahmin'!E3367)/E3367</f>
        <v>9.3916200796886784E-2</v>
      </c>
      <c r="AL3368" s="11">
        <f>ABS('Expo Profiles Tahmin'!S3367-'Expo Profiles Tahmin'!F3367)/F3367</f>
        <v>1.7040083387257536E-2</v>
      </c>
      <c r="AM3368" s="11">
        <f>ABS('Expo Profiles Tahmin'!U3367-'Expo Profiles Tahmin'!G3367)/G3367</f>
        <v>1.4128958386434244E-2</v>
      </c>
      <c r="AN3368" s="11">
        <f>ABS('Expo Profiles Tahmin'!W3367-'Expo Profiles Tahmin'!H3367)/H3367</f>
        <v>4.2481726519017569E-2</v>
      </c>
    </row>
    <row r="3369" spans="1:40" x14ac:dyDescent="0.5">
      <c r="A3369" s="6" t="s">
        <v>3366</v>
      </c>
      <c r="B3369">
        <v>0.80798917588997288</v>
      </c>
      <c r="C3369">
        <v>0.67829078891421068</v>
      </c>
      <c r="D3369">
        <v>0.76935099643413762</v>
      </c>
      <c r="E3369">
        <v>0.85843591232506322</v>
      </c>
      <c r="F3369">
        <v>0.76146108550703417</v>
      </c>
      <c r="G3369">
        <v>0.84075083514818305</v>
      </c>
      <c r="H3369">
        <v>0.79486577270766035</v>
      </c>
      <c r="K3369">
        <f t="shared" si="791"/>
        <v>0.80798917588997288</v>
      </c>
      <c r="L3369">
        <f>0</f>
        <v>0</v>
      </c>
      <c r="M3369">
        <f t="shared" si="781"/>
        <v>0.74889591906224973</v>
      </c>
      <c r="N3369">
        <f t="shared" si="782"/>
        <v>-5.6189258551274691E-2</v>
      </c>
      <c r="O3369">
        <f t="shared" si="792"/>
        <v>0.72762739879235494</v>
      </c>
      <c r="P3369">
        <f t="shared" si="783"/>
        <v>-2.298461732098606E-2</v>
      </c>
      <c r="Q3369">
        <f t="shared" si="793"/>
        <v>0.77471409994948803</v>
      </c>
      <c r="R3369">
        <f t="shared" si="784"/>
        <v>4.3643212017887262E-2</v>
      </c>
      <c r="S3369">
        <f t="shared" si="794"/>
        <v>0.7924342191583833</v>
      </c>
      <c r="T3369">
        <f t="shared" si="785"/>
        <v>1.8994048264066397E-2</v>
      </c>
      <c r="U3369">
        <f t="shared" si="786"/>
        <v>0.80277418776549603</v>
      </c>
      <c r="V3369">
        <f t="shared" si="787"/>
        <v>1.0765252874001379E-2</v>
      </c>
      <c r="W3369">
        <f t="shared" si="795"/>
        <v>0.80503133286158124</v>
      </c>
      <c r="X3369">
        <f t="shared" si="788"/>
        <v>2.6752559203868246E-3</v>
      </c>
      <c r="Y3369">
        <f t="shared" si="789"/>
        <v>0.80648768707571294</v>
      </c>
      <c r="Z3369">
        <f t="shared" si="790"/>
        <v>1.5162542542402468E-3</v>
      </c>
      <c r="AI3369" s="11">
        <f>ABS('Expo Profiles Tahmin'!M3368-'Expo Profiles Tahmin'!C3368)/C3368</f>
        <v>7.3137148234427629E-2</v>
      </c>
      <c r="AJ3369" s="11">
        <f>ABS('Expo Profiles Tahmin'!O3368-'Expo Profiles Tahmin'!D3368)/D3368</f>
        <v>2.5307685354941288E-2</v>
      </c>
      <c r="AK3369" s="11">
        <f>ABS('Expo Profiles Tahmin'!Q3368-'Expo Profiles Tahmin'!E3368)/E3368</f>
        <v>9.283729688562431E-2</v>
      </c>
      <c r="AL3369" s="11">
        <f>ABS('Expo Profiles Tahmin'!S3368-'Expo Profiles Tahmin'!F3368)/F3368</f>
        <v>1.2344608454165415E-2</v>
      </c>
      <c r="AM3369" s="11">
        <f>ABS('Expo Profiles Tahmin'!U3368-'Expo Profiles Tahmin'!G3368)/G3368</f>
        <v>1.6488070620255309E-2</v>
      </c>
      <c r="AN3369" s="11">
        <f>ABS('Expo Profiles Tahmin'!W3368-'Expo Profiles Tahmin'!H3368)/H3368</f>
        <v>2.6604836463920683E-2</v>
      </c>
    </row>
    <row r="3370" spans="1:40" x14ac:dyDescent="0.5">
      <c r="A3370" s="6" t="s">
        <v>3367</v>
      </c>
      <c r="B3370">
        <v>0.93492374366064679</v>
      </c>
      <c r="C3370">
        <v>0.72567798715740539</v>
      </c>
      <c r="D3370">
        <v>0.90357720032928757</v>
      </c>
      <c r="E3370">
        <v>0.9749641339744618</v>
      </c>
      <c r="F3370">
        <v>0.84585107360119216</v>
      </c>
      <c r="G3370">
        <v>0.97177070784457253</v>
      </c>
      <c r="H3370">
        <v>0.90449948317327644</v>
      </c>
      <c r="K3370">
        <f t="shared" si="791"/>
        <v>0.93492374366064679</v>
      </c>
      <c r="L3370">
        <f>0</f>
        <v>0</v>
      </c>
      <c r="M3370">
        <f t="shared" si="781"/>
        <v>0.83958706664038441</v>
      </c>
      <c r="N3370">
        <f t="shared" si="782"/>
        <v>-9.0651581620015645E-2</v>
      </c>
      <c r="O3370">
        <f t="shared" si="792"/>
        <v>0.81939343605670134</v>
      </c>
      <c r="P3370">
        <f t="shared" si="783"/>
        <v>-2.3656119865126907E-2</v>
      </c>
      <c r="Q3370">
        <f t="shared" si="793"/>
        <v>0.8773967463557979</v>
      </c>
      <c r="R3370">
        <f t="shared" si="784"/>
        <v>5.3990350831588985E-2</v>
      </c>
      <c r="S3370">
        <f t="shared" si="794"/>
        <v>0.89241512284243396</v>
      </c>
      <c r="T3370">
        <f t="shared" si="785"/>
        <v>1.6933561947770469E-2</v>
      </c>
      <c r="U3370">
        <f t="shared" si="786"/>
        <v>0.90163340514393742</v>
      </c>
      <c r="V3370">
        <f t="shared" si="787"/>
        <v>9.5974314633172284E-3</v>
      </c>
      <c r="W3370">
        <f t="shared" si="795"/>
        <v>0.90816389332023761</v>
      </c>
      <c r="X3370">
        <f t="shared" si="788"/>
        <v>6.6812058469377759E-3</v>
      </c>
      <c r="Y3370">
        <f t="shared" si="789"/>
        <v>0.91180100415382903</v>
      </c>
      <c r="Z3370">
        <f t="shared" si="790"/>
        <v>3.786705679884538E-3</v>
      </c>
      <c r="AI3370" s="11">
        <f>ABS('Expo Profiles Tahmin'!M3369-'Expo Profiles Tahmin'!C3369)/C3369</f>
        <v>0.10409271554617718</v>
      </c>
      <c r="AJ3370" s="11">
        <f>ABS('Expo Profiles Tahmin'!O3369-'Expo Profiles Tahmin'!D3369)/D3369</f>
        <v>5.4232200692749144E-2</v>
      </c>
      <c r="AK3370" s="11">
        <f>ABS('Expo Profiles Tahmin'!Q3369-'Expo Profiles Tahmin'!E3369)/E3369</f>
        <v>9.7528320021952108E-2</v>
      </c>
      <c r="AL3370" s="11">
        <f>ABS('Expo Profiles Tahmin'!S3369-'Expo Profiles Tahmin'!F3369)/F3369</f>
        <v>4.0675924536215852E-2</v>
      </c>
      <c r="AM3370" s="11">
        <f>ABS('Expo Profiles Tahmin'!U3369-'Expo Profiles Tahmin'!G3369)/G3369</f>
        <v>4.5169919309082346E-2</v>
      </c>
      <c r="AN3370" s="11">
        <f>ABS('Expo Profiles Tahmin'!W3369-'Expo Profiles Tahmin'!H3369)/H3369</f>
        <v>1.2789027409360642E-2</v>
      </c>
    </row>
    <row r="3371" spans="1:40" x14ac:dyDescent="0.5">
      <c r="A3371" s="6" t="s">
        <v>3368</v>
      </c>
      <c r="B3371">
        <v>0.99768011626146824</v>
      </c>
      <c r="C3371">
        <v>0.77769448647975703</v>
      </c>
      <c r="D3371">
        <v>0.97198825204974859</v>
      </c>
      <c r="E3371">
        <v>1.034198387862334</v>
      </c>
      <c r="F3371">
        <v>0.9016967189554097</v>
      </c>
      <c r="G3371">
        <v>1.0403461576287429</v>
      </c>
      <c r="H3371">
        <v>0.97949865205934628</v>
      </c>
      <c r="K3371">
        <f t="shared" si="791"/>
        <v>0.99768011626146824</v>
      </c>
      <c r="L3371">
        <f>0</f>
        <v>0</v>
      </c>
      <c r="M3371">
        <f t="shared" si="781"/>
        <v>0.89745013173954491</v>
      </c>
      <c r="N3371">
        <f t="shared" si="782"/>
        <v>-9.5304419103373436E-2</v>
      </c>
      <c r="O3371">
        <f t="shared" si="792"/>
        <v>0.87952947226392075</v>
      </c>
      <c r="P3371">
        <f t="shared" si="783"/>
        <v>-2.1723501231989475E-2</v>
      </c>
      <c r="Q3371">
        <f t="shared" si="793"/>
        <v>0.93817398973496813</v>
      </c>
      <c r="R3371">
        <f t="shared" si="784"/>
        <v>5.4695021363977102E-2</v>
      </c>
      <c r="S3371">
        <f t="shared" si="794"/>
        <v>0.95132903669496915</v>
      </c>
      <c r="T3371">
        <f t="shared" si="785"/>
        <v>1.5196430707465526E-2</v>
      </c>
      <c r="U3371">
        <f t="shared" si="786"/>
        <v>0.95960166053328078</v>
      </c>
      <c r="V3371">
        <f t="shared" si="787"/>
        <v>8.6128779433291003E-3</v>
      </c>
      <c r="W3371">
        <f t="shared" si="795"/>
        <v>0.97335581307197128</v>
      </c>
      <c r="X3371">
        <f t="shared" si="788"/>
        <v>1.3501496764323478E-2</v>
      </c>
      <c r="Y3371">
        <f t="shared" si="789"/>
        <v>0.98070574978642344</v>
      </c>
      <c r="Z3371">
        <f t="shared" si="790"/>
        <v>7.6522405768772034E-3</v>
      </c>
      <c r="AI3371" s="11">
        <f>ABS('Expo Profiles Tahmin'!M3370-'Expo Profiles Tahmin'!C3370)/C3370</f>
        <v>0.15696918123309592</v>
      </c>
      <c r="AJ3371" s="11">
        <f>ABS('Expo Profiles Tahmin'!O3370-'Expo Profiles Tahmin'!D3370)/D3370</f>
        <v>9.3167207231332774E-2</v>
      </c>
      <c r="AK3371" s="11">
        <f>ABS('Expo Profiles Tahmin'!Q3370-'Expo Profiles Tahmin'!E3370)/E3370</f>
        <v>0.10007279675092087</v>
      </c>
      <c r="AL3371" s="11">
        <f>ABS('Expo Profiles Tahmin'!S3370-'Expo Profiles Tahmin'!F3370)/F3370</f>
        <v>5.5049938097254399E-2</v>
      </c>
      <c r="AM3371" s="11">
        <f>ABS('Expo Profiles Tahmin'!U3370-'Expo Profiles Tahmin'!G3370)/G3370</f>
        <v>7.2174744653708017E-2</v>
      </c>
      <c r="AN3371" s="11">
        <f>ABS('Expo Profiles Tahmin'!W3370-'Expo Profiles Tahmin'!H3370)/H3370</f>
        <v>4.0513125934635557E-3</v>
      </c>
    </row>
    <row r="3372" spans="1:40" x14ac:dyDescent="0.5">
      <c r="A3372" s="6" t="s">
        <v>3369</v>
      </c>
      <c r="B3372">
        <v>1.0321201735009859</v>
      </c>
      <c r="C3372">
        <v>0.81742388303569335</v>
      </c>
      <c r="D3372">
        <v>0.99451972475578809</v>
      </c>
      <c r="E3372">
        <v>1.052270707018675</v>
      </c>
      <c r="F3372">
        <v>0.92930017872505088</v>
      </c>
      <c r="G3372">
        <v>1.069673867842394</v>
      </c>
      <c r="H3372">
        <v>1.016717562127152</v>
      </c>
      <c r="K3372">
        <f t="shared" si="791"/>
        <v>1.0321201735009859</v>
      </c>
      <c r="L3372">
        <f>0</f>
        <v>0</v>
      </c>
      <c r="M3372">
        <f t="shared" si="781"/>
        <v>0.93430012092935366</v>
      </c>
      <c r="N3372">
        <f t="shared" si="782"/>
        <v>-9.3012917556239999E-2</v>
      </c>
      <c r="O3372">
        <f t="shared" si="792"/>
        <v>0.91110309662796296</v>
      </c>
      <c r="P3372">
        <f t="shared" si="783"/>
        <v>-2.6627961172442892E-2</v>
      </c>
      <c r="Q3372">
        <f t="shared" si="793"/>
        <v>0.96092625436410839</v>
      </c>
      <c r="R3372">
        <f t="shared" si="784"/>
        <v>4.6066148401047481E-2</v>
      </c>
      <c r="S3372">
        <f t="shared" si="794"/>
        <v>0.97159422507172855</v>
      </c>
      <c r="T3372">
        <f t="shared" si="785"/>
        <v>1.2407530388867969E-2</v>
      </c>
      <c r="U3372">
        <f t="shared" si="786"/>
        <v>0.97834862902654018</v>
      </c>
      <c r="V3372">
        <f t="shared" si="787"/>
        <v>7.0322134766138463E-3</v>
      </c>
      <c r="W3372">
        <f t="shared" si="795"/>
        <v>0.99965849748451718</v>
      </c>
      <c r="X3372">
        <f t="shared" si="788"/>
        <v>2.0608226888643954E-2</v>
      </c>
      <c r="Y3372">
        <f t="shared" si="789"/>
        <v>1.0108771916835817</v>
      </c>
      <c r="Z3372">
        <f t="shared" si="790"/>
        <v>1.1680120564964236E-2</v>
      </c>
      <c r="AI3372" s="11">
        <f>ABS('Expo Profiles Tahmin'!M3371-'Expo Profiles Tahmin'!C3371)/C3371</f>
        <v>0.15398803430105718</v>
      </c>
      <c r="AJ3372" s="11">
        <f>ABS('Expo Profiles Tahmin'!O3371-'Expo Profiles Tahmin'!D3371)/D3371</f>
        <v>9.5123351121630215E-2</v>
      </c>
      <c r="AK3372" s="11">
        <f>ABS('Expo Profiles Tahmin'!Q3371-'Expo Profiles Tahmin'!E3371)/E3371</f>
        <v>9.2849108308751316E-2</v>
      </c>
      <c r="AL3372" s="11">
        <f>ABS('Expo Profiles Tahmin'!S3371-'Expo Profiles Tahmin'!F3371)/F3371</f>
        <v>5.5043249793630275E-2</v>
      </c>
      <c r="AM3372" s="11">
        <f>ABS('Expo Profiles Tahmin'!U3371-'Expo Profiles Tahmin'!G3371)/G3371</f>
        <v>7.7613106467853729E-2</v>
      </c>
      <c r="AN3372" s="11">
        <f>ABS('Expo Profiles Tahmin'!W3371-'Expo Profiles Tahmin'!H3371)/H3371</f>
        <v>6.2714113740330235E-3</v>
      </c>
    </row>
    <row r="3373" spans="1:40" x14ac:dyDescent="0.5">
      <c r="A3373" s="6" t="s">
        <v>3370</v>
      </c>
      <c r="B3373">
        <v>1.048465701363118</v>
      </c>
      <c r="C3373">
        <v>0.83776725056189449</v>
      </c>
      <c r="D3373">
        <v>1.022739452223518</v>
      </c>
      <c r="E3373">
        <v>1.070368607735547</v>
      </c>
      <c r="F3373">
        <v>0.94426767377871834</v>
      </c>
      <c r="G3373">
        <v>1.093674725747569</v>
      </c>
      <c r="H3373">
        <v>1.0372236996138109</v>
      </c>
      <c r="K3373">
        <f t="shared" si="791"/>
        <v>1.048465701363118</v>
      </c>
      <c r="L3373">
        <f>0</f>
        <v>0</v>
      </c>
      <c r="M3373">
        <f t="shared" si="781"/>
        <v>0.95246714689592271</v>
      </c>
      <c r="N3373">
        <f t="shared" si="782"/>
        <v>-9.1280932665996975E-2</v>
      </c>
      <c r="O3373">
        <f t="shared" si="792"/>
        <v>0.9347931973752881</v>
      </c>
      <c r="P3373">
        <f t="shared" si="783"/>
        <v>-2.1291190533629881E-2</v>
      </c>
      <c r="Q3373">
        <f t="shared" si="793"/>
        <v>0.98497366158202759</v>
      </c>
      <c r="R3373">
        <f t="shared" si="784"/>
        <v>4.6668158855453126E-2</v>
      </c>
      <c r="S3373">
        <f t="shared" si="794"/>
        <v>0.99183235935625469</v>
      </c>
      <c r="T3373">
        <f t="shared" si="785"/>
        <v>8.8150395392994577E-3</v>
      </c>
      <c r="U3373">
        <f t="shared" si="786"/>
        <v>0.99663108529606648</v>
      </c>
      <c r="V3373">
        <f t="shared" si="787"/>
        <v>4.9960981679932764E-3</v>
      </c>
      <c r="W3373">
        <f t="shared" si="795"/>
        <v>1.017845689492223</v>
      </c>
      <c r="X3373">
        <f t="shared" si="788"/>
        <v>2.0417584094697842E-2</v>
      </c>
      <c r="Y3373">
        <f t="shared" si="789"/>
        <v>1.028960601681409</v>
      </c>
      <c r="Z3373">
        <f t="shared" si="790"/>
        <v>1.1572069987388448E-2</v>
      </c>
      <c r="AI3373" s="11">
        <f>ABS('Expo Profiles Tahmin'!M3372-'Expo Profiles Tahmin'!C3372)/C3372</f>
        <v>0.14298118799711756</v>
      </c>
      <c r="AJ3373" s="11">
        <f>ABS('Expo Profiles Tahmin'!O3372-'Expo Profiles Tahmin'!D3372)/D3372</f>
        <v>8.3876293301582056E-2</v>
      </c>
      <c r="AK3373" s="11">
        <f>ABS('Expo Profiles Tahmin'!Q3372-'Expo Profiles Tahmin'!E3372)/E3372</f>
        <v>8.6806989917420058E-2</v>
      </c>
      <c r="AL3373" s="11">
        <f>ABS('Expo Profiles Tahmin'!S3372-'Expo Profiles Tahmin'!F3372)/F3372</f>
        <v>4.5511716574404178E-2</v>
      </c>
      <c r="AM3373" s="11">
        <f>ABS('Expo Profiles Tahmin'!U3372-'Expo Profiles Tahmin'!G3372)/G3372</f>
        <v>8.5376712997638396E-2</v>
      </c>
      <c r="AN3373" s="11">
        <f>ABS('Expo Profiles Tahmin'!W3372-'Expo Profiles Tahmin'!H3372)/H3372</f>
        <v>1.677856789150399E-2</v>
      </c>
    </row>
    <row r="3374" spans="1:40" x14ac:dyDescent="0.5">
      <c r="A3374" s="6" t="s">
        <v>3371</v>
      </c>
      <c r="B3374">
        <v>1.004100364059695</v>
      </c>
      <c r="C3374">
        <v>0.82980644776641399</v>
      </c>
      <c r="D3374">
        <v>0.99109639909310498</v>
      </c>
      <c r="E3374">
        <v>1.0363971982298039</v>
      </c>
      <c r="F3374">
        <v>0.93044722886529363</v>
      </c>
      <c r="G3374">
        <v>1.048193024960969</v>
      </c>
      <c r="H3374">
        <v>1.0135669753571031</v>
      </c>
      <c r="K3374">
        <f t="shared" si="791"/>
        <v>1.004100364059695</v>
      </c>
      <c r="L3374">
        <f>0</f>
        <v>0</v>
      </c>
      <c r="M3374">
        <f t="shared" si="781"/>
        <v>0.92468846542942684</v>
      </c>
      <c r="N3374">
        <f t="shared" si="782"/>
        <v>-7.5509388781739961E-2</v>
      </c>
      <c r="O3374">
        <f t="shared" si="792"/>
        <v>0.91383953217931269</v>
      </c>
      <c r="P3374">
        <f t="shared" si="783"/>
        <v>-1.4026518333394264E-2</v>
      </c>
      <c r="Q3374">
        <f t="shared" si="793"/>
        <v>0.96204358181674721</v>
      </c>
      <c r="R3374">
        <f t="shared" si="784"/>
        <v>4.5145875628570059E-2</v>
      </c>
      <c r="S3374">
        <f t="shared" si="794"/>
        <v>0.97222411725293201</v>
      </c>
      <c r="T3374">
        <f t="shared" si="785"/>
        <v>1.1898824342652457E-2</v>
      </c>
      <c r="U3374">
        <f t="shared" si="786"/>
        <v>0.97870159211527263</v>
      </c>
      <c r="V3374">
        <f t="shared" si="787"/>
        <v>6.7438942541969294E-3</v>
      </c>
      <c r="W3374">
        <f t="shared" si="795"/>
        <v>0.99825821604077047</v>
      </c>
      <c r="X3374">
        <f t="shared" si="788"/>
        <v>1.8926972644125208E-2</v>
      </c>
      <c r="Y3374">
        <f t="shared" si="789"/>
        <v>1.0085616700621114</v>
      </c>
      <c r="Z3374">
        <f t="shared" si="790"/>
        <v>1.0727236438520846E-2</v>
      </c>
      <c r="AI3374" s="11">
        <f>ABS('Expo Profiles Tahmin'!M3373-'Expo Profiles Tahmin'!C3373)/C3373</f>
        <v>0.13691141096420092</v>
      </c>
      <c r="AJ3374" s="11">
        <f>ABS('Expo Profiles Tahmin'!O3373-'Expo Profiles Tahmin'!D3373)/D3373</f>
        <v>8.5990869577806633E-2</v>
      </c>
      <c r="AK3374" s="11">
        <f>ABS('Expo Profiles Tahmin'!Q3373-'Expo Profiles Tahmin'!E3373)/E3373</f>
        <v>7.9780876920689442E-2</v>
      </c>
      <c r="AL3374" s="11">
        <f>ABS('Expo Profiles Tahmin'!S3373-'Expo Profiles Tahmin'!F3373)/F3373</f>
        <v>5.0372036339224248E-2</v>
      </c>
      <c r="AM3374" s="11">
        <f>ABS('Expo Profiles Tahmin'!U3373-'Expo Profiles Tahmin'!G3373)/G3373</f>
        <v>8.8731720836987799E-2</v>
      </c>
      <c r="AN3374" s="11">
        <f>ABS('Expo Profiles Tahmin'!W3373-'Expo Profiles Tahmin'!H3373)/H3373</f>
        <v>1.8682575541614517E-2</v>
      </c>
    </row>
    <row r="3375" spans="1:40" x14ac:dyDescent="0.5">
      <c r="A3375" s="6" t="s">
        <v>3372</v>
      </c>
      <c r="B3375">
        <v>1.0114487904114129</v>
      </c>
      <c r="C3375">
        <v>0.84212980191167952</v>
      </c>
      <c r="D3375">
        <v>1.021732450655872</v>
      </c>
      <c r="E3375">
        <v>1.067873954144531</v>
      </c>
      <c r="F3375">
        <v>0.9543103996118435</v>
      </c>
      <c r="G3375">
        <v>1.0407257280227049</v>
      </c>
      <c r="H3375">
        <v>1.023471602080871</v>
      </c>
      <c r="K3375">
        <f t="shared" si="791"/>
        <v>1.0114487904114129</v>
      </c>
      <c r="L3375">
        <f>0</f>
        <v>0</v>
      </c>
      <c r="M3375">
        <f t="shared" si="781"/>
        <v>0.93430357136489639</v>
      </c>
      <c r="N3375">
        <f t="shared" si="782"/>
        <v>-7.3354099802565451E-2</v>
      </c>
      <c r="O3375">
        <f t="shared" si="792"/>
        <v>0.93420550888588383</v>
      </c>
      <c r="P3375">
        <f t="shared" si="783"/>
        <v>-3.6980570900260858E-3</v>
      </c>
      <c r="Q3375">
        <f t="shared" si="793"/>
        <v>0.99309445994680057</v>
      </c>
      <c r="R3375">
        <f t="shared" si="784"/>
        <v>5.5813260642832763E-2</v>
      </c>
      <c r="S3375">
        <f t="shared" si="794"/>
        <v>1.005807232494899</v>
      </c>
      <c r="T3375">
        <f t="shared" si="785"/>
        <v>1.4830844048305146E-2</v>
      </c>
      <c r="U3375">
        <f t="shared" si="786"/>
        <v>1.0138808384868652</v>
      </c>
      <c r="V3375">
        <f t="shared" si="787"/>
        <v>8.4056744668239269E-3</v>
      </c>
      <c r="W3375">
        <f t="shared" si="795"/>
        <v>1.0228264639722733</v>
      </c>
      <c r="X3375">
        <f t="shared" si="788"/>
        <v>8.9190908702674009E-3</v>
      </c>
      <c r="Y3375">
        <f t="shared" si="789"/>
        <v>1.0276818333132589</v>
      </c>
      <c r="Z3375">
        <f t="shared" si="790"/>
        <v>5.055071319697086E-3</v>
      </c>
      <c r="AI3375" s="11">
        <f>ABS('Expo Profiles Tahmin'!M3374-'Expo Profiles Tahmin'!C3374)/C3374</f>
        <v>0.11434234804803738</v>
      </c>
      <c r="AJ3375" s="11">
        <f>ABS('Expo Profiles Tahmin'!O3374-'Expo Profiles Tahmin'!D3374)/D3374</f>
        <v>7.7950910713110846E-2</v>
      </c>
      <c r="AK3375" s="11">
        <f>ABS('Expo Profiles Tahmin'!Q3374-'Expo Profiles Tahmin'!E3374)/E3374</f>
        <v>7.1742394267424514E-2</v>
      </c>
      <c r="AL3375" s="11">
        <f>ABS('Expo Profiles Tahmin'!S3374-'Expo Profiles Tahmin'!F3374)/F3374</f>
        <v>4.4899793445122578E-2</v>
      </c>
      <c r="AM3375" s="11">
        <f>ABS('Expo Profiles Tahmin'!U3374-'Expo Profiles Tahmin'!G3374)/G3374</f>
        <v>6.629640838173291E-2</v>
      </c>
      <c r="AN3375" s="11">
        <f>ABS('Expo Profiles Tahmin'!W3374-'Expo Profiles Tahmin'!H3374)/H3374</f>
        <v>1.5103845812398285E-2</v>
      </c>
    </row>
    <row r="3376" spans="1:40" x14ac:dyDescent="0.5">
      <c r="A3376" s="6" t="s">
        <v>3373</v>
      </c>
      <c r="B3376">
        <v>1.0069043898722381</v>
      </c>
      <c r="C3376">
        <v>0.84596368731990068</v>
      </c>
      <c r="D3376">
        <v>1.053164150375987</v>
      </c>
      <c r="E3376">
        <v>1.0992556068459931</v>
      </c>
      <c r="F3376">
        <v>0.97690819294052533</v>
      </c>
      <c r="G3376">
        <v>1.0789111529948721</v>
      </c>
      <c r="H3376">
        <v>1.0261390231312471</v>
      </c>
      <c r="K3376">
        <f t="shared" si="791"/>
        <v>1.0069043898722381</v>
      </c>
      <c r="L3376">
        <f>0</f>
        <v>0</v>
      </c>
      <c r="M3376">
        <f t="shared" si="781"/>
        <v>0.93357649049183355</v>
      </c>
      <c r="N3376">
        <f t="shared" si="782"/>
        <v>-6.9724373278651747E-2</v>
      </c>
      <c r="O3376">
        <f t="shared" si="792"/>
        <v>0.95010657925486242</v>
      </c>
      <c r="P3376">
        <f t="shared" si="783"/>
        <v>1.2291317326970233E-2</v>
      </c>
      <c r="Q3376">
        <f t="shared" si="793"/>
        <v>1.0247530885782103</v>
      </c>
      <c r="R3376">
        <f t="shared" si="784"/>
        <v>7.1582210961641426E-2</v>
      </c>
      <c r="S3376">
        <f t="shared" si="794"/>
        <v>1.0419218496348448</v>
      </c>
      <c r="T3376">
        <f t="shared" si="785"/>
        <v>1.9842781295532887E-2</v>
      </c>
      <c r="U3376">
        <f t="shared" si="786"/>
        <v>1.0527238510208141</v>
      </c>
      <c r="V3376">
        <f t="shared" si="787"/>
        <v>1.1246289121736919E-2</v>
      </c>
      <c r="W3376">
        <f t="shared" si="795"/>
        <v>1.0467335039302101</v>
      </c>
      <c r="X3376">
        <f t="shared" si="788"/>
        <v>-5.1432933904104871E-3</v>
      </c>
      <c r="Y3376">
        <f t="shared" si="789"/>
        <v>1.0439336009577287</v>
      </c>
      <c r="Z3376">
        <f t="shared" si="790"/>
        <v>-2.9150633494860749E-3</v>
      </c>
      <c r="AI3376" s="11">
        <f>ABS('Expo Profiles Tahmin'!M3375-'Expo Profiles Tahmin'!C3375)/C3375</f>
        <v>0.10945316178572174</v>
      </c>
      <c r="AJ3376" s="11">
        <f>ABS('Expo Profiles Tahmin'!O3375-'Expo Profiles Tahmin'!D3375)/D3375</f>
        <v>8.5665226462957877E-2</v>
      </c>
      <c r="AK3376" s="11">
        <f>ABS('Expo Profiles Tahmin'!Q3375-'Expo Profiles Tahmin'!E3375)/E3375</f>
        <v>7.0026517556218471E-2</v>
      </c>
      <c r="AL3376" s="11">
        <f>ABS('Expo Profiles Tahmin'!S3375-'Expo Profiles Tahmin'!F3375)/F3375</f>
        <v>5.3962351142774242E-2</v>
      </c>
      <c r="AM3376" s="11">
        <f>ABS('Expo Profiles Tahmin'!U3375-'Expo Profiles Tahmin'!G3375)/G3375</f>
        <v>2.5794394058887036E-2</v>
      </c>
      <c r="AN3376" s="11">
        <f>ABS('Expo Profiles Tahmin'!W3375-'Expo Profiles Tahmin'!H3375)/H3375</f>
        <v>6.3034294970765539E-4</v>
      </c>
    </row>
    <row r="3377" spans="1:40" x14ac:dyDescent="0.5">
      <c r="A3377" s="6" t="s">
        <v>3374</v>
      </c>
      <c r="B3377">
        <v>0.99130875359876103</v>
      </c>
      <c r="C3377">
        <v>0.84206364314527815</v>
      </c>
      <c r="D3377">
        <v>1.0610771620991259</v>
      </c>
      <c r="E3377">
        <v>1.101935350551434</v>
      </c>
      <c r="F3377">
        <v>0.98772578132891453</v>
      </c>
      <c r="G3377">
        <v>1.062136339658919</v>
      </c>
      <c r="H3377">
        <v>1.007997313634474</v>
      </c>
      <c r="K3377">
        <f t="shared" si="791"/>
        <v>0.99130875359876103</v>
      </c>
      <c r="L3377">
        <f>0</f>
        <v>0</v>
      </c>
      <c r="M3377">
        <f t="shared" si="781"/>
        <v>0.92330960690191188</v>
      </c>
      <c r="N3377">
        <f t="shared" si="782"/>
        <v>-6.4657489536484702E-2</v>
      </c>
      <c r="O3377">
        <f t="shared" si="792"/>
        <v>0.95088113760025261</v>
      </c>
      <c r="P3377">
        <f t="shared" si="783"/>
        <v>2.3039153737272451E-2</v>
      </c>
      <c r="Q3377">
        <f t="shared" si="793"/>
        <v>1.0322465893612423</v>
      </c>
      <c r="R3377">
        <f t="shared" si="784"/>
        <v>7.8499143860135706E-2</v>
      </c>
      <c r="S3377">
        <f t="shared" si="794"/>
        <v>1.0546953089900111</v>
      </c>
      <c r="T3377">
        <f t="shared" si="785"/>
        <v>2.5203185097419922E-2</v>
      </c>
      <c r="U3377">
        <f t="shared" si="786"/>
        <v>1.0684154037841043</v>
      </c>
      <c r="V3377">
        <f t="shared" si="787"/>
        <v>1.428440409500684E-2</v>
      </c>
      <c r="W3377">
        <f t="shared" si="795"/>
        <v>1.0486638126674297</v>
      </c>
      <c r="X3377">
        <f t="shared" si="788"/>
        <v>-1.8078972670206403E-2</v>
      </c>
      <c r="Y3377">
        <f t="shared" si="789"/>
        <v>1.0388219923635171</v>
      </c>
      <c r="Z3377">
        <f t="shared" si="790"/>
        <v>-1.0246615665662508E-2</v>
      </c>
      <c r="AI3377" s="11">
        <f>ABS('Expo Profiles Tahmin'!M3376-'Expo Profiles Tahmin'!C3376)/C3376</f>
        <v>0.10356567839158579</v>
      </c>
      <c r="AJ3377" s="11">
        <f>ABS('Expo Profiles Tahmin'!O3376-'Expo Profiles Tahmin'!D3376)/D3376</f>
        <v>9.7855183433971135E-2</v>
      </c>
      <c r="AK3377" s="11">
        <f>ABS('Expo Profiles Tahmin'!Q3376-'Expo Profiles Tahmin'!E3376)/E3376</f>
        <v>6.7775427119764184E-2</v>
      </c>
      <c r="AL3377" s="11">
        <f>ABS('Expo Profiles Tahmin'!S3376-'Expo Profiles Tahmin'!F3376)/F3376</f>
        <v>6.6550426298121482E-2</v>
      </c>
      <c r="AM3377" s="11">
        <f>ABS('Expo Profiles Tahmin'!U3376-'Expo Profiles Tahmin'!G3376)/G3376</f>
        <v>2.4271972628484271E-2</v>
      </c>
      <c r="AN3377" s="11">
        <f>ABS('Expo Profiles Tahmin'!W3376-'Expo Profiles Tahmin'!H3376)/H3376</f>
        <v>2.0069873900828129E-2</v>
      </c>
    </row>
    <row r="3378" spans="1:40" x14ac:dyDescent="0.5">
      <c r="A3378" s="6" t="s">
        <v>3375</v>
      </c>
      <c r="B3378">
        <v>0.97969965220029531</v>
      </c>
      <c r="C3378">
        <v>0.84024714697006464</v>
      </c>
      <c r="D3378">
        <v>1.0746730323266711</v>
      </c>
      <c r="E3378">
        <v>1.109433757382194</v>
      </c>
      <c r="F3378">
        <v>0.99210690915404165</v>
      </c>
      <c r="G3378">
        <v>1.0456242233470341</v>
      </c>
      <c r="H3378">
        <v>0.98749117614781423</v>
      </c>
      <c r="K3378">
        <f t="shared" si="791"/>
        <v>0.97969965220029531</v>
      </c>
      <c r="L3378">
        <f>0</f>
        <v>0</v>
      </c>
      <c r="M3378">
        <f t="shared" si="781"/>
        <v>0.91616221816590426</v>
      </c>
      <c r="N3378">
        <f t="shared" si="782"/>
        <v>-6.0415037185225229E-2</v>
      </c>
      <c r="O3378">
        <f t="shared" si="792"/>
        <v>0.95549430861638562</v>
      </c>
      <c r="P3378">
        <f t="shared" si="783"/>
        <v>3.443025389103687E-2</v>
      </c>
      <c r="Q3378">
        <f t="shared" si="793"/>
        <v>1.0443754135216996</v>
      </c>
      <c r="R3378">
        <f t="shared" si="784"/>
        <v>8.6205246677401426E-2</v>
      </c>
      <c r="S3378">
        <f t="shared" si="794"/>
        <v>1.0674891667333182</v>
      </c>
      <c r="T3378">
        <f t="shared" si="785"/>
        <v>2.6214235366754032E-2</v>
      </c>
      <c r="U3378">
        <f t="shared" si="786"/>
        <v>1.0817596564669096</v>
      </c>
      <c r="V3378">
        <f t="shared" si="787"/>
        <v>1.4857436850656956E-2</v>
      </c>
      <c r="W3378">
        <f t="shared" si="795"/>
        <v>1.0468970775159967</v>
      </c>
      <c r="X3378">
        <f t="shared" si="788"/>
        <v>-3.2419206425115525E-2</v>
      </c>
      <c r="Y3378">
        <f t="shared" si="789"/>
        <v>1.0292487293575174</v>
      </c>
      <c r="Z3378">
        <f t="shared" si="790"/>
        <v>-1.8374227036217012E-2</v>
      </c>
      <c r="AI3378" s="11">
        <f>ABS('Expo Profiles Tahmin'!M3377-'Expo Profiles Tahmin'!C3377)/C3377</f>
        <v>9.6484350580870126E-2</v>
      </c>
      <c r="AJ3378" s="11">
        <f>ABS('Expo Profiles Tahmin'!O3377-'Expo Profiles Tahmin'!D3377)/D3377</f>
        <v>0.1038529792507011</v>
      </c>
      <c r="AK3378" s="11">
        <f>ABS('Expo Profiles Tahmin'!Q3377-'Expo Profiles Tahmin'!E3377)/E3377</f>
        <v>6.3242150417733553E-2</v>
      </c>
      <c r="AL3378" s="11">
        <f>ABS('Expo Profiles Tahmin'!S3377-'Expo Profiles Tahmin'!F3377)/F3377</f>
        <v>6.7801741057111842E-2</v>
      </c>
      <c r="AM3378" s="11">
        <f>ABS('Expo Profiles Tahmin'!U3377-'Expo Profiles Tahmin'!G3377)/G3377</f>
        <v>5.9117308115092708E-3</v>
      </c>
      <c r="AN3378" s="11">
        <f>ABS('Expo Profiles Tahmin'!W3377-'Expo Profiles Tahmin'!H3377)/H3377</f>
        <v>4.0343856558830521E-2</v>
      </c>
    </row>
    <row r="3379" spans="1:40" x14ac:dyDescent="0.5">
      <c r="A3379" s="6" t="s">
        <v>3376</v>
      </c>
      <c r="B3379">
        <v>0.95425797451395111</v>
      </c>
      <c r="C3379">
        <v>0.84182498823451501</v>
      </c>
      <c r="D3379">
        <v>1.0711669640522969</v>
      </c>
      <c r="E3379">
        <v>1.0987605284098461</v>
      </c>
      <c r="F3379">
        <v>0.99208034588763594</v>
      </c>
      <c r="G3379">
        <v>1.01815871336421</v>
      </c>
      <c r="H3379">
        <v>0.96070794224818679</v>
      </c>
      <c r="K3379">
        <f t="shared" si="791"/>
        <v>0.95425797451395111</v>
      </c>
      <c r="L3379">
        <f>0</f>
        <v>0</v>
      </c>
      <c r="M3379">
        <f t="shared" si="781"/>
        <v>0.90303118990204845</v>
      </c>
      <c r="N3379">
        <f t="shared" si="782"/>
        <v>-4.8709365498336883E-2</v>
      </c>
      <c r="O3379">
        <f t="shared" si="792"/>
        <v>0.95312093692846478</v>
      </c>
      <c r="P3379">
        <f t="shared" si="783"/>
        <v>4.5234498426343951E-2</v>
      </c>
      <c r="Q3379">
        <f t="shared" si="793"/>
        <v>1.044102064045122</v>
      </c>
      <c r="R3379">
        <f t="shared" si="784"/>
        <v>8.8733017298352618E-2</v>
      </c>
      <c r="S3379">
        <f t="shared" si="794"/>
        <v>1.0687043243930088</v>
      </c>
      <c r="T3379">
        <f t="shared" si="785"/>
        <v>2.7753814647803431E-2</v>
      </c>
      <c r="U3379">
        <f t="shared" si="786"/>
        <v>1.0838129293726444</v>
      </c>
      <c r="V3379">
        <f t="shared" si="787"/>
        <v>1.573002388685112E-2</v>
      </c>
      <c r="W3379">
        <f t="shared" si="795"/>
        <v>1.0362868623113157</v>
      </c>
      <c r="X3379">
        <f t="shared" si="788"/>
        <v>-4.4417496152402189E-2</v>
      </c>
      <c r="Y3379">
        <f t="shared" si="789"/>
        <v>1.0121068923840379</v>
      </c>
      <c r="Z3379">
        <f t="shared" si="790"/>
        <v>-2.5174495266246238E-2</v>
      </c>
      <c r="AI3379" s="11">
        <f>ABS('Expo Profiles Tahmin'!M3378-'Expo Profiles Tahmin'!C3378)/C3378</f>
        <v>9.0348502187231158E-2</v>
      </c>
      <c r="AJ3379" s="11">
        <f>ABS('Expo Profiles Tahmin'!O3378-'Expo Profiles Tahmin'!D3378)/D3378</f>
        <v>0.11089765921850957</v>
      </c>
      <c r="AK3379" s="11">
        <f>ABS('Expo Profiles Tahmin'!Q3378-'Expo Profiles Tahmin'!E3378)/E3378</f>
        <v>5.8641035057383883E-2</v>
      </c>
      <c r="AL3379" s="11">
        <f>ABS('Expo Profiles Tahmin'!S3378-'Expo Profiles Tahmin'!F3378)/F3378</f>
        <v>7.598199033162073E-2</v>
      </c>
      <c r="AM3379" s="11">
        <f>ABS('Expo Profiles Tahmin'!U3378-'Expo Profiles Tahmin'!G3378)/G3378</f>
        <v>3.4558718431566493E-2</v>
      </c>
      <c r="AN3379" s="11">
        <f>ABS('Expo Profiles Tahmin'!W3378-'Expo Profiles Tahmin'!H3378)/H3378</f>
        <v>6.0158412351514721E-2</v>
      </c>
    </row>
    <row r="3380" spans="1:40" x14ac:dyDescent="0.5">
      <c r="A3380" s="6" t="s">
        <v>3377</v>
      </c>
      <c r="B3380">
        <v>0.94483336770075832</v>
      </c>
      <c r="C3380">
        <v>0.84984772046886436</v>
      </c>
      <c r="D3380">
        <v>1.0559066482446471</v>
      </c>
      <c r="E3380">
        <v>1.0841197498790041</v>
      </c>
      <c r="F3380">
        <v>0.99561446774078377</v>
      </c>
      <c r="G3380">
        <v>0.97568435738682979</v>
      </c>
      <c r="H3380">
        <v>0.95921434877768752</v>
      </c>
      <c r="K3380">
        <f t="shared" si="791"/>
        <v>0.94483336770075832</v>
      </c>
      <c r="L3380">
        <f>0</f>
        <v>0</v>
      </c>
      <c r="M3380">
        <f t="shared" si="781"/>
        <v>0.90155595016532852</v>
      </c>
      <c r="N3380">
        <f t="shared" si="782"/>
        <v>-4.1150651256522189E-2</v>
      </c>
      <c r="O3380">
        <f t="shared" si="792"/>
        <v>0.9494797408957234</v>
      </c>
      <c r="P3380">
        <f t="shared" si="783"/>
        <v>4.3546438052749582E-2</v>
      </c>
      <c r="Q3380">
        <f t="shared" si="793"/>
        <v>1.0345302863461869</v>
      </c>
      <c r="R3380">
        <f t="shared" si="784"/>
        <v>8.3010924302150915E-2</v>
      </c>
      <c r="S3380">
        <f t="shared" si="794"/>
        <v>1.061988874950051</v>
      </c>
      <c r="T3380">
        <f t="shared" si="785"/>
        <v>3.0188576690166793E-2</v>
      </c>
      <c r="U3380">
        <f t="shared" si="786"/>
        <v>1.0784229142306754</v>
      </c>
      <c r="V3380">
        <f t="shared" si="787"/>
        <v>1.7109973474725482E-2</v>
      </c>
      <c r="W3380">
        <f t="shared" si="795"/>
        <v>1.0334233532765671</v>
      </c>
      <c r="X3380">
        <f t="shared" si="788"/>
        <v>-4.1947334852267641E-2</v>
      </c>
      <c r="Y3380">
        <f t="shared" si="789"/>
        <v>1.0105880882770015</v>
      </c>
      <c r="Z3380">
        <f t="shared" si="790"/>
        <v>-2.3774482448240205E-2</v>
      </c>
      <c r="AI3380" s="11">
        <f>ABS('Expo Profiles Tahmin'!M3379-'Expo Profiles Tahmin'!C3379)/C3379</f>
        <v>7.2706563149064721E-2</v>
      </c>
      <c r="AJ3380" s="11">
        <f>ABS('Expo Profiles Tahmin'!O3379-'Expo Profiles Tahmin'!D3379)/D3379</f>
        <v>0.11020319995424063</v>
      </c>
      <c r="AK3380" s="11">
        <f>ABS('Expo Profiles Tahmin'!Q3379-'Expo Profiles Tahmin'!E3379)/E3379</f>
        <v>4.9745565982268411E-2</v>
      </c>
      <c r="AL3380" s="11">
        <f>ABS('Expo Profiles Tahmin'!S3379-'Expo Profiles Tahmin'!F3379)/F3379</f>
        <v>7.7235658203485213E-2</v>
      </c>
      <c r="AM3380" s="11">
        <f>ABS('Expo Profiles Tahmin'!U3379-'Expo Profiles Tahmin'!G3379)/G3379</f>
        <v>6.4483282563578964E-2</v>
      </c>
      <c r="AN3380" s="11">
        <f>ABS('Expo Profiles Tahmin'!W3379-'Expo Profiles Tahmin'!H3379)/H3379</f>
        <v>7.8670027319919955E-2</v>
      </c>
    </row>
    <row r="3381" spans="1:40" x14ac:dyDescent="0.5">
      <c r="A3381" s="6" t="s">
        <v>3378</v>
      </c>
      <c r="B3381">
        <v>0.95541620076400446</v>
      </c>
      <c r="C3381">
        <v>0.87905696688250345</v>
      </c>
      <c r="D3381">
        <v>1.052947400708405</v>
      </c>
      <c r="E3381">
        <v>1.092896331857675</v>
      </c>
      <c r="F3381">
        <v>1.0083587985094811</v>
      </c>
      <c r="G3381">
        <v>0.96863603539613707</v>
      </c>
      <c r="H3381">
        <v>0.96948987147103571</v>
      </c>
      <c r="K3381">
        <f t="shared" si="791"/>
        <v>0.95541620076400446</v>
      </c>
      <c r="L3381">
        <f>0</f>
        <v>0</v>
      </c>
      <c r="M3381">
        <f t="shared" si="781"/>
        <v>0.9206253608457643</v>
      </c>
      <c r="N3381">
        <f t="shared" si="782"/>
        <v>-3.3081126414831352E-2</v>
      </c>
      <c r="O3381">
        <f t="shared" si="792"/>
        <v>0.96290532420901809</v>
      </c>
      <c r="P3381">
        <f t="shared" si="783"/>
        <v>3.8576520930475817E-2</v>
      </c>
      <c r="Q3381">
        <f t="shared" si="793"/>
        <v>1.0431321683807648</v>
      </c>
      <c r="R3381">
        <f t="shared" si="784"/>
        <v>7.8180037591788071E-2</v>
      </c>
      <c r="S3381">
        <f t="shared" si="794"/>
        <v>1.069848306748971</v>
      </c>
      <c r="T3381">
        <f t="shared" si="785"/>
        <v>2.9245209918286757E-2</v>
      </c>
      <c r="U3381">
        <f t="shared" si="786"/>
        <v>1.0857687965918652</v>
      </c>
      <c r="V3381">
        <f t="shared" si="787"/>
        <v>1.6575301681170537E-2</v>
      </c>
      <c r="W3381">
        <f t="shared" si="795"/>
        <v>1.0418129758117649</v>
      </c>
      <c r="X3381">
        <f t="shared" si="788"/>
        <v>-4.0981161999463347E-2</v>
      </c>
      <c r="Y3381">
        <f t="shared" si="789"/>
        <v>1.0195036754105908</v>
      </c>
      <c r="Z3381">
        <f t="shared" si="790"/>
        <v>-2.3226884856835311E-2</v>
      </c>
      <c r="AI3381" s="11">
        <f>ABS('Expo Profiles Tahmin'!M3380-'Expo Profiles Tahmin'!C3380)/C3380</f>
        <v>6.0844111775620838E-2</v>
      </c>
      <c r="AJ3381" s="11">
        <f>ABS('Expo Profiles Tahmin'!O3380-'Expo Profiles Tahmin'!D3380)/D3380</f>
        <v>0.10079196634082109</v>
      </c>
      <c r="AK3381" s="11">
        <f>ABS('Expo Profiles Tahmin'!Q3380-'Expo Profiles Tahmin'!E3380)/E3380</f>
        <v>4.5741684475678709E-2</v>
      </c>
      <c r="AL3381" s="11">
        <f>ABS('Expo Profiles Tahmin'!S3380-'Expo Profiles Tahmin'!F3380)/F3380</f>
        <v>6.6666776508262179E-2</v>
      </c>
      <c r="AM3381" s="11">
        <f>ABS('Expo Profiles Tahmin'!U3380-'Expo Profiles Tahmin'!G3380)/G3380</f>
        <v>0.10529896894012908</v>
      </c>
      <c r="AN3381" s="11">
        <f>ABS('Expo Profiles Tahmin'!W3380-'Expo Profiles Tahmin'!H3380)/H3380</f>
        <v>7.7364360315755276E-2</v>
      </c>
    </row>
    <row r="3382" spans="1:40" x14ac:dyDescent="0.5">
      <c r="A3382" s="6" t="s">
        <v>3379</v>
      </c>
      <c r="B3382">
        <v>0.99680369843970373</v>
      </c>
      <c r="C3382">
        <v>0.92003220249158801</v>
      </c>
      <c r="D3382">
        <v>1.0405258160243169</v>
      </c>
      <c r="E3382">
        <v>1.0723281552721751</v>
      </c>
      <c r="F3382">
        <v>0.99549764973965926</v>
      </c>
      <c r="G3382">
        <v>0.98302110998762315</v>
      </c>
      <c r="H3382">
        <v>1.0107680769608369</v>
      </c>
      <c r="K3382">
        <f t="shared" si="791"/>
        <v>0.99680369843970373</v>
      </c>
      <c r="L3382">
        <f>0</f>
        <v>0</v>
      </c>
      <c r="M3382">
        <f t="shared" si="781"/>
        <v>0.96182502343152254</v>
      </c>
      <c r="N3382">
        <f t="shared" si="782"/>
        <v>-3.325973079374496E-2</v>
      </c>
      <c r="O3382">
        <f t="shared" si="792"/>
        <v>0.97957681342317848</v>
      </c>
      <c r="P3382">
        <f t="shared" si="783"/>
        <v>1.5244949509472172E-2</v>
      </c>
      <c r="Q3382">
        <f t="shared" si="793"/>
        <v>1.0301352718752539</v>
      </c>
      <c r="R3382">
        <f t="shared" si="784"/>
        <v>4.8823059616238076E-2</v>
      </c>
      <c r="S3382">
        <f t="shared" si="794"/>
        <v>1.0409319256372727</v>
      </c>
      <c r="T3382">
        <f t="shared" si="785"/>
        <v>1.2665371497142412E-2</v>
      </c>
      <c r="U3382">
        <f t="shared" si="786"/>
        <v>1.0478266929800317</v>
      </c>
      <c r="V3382">
        <f t="shared" si="787"/>
        <v>7.178350029143239E-3</v>
      </c>
      <c r="W3382">
        <f t="shared" si="795"/>
        <v>1.0348497700182917</v>
      </c>
      <c r="X3382">
        <f t="shared" si="788"/>
        <v>-1.198643976333533E-2</v>
      </c>
      <c r="Y3382">
        <f t="shared" si="789"/>
        <v>1.028324599125765</v>
      </c>
      <c r="Z3382">
        <f t="shared" si="790"/>
        <v>-6.7935520283690697E-3</v>
      </c>
      <c r="AI3382" s="11">
        <f>ABS('Expo Profiles Tahmin'!M3381-'Expo Profiles Tahmin'!C3381)/C3381</f>
        <v>4.7287485941530517E-2</v>
      </c>
      <c r="AJ3382" s="11">
        <f>ABS('Expo Profiles Tahmin'!O3381-'Expo Profiles Tahmin'!D3381)/D3381</f>
        <v>8.5514315756711229E-2</v>
      </c>
      <c r="AK3382" s="11">
        <f>ABS('Expo Profiles Tahmin'!Q3381-'Expo Profiles Tahmin'!E3381)/E3381</f>
        <v>4.5534203040394877E-2</v>
      </c>
      <c r="AL3382" s="11">
        <f>ABS('Expo Profiles Tahmin'!S3381-'Expo Profiles Tahmin'!F3381)/F3381</f>
        <v>6.0979790457901972E-2</v>
      </c>
      <c r="AM3382" s="11">
        <f>ABS('Expo Profiles Tahmin'!U3381-'Expo Profiles Tahmin'!G3381)/G3381</f>
        <v>0.12092546314140075</v>
      </c>
      <c r="AN3382" s="11">
        <f>ABS('Expo Profiles Tahmin'!W3381-'Expo Profiles Tahmin'!H3381)/H3381</f>
        <v>7.4599133491710656E-2</v>
      </c>
    </row>
    <row r="3383" spans="1:40" x14ac:dyDescent="0.5">
      <c r="A3383" s="6" t="s">
        <v>3380</v>
      </c>
      <c r="B3383">
        <v>0.98343952482288133</v>
      </c>
      <c r="C3383">
        <v>0.92481617612050526</v>
      </c>
      <c r="D3383">
        <v>1.0521880273916899</v>
      </c>
      <c r="E3383">
        <v>1.091301547278257</v>
      </c>
      <c r="F3383">
        <v>1.0089033454707961</v>
      </c>
      <c r="G3383">
        <v>0.98120796440516911</v>
      </c>
      <c r="H3383">
        <v>0.99713609453401975</v>
      </c>
      <c r="K3383">
        <f t="shared" si="791"/>
        <v>0.98343952482288133</v>
      </c>
      <c r="L3383">
        <f>0</f>
        <v>0</v>
      </c>
      <c r="M3383">
        <f t="shared" si="781"/>
        <v>0.95672951954256846</v>
      </c>
      <c r="N3383">
        <f t="shared" si="782"/>
        <v>-2.5397405273782706E-2</v>
      </c>
      <c r="O3383">
        <f t="shared" si="792"/>
        <v>0.9863965578586309</v>
      </c>
      <c r="P3383">
        <f t="shared" si="783"/>
        <v>2.6961026532946693E-2</v>
      </c>
      <c r="Q3383">
        <f t="shared" si="793"/>
        <v>1.0488704594891978</v>
      </c>
      <c r="R3383">
        <f t="shared" si="784"/>
        <v>6.0728705416794544E-2</v>
      </c>
      <c r="S3383">
        <f t="shared" si="794"/>
        <v>1.0637200752880616</v>
      </c>
      <c r="T3383">
        <f t="shared" si="785"/>
        <v>1.7104235096018355E-2</v>
      </c>
      <c r="U3383">
        <f t="shared" si="786"/>
        <v>1.0730312685356902</v>
      </c>
      <c r="V3383">
        <f t="shared" si="787"/>
        <v>9.694163848859693E-3</v>
      </c>
      <c r="W3383">
        <f t="shared" si="795"/>
        <v>1.0437291669625188</v>
      </c>
      <c r="X3383">
        <f t="shared" si="788"/>
        <v>-2.7385722384533105E-2</v>
      </c>
      <c r="Y3383">
        <f t="shared" si="789"/>
        <v>1.0288209438284919</v>
      </c>
      <c r="Z3383">
        <f t="shared" si="790"/>
        <v>-1.5521400309613891E-2</v>
      </c>
      <c r="AI3383" s="11">
        <f>ABS('Expo Profiles Tahmin'!M3382-'Expo Profiles Tahmin'!C3382)/C3382</f>
        <v>4.5425389270889835E-2</v>
      </c>
      <c r="AJ3383" s="11">
        <f>ABS('Expo Profiles Tahmin'!O3382-'Expo Profiles Tahmin'!D3382)/D3382</f>
        <v>5.857519502400705E-2</v>
      </c>
      <c r="AK3383" s="11">
        <f>ABS('Expo Profiles Tahmin'!Q3382-'Expo Profiles Tahmin'!E3382)/E3382</f>
        <v>3.9346988316474735E-2</v>
      </c>
      <c r="AL3383" s="11">
        <f>ABS('Expo Profiles Tahmin'!S3382-'Expo Profiles Tahmin'!F3382)/F3382</f>
        <v>4.5639762092351786E-2</v>
      </c>
      <c r="AM3383" s="11">
        <f>ABS('Expo Profiles Tahmin'!U3382-'Expo Profiles Tahmin'!G3382)/G3382</f>
        <v>6.5924914871079945E-2</v>
      </c>
      <c r="AN3383" s="11">
        <f>ABS('Expo Profiles Tahmin'!W3382-'Expo Profiles Tahmin'!H3382)/H3382</f>
        <v>2.3825142093786014E-2</v>
      </c>
    </row>
    <row r="3384" spans="1:40" x14ac:dyDescent="0.5">
      <c r="A3384" s="6" t="s">
        <v>3381</v>
      </c>
      <c r="B3384">
        <v>0.96197096256258219</v>
      </c>
      <c r="C3384">
        <v>0.91305622882153492</v>
      </c>
      <c r="D3384">
        <v>1.040623248447504</v>
      </c>
      <c r="E3384">
        <v>1.071046669569371</v>
      </c>
      <c r="F3384">
        <v>0.98940832277147051</v>
      </c>
      <c r="G3384">
        <v>0.96396270894958114</v>
      </c>
      <c r="H3384">
        <v>0.96110156269730418</v>
      </c>
      <c r="K3384">
        <f t="shared" si="791"/>
        <v>0.96197096256258219</v>
      </c>
      <c r="L3384">
        <f>0</f>
        <v>0</v>
      </c>
      <c r="M3384">
        <f t="shared" si="781"/>
        <v>0.93968440225123784</v>
      </c>
      <c r="N3384">
        <f t="shared" si="782"/>
        <v>-2.1191340040767798E-2</v>
      </c>
      <c r="O3384">
        <f t="shared" si="792"/>
        <v>0.97413809088049819</v>
      </c>
      <c r="P3384">
        <f t="shared" si="783"/>
        <v>3.1719145366197611E-2</v>
      </c>
      <c r="Q3384">
        <f t="shared" si="793"/>
        <v>1.035558884938059</v>
      </c>
      <c r="R3384">
        <f t="shared" si="784"/>
        <v>5.9961176814617968E-2</v>
      </c>
      <c r="S3384">
        <f t="shared" si="794"/>
        <v>1.047173367624364</v>
      </c>
      <c r="T3384">
        <f t="shared" si="785"/>
        <v>1.3990366568114188E-2</v>
      </c>
      <c r="U3384">
        <f t="shared" si="786"/>
        <v>1.0547894349895277</v>
      </c>
      <c r="V3384">
        <f t="shared" si="787"/>
        <v>7.9293172162068198E-3</v>
      </c>
      <c r="W3384">
        <f t="shared" si="795"/>
        <v>1.0164198674026779</v>
      </c>
      <c r="X3384">
        <f t="shared" si="788"/>
        <v>-3.6094318448669234E-2</v>
      </c>
      <c r="Y3384">
        <f t="shared" si="789"/>
        <v>0.9967708639640358</v>
      </c>
      <c r="Z3384">
        <f t="shared" si="790"/>
        <v>-2.0457169530824108E-2</v>
      </c>
      <c r="AI3384" s="11">
        <f>ABS('Expo Profiles Tahmin'!M3383-'Expo Profiles Tahmin'!C3383)/C3383</f>
        <v>3.4507769485538096E-2</v>
      </c>
      <c r="AJ3384" s="11">
        <f>ABS('Expo Profiles Tahmin'!O3383-'Expo Profiles Tahmin'!D3383)/D3383</f>
        <v>6.2528243831240019E-2</v>
      </c>
      <c r="AK3384" s="11">
        <f>ABS('Expo Profiles Tahmin'!Q3383-'Expo Profiles Tahmin'!E3383)/E3383</f>
        <v>3.8881176238486796E-2</v>
      </c>
      <c r="AL3384" s="11">
        <f>ABS('Expo Profiles Tahmin'!S3383-'Expo Profiles Tahmin'!F3383)/F3383</f>
        <v>5.4332984485927868E-2</v>
      </c>
      <c r="AM3384" s="11">
        <f>ABS('Expo Profiles Tahmin'!U3383-'Expo Profiles Tahmin'!G3383)/G3383</f>
        <v>9.3581898498129798E-2</v>
      </c>
      <c r="AN3384" s="11">
        <f>ABS('Expo Profiles Tahmin'!W3383-'Expo Profiles Tahmin'!H3383)/H3383</f>
        <v>4.6726893835161883E-2</v>
      </c>
    </row>
    <row r="3385" spans="1:40" x14ac:dyDescent="0.5">
      <c r="A3385" s="6" t="s">
        <v>3382</v>
      </c>
      <c r="B3385">
        <v>0.9122519041430508</v>
      </c>
      <c r="C3385">
        <v>0.86594544734207213</v>
      </c>
      <c r="D3385">
        <v>0.99522453591551907</v>
      </c>
      <c r="E3385">
        <v>1.0322812756202331</v>
      </c>
      <c r="F3385">
        <v>0.9649858141539025</v>
      </c>
      <c r="G3385">
        <v>0.93208388896239258</v>
      </c>
      <c r="H3385">
        <v>0.91038377072568166</v>
      </c>
      <c r="K3385">
        <f t="shared" si="791"/>
        <v>0.9122519041430508</v>
      </c>
      <c r="L3385">
        <f>0</f>
        <v>0</v>
      </c>
      <c r="M3385">
        <f t="shared" si="781"/>
        <v>0.89115372853479546</v>
      </c>
      <c r="N3385">
        <f t="shared" si="782"/>
        <v>-2.0061355691878065E-2</v>
      </c>
      <c r="O3385">
        <f t="shared" si="792"/>
        <v>0.92764954339894645</v>
      </c>
      <c r="P3385">
        <f t="shared" si="783"/>
        <v>3.3716446546470845E-2</v>
      </c>
      <c r="Q3385">
        <f t="shared" si="793"/>
        <v>0.99367645491809564</v>
      </c>
      <c r="R3385">
        <f t="shared" si="784"/>
        <v>6.4439090173213712E-2</v>
      </c>
      <c r="S3385">
        <f t="shared" si="794"/>
        <v>1.0156837212505905</v>
      </c>
      <c r="T3385">
        <f t="shared" si="785"/>
        <v>2.4092477910175276E-2</v>
      </c>
      <c r="U3385">
        <f t="shared" si="786"/>
        <v>1.0287991699319574</v>
      </c>
      <c r="V3385">
        <f t="shared" si="787"/>
        <v>1.3654888808248365E-2</v>
      </c>
      <c r="W3385">
        <f t="shared" si="795"/>
        <v>0.98228011493925393</v>
      </c>
      <c r="X3385">
        <f t="shared" si="788"/>
        <v>-4.356194891214827E-2</v>
      </c>
      <c r="Y3385">
        <f t="shared" si="789"/>
        <v>0.95856588730572723</v>
      </c>
      <c r="Z3385">
        <f t="shared" si="790"/>
        <v>-2.4689596930781384E-2</v>
      </c>
      <c r="AI3385" s="11">
        <f>ABS('Expo Profiles Tahmin'!M3384-'Expo Profiles Tahmin'!C3384)/C3384</f>
        <v>2.916378267751529E-2</v>
      </c>
      <c r="AJ3385" s="11">
        <f>ABS('Expo Profiles Tahmin'!O3384-'Expo Profiles Tahmin'!D3384)/D3384</f>
        <v>6.388974844276675E-2</v>
      </c>
      <c r="AK3385" s="11">
        <f>ABS('Expo Profiles Tahmin'!Q3384-'Expo Profiles Tahmin'!E3384)/E3384</f>
        <v>3.3133742571255384E-2</v>
      </c>
      <c r="AL3385" s="11">
        <f>ABS('Expo Profiles Tahmin'!S3384-'Expo Profiles Tahmin'!F3384)/F3384</f>
        <v>5.8383423227212732E-2</v>
      </c>
      <c r="AM3385" s="11">
        <f>ABS('Expo Profiles Tahmin'!U3384-'Expo Profiles Tahmin'!G3384)/G3384</f>
        <v>9.4222240338445659E-2</v>
      </c>
      <c r="AN3385" s="11">
        <f>ABS('Expo Profiles Tahmin'!W3384-'Expo Profiles Tahmin'!H3384)/H3384</f>
        <v>5.7557189429725243E-2</v>
      </c>
    </row>
    <row r="3386" spans="1:40" x14ac:dyDescent="0.5">
      <c r="A3386" s="6" t="s">
        <v>3383</v>
      </c>
      <c r="B3386">
        <v>0.85432110148831364</v>
      </c>
      <c r="C3386">
        <v>0.82054996027186633</v>
      </c>
      <c r="D3386">
        <v>0.95038823330937638</v>
      </c>
      <c r="E3386">
        <v>0.99630035929494465</v>
      </c>
      <c r="F3386">
        <v>0.9229705749380116</v>
      </c>
      <c r="G3386">
        <v>0.88715572833365408</v>
      </c>
      <c r="H3386">
        <v>0.86227415383992856</v>
      </c>
      <c r="K3386">
        <f t="shared" si="791"/>
        <v>0.85432110148831364</v>
      </c>
      <c r="L3386">
        <f>0</f>
        <v>0</v>
      </c>
      <c r="M3386">
        <f t="shared" si="781"/>
        <v>0.83893427388156971</v>
      </c>
      <c r="N3386">
        <f t="shared" si="782"/>
        <v>-1.4630678373333742E-2</v>
      </c>
      <c r="O3386">
        <f t="shared" si="792"/>
        <v>0.88175035377058519</v>
      </c>
      <c r="P3386">
        <f t="shared" si="783"/>
        <v>3.9992994888509152E-2</v>
      </c>
      <c r="Q3386">
        <f t="shared" si="793"/>
        <v>0.95571305854172328</v>
      </c>
      <c r="R3386">
        <f t="shared" si="784"/>
        <v>7.2293343760317499E-2</v>
      </c>
      <c r="S3386">
        <f t="shared" si="794"/>
        <v>0.98014991566975218</v>
      </c>
      <c r="T3386">
        <f t="shared" si="785"/>
        <v>2.6788650922407242E-2</v>
      </c>
      <c r="U3386">
        <f t="shared" si="786"/>
        <v>0.9947331053991697</v>
      </c>
      <c r="V3386">
        <f t="shared" si="787"/>
        <v>1.5182998238382156E-2</v>
      </c>
      <c r="W3386">
        <f t="shared" si="795"/>
        <v>0.94264738995981601</v>
      </c>
      <c r="X3386">
        <f t="shared" si="788"/>
        <v>-4.8779953681314943E-2</v>
      </c>
      <c r="Y3386">
        <f t="shared" si="789"/>
        <v>0.91609258801822979</v>
      </c>
      <c r="Z3386">
        <f t="shared" si="790"/>
        <v>-2.7647004433219716E-2</v>
      </c>
      <c r="AI3386" s="11">
        <f>ABS('Expo Profiles Tahmin'!M3385-'Expo Profiles Tahmin'!C3385)/C3385</f>
        <v>2.9110703532303897E-2</v>
      </c>
      <c r="AJ3386" s="11">
        <f>ABS('Expo Profiles Tahmin'!O3385-'Expo Profiles Tahmin'!D3385)/D3385</f>
        <v>6.7899242912464533E-2</v>
      </c>
      <c r="AK3386" s="11">
        <f>ABS('Expo Profiles Tahmin'!Q3385-'Expo Profiles Tahmin'!E3385)/E3385</f>
        <v>3.7397579142314896E-2</v>
      </c>
      <c r="AL3386" s="11">
        <f>ABS('Expo Profiles Tahmin'!S3385-'Expo Profiles Tahmin'!F3385)/F3385</f>
        <v>5.2537463611462304E-2</v>
      </c>
      <c r="AM3386" s="11">
        <f>ABS('Expo Profiles Tahmin'!U3385-'Expo Profiles Tahmin'!G3385)/G3385</f>
        <v>0.10376242108124999</v>
      </c>
      <c r="AN3386" s="11">
        <f>ABS('Expo Profiles Tahmin'!W3385-'Expo Profiles Tahmin'!H3385)/H3385</f>
        <v>7.897366640912605E-2</v>
      </c>
    </row>
    <row r="3387" spans="1:40" x14ac:dyDescent="0.5">
      <c r="A3387" s="6" t="s">
        <v>3384</v>
      </c>
      <c r="B3387">
        <v>0.80737411781235835</v>
      </c>
      <c r="C3387">
        <v>0.76571854138180495</v>
      </c>
      <c r="D3387">
        <v>0.9170276714022304</v>
      </c>
      <c r="E3387">
        <v>0.96813476019145628</v>
      </c>
      <c r="F3387">
        <v>0.89073876785249084</v>
      </c>
      <c r="G3387">
        <v>0.84806131804656937</v>
      </c>
      <c r="H3387">
        <v>0.81824249891293388</v>
      </c>
      <c r="K3387">
        <f t="shared" si="791"/>
        <v>0.80737411781235835</v>
      </c>
      <c r="L3387">
        <f>0</f>
        <v>0</v>
      </c>
      <c r="M3387">
        <f t="shared" si="781"/>
        <v>0.78839497910666612</v>
      </c>
      <c r="N3387">
        <f t="shared" si="782"/>
        <v>-1.8046453843686971E-2</v>
      </c>
      <c r="O3387">
        <f t="shared" si="792"/>
        <v>0.8371785657606895</v>
      </c>
      <c r="P3387">
        <f t="shared" si="783"/>
        <v>4.5499382451399659E-2</v>
      </c>
      <c r="Q3387">
        <f t="shared" si="793"/>
        <v>0.92161383211725212</v>
      </c>
      <c r="R3387">
        <f t="shared" si="784"/>
        <v>8.2521854474692125E-2</v>
      </c>
      <c r="S3387">
        <f t="shared" si="794"/>
        <v>0.95246971449473361</v>
      </c>
      <c r="T3387">
        <f t="shared" si="785"/>
        <v>3.3394884320778424E-2</v>
      </c>
      <c r="U3387">
        <f t="shared" si="786"/>
        <v>0.97064920160113766</v>
      </c>
      <c r="V3387">
        <f t="shared" si="787"/>
        <v>1.8927211798831094E-2</v>
      </c>
      <c r="W3387">
        <f t="shared" si="795"/>
        <v>0.91151315256717536</v>
      </c>
      <c r="X3387">
        <f t="shared" si="788"/>
        <v>-5.5299814798755523E-2</v>
      </c>
      <c r="Y3387">
        <f t="shared" si="789"/>
        <v>0.88140907253911571</v>
      </c>
      <c r="Z3387">
        <f t="shared" si="790"/>
        <v>-3.1342264793561128E-2</v>
      </c>
      <c r="AI3387" s="11">
        <f>ABS('Expo Profiles Tahmin'!M3386-'Expo Profiles Tahmin'!C3386)/C3386</f>
        <v>2.2404868076055059E-2</v>
      </c>
      <c r="AJ3387" s="11">
        <f>ABS('Expo Profiles Tahmin'!O3386-'Expo Profiles Tahmin'!D3386)/D3386</f>
        <v>7.2220885247900324E-2</v>
      </c>
      <c r="AK3387" s="11">
        <f>ABS('Expo Profiles Tahmin'!Q3386-'Expo Profiles Tahmin'!E3386)/E3386</f>
        <v>4.0738016778337736E-2</v>
      </c>
      <c r="AL3387" s="11">
        <f>ABS('Expo Profiles Tahmin'!S3386-'Expo Profiles Tahmin'!F3386)/F3386</f>
        <v>6.1951423246164539E-2</v>
      </c>
      <c r="AM3387" s="11">
        <f>ABS('Expo Profiles Tahmin'!U3386-'Expo Profiles Tahmin'!G3386)/G3386</f>
        <v>0.12126098454842688</v>
      </c>
      <c r="AN3387" s="11">
        <f>ABS('Expo Profiles Tahmin'!W3386-'Expo Profiles Tahmin'!H3386)/H3386</f>
        <v>9.3210768016140519E-2</v>
      </c>
    </row>
    <row r="3388" spans="1:40" x14ac:dyDescent="0.5">
      <c r="A3388" s="6" t="s">
        <v>3385</v>
      </c>
      <c r="B3388">
        <v>0.77132500473966348</v>
      </c>
      <c r="C3388">
        <v>0.74099328843709866</v>
      </c>
      <c r="D3388">
        <v>0.89285963377872124</v>
      </c>
      <c r="E3388">
        <v>0.94835329183214945</v>
      </c>
      <c r="F3388">
        <v>0.87281912796419892</v>
      </c>
      <c r="G3388">
        <v>0.8231311024042024</v>
      </c>
      <c r="H3388">
        <v>0.78137040768758115</v>
      </c>
      <c r="K3388">
        <f t="shared" si="791"/>
        <v>0.77132500473966348</v>
      </c>
      <c r="L3388">
        <f>0</f>
        <v>0</v>
      </c>
      <c r="M3388">
        <f t="shared" si="781"/>
        <v>0.7575052499741084</v>
      </c>
      <c r="N3388">
        <f t="shared" si="782"/>
        <v>-1.3140615618814324E-2</v>
      </c>
      <c r="O3388">
        <f t="shared" si="792"/>
        <v>0.81202201501493976</v>
      </c>
      <c r="P3388">
        <f t="shared" si="783"/>
        <v>5.1191903163656016E-2</v>
      </c>
      <c r="Q3388">
        <f t="shared" si="793"/>
        <v>0.90200517064344821</v>
      </c>
      <c r="R3388">
        <f t="shared" si="784"/>
        <v>8.8076851316535587E-2</v>
      </c>
      <c r="S3388">
        <f t="shared" si="794"/>
        <v>0.93665463189884179</v>
      </c>
      <c r="T3388">
        <f t="shared" si="785"/>
        <v>3.7275023916544921E-2</v>
      </c>
      <c r="U3388">
        <f t="shared" si="786"/>
        <v>0.95694638707225621</v>
      </c>
      <c r="V3388">
        <f t="shared" si="787"/>
        <v>2.1126357728868325E-2</v>
      </c>
      <c r="W3388">
        <f t="shared" si="795"/>
        <v>0.88845110804294181</v>
      </c>
      <c r="X3388">
        <f t="shared" si="788"/>
        <v>-6.4091035759443499E-2</v>
      </c>
      <c r="Y3388">
        <f t="shared" si="789"/>
        <v>0.85356126841861557</v>
      </c>
      <c r="Z3388">
        <f t="shared" si="790"/>
        <v>-3.6324863310596152E-2</v>
      </c>
      <c r="AI3388" s="11">
        <f>ABS('Expo Profiles Tahmin'!M3387-'Expo Profiles Tahmin'!C3387)/C3387</f>
        <v>2.9614586168880779E-2</v>
      </c>
      <c r="AJ3388" s="11">
        <f>ABS('Expo Profiles Tahmin'!O3387-'Expo Profiles Tahmin'!D3387)/D3387</f>
        <v>8.7073823540617198E-2</v>
      </c>
      <c r="AK3388" s="11">
        <f>ABS('Expo Profiles Tahmin'!Q3387-'Expo Profiles Tahmin'!E3387)/E3387</f>
        <v>4.8052120414521921E-2</v>
      </c>
      <c r="AL3388" s="11">
        <f>ABS('Expo Profiles Tahmin'!S3387-'Expo Profiles Tahmin'!F3387)/F3387</f>
        <v>6.9303087358678434E-2</v>
      </c>
      <c r="AM3388" s="11">
        <f>ABS('Expo Profiles Tahmin'!U3387-'Expo Profiles Tahmin'!G3387)/G3387</f>
        <v>0.14455073111569117</v>
      </c>
      <c r="AN3388" s="11">
        <f>ABS('Expo Profiles Tahmin'!W3387-'Expo Profiles Tahmin'!H3387)/H3387</f>
        <v>0.11398901154383335</v>
      </c>
    </row>
    <row r="3389" spans="1:40" x14ac:dyDescent="0.5">
      <c r="A3389" s="6" t="s">
        <v>3386</v>
      </c>
      <c r="B3389">
        <v>0.74784288611306482</v>
      </c>
      <c r="C3389">
        <v>0.72731050758495464</v>
      </c>
      <c r="D3389">
        <v>0.86864273004758286</v>
      </c>
      <c r="E3389">
        <v>0.91311664843852702</v>
      </c>
      <c r="F3389">
        <v>0.84069417765490095</v>
      </c>
      <c r="G3389">
        <v>0.80161702030748794</v>
      </c>
      <c r="H3389">
        <v>0.75794552722805131</v>
      </c>
      <c r="K3389">
        <f t="shared" si="791"/>
        <v>0.74784288611306482</v>
      </c>
      <c r="L3389">
        <f>0</f>
        <v>0</v>
      </c>
      <c r="M3389">
        <f t="shared" si="781"/>
        <v>0.73848791149898285</v>
      </c>
      <c r="N3389">
        <f t="shared" si="782"/>
        <v>-8.8952465230289803E-3</v>
      </c>
      <c r="O3389">
        <f t="shared" si="792"/>
        <v>0.79294673898402102</v>
      </c>
      <c r="P3389">
        <f t="shared" si="783"/>
        <v>5.1345441430487485E-2</v>
      </c>
      <c r="Q3389">
        <f t="shared" si="793"/>
        <v>0.87565002579569118</v>
      </c>
      <c r="R3389">
        <f t="shared" si="784"/>
        <v>8.1162279701407616E-2</v>
      </c>
      <c r="S3389">
        <f t="shared" si="794"/>
        <v>0.90390649447713822</v>
      </c>
      <c r="T3389">
        <f t="shared" si="785"/>
        <v>3.0856399574814137E-2</v>
      </c>
      <c r="U3389">
        <f t="shared" si="786"/>
        <v>0.9207040827793489</v>
      </c>
      <c r="V3389">
        <f t="shared" si="787"/>
        <v>1.7488475315319101E-2</v>
      </c>
      <c r="W3389">
        <f t="shared" si="795"/>
        <v>0.85606829783362071</v>
      </c>
      <c r="X3389">
        <f t="shared" si="788"/>
        <v>-6.0599982503023751E-2</v>
      </c>
      <c r="Y3389">
        <f t="shared" si="789"/>
        <v>0.82307891568814751</v>
      </c>
      <c r="Z3389">
        <f t="shared" si="790"/>
        <v>-3.4346239766026916E-2</v>
      </c>
      <c r="AI3389" s="11">
        <f>ABS('Expo Profiles Tahmin'!M3388-'Expo Profiles Tahmin'!C3388)/C3388</f>
        <v>2.2283550734766743E-2</v>
      </c>
      <c r="AJ3389" s="11">
        <f>ABS('Expo Profiles Tahmin'!O3388-'Expo Profiles Tahmin'!D3388)/D3388</f>
        <v>9.053788042994404E-2</v>
      </c>
      <c r="AK3389" s="11">
        <f>ABS('Expo Profiles Tahmin'!Q3388-'Expo Profiles Tahmin'!E3388)/E3388</f>
        <v>4.8872209953697794E-2</v>
      </c>
      <c r="AL3389" s="11">
        <f>ABS('Expo Profiles Tahmin'!S3388-'Expo Profiles Tahmin'!F3388)/F3388</f>
        <v>7.3137150515405827E-2</v>
      </c>
      <c r="AM3389" s="11">
        <f>ABS('Expo Profiles Tahmin'!U3388-'Expo Profiles Tahmin'!G3388)/G3388</f>
        <v>0.16256861668476133</v>
      </c>
      <c r="AN3389" s="11">
        <f>ABS('Expo Profiles Tahmin'!W3388-'Expo Profiles Tahmin'!H3388)/H3388</f>
        <v>0.13704217526263832</v>
      </c>
    </row>
    <row r="3390" spans="1:40" x14ac:dyDescent="0.5">
      <c r="A3390" s="6" t="s">
        <v>3387</v>
      </c>
      <c r="B3390">
        <v>0.73599574925079492</v>
      </c>
      <c r="C3390">
        <v>0.7256305582700765</v>
      </c>
      <c r="D3390">
        <v>0.84338944512580649</v>
      </c>
      <c r="E3390">
        <v>0.89024492756714979</v>
      </c>
      <c r="F3390">
        <v>0.80681876846053246</v>
      </c>
      <c r="G3390">
        <v>0.79134663889912849</v>
      </c>
      <c r="H3390">
        <v>0.75062932693531748</v>
      </c>
      <c r="K3390">
        <f t="shared" si="791"/>
        <v>0.73599574925079492</v>
      </c>
      <c r="L3390">
        <f>0</f>
        <v>0</v>
      </c>
      <c r="M3390">
        <f t="shared" si="781"/>
        <v>0.7312731547222564</v>
      </c>
      <c r="N3390">
        <f t="shared" si="782"/>
        <v>-4.4905137953471985E-3</v>
      </c>
      <c r="O3390">
        <f t="shared" si="792"/>
        <v>0.77991110296146926</v>
      </c>
      <c r="P3390">
        <f t="shared" si="783"/>
        <v>4.6027075688584745E-2</v>
      </c>
      <c r="Q3390">
        <f t="shared" si="793"/>
        <v>0.85523765814338026</v>
      </c>
      <c r="R3390">
        <f t="shared" si="784"/>
        <v>7.3886701592566453E-2</v>
      </c>
      <c r="S3390">
        <f t="shared" si="794"/>
        <v>0.87339941291717693</v>
      </c>
      <c r="T3390">
        <f t="shared" si="785"/>
        <v>2.090022542517174E-2</v>
      </c>
      <c r="U3390">
        <f t="shared" si="786"/>
        <v>0.88477706510450427</v>
      </c>
      <c r="V3390">
        <f t="shared" si="787"/>
        <v>1.1845616516162245E-2</v>
      </c>
      <c r="W3390">
        <f t="shared" si="795"/>
        <v>0.83010510183631314</v>
      </c>
      <c r="X3390">
        <f t="shared" si="788"/>
        <v>-5.1403114207960246E-2</v>
      </c>
      <c r="Y3390">
        <f t="shared" si="789"/>
        <v>0.80212230533980922</v>
      </c>
      <c r="Z3390">
        <f t="shared" si="790"/>
        <v>-2.9133732591737668E-2</v>
      </c>
      <c r="AI3390" s="11">
        <f>ABS('Expo Profiles Tahmin'!M3389-'Expo Profiles Tahmin'!C3389)/C3389</f>
        <v>1.5368132039151961E-2</v>
      </c>
      <c r="AJ3390" s="11">
        <f>ABS('Expo Profiles Tahmin'!O3389-'Expo Profiles Tahmin'!D3389)/D3389</f>
        <v>8.7142836111015781E-2</v>
      </c>
      <c r="AK3390" s="11">
        <f>ABS('Expo Profiles Tahmin'!Q3389-'Expo Profiles Tahmin'!E3389)/E3389</f>
        <v>4.1031584197819146E-2</v>
      </c>
      <c r="AL3390" s="11">
        <f>ABS('Expo Profiles Tahmin'!S3389-'Expo Profiles Tahmin'!F3389)/F3389</f>
        <v>7.5190620444840858E-2</v>
      </c>
      <c r="AM3390" s="11">
        <f>ABS('Expo Profiles Tahmin'!U3389-'Expo Profiles Tahmin'!G3389)/G3389</f>
        <v>0.14855855034886983</v>
      </c>
      <c r="AN3390" s="11">
        <f>ABS('Expo Profiles Tahmin'!W3389-'Expo Profiles Tahmin'!H3389)/H3389</f>
        <v>0.12945886885093541</v>
      </c>
    </row>
    <row r="3391" spans="1:40" x14ac:dyDescent="0.5">
      <c r="A3391" s="6" t="s">
        <v>3388</v>
      </c>
      <c r="B3391">
        <v>0.70615313132493773</v>
      </c>
      <c r="C3391">
        <v>0.70976363184221436</v>
      </c>
      <c r="D3391">
        <v>0.80685438497519346</v>
      </c>
      <c r="E3391">
        <v>0.84731786515902274</v>
      </c>
      <c r="F3391">
        <v>0.75272961909738656</v>
      </c>
      <c r="G3391">
        <v>0.77149827038156382</v>
      </c>
      <c r="H3391">
        <v>0.71744455304430732</v>
      </c>
      <c r="K3391">
        <f t="shared" si="791"/>
        <v>0.70615313132493773</v>
      </c>
      <c r="L3391">
        <f>0</f>
        <v>0</v>
      </c>
      <c r="M3391">
        <f t="shared" si="781"/>
        <v>0.70779814973510446</v>
      </c>
      <c r="N3391">
        <f t="shared" si="782"/>
        <v>1.5641778729498187E-3</v>
      </c>
      <c r="O3391">
        <f t="shared" si="792"/>
        <v>0.75378171723189047</v>
      </c>
      <c r="P3391">
        <f t="shared" si="783"/>
        <v>4.380068170180311E-2</v>
      </c>
      <c r="Q3391">
        <f t="shared" si="793"/>
        <v>0.82024290187155324</v>
      </c>
      <c r="R3391">
        <f t="shared" si="784"/>
        <v>6.5347587843553753E-2</v>
      </c>
      <c r="S3391">
        <f t="shared" si="794"/>
        <v>0.82505634019453467</v>
      </c>
      <c r="T3391">
        <f t="shared" si="785"/>
        <v>7.7882458612849176E-3</v>
      </c>
      <c r="U3391">
        <f t="shared" si="786"/>
        <v>0.82929610080746896</v>
      </c>
      <c r="V3391">
        <f t="shared" si="787"/>
        <v>4.4141425238053613E-3</v>
      </c>
      <c r="W3391">
        <f t="shared" si="795"/>
        <v>0.78073719982176482</v>
      </c>
      <c r="X3391">
        <f t="shared" si="788"/>
        <v>-4.5955666110728113E-2</v>
      </c>
      <c r="Y3391">
        <f t="shared" si="789"/>
        <v>0.75571988185470218</v>
      </c>
      <c r="Z3391">
        <f t="shared" si="790"/>
        <v>-2.6046283540886891E-2</v>
      </c>
      <c r="AI3391" s="11">
        <f>ABS('Expo Profiles Tahmin'!M3390-'Expo Profiles Tahmin'!C3390)/C3390</f>
        <v>7.7761284828356892E-3</v>
      </c>
      <c r="AJ3391" s="11">
        <f>ABS('Expo Profiles Tahmin'!O3390-'Expo Profiles Tahmin'!D3390)/D3390</f>
        <v>7.5265753598408272E-2</v>
      </c>
      <c r="AK3391" s="11">
        <f>ABS('Expo Profiles Tahmin'!Q3390-'Expo Profiles Tahmin'!E3390)/E3390</f>
        <v>3.9323188866053925E-2</v>
      </c>
      <c r="AL3391" s="11">
        <f>ABS('Expo Profiles Tahmin'!S3390-'Expo Profiles Tahmin'!F3390)/F3390</f>
        <v>8.2522428901455863E-2</v>
      </c>
      <c r="AM3391" s="11">
        <f>ABS('Expo Profiles Tahmin'!U3390-'Expo Profiles Tahmin'!G3390)/G3390</f>
        <v>0.11806510777040805</v>
      </c>
      <c r="AN3391" s="11">
        <f>ABS('Expo Profiles Tahmin'!W3390-'Expo Profiles Tahmin'!H3390)/H3390</f>
        <v>0.10587885664617015</v>
      </c>
    </row>
    <row r="3392" spans="1:40" x14ac:dyDescent="0.5">
      <c r="A3392" s="6" t="s">
        <v>3389</v>
      </c>
      <c r="B3392">
        <v>0.68349790636320462</v>
      </c>
      <c r="C3392">
        <v>0.72594473688677741</v>
      </c>
      <c r="D3392">
        <v>0.79203476351242019</v>
      </c>
      <c r="E3392">
        <v>0.8240642266369036</v>
      </c>
      <c r="F3392">
        <v>0.7185831438435607</v>
      </c>
      <c r="G3392">
        <v>0.75431600860011494</v>
      </c>
      <c r="H3392">
        <v>0.69996212398361601</v>
      </c>
      <c r="K3392">
        <f t="shared" si="791"/>
        <v>0.68349790636320462</v>
      </c>
      <c r="L3392">
        <f>0</f>
        <v>0</v>
      </c>
      <c r="M3392">
        <f t="shared" si="781"/>
        <v>0.7028375567331131</v>
      </c>
      <c r="N3392">
        <f t="shared" si="782"/>
        <v>1.8389249015231715E-2</v>
      </c>
      <c r="O3392">
        <f t="shared" si="792"/>
        <v>0.75348836991398882</v>
      </c>
      <c r="P3392">
        <f t="shared" si="783"/>
        <v>4.9065394949389642E-2</v>
      </c>
      <c r="Q3392">
        <f t="shared" si="793"/>
        <v>0.81235437435209468</v>
      </c>
      <c r="R3392">
        <f t="shared" si="784"/>
        <v>5.8384376675629512E-2</v>
      </c>
      <c r="S3392">
        <f t="shared" si="794"/>
        <v>0.80141352206560756</v>
      </c>
      <c r="T3392">
        <f t="shared" si="785"/>
        <v>-7.5340279510591572E-3</v>
      </c>
      <c r="U3392">
        <f t="shared" si="786"/>
        <v>0.79731215244623899</v>
      </c>
      <c r="V3392">
        <f t="shared" si="787"/>
        <v>-4.2700594904976517E-3</v>
      </c>
      <c r="W3392">
        <f t="shared" si="795"/>
        <v>0.75063294169147621</v>
      </c>
      <c r="X3392">
        <f t="shared" si="788"/>
        <v>-4.4595113367202815E-2</v>
      </c>
      <c r="Y3392">
        <f t="shared" si="789"/>
        <v>0.72635628061128621</v>
      </c>
      <c r="Z3392">
        <f t="shared" si="790"/>
        <v>-2.5275163338977398E-2</v>
      </c>
      <c r="AI3392" s="11">
        <f>ABS('Expo Profiles Tahmin'!M3391-'Expo Profiles Tahmin'!C3391)/C3391</f>
        <v>2.7692065624839398E-3</v>
      </c>
      <c r="AJ3392" s="11">
        <f>ABS('Expo Profiles Tahmin'!O3391-'Expo Profiles Tahmin'!D3391)/D3391</f>
        <v>6.577725638181256E-2</v>
      </c>
      <c r="AK3392" s="11">
        <f>ABS('Expo Profiles Tahmin'!Q3391-'Expo Profiles Tahmin'!E3391)/E3391</f>
        <v>3.1953726459418075E-2</v>
      </c>
      <c r="AL3392" s="11">
        <f>ABS('Expo Profiles Tahmin'!S3391-'Expo Profiles Tahmin'!F3391)/F3391</f>
        <v>9.6085924164743972E-2</v>
      </c>
      <c r="AM3392" s="11">
        <f>ABS('Expo Profiles Tahmin'!U3391-'Expo Profiles Tahmin'!G3391)/G3391</f>
        <v>7.4916344786255668E-2</v>
      </c>
      <c r="AN3392" s="11">
        <f>ABS('Expo Profiles Tahmin'!W3391-'Expo Profiles Tahmin'!H3391)/H3391</f>
        <v>8.8219565552334359E-2</v>
      </c>
    </row>
    <row r="3393" spans="1:40" x14ac:dyDescent="0.5">
      <c r="A3393" s="6" t="s">
        <v>3390</v>
      </c>
      <c r="B3393">
        <v>0.71070551963135431</v>
      </c>
      <c r="C3393">
        <v>0.7965017018271856</v>
      </c>
      <c r="D3393">
        <v>0.82386728523192321</v>
      </c>
      <c r="E3393">
        <v>0.8696144523577698</v>
      </c>
      <c r="F3393">
        <v>0.73569320781708147</v>
      </c>
      <c r="G3393">
        <v>0.78444976978455727</v>
      </c>
      <c r="H3393">
        <v>0.71858050649162242</v>
      </c>
      <c r="K3393">
        <f t="shared" si="791"/>
        <v>0.71070551963135431</v>
      </c>
      <c r="L3393">
        <f>0</f>
        <v>0</v>
      </c>
      <c r="M3393">
        <f t="shared" si="781"/>
        <v>0.74979602759799424</v>
      </c>
      <c r="N3393">
        <f t="shared" si="782"/>
        <v>3.7169497451149766E-2</v>
      </c>
      <c r="O3393">
        <f t="shared" si="792"/>
        <v>0.80377872714612564</v>
      </c>
      <c r="P3393">
        <f t="shared" si="783"/>
        <v>5.3156454515579592E-2</v>
      </c>
      <c r="Q3393">
        <f t="shared" si="793"/>
        <v>0.86271211857743402</v>
      </c>
      <c r="R3393">
        <f t="shared" si="784"/>
        <v>5.8649497536352888E-2</v>
      </c>
      <c r="S3393">
        <f t="shared" si="794"/>
        <v>0.83676726461794182</v>
      </c>
      <c r="T3393">
        <f t="shared" si="785"/>
        <v>-2.1787664727945921E-2</v>
      </c>
      <c r="U3393">
        <f t="shared" si="786"/>
        <v>0.82490650875498761</v>
      </c>
      <c r="V3393">
        <f t="shared" si="787"/>
        <v>-1.2348590309419724E-2</v>
      </c>
      <c r="W3393">
        <f t="shared" si="795"/>
        <v>0.76973987367191121</v>
      </c>
      <c r="X3393">
        <f t="shared" si="788"/>
        <v>-5.3062443591548096E-2</v>
      </c>
      <c r="Y3393">
        <f t="shared" si="789"/>
        <v>0.74085377244033324</v>
      </c>
      <c r="Z3393">
        <f t="shared" si="790"/>
        <v>-3.0074190369207696E-2</v>
      </c>
      <c r="AI3393" s="11">
        <f>ABS('Expo Profiles Tahmin'!M3392-'Expo Profiles Tahmin'!C3392)/C3392</f>
        <v>3.1830494773968231E-2</v>
      </c>
      <c r="AJ3393" s="11">
        <f>ABS('Expo Profiles Tahmin'!O3392-'Expo Profiles Tahmin'!D3392)/D3392</f>
        <v>4.8667552706260615E-2</v>
      </c>
      <c r="AK3393" s="11">
        <f>ABS('Expo Profiles Tahmin'!Q3392-'Expo Profiles Tahmin'!E3392)/E3392</f>
        <v>1.4209878194322437E-2</v>
      </c>
      <c r="AL3393" s="11">
        <f>ABS('Expo Profiles Tahmin'!S3392-'Expo Profiles Tahmin'!F3392)/F3392</f>
        <v>0.11526902479092867</v>
      </c>
      <c r="AM3393" s="11">
        <f>ABS('Expo Profiles Tahmin'!U3392-'Expo Profiles Tahmin'!G3392)/G3392</f>
        <v>5.7000174139108802E-2</v>
      </c>
      <c r="AN3393" s="11">
        <f>ABS('Expo Profiles Tahmin'!W3392-'Expo Profiles Tahmin'!H3392)/H3392</f>
        <v>7.2390799404234971E-2</v>
      </c>
    </row>
    <row r="3394" spans="1:40" x14ac:dyDescent="0.5">
      <c r="A3394" s="6" t="s">
        <v>3391</v>
      </c>
      <c r="B3394">
        <v>0.75410976878024993</v>
      </c>
      <c r="C3394">
        <v>0.95381607082128517</v>
      </c>
      <c r="D3394">
        <v>0.94838562227279499</v>
      </c>
      <c r="E3394">
        <v>0.98403926781249951</v>
      </c>
      <c r="F3394">
        <v>0.8045796058446586</v>
      </c>
      <c r="G3394">
        <v>0.87319070092249107</v>
      </c>
      <c r="H3394">
        <v>0.76727500819592653</v>
      </c>
      <c r="K3394">
        <f t="shared" si="791"/>
        <v>0.75410976878024993</v>
      </c>
      <c r="L3394">
        <f>0</f>
        <v>0</v>
      </c>
      <c r="M3394">
        <f t="shared" ref="M3394:M3457" si="796">C3394*$AC$2+(1-$AC$2)*(K3394+L3394)</f>
        <v>0.8451000738395652</v>
      </c>
      <c r="N3394">
        <f t="shared" ref="N3394:N3457" si="797">$AC$3*(M3394-K3394)+(1-$AC$3)*L3394</f>
        <v>8.6518801824418137E-2</v>
      </c>
      <c r="O3394">
        <f t="shared" si="792"/>
        <v>0.93925815080550867</v>
      </c>
      <c r="P3394">
        <f t="shared" ref="P3394:P3457" si="798">$AC$3*(O3394-M3394)+(1-$AC$3)*N3394</f>
        <v>9.3782662865668373E-2</v>
      </c>
      <c r="Q3394">
        <f t="shared" si="793"/>
        <v>1.0107146999707544</v>
      </c>
      <c r="R3394">
        <f t="shared" ref="R3394:R3457" si="799">$AC$3*(Q3394-O3394)+(1-$AC$3)*P3394</f>
        <v>7.2553713193534666E-2</v>
      </c>
      <c r="S3394">
        <f t="shared" si="794"/>
        <v>0.95629205170014553</v>
      </c>
      <c r="T3394">
        <f t="shared" ref="T3394:T3457" si="800">$AC$3*(S3394-Q3394)+(1-$AC$3)*R3394</f>
        <v>-4.8182695446269359E-2</v>
      </c>
      <c r="U3394">
        <f t="shared" ref="U3394:U3457" si="801">S3394*$AC$2+(1-$AC$2)*(S3394+T3394)</f>
        <v>0.93006238483849879</v>
      </c>
      <c r="V3394">
        <f t="shared" ref="V3394:V3457" si="802">$AC$3*(U3394-S3394)+(1-$AC$3)*T3394</f>
        <v>-2.7308496504738253E-2</v>
      </c>
      <c r="W3394">
        <f t="shared" si="795"/>
        <v>0.84102691974614463</v>
      </c>
      <c r="X3394">
        <f t="shared" ref="X3394:X3457" si="803">$AC$3*(W3394-U3394)+(1-$AC$3)*V3394</f>
        <v>-8.6002039283527731E-2</v>
      </c>
      <c r="Y3394">
        <f t="shared" ref="Y3394:Y3457" si="804">W3394*$AC$2+(1-$AC$2)*(W3394+X3394)</f>
        <v>0.79420918115896388</v>
      </c>
      <c r="Z3394">
        <f t="shared" ref="Z3394:Z3457" si="805">$AC$3*(Y3394-W3394)+(1-$AC$3)*X3394</f>
        <v>-4.8743358324433841E-2</v>
      </c>
      <c r="AI3394" s="11">
        <f>ABS('Expo Profiles Tahmin'!M3393-'Expo Profiles Tahmin'!C3393)/C3393</f>
        <v>5.8638511533682748E-2</v>
      </c>
      <c r="AJ3394" s="11">
        <f>ABS('Expo Profiles Tahmin'!O3393-'Expo Profiles Tahmin'!D3393)/D3393</f>
        <v>2.4383245270071054E-2</v>
      </c>
      <c r="AK3394" s="11">
        <f>ABS('Expo Profiles Tahmin'!Q3393-'Expo Profiles Tahmin'!E3393)/E3393</f>
        <v>7.9372344394939703E-3</v>
      </c>
      <c r="AL3394" s="11">
        <f>ABS('Expo Profiles Tahmin'!S3393-'Expo Profiles Tahmin'!F3393)/F3393</f>
        <v>0.13738614918134573</v>
      </c>
      <c r="AM3394" s="11">
        <f>ABS('Expo Profiles Tahmin'!U3393-'Expo Profiles Tahmin'!G3393)/G3393</f>
        <v>5.1573396447731068E-2</v>
      </c>
      <c r="AN3394" s="11">
        <f>ABS('Expo Profiles Tahmin'!W3393-'Expo Profiles Tahmin'!H3393)/H3393</f>
        <v>7.1195038994402826E-2</v>
      </c>
    </row>
    <row r="3395" spans="1:40" x14ac:dyDescent="0.5">
      <c r="A3395" s="6" t="s">
        <v>3392</v>
      </c>
      <c r="B3395">
        <v>0.80388282450633552</v>
      </c>
      <c r="C3395">
        <v>1.0404526369454761</v>
      </c>
      <c r="D3395">
        <v>1.0052019158419361</v>
      </c>
      <c r="E3395">
        <v>1.046061008919577</v>
      </c>
      <c r="F3395">
        <v>0.85950459253368139</v>
      </c>
      <c r="G3395">
        <v>0.93575253332097708</v>
      </c>
      <c r="H3395">
        <v>0.82431615712814499</v>
      </c>
      <c r="K3395">
        <f t="shared" ref="K3395:K3458" si="806">B3395</f>
        <v>0.80388282450633552</v>
      </c>
      <c r="L3395">
        <f>0</f>
        <v>0</v>
      </c>
      <c r="M3395">
        <f t="shared" si="796"/>
        <v>0.91166890427280867</v>
      </c>
      <c r="N3395">
        <f t="shared" si="797"/>
        <v>0.10248918792685927</v>
      </c>
      <c r="O3395">
        <f t="shared" ref="O3395:O3458" si="807">D3395*$AC$2+(1-$AC$2)*(M3395+N3395)</f>
        <v>1.0100774737583551</v>
      </c>
      <c r="P3395">
        <f t="shared" si="798"/>
        <v>9.8609101823017076E-2</v>
      </c>
      <c r="Q3395">
        <f t="shared" ref="Q3395:Q3458" si="808">E3395*$AC$2+(1-$AC$2)*(O3395+P3395)</f>
        <v>1.08015307735507</v>
      </c>
      <c r="R3395">
        <f t="shared" si="799"/>
        <v>7.147781484920683E-2</v>
      </c>
      <c r="S3395">
        <f t="shared" ref="S3395:S3458" si="809">F3395*$AC$2+(1-$AC$2)*(Q3395+R3395)</f>
        <v>1.018532132419447</v>
      </c>
      <c r="T3395">
        <f t="shared" si="800"/>
        <v>-5.508012133303497E-2</v>
      </c>
      <c r="U3395">
        <f t="shared" si="801"/>
        <v>0.98854764898855052</v>
      </c>
      <c r="V3395">
        <f t="shared" si="802"/>
        <v>-3.1217749172648461E-2</v>
      </c>
      <c r="W3395">
        <f t="shared" ref="W3395:W3458" si="810">H3395*$AC$2+(1-$AC$2)*(U3395+V3395)</f>
        <v>0.89672609863113328</v>
      </c>
      <c r="X3395">
        <f t="shared" si="803"/>
        <v>-8.8843319952891159E-2</v>
      </c>
      <c r="Y3395">
        <f t="shared" si="804"/>
        <v>0.84836162537650428</v>
      </c>
      <c r="Z3395">
        <f t="shared" si="805"/>
        <v>-5.0353710391906344E-2</v>
      </c>
      <c r="AI3395" s="11">
        <f>ABS('Expo Profiles Tahmin'!M3394-'Expo Profiles Tahmin'!C3394)/C3394</f>
        <v>0.11398004322584945</v>
      </c>
      <c r="AJ3395" s="11">
        <f>ABS('Expo Profiles Tahmin'!O3394-'Expo Profiles Tahmin'!D3394)/D3394</f>
        <v>9.6242195715835928E-3</v>
      </c>
      <c r="AK3395" s="11">
        <f>ABS('Expo Profiles Tahmin'!Q3394-'Expo Profiles Tahmin'!E3394)/E3394</f>
        <v>2.7108097238389511E-2</v>
      </c>
      <c r="AL3395" s="11">
        <f>ABS('Expo Profiles Tahmin'!S3394-'Expo Profiles Tahmin'!F3394)/F3394</f>
        <v>0.18856113770894944</v>
      </c>
      <c r="AM3395" s="11">
        <f>ABS('Expo Profiles Tahmin'!U3394-'Expo Profiles Tahmin'!G3394)/G3394</f>
        <v>6.5130885906051289E-2</v>
      </c>
      <c r="AN3395" s="11">
        <f>ABS('Expo Profiles Tahmin'!W3394-'Expo Profiles Tahmin'!H3394)/H3394</f>
        <v>9.6121873855410753E-2</v>
      </c>
    </row>
    <row r="3396" spans="1:40" x14ac:dyDescent="0.5">
      <c r="A3396" s="6" t="s">
        <v>3393</v>
      </c>
      <c r="B3396">
        <v>0.84727013958867869</v>
      </c>
      <c r="C3396">
        <v>1.063598236056789</v>
      </c>
      <c r="D3396">
        <v>1.022147362882613</v>
      </c>
      <c r="E3396">
        <v>1.0639130256958209</v>
      </c>
      <c r="F3396">
        <v>0.88400347054216555</v>
      </c>
      <c r="G3396">
        <v>0.98598208073034743</v>
      </c>
      <c r="H3396">
        <v>0.87307829121202241</v>
      </c>
      <c r="K3396">
        <f t="shared" si="806"/>
        <v>0.84727013958867869</v>
      </c>
      <c r="L3396">
        <f>0</f>
        <v>0</v>
      </c>
      <c r="M3396">
        <f t="shared" si="796"/>
        <v>0.94583367658957807</v>
      </c>
      <c r="N3396">
        <f t="shared" si="797"/>
        <v>9.3719865202512492E-2</v>
      </c>
      <c r="O3396">
        <f t="shared" si="807"/>
        <v>1.0316229281223979</v>
      </c>
      <c r="P3396">
        <f t="shared" si="798"/>
        <v>8.6178982775677301E-2</v>
      </c>
      <c r="Q3396">
        <f t="shared" si="808"/>
        <v>1.0932490247159856</v>
      </c>
      <c r="R3396">
        <f t="shared" si="799"/>
        <v>6.2832690086352783E-2</v>
      </c>
      <c r="S3396">
        <f t="shared" si="809"/>
        <v>1.0321172620423593</v>
      </c>
      <c r="T3396">
        <f t="shared" si="800"/>
        <v>-5.5039822975576559E-2</v>
      </c>
      <c r="U3396">
        <f t="shared" si="801"/>
        <v>1.0021547162071374</v>
      </c>
      <c r="V3396">
        <f t="shared" si="802"/>
        <v>-3.119490928078255E-2</v>
      </c>
      <c r="W3396">
        <f t="shared" si="810"/>
        <v>0.92636297205689122</v>
      </c>
      <c r="X3396">
        <f t="shared" si="803"/>
        <v>-7.3600138228549494E-2</v>
      </c>
      <c r="Y3396">
        <f t="shared" si="804"/>
        <v>0.88629657293111386</v>
      </c>
      <c r="Z3396">
        <f t="shared" si="805"/>
        <v>-4.171433538424462E-2</v>
      </c>
      <c r="AI3396" s="11">
        <f>ABS('Expo Profiles Tahmin'!M3395-'Expo Profiles Tahmin'!C3395)/C3395</f>
        <v>0.12377664114605555</v>
      </c>
      <c r="AJ3396" s="11">
        <f>ABS('Expo Profiles Tahmin'!O3395-'Expo Profiles Tahmin'!D3395)/D3395</f>
        <v>4.8503269239547377E-3</v>
      </c>
      <c r="AK3396" s="11">
        <f>ABS('Expo Profiles Tahmin'!Q3395-'Expo Profiles Tahmin'!E3395)/E3395</f>
        <v>3.2590898757143258E-2</v>
      </c>
      <c r="AL3396" s="11">
        <f>ABS('Expo Profiles Tahmin'!S3395-'Expo Profiles Tahmin'!F3395)/F3395</f>
        <v>0.18502232712565031</v>
      </c>
      <c r="AM3396" s="11">
        <f>ABS('Expo Profiles Tahmin'!U3395-'Expo Profiles Tahmin'!G3395)/G3395</f>
        <v>5.6419954835926621E-2</v>
      </c>
      <c r="AN3396" s="11">
        <f>ABS('Expo Profiles Tahmin'!W3395-'Expo Profiles Tahmin'!H3395)/H3395</f>
        <v>8.7842438701261225E-2</v>
      </c>
    </row>
    <row r="3397" spans="1:40" x14ac:dyDescent="0.5">
      <c r="A3397" s="6" t="s">
        <v>3394</v>
      </c>
      <c r="B3397">
        <v>0.86954291025487696</v>
      </c>
      <c r="C3397">
        <v>1.078820794225591</v>
      </c>
      <c r="D3397">
        <v>1.035553764521068</v>
      </c>
      <c r="E3397">
        <v>1.0759011468794299</v>
      </c>
      <c r="F3397">
        <v>0.89961633222736959</v>
      </c>
      <c r="G3397">
        <v>1.0160094228142229</v>
      </c>
      <c r="H3397">
        <v>0.90887069912986518</v>
      </c>
      <c r="K3397">
        <f t="shared" si="806"/>
        <v>0.86954291025487696</v>
      </c>
      <c r="L3397">
        <f>0</f>
        <v>0</v>
      </c>
      <c r="M3397">
        <f t="shared" si="796"/>
        <v>0.96489422521112955</v>
      </c>
      <c r="N3397">
        <f t="shared" si="797"/>
        <v>9.0665500209278854E-2</v>
      </c>
      <c r="O3397">
        <f t="shared" si="807"/>
        <v>1.0464445975219323</v>
      </c>
      <c r="P3397">
        <f t="shared" si="798"/>
        <v>8.1998313702558362E-2</v>
      </c>
      <c r="Q3397">
        <f t="shared" si="808"/>
        <v>1.1045038010549511</v>
      </c>
      <c r="R3397">
        <f t="shared" si="799"/>
        <v>5.923563445600416E-2</v>
      </c>
      <c r="S3397">
        <f t="shared" si="809"/>
        <v>1.043399508851814</v>
      </c>
      <c r="T3397">
        <f t="shared" si="800"/>
        <v>-5.5190471263721008E-2</v>
      </c>
      <c r="U3397">
        <f t="shared" si="801"/>
        <v>1.0133549531918054</v>
      </c>
      <c r="V3397">
        <f t="shared" si="802"/>
        <v>-3.1280292180434099E-2</v>
      </c>
      <c r="W3397">
        <f t="shared" si="810"/>
        <v>0.94872142801334569</v>
      </c>
      <c r="X3397">
        <f t="shared" si="803"/>
        <v>-6.2994459465384761E-2</v>
      </c>
      <c r="Y3397">
        <f t="shared" si="804"/>
        <v>0.91442854193458478</v>
      </c>
      <c r="Z3397">
        <f t="shared" si="805"/>
        <v>-3.5703356987296313E-2</v>
      </c>
      <c r="AI3397" s="11">
        <f>ABS('Expo Profiles Tahmin'!M3396-'Expo Profiles Tahmin'!C3396)/C3396</f>
        <v>0.11072278561105393</v>
      </c>
      <c r="AJ3397" s="11">
        <f>ABS('Expo Profiles Tahmin'!O3396-'Expo Profiles Tahmin'!D3396)/D3396</f>
        <v>9.2702535699571969E-3</v>
      </c>
      <c r="AK3397" s="11">
        <f>ABS('Expo Profiles Tahmin'!Q3396-'Expo Profiles Tahmin'!E3396)/E3396</f>
        <v>2.7573681599563422E-2</v>
      </c>
      <c r="AL3397" s="11">
        <f>ABS('Expo Profiles Tahmin'!S3396-'Expo Profiles Tahmin'!F3396)/F3396</f>
        <v>0.16754888010717259</v>
      </c>
      <c r="AM3397" s="11">
        <f>ABS('Expo Profiles Tahmin'!U3396-'Expo Profiles Tahmin'!G3396)/G3396</f>
        <v>1.6402565313165082E-2</v>
      </c>
      <c r="AN3397" s="11">
        <f>ABS('Expo Profiles Tahmin'!W3396-'Expo Profiles Tahmin'!H3396)/H3396</f>
        <v>6.1030816343970826E-2</v>
      </c>
    </row>
    <row r="3398" spans="1:40" x14ac:dyDescent="0.5">
      <c r="A3398" s="6" t="s">
        <v>3395</v>
      </c>
      <c r="B3398">
        <v>0.845489826025838</v>
      </c>
      <c r="C3398">
        <v>1.0315347977483531</v>
      </c>
      <c r="D3398">
        <v>1.008704386611454</v>
      </c>
      <c r="E3398">
        <v>1.052795580448852</v>
      </c>
      <c r="F3398">
        <v>0.88094990232671944</v>
      </c>
      <c r="G3398">
        <v>0.99571741799580649</v>
      </c>
      <c r="H3398">
        <v>0.90715608304292006</v>
      </c>
      <c r="K3398">
        <f t="shared" si="806"/>
        <v>0.845489826025838</v>
      </c>
      <c r="L3398">
        <f>0</f>
        <v>0</v>
      </c>
      <c r="M3398">
        <f t="shared" si="796"/>
        <v>0.93025574757549923</v>
      </c>
      <c r="N3398">
        <f t="shared" si="797"/>
        <v>8.0600300913800493E-2</v>
      </c>
      <c r="O3398">
        <f t="shared" si="807"/>
        <v>1.0098757070146003</v>
      </c>
      <c r="P3398">
        <f t="shared" si="798"/>
        <v>7.9668136001126696E-2</v>
      </c>
      <c r="Q3398">
        <f t="shared" si="808"/>
        <v>1.0728005775945251</v>
      </c>
      <c r="R3398">
        <f t="shared" si="799"/>
        <v>6.3747678740034175E-2</v>
      </c>
      <c r="S3398">
        <f t="shared" si="809"/>
        <v>1.020092381050997</v>
      </c>
      <c r="T3398">
        <f t="shared" si="800"/>
        <v>-4.6985248118267105E-2</v>
      </c>
      <c r="U3398">
        <f t="shared" si="801"/>
        <v>0.99451457984790181</v>
      </c>
      <c r="V3398">
        <f t="shared" si="802"/>
        <v>-2.6629819526032748E-2</v>
      </c>
      <c r="W3398">
        <f t="shared" si="810"/>
        <v>0.94021552397335928</v>
      </c>
      <c r="X3398">
        <f t="shared" si="803"/>
        <v>-5.293931672696147E-2</v>
      </c>
      <c r="Y3398">
        <f t="shared" si="804"/>
        <v>0.91139645047051077</v>
      </c>
      <c r="Z3398">
        <f t="shared" si="805"/>
        <v>-3.0004405781191994E-2</v>
      </c>
      <c r="AI3398" s="11">
        <f>ABS('Expo Profiles Tahmin'!M3397-'Expo Profiles Tahmin'!C3397)/C3397</f>
        <v>0.10560286715296513</v>
      </c>
      <c r="AJ3398" s="11">
        <f>ABS('Expo Profiles Tahmin'!O3397-'Expo Profiles Tahmin'!D3397)/D3397</f>
        <v>1.0516917010003089E-2</v>
      </c>
      <c r="AK3398" s="11">
        <f>ABS('Expo Profiles Tahmin'!Q3397-'Expo Profiles Tahmin'!E3397)/E3397</f>
        <v>2.658483472992007E-2</v>
      </c>
      <c r="AL3398" s="11">
        <f>ABS('Expo Profiles Tahmin'!S3397-'Expo Profiles Tahmin'!F3397)/F3397</f>
        <v>0.1598272190862188</v>
      </c>
      <c r="AM3398" s="11">
        <f>ABS('Expo Profiles Tahmin'!U3397-'Expo Profiles Tahmin'!G3397)/G3397</f>
        <v>2.6126427204434736E-3</v>
      </c>
      <c r="AN3398" s="11">
        <f>ABS('Expo Profiles Tahmin'!W3397-'Expo Profiles Tahmin'!H3397)/H3397</f>
        <v>4.3846422732774656E-2</v>
      </c>
    </row>
    <row r="3399" spans="1:40" x14ac:dyDescent="0.5">
      <c r="A3399" s="6" t="s">
        <v>3396</v>
      </c>
      <c r="B3399">
        <v>0.85199761975303434</v>
      </c>
      <c r="C3399">
        <v>1.0514561388057739</v>
      </c>
      <c r="D3399">
        <v>1.0349667716453761</v>
      </c>
      <c r="E3399">
        <v>1.079188226927817</v>
      </c>
      <c r="F3399">
        <v>0.89542627880718284</v>
      </c>
      <c r="G3399">
        <v>1.0124067207698439</v>
      </c>
      <c r="H3399">
        <v>0.90750398400344578</v>
      </c>
      <c r="K3399">
        <f t="shared" si="806"/>
        <v>0.85199761975303434</v>
      </c>
      <c r="L3399">
        <f>0</f>
        <v>0</v>
      </c>
      <c r="M3399">
        <f t="shared" si="796"/>
        <v>0.94287502977867721</v>
      </c>
      <c r="N3399">
        <f t="shared" si="797"/>
        <v>8.6411454750035921E-2</v>
      </c>
      <c r="O3399">
        <f t="shared" si="807"/>
        <v>1.0318745403501235</v>
      </c>
      <c r="P3399">
        <f t="shared" si="798"/>
        <v>8.8872326692130924E-2</v>
      </c>
      <c r="Q3399">
        <f t="shared" si="808"/>
        <v>1.1018118945190241</v>
      </c>
      <c r="R3399">
        <f t="shared" si="799"/>
        <v>7.0867868588377667E-2</v>
      </c>
      <c r="S3399">
        <f t="shared" si="809"/>
        <v>1.0463573643778346</v>
      </c>
      <c r="T3399">
        <f t="shared" si="800"/>
        <v>-4.9246714767991161E-2</v>
      </c>
      <c r="U3399">
        <f t="shared" si="801"/>
        <v>1.0195484673157056</v>
      </c>
      <c r="V3399">
        <f t="shared" si="802"/>
        <v>-2.7911550519443905E-2</v>
      </c>
      <c r="W3399">
        <f t="shared" si="810"/>
        <v>0.95330421951973698</v>
      </c>
      <c r="X3399">
        <f t="shared" si="803"/>
        <v>-6.4360478093662674E-2</v>
      </c>
      <c r="Y3399">
        <f t="shared" si="804"/>
        <v>0.91826770103903854</v>
      </c>
      <c r="Z3399">
        <f t="shared" si="805"/>
        <v>-3.647757508759613E-2</v>
      </c>
      <c r="AI3399" s="11">
        <f>ABS('Expo Profiles Tahmin'!M3398-'Expo Profiles Tahmin'!C3398)/C3398</f>
        <v>9.8182873126458792E-2</v>
      </c>
      <c r="AJ3399" s="11">
        <f>ABS('Expo Profiles Tahmin'!O3398-'Expo Profiles Tahmin'!D3398)/D3398</f>
        <v>1.1612127583593571E-3</v>
      </c>
      <c r="AK3399" s="11">
        <f>ABS('Expo Profiles Tahmin'!Q3398-'Expo Profiles Tahmin'!E3398)/E3398</f>
        <v>1.9001786782904297E-2</v>
      </c>
      <c r="AL3399" s="11">
        <f>ABS('Expo Profiles Tahmin'!S3398-'Expo Profiles Tahmin'!F3398)/F3398</f>
        <v>0.15794596078253895</v>
      </c>
      <c r="AM3399" s="11">
        <f>ABS('Expo Profiles Tahmin'!U3398-'Expo Profiles Tahmin'!G3398)/G3398</f>
        <v>1.2080115564572138E-3</v>
      </c>
      <c r="AN3399" s="11">
        <f>ABS('Expo Profiles Tahmin'!W3398-'Expo Profiles Tahmin'!H3398)/H3398</f>
        <v>3.6442946862623955E-2</v>
      </c>
    </row>
    <row r="3400" spans="1:40" x14ac:dyDescent="0.5">
      <c r="A3400" s="6" t="s">
        <v>3397</v>
      </c>
      <c r="B3400">
        <v>0.85476266526143752</v>
      </c>
      <c r="C3400">
        <v>1.070595658459329</v>
      </c>
      <c r="D3400">
        <v>1.0668025910776631</v>
      </c>
      <c r="E3400">
        <v>1.106598116637284</v>
      </c>
      <c r="F3400">
        <v>0.89868782532437297</v>
      </c>
      <c r="G3400">
        <v>1.0125903406285039</v>
      </c>
      <c r="H3400">
        <v>0.89913407123695821</v>
      </c>
      <c r="K3400">
        <f t="shared" si="806"/>
        <v>0.85476266526143752</v>
      </c>
      <c r="L3400">
        <f>0</f>
        <v>0</v>
      </c>
      <c r="M3400">
        <f t="shared" si="796"/>
        <v>0.95310062301354659</v>
      </c>
      <c r="N3400">
        <f t="shared" si="797"/>
        <v>9.3505371512123542E-2</v>
      </c>
      <c r="O3400">
        <f t="shared" si="807"/>
        <v>1.0558079799544933</v>
      </c>
      <c r="P3400">
        <f t="shared" si="798"/>
        <v>0.10225514714139017</v>
      </c>
      <c r="Q3400">
        <f t="shared" si="808"/>
        <v>1.1346146081776043</v>
      </c>
      <c r="R3400">
        <f t="shared" si="799"/>
        <v>7.995895019992251E-2</v>
      </c>
      <c r="S3400">
        <f t="shared" si="809"/>
        <v>1.0706495113112207</v>
      </c>
      <c r="T3400">
        <f t="shared" si="800"/>
        <v>-5.6892290135853937E-2</v>
      </c>
      <c r="U3400">
        <f t="shared" si="801"/>
        <v>1.0396785205138359</v>
      </c>
      <c r="V3400">
        <f t="shared" si="802"/>
        <v>-3.2244831716690854E-2</v>
      </c>
      <c r="W3400">
        <f t="shared" si="810"/>
        <v>0.95809015211904991</v>
      </c>
      <c r="X3400">
        <f t="shared" si="803"/>
        <v>-7.9163497044662107E-2</v>
      </c>
      <c r="Y3400">
        <f t="shared" si="804"/>
        <v>0.91499517505617556</v>
      </c>
      <c r="Z3400">
        <f t="shared" si="805"/>
        <v>-4.4867479129675633E-2</v>
      </c>
      <c r="AI3400" s="11">
        <f>ABS('Expo Profiles Tahmin'!M3399-'Expo Profiles Tahmin'!C3399)/C3399</f>
        <v>0.10326736895599022</v>
      </c>
      <c r="AJ3400" s="11">
        <f>ABS('Expo Profiles Tahmin'!O3399-'Expo Profiles Tahmin'!D3399)/D3399</f>
        <v>2.9877590082787041E-3</v>
      </c>
      <c r="AK3400" s="11">
        <f>ABS('Expo Profiles Tahmin'!Q3399-'Expo Profiles Tahmin'!E3399)/E3399</f>
        <v>2.0963597476976792E-2</v>
      </c>
      <c r="AL3400" s="11">
        <f>ABS('Expo Profiles Tahmin'!S3399-'Expo Profiles Tahmin'!F3399)/F3399</f>
        <v>0.16855780218077848</v>
      </c>
      <c r="AM3400" s="11">
        <f>ABS('Expo Profiles Tahmin'!U3399-'Expo Profiles Tahmin'!G3399)/G3399</f>
        <v>7.0542267246418355E-3</v>
      </c>
      <c r="AN3400" s="11">
        <f>ABS('Expo Profiles Tahmin'!W3399-'Expo Profiles Tahmin'!H3399)/H3399</f>
        <v>5.0468357520860534E-2</v>
      </c>
    </row>
    <row r="3401" spans="1:40" x14ac:dyDescent="0.5">
      <c r="A3401" s="6" t="s">
        <v>3398</v>
      </c>
      <c r="B3401">
        <v>0.85291493494307657</v>
      </c>
      <c r="C3401">
        <v>1.060825005574757</v>
      </c>
      <c r="D3401">
        <v>1.069272278161399</v>
      </c>
      <c r="E3401">
        <v>1.1070405271546919</v>
      </c>
      <c r="F3401">
        <v>0.89341290395575679</v>
      </c>
      <c r="G3401">
        <v>0.98854284059864761</v>
      </c>
      <c r="H3401">
        <v>0.89779927859369713</v>
      </c>
      <c r="K3401">
        <f t="shared" si="806"/>
        <v>0.85291493494307657</v>
      </c>
      <c r="L3401">
        <f>0</f>
        <v>0</v>
      </c>
      <c r="M3401">
        <f t="shared" si="796"/>
        <v>0.94764304596579829</v>
      </c>
      <c r="N3401">
        <f t="shared" si="797"/>
        <v>9.0072922158395227E-2</v>
      </c>
      <c r="O3401">
        <f t="shared" si="807"/>
        <v>1.052093673021266</v>
      </c>
      <c r="P3401">
        <f t="shared" si="798"/>
        <v>0.10374406876977182</v>
      </c>
      <c r="Q3401">
        <f t="shared" si="808"/>
        <v>1.13360472560463</v>
      </c>
      <c r="R3401">
        <f t="shared" si="799"/>
        <v>8.2603641554620161E-2</v>
      </c>
      <c r="S3401">
        <f t="shared" si="809"/>
        <v>1.0691361046994821</v>
      </c>
      <c r="T3401">
        <f t="shared" si="800"/>
        <v>-5.7241102578620834E-2</v>
      </c>
      <c r="U3401">
        <f t="shared" si="801"/>
        <v>1.037975227593616</v>
      </c>
      <c r="V3401">
        <f t="shared" si="802"/>
        <v>-3.2442528073980126E-2</v>
      </c>
      <c r="W3401">
        <f t="shared" si="810"/>
        <v>0.95644713369147016</v>
      </c>
      <c r="X3401">
        <f t="shared" si="803"/>
        <v>-7.9115899919014174E-2</v>
      </c>
      <c r="Y3401">
        <f t="shared" si="804"/>
        <v>0.91337806752332162</v>
      </c>
      <c r="Z3401">
        <f t="shared" si="805"/>
        <v>-4.4840502516446543E-2</v>
      </c>
      <c r="AI3401" s="11">
        <f>ABS('Expo Profiles Tahmin'!M3400-'Expo Profiles Tahmin'!C3400)/C3400</f>
        <v>0.10974734907375487</v>
      </c>
      <c r="AJ3401" s="11">
        <f>ABS('Expo Profiles Tahmin'!O3400-'Expo Profiles Tahmin'!D3400)/D3400</f>
        <v>1.0306134626147894E-2</v>
      </c>
      <c r="AK3401" s="11">
        <f>ABS('Expo Profiles Tahmin'!Q3400-'Expo Profiles Tahmin'!E3400)/E3400</f>
        <v>2.531767506116531E-2</v>
      </c>
      <c r="AL3401" s="11">
        <f>ABS('Expo Profiles Tahmin'!S3400-'Expo Profiles Tahmin'!F3400)/F3400</f>
        <v>0.19134751928432961</v>
      </c>
      <c r="AM3401" s="11">
        <f>ABS('Expo Profiles Tahmin'!U3400-'Expo Profiles Tahmin'!G3400)/G3400</f>
        <v>2.6751371012011256E-2</v>
      </c>
      <c r="AN3401" s="11">
        <f>ABS('Expo Profiles Tahmin'!W3400-'Expo Profiles Tahmin'!H3400)/H3400</f>
        <v>6.556984410676879E-2</v>
      </c>
    </row>
    <row r="3402" spans="1:40" x14ac:dyDescent="0.5">
      <c r="A3402" s="6" t="s">
        <v>3399</v>
      </c>
      <c r="B3402">
        <v>0.85113334333747726</v>
      </c>
      <c r="C3402">
        <v>1.0542538389685301</v>
      </c>
      <c r="D3402">
        <v>1.071444271718291</v>
      </c>
      <c r="E3402">
        <v>1.1221056586308029</v>
      </c>
      <c r="F3402">
        <v>0.89108922185586503</v>
      </c>
      <c r="G3402">
        <v>0.97177499677557766</v>
      </c>
      <c r="H3402">
        <v>0.88469104131429621</v>
      </c>
      <c r="K3402">
        <f t="shared" si="806"/>
        <v>0.85113334333747726</v>
      </c>
      <c r="L3402">
        <f>0</f>
        <v>0</v>
      </c>
      <c r="M3402">
        <f t="shared" si="796"/>
        <v>0.94367922532707604</v>
      </c>
      <c r="N3402">
        <f t="shared" si="797"/>
        <v>8.7997933607371293E-2</v>
      </c>
      <c r="O3402">
        <f t="shared" si="807"/>
        <v>1.049795874701297</v>
      </c>
      <c r="P3402">
        <f t="shared" si="798"/>
        <v>0.10522624796155576</v>
      </c>
      <c r="Q3402">
        <f t="shared" si="808"/>
        <v>1.1400247035872404</v>
      </c>
      <c r="R3402">
        <f t="shared" si="799"/>
        <v>9.096584155853521E-2</v>
      </c>
      <c r="S3402">
        <f t="shared" si="809"/>
        <v>1.076124500458518</v>
      </c>
      <c r="T3402">
        <f t="shared" si="800"/>
        <v>-5.6289677816785275E-2</v>
      </c>
      <c r="U3402">
        <f t="shared" si="801"/>
        <v>1.0454815593941236</v>
      </c>
      <c r="V3402">
        <f t="shared" si="802"/>
        <v>-3.1903289255095807E-2</v>
      </c>
      <c r="W3402">
        <f t="shared" si="810"/>
        <v>0.9548545936743642</v>
      </c>
      <c r="X3402">
        <f t="shared" si="803"/>
        <v>-8.7741129595728121E-2</v>
      </c>
      <c r="Y3402">
        <f t="shared" si="804"/>
        <v>0.90709013014560758</v>
      </c>
      <c r="Z3402">
        <f t="shared" si="805"/>
        <v>-4.9729022187202022E-2</v>
      </c>
      <c r="AI3402" s="11">
        <f>ABS('Expo Profiles Tahmin'!M3401-'Expo Profiles Tahmin'!C3401)/C3401</f>
        <v>0.10669239414057412</v>
      </c>
      <c r="AJ3402" s="11">
        <f>ABS('Expo Profiles Tahmin'!O3401-'Expo Profiles Tahmin'!D3401)/D3401</f>
        <v>1.6065697662779994E-2</v>
      </c>
      <c r="AK3402" s="11">
        <f>ABS('Expo Profiles Tahmin'!Q3401-'Expo Profiles Tahmin'!E3401)/E3401</f>
        <v>2.3995687419152752E-2</v>
      </c>
      <c r="AL3402" s="11">
        <f>ABS('Expo Profiles Tahmin'!S3401-'Expo Profiles Tahmin'!F3401)/F3401</f>
        <v>0.19668755618558578</v>
      </c>
      <c r="AM3402" s="11">
        <f>ABS('Expo Profiles Tahmin'!U3401-'Expo Profiles Tahmin'!G3401)/G3401</f>
        <v>5.0005305753904279E-2</v>
      </c>
      <c r="AN3402" s="11">
        <f>ABS('Expo Profiles Tahmin'!W3401-'Expo Profiles Tahmin'!H3401)/H3401</f>
        <v>6.532401673304794E-2</v>
      </c>
    </row>
    <row r="3403" spans="1:40" x14ac:dyDescent="0.5">
      <c r="A3403" s="6" t="s">
        <v>3400</v>
      </c>
      <c r="B3403">
        <v>0.84234168720052061</v>
      </c>
      <c r="C3403">
        <v>1.0237881801829121</v>
      </c>
      <c r="D3403">
        <v>1.0679160188306369</v>
      </c>
      <c r="E3403">
        <v>1.109435262179872</v>
      </c>
      <c r="F3403">
        <v>0.88234869978721542</v>
      </c>
      <c r="G3403">
        <v>0.94907288079041907</v>
      </c>
      <c r="H3403">
        <v>0.88940474764104493</v>
      </c>
      <c r="K3403">
        <f t="shared" si="806"/>
        <v>0.84234168720052061</v>
      </c>
      <c r="L3403">
        <f>0</f>
        <v>0</v>
      </c>
      <c r="M3403">
        <f t="shared" si="796"/>
        <v>0.92501244710983133</v>
      </c>
      <c r="N3403">
        <f t="shared" si="797"/>
        <v>7.8608101034555775E-2</v>
      </c>
      <c r="O3403">
        <f t="shared" si="807"/>
        <v>1.0329148890434141</v>
      </c>
      <c r="P3403">
        <f t="shared" si="798"/>
        <v>0.10646284086829579</v>
      </c>
      <c r="Q3403">
        <f t="shared" si="808"/>
        <v>1.1257353248133026</v>
      </c>
      <c r="R3403">
        <f t="shared" si="799"/>
        <v>9.3490859486893743E-2</v>
      </c>
      <c r="S3403">
        <f t="shared" si="809"/>
        <v>1.0657378628492666</v>
      </c>
      <c r="T3403">
        <f t="shared" si="800"/>
        <v>-5.2454641600488926E-2</v>
      </c>
      <c r="U3403">
        <f t="shared" si="801"/>
        <v>1.037182636501206</v>
      </c>
      <c r="V3403">
        <f t="shared" si="802"/>
        <v>-2.9729706558273332E-2</v>
      </c>
      <c r="W3403">
        <f t="shared" si="810"/>
        <v>0.9536677463529859</v>
      </c>
      <c r="X3403">
        <f t="shared" si="803"/>
        <v>-8.087174457073025E-2</v>
      </c>
      <c r="Y3403">
        <f t="shared" si="804"/>
        <v>0.90964283452596018</v>
      </c>
      <c r="Z3403">
        <f t="shared" si="805"/>
        <v>-4.5835662232816571E-2</v>
      </c>
      <c r="AI3403" s="11">
        <f>ABS('Expo Profiles Tahmin'!M3402-'Expo Profiles Tahmin'!C3402)/C3402</f>
        <v>0.10488424092402546</v>
      </c>
      <c r="AJ3403" s="11">
        <f>ABS('Expo Profiles Tahmin'!O3402-'Expo Profiles Tahmin'!D3402)/D3402</f>
        <v>2.0204874474970318E-2</v>
      </c>
      <c r="AK3403" s="11">
        <f>ABS('Expo Profiles Tahmin'!Q3402-'Expo Profiles Tahmin'!E3402)/E3402</f>
        <v>1.5969124492520925E-2</v>
      </c>
      <c r="AL3403" s="11">
        <f>ABS('Expo Profiles Tahmin'!S3402-'Expo Profiles Tahmin'!F3402)/F3402</f>
        <v>0.20765067522338715</v>
      </c>
      <c r="AM3403" s="11">
        <f>ABS('Expo Profiles Tahmin'!U3402-'Expo Profiles Tahmin'!G3402)/G3402</f>
        <v>7.5847354442242096E-2</v>
      </c>
      <c r="AN3403" s="11">
        <f>ABS('Expo Profiles Tahmin'!W3402-'Expo Profiles Tahmin'!H3402)/H3402</f>
        <v>7.9308537199419452E-2</v>
      </c>
    </row>
    <row r="3404" spans="1:40" x14ac:dyDescent="0.5">
      <c r="A3404" s="6" t="s">
        <v>3401</v>
      </c>
      <c r="B3404">
        <v>0.84472747352028565</v>
      </c>
      <c r="C3404">
        <v>0.99799230318283283</v>
      </c>
      <c r="D3404">
        <v>1.0506033265025629</v>
      </c>
      <c r="E3404">
        <v>1.098189307211179</v>
      </c>
      <c r="F3404">
        <v>0.88190527435142163</v>
      </c>
      <c r="G3404">
        <v>0.9246935247240341</v>
      </c>
      <c r="H3404">
        <v>0.89536478345857251</v>
      </c>
      <c r="K3404">
        <f t="shared" si="806"/>
        <v>0.84472747352028565</v>
      </c>
      <c r="L3404">
        <f>0</f>
        <v>0</v>
      </c>
      <c r="M3404">
        <f t="shared" si="796"/>
        <v>0.91455808709297925</v>
      </c>
      <c r="N3404">
        <f t="shared" si="797"/>
        <v>6.6398953306453137E-2</v>
      </c>
      <c r="O3404">
        <f t="shared" si="807"/>
        <v>1.0126893230264977</v>
      </c>
      <c r="P3404">
        <f t="shared" si="798"/>
        <v>9.657182799082506E-2</v>
      </c>
      <c r="Q3404">
        <f t="shared" si="808"/>
        <v>1.1042165909048276</v>
      </c>
      <c r="R3404">
        <f t="shared" si="799"/>
        <v>9.1775170848288609E-2</v>
      </c>
      <c r="S3404">
        <f t="shared" si="809"/>
        <v>1.0528874880691705</v>
      </c>
      <c r="T3404">
        <f t="shared" si="800"/>
        <v>-4.4296581928201795E-2</v>
      </c>
      <c r="U3404">
        <f t="shared" si="801"/>
        <v>1.0287733413547751</v>
      </c>
      <c r="V3404">
        <f t="shared" si="802"/>
        <v>-2.5105964735972697E-2</v>
      </c>
      <c r="W3404">
        <f t="shared" si="810"/>
        <v>0.95432248419603172</v>
      </c>
      <c r="X3404">
        <f t="shared" si="803"/>
        <v>-7.2025919183755407E-2</v>
      </c>
      <c r="Y3404">
        <f t="shared" si="804"/>
        <v>0.9151130574901194</v>
      </c>
      <c r="Z3404">
        <f t="shared" si="805"/>
        <v>-4.0822115576193557E-2</v>
      </c>
      <c r="AI3404" s="11">
        <f>ABS('Expo Profiles Tahmin'!M3403-'Expo Profiles Tahmin'!C3403)/C3403</f>
        <v>9.6480634358792131E-2</v>
      </c>
      <c r="AJ3404" s="11">
        <f>ABS('Expo Profiles Tahmin'!O3403-'Expo Profiles Tahmin'!D3403)/D3403</f>
        <v>3.2775170678260711E-2</v>
      </c>
      <c r="AK3404" s="11">
        <f>ABS('Expo Profiles Tahmin'!Q3403-'Expo Profiles Tahmin'!E3403)/E3403</f>
        <v>1.4692216111288453E-2</v>
      </c>
      <c r="AL3404" s="11">
        <f>ABS('Expo Profiles Tahmin'!S3403-'Expo Profiles Tahmin'!F3403)/F3403</f>
        <v>0.20784205054790333</v>
      </c>
      <c r="AM3404" s="11">
        <f>ABS('Expo Profiles Tahmin'!U3403-'Expo Profiles Tahmin'!G3403)/G3403</f>
        <v>9.283771298723259E-2</v>
      </c>
      <c r="AN3404" s="11">
        <f>ABS('Expo Profiles Tahmin'!W3403-'Expo Profiles Tahmin'!H3403)/H3403</f>
        <v>7.2253941619251263E-2</v>
      </c>
    </row>
    <row r="3405" spans="1:40" x14ac:dyDescent="0.5">
      <c r="A3405" s="6" t="s">
        <v>3402</v>
      </c>
      <c r="B3405">
        <v>0.87938320047533014</v>
      </c>
      <c r="C3405">
        <v>1.009042931835636</v>
      </c>
      <c r="D3405">
        <v>1.049831661710922</v>
      </c>
      <c r="E3405">
        <v>1.1043953937958499</v>
      </c>
      <c r="F3405">
        <v>0.90575848387306934</v>
      </c>
      <c r="G3405">
        <v>0.93103899814624758</v>
      </c>
      <c r="H3405">
        <v>0.90963792084374606</v>
      </c>
      <c r="K3405">
        <f t="shared" si="806"/>
        <v>0.87938320047533014</v>
      </c>
      <c r="L3405">
        <f>0</f>
        <v>0</v>
      </c>
      <c r="M3405">
        <f t="shared" si="796"/>
        <v>0.93845884500836507</v>
      </c>
      <c r="N3405">
        <f t="shared" si="797"/>
        <v>5.6172511771133554E-2</v>
      </c>
      <c r="O3405">
        <f t="shared" si="807"/>
        <v>1.0197817528047848</v>
      </c>
      <c r="P3405">
        <f t="shared" si="798"/>
        <v>8.0086951096277864E-2</v>
      </c>
      <c r="Q3405">
        <f t="shared" si="808"/>
        <v>1.1019311570646639</v>
      </c>
      <c r="R3405">
        <f t="shared" si="799"/>
        <v>8.2048049879466262E-2</v>
      </c>
      <c r="S3405">
        <f t="shared" si="809"/>
        <v>1.0572161143059351</v>
      </c>
      <c r="T3405">
        <f t="shared" si="800"/>
        <v>-3.848557052618988E-2</v>
      </c>
      <c r="U3405">
        <f t="shared" si="801"/>
        <v>1.0362653624948814</v>
      </c>
      <c r="V3405">
        <f t="shared" si="802"/>
        <v>-2.1812458984767979E-2</v>
      </c>
      <c r="W3405">
        <f t="shared" si="810"/>
        <v>0.96669703827136932</v>
      </c>
      <c r="X3405">
        <f t="shared" si="803"/>
        <v>-6.7221475229422567E-2</v>
      </c>
      <c r="Y3405">
        <f t="shared" si="804"/>
        <v>0.9301030518850657</v>
      </c>
      <c r="Z3405">
        <f t="shared" si="805"/>
        <v>-3.8099101852720689E-2</v>
      </c>
      <c r="AI3405" s="11">
        <f>ABS('Expo Profiles Tahmin'!M3404-'Expo Profiles Tahmin'!C3404)/C3404</f>
        <v>8.360206368702662E-2</v>
      </c>
      <c r="AJ3405" s="11">
        <f>ABS('Expo Profiles Tahmin'!O3404-'Expo Profiles Tahmin'!D3404)/D3404</f>
        <v>3.6087838787147344E-2</v>
      </c>
      <c r="AK3405" s="11">
        <f>ABS('Expo Profiles Tahmin'!Q3404-'Expo Profiles Tahmin'!E3404)/E3404</f>
        <v>5.4883831540435369E-3</v>
      </c>
      <c r="AL3405" s="11">
        <f>ABS('Expo Profiles Tahmin'!S3404-'Expo Profiles Tahmin'!F3404)/F3404</f>
        <v>0.19387820743389261</v>
      </c>
      <c r="AM3405" s="11">
        <f>ABS('Expo Profiles Tahmin'!U3404-'Expo Profiles Tahmin'!G3404)/G3404</f>
        <v>0.11255601326050442</v>
      </c>
      <c r="AN3405" s="11">
        <f>ABS('Expo Profiles Tahmin'!W3404-'Expo Profiles Tahmin'!H3404)/H3404</f>
        <v>6.584768781023552E-2</v>
      </c>
    </row>
    <row r="3406" spans="1:40" x14ac:dyDescent="0.5">
      <c r="A3406" s="6" t="s">
        <v>3403</v>
      </c>
      <c r="B3406">
        <v>0.92572854552263706</v>
      </c>
      <c r="C3406">
        <v>1.043734595110704</v>
      </c>
      <c r="D3406">
        <v>1.033745718538789</v>
      </c>
      <c r="E3406">
        <v>1.087597036353922</v>
      </c>
      <c r="F3406">
        <v>0.89431605501354794</v>
      </c>
      <c r="G3406">
        <v>0.97388756335383309</v>
      </c>
      <c r="H3406">
        <v>0.96170971305442832</v>
      </c>
      <c r="K3406">
        <f t="shared" si="806"/>
        <v>0.92572854552263706</v>
      </c>
      <c r="L3406">
        <f>0</f>
        <v>0</v>
      </c>
      <c r="M3406">
        <f t="shared" si="796"/>
        <v>0.97949453258025421</v>
      </c>
      <c r="N3406">
        <f t="shared" si="797"/>
        <v>5.1123784848284524E-2</v>
      </c>
      <c r="O3406">
        <f t="shared" si="807"/>
        <v>1.0320432257972594</v>
      </c>
      <c r="P3406">
        <f t="shared" si="798"/>
        <v>5.2478669466936273E-2</v>
      </c>
      <c r="Q3406">
        <f t="shared" si="808"/>
        <v>1.0859229928910354</v>
      </c>
      <c r="R3406">
        <f t="shared" si="799"/>
        <v>5.3810913466274354E-2</v>
      </c>
      <c r="S3406">
        <f t="shared" si="809"/>
        <v>1.0279164778007381</v>
      </c>
      <c r="T3406">
        <f t="shared" si="800"/>
        <v>-5.2511512153636627E-2</v>
      </c>
      <c r="U3406">
        <f t="shared" si="801"/>
        <v>0.99933029229504866</v>
      </c>
      <c r="V3406">
        <f t="shared" si="802"/>
        <v>-2.9761939070121708E-2</v>
      </c>
      <c r="W3406">
        <f t="shared" si="810"/>
        <v>0.96598779487921116</v>
      </c>
      <c r="X3406">
        <f t="shared" si="803"/>
        <v>-3.3166539348489898E-2</v>
      </c>
      <c r="Y3406">
        <f t="shared" si="804"/>
        <v>0.9479326140719293</v>
      </c>
      <c r="Z3406">
        <f t="shared" si="805"/>
        <v>-1.8797792765299293E-2</v>
      </c>
      <c r="AI3406" s="11">
        <f>ABS('Expo Profiles Tahmin'!M3405-'Expo Profiles Tahmin'!C3405)/C3405</f>
        <v>6.9951520000110776E-2</v>
      </c>
      <c r="AJ3406" s="11">
        <f>ABS('Expo Profiles Tahmin'!O3405-'Expo Profiles Tahmin'!D3405)/D3405</f>
        <v>2.8623549852901723E-2</v>
      </c>
      <c r="AK3406" s="11">
        <f>ABS('Expo Profiles Tahmin'!Q3405-'Expo Profiles Tahmin'!E3405)/E3405</f>
        <v>2.2312993562172796E-3</v>
      </c>
      <c r="AL3406" s="11">
        <f>ABS('Expo Profiles Tahmin'!S3405-'Expo Profiles Tahmin'!F3405)/F3405</f>
        <v>0.16721635306712804</v>
      </c>
      <c r="AM3406" s="11">
        <f>ABS('Expo Profiles Tahmin'!U3405-'Expo Profiles Tahmin'!G3405)/G3405</f>
        <v>0.1130203617229199</v>
      </c>
      <c r="AN3406" s="11">
        <f>ABS('Expo Profiles Tahmin'!W3405-'Expo Profiles Tahmin'!H3405)/H3405</f>
        <v>6.2727285351843465E-2</v>
      </c>
    </row>
    <row r="3407" spans="1:40" x14ac:dyDescent="0.5">
      <c r="A3407" s="6" t="s">
        <v>3404</v>
      </c>
      <c r="B3407">
        <v>0.92178546410142093</v>
      </c>
      <c r="C3407">
        <v>1.0253605837405351</v>
      </c>
      <c r="D3407">
        <v>1.0559360278676391</v>
      </c>
      <c r="E3407">
        <v>1.0921749318507179</v>
      </c>
      <c r="F3407">
        <v>0.90227235701263153</v>
      </c>
      <c r="G3407">
        <v>0.96510946187710023</v>
      </c>
      <c r="H3407">
        <v>0.95523675327021584</v>
      </c>
      <c r="K3407">
        <f t="shared" si="806"/>
        <v>0.92178546410142093</v>
      </c>
      <c r="L3407">
        <f>0</f>
        <v>0</v>
      </c>
      <c r="M3407">
        <f t="shared" si="796"/>
        <v>0.96897642220439351</v>
      </c>
      <c r="N3407">
        <f t="shared" si="797"/>
        <v>4.487187013335011E-2</v>
      </c>
      <c r="O3407">
        <f t="shared" si="807"/>
        <v>1.0330243316313563</v>
      </c>
      <c r="P3407">
        <f t="shared" si="798"/>
        <v>6.3105548351483312E-2</v>
      </c>
      <c r="Q3407">
        <f t="shared" si="808"/>
        <v>1.0943279241439017</v>
      </c>
      <c r="R3407">
        <f t="shared" si="799"/>
        <v>6.1392145368343566E-2</v>
      </c>
      <c r="S3407">
        <f t="shared" si="809"/>
        <v>1.0402440708019647</v>
      </c>
      <c r="T3407">
        <f t="shared" si="800"/>
        <v>-4.8409058632221551E-2</v>
      </c>
      <c r="U3407">
        <f t="shared" si="801"/>
        <v>1.0138911764848535</v>
      </c>
      <c r="V3407">
        <f t="shared" si="802"/>
        <v>-2.7436792321630973E-2</v>
      </c>
      <c r="W3407">
        <f t="shared" si="810"/>
        <v>0.97223098846086697</v>
      </c>
      <c r="X3407">
        <f t="shared" si="803"/>
        <v>-4.0961212898528436E-2</v>
      </c>
      <c r="Y3407">
        <f t="shared" si="804"/>
        <v>0.9499325479393006</v>
      </c>
      <c r="Z3407">
        <f t="shared" si="805"/>
        <v>-2.3215578308953003E-2</v>
      </c>
      <c r="AI3407" s="11">
        <f>ABS('Expo Profiles Tahmin'!M3406-'Expo Profiles Tahmin'!C3406)/C3406</f>
        <v>6.1548273700399996E-2</v>
      </c>
      <c r="AJ3407" s="11">
        <f>ABS('Expo Profiles Tahmin'!O3406-'Expo Profiles Tahmin'!D3406)/D3406</f>
        <v>1.6469163654057625E-3</v>
      </c>
      <c r="AK3407" s="11">
        <f>ABS('Expo Profiles Tahmin'!Q3406-'Expo Profiles Tahmin'!E3406)/E3406</f>
        <v>1.5392129685261619E-3</v>
      </c>
      <c r="AL3407" s="11">
        <f>ABS('Expo Profiles Tahmin'!S3406-'Expo Profiles Tahmin'!F3406)/F3406</f>
        <v>0.14938837566230015</v>
      </c>
      <c r="AM3407" s="11">
        <f>ABS('Expo Profiles Tahmin'!U3406-'Expo Profiles Tahmin'!G3406)/G3406</f>
        <v>2.6124914105686875E-2</v>
      </c>
      <c r="AN3407" s="11">
        <f>ABS('Expo Profiles Tahmin'!W3406-'Expo Profiles Tahmin'!H3406)/H3406</f>
        <v>4.44841282843602E-3</v>
      </c>
    </row>
    <row r="3408" spans="1:40" x14ac:dyDescent="0.5">
      <c r="A3408" s="6" t="s">
        <v>3405</v>
      </c>
      <c r="B3408">
        <v>0.91125215519507385</v>
      </c>
      <c r="C3408">
        <v>1.0081481269676871</v>
      </c>
      <c r="D3408">
        <v>1.038776529288022</v>
      </c>
      <c r="E3408">
        <v>1.078957390963972</v>
      </c>
      <c r="F3408">
        <v>0.87369752688738478</v>
      </c>
      <c r="G3408">
        <v>0.93804818364151765</v>
      </c>
      <c r="H3408">
        <v>0.92341950609418</v>
      </c>
      <c r="K3408">
        <f t="shared" si="806"/>
        <v>0.91125215519507385</v>
      </c>
      <c r="L3408">
        <f>0</f>
        <v>0</v>
      </c>
      <c r="M3408">
        <f t="shared" si="796"/>
        <v>0.95539995594298044</v>
      </c>
      <c r="N3408">
        <f t="shared" si="797"/>
        <v>4.1978261545579793E-2</v>
      </c>
      <c r="O3408">
        <f t="shared" si="807"/>
        <v>1.0162401411288051</v>
      </c>
      <c r="P3408">
        <f t="shared" si="798"/>
        <v>5.991326058084883E-2</v>
      </c>
      <c r="Q3408">
        <f t="shared" si="808"/>
        <v>1.0774309569746903</v>
      </c>
      <c r="R3408">
        <f t="shared" si="799"/>
        <v>6.112803341542021E-2</v>
      </c>
      <c r="S3408">
        <f t="shared" si="809"/>
        <v>1.0178826516052797</v>
      </c>
      <c r="T3408">
        <f t="shared" si="800"/>
        <v>-5.3617952252118004E-2</v>
      </c>
      <c r="U3408">
        <f t="shared" si="801"/>
        <v>0.98869414290208657</v>
      </c>
      <c r="V3408">
        <f t="shared" si="802"/>
        <v>-3.0389035899849339E-2</v>
      </c>
      <c r="W3408">
        <f t="shared" si="810"/>
        <v>0.94241050860268638</v>
      </c>
      <c r="X3408">
        <f t="shared" si="803"/>
        <v>-4.550253187189815E-2</v>
      </c>
      <c r="Y3408">
        <f t="shared" si="804"/>
        <v>0.91763986758090521</v>
      </c>
      <c r="Z3408">
        <f t="shared" si="805"/>
        <v>-2.5789460740446808E-2</v>
      </c>
      <c r="AI3408" s="11">
        <f>ABS('Expo Profiles Tahmin'!M3407-'Expo Profiles Tahmin'!C3407)/C3407</f>
        <v>5.4989593349152412E-2</v>
      </c>
      <c r="AJ3408" s="11">
        <f>ABS('Expo Profiles Tahmin'!O3407-'Expo Profiles Tahmin'!D3407)/D3407</f>
        <v>2.1697996499419298E-2</v>
      </c>
      <c r="AK3408" s="11">
        <f>ABS('Expo Profiles Tahmin'!Q3407-'Expo Profiles Tahmin'!E3407)/E3407</f>
        <v>1.9712888754326889E-3</v>
      </c>
      <c r="AL3408" s="11">
        <f>ABS('Expo Profiles Tahmin'!S3407-'Expo Profiles Tahmin'!F3407)/F3407</f>
        <v>0.15291581606927318</v>
      </c>
      <c r="AM3408" s="11">
        <f>ABS('Expo Profiles Tahmin'!U3407-'Expo Profiles Tahmin'!G3407)/G3407</f>
        <v>5.0545266143049453E-2</v>
      </c>
      <c r="AN3408" s="11">
        <f>ABS('Expo Profiles Tahmin'!W3407-'Expo Profiles Tahmin'!H3407)/H3407</f>
        <v>1.7790600217665441E-2</v>
      </c>
    </row>
    <row r="3409" spans="1:40" x14ac:dyDescent="0.5">
      <c r="A3409" s="6" t="s">
        <v>3406</v>
      </c>
      <c r="B3409">
        <v>0.85623401198736737</v>
      </c>
      <c r="C3409">
        <v>0.96720733016850957</v>
      </c>
      <c r="D3409">
        <v>0.99967345025427146</v>
      </c>
      <c r="E3409">
        <v>1.0441631580877579</v>
      </c>
      <c r="F3409">
        <v>0.83532900155156553</v>
      </c>
      <c r="G3409">
        <v>0.90255513510787333</v>
      </c>
      <c r="H3409">
        <v>0.88713635763015242</v>
      </c>
      <c r="K3409">
        <f t="shared" si="806"/>
        <v>0.85623401198736737</v>
      </c>
      <c r="L3409">
        <f>0</f>
        <v>0</v>
      </c>
      <c r="M3409">
        <f t="shared" si="796"/>
        <v>0.90679574174525834</v>
      </c>
      <c r="N3409">
        <f t="shared" si="797"/>
        <v>4.8076993191429072E-2</v>
      </c>
      <c r="O3409">
        <f t="shared" si="807"/>
        <v>0.9752848637075906</v>
      </c>
      <c r="P3409">
        <f t="shared" si="798"/>
        <v>6.7486016194407514E-2</v>
      </c>
      <c r="Q3409">
        <f t="shared" si="808"/>
        <v>1.043405230523661</v>
      </c>
      <c r="R3409">
        <f t="shared" si="799"/>
        <v>6.8089193155810898E-2</v>
      </c>
      <c r="S3409">
        <f t="shared" si="809"/>
        <v>0.98566776848914417</v>
      </c>
      <c r="T3409">
        <f t="shared" si="800"/>
        <v>-5.1554008804493408E-2</v>
      </c>
      <c r="U3409">
        <f t="shared" si="801"/>
        <v>0.95760282808264052</v>
      </c>
      <c r="V3409">
        <f t="shared" si="802"/>
        <v>-2.9219255091544681E-2</v>
      </c>
      <c r="W3409">
        <f t="shared" si="810"/>
        <v>0.90959049200075071</v>
      </c>
      <c r="X3409">
        <f t="shared" si="803"/>
        <v>-4.7088794586043294E-2</v>
      </c>
      <c r="Y3409">
        <f t="shared" si="804"/>
        <v>0.88395632223360332</v>
      </c>
      <c r="Z3409">
        <f t="shared" si="805"/>
        <v>-2.6688506536528028E-2</v>
      </c>
      <c r="AI3409" s="11">
        <f>ABS('Expo Profiles Tahmin'!M3408-'Expo Profiles Tahmin'!C3408)/C3408</f>
        <v>5.2321845980473965E-2</v>
      </c>
      <c r="AJ3409" s="11">
        <f>ABS('Expo Profiles Tahmin'!O3408-'Expo Profiles Tahmin'!D3408)/D3408</f>
        <v>2.1695126452908338E-2</v>
      </c>
      <c r="AK3409" s="11">
        <f>ABS('Expo Profiles Tahmin'!Q3408-'Expo Profiles Tahmin'!E3408)/E3408</f>
        <v>1.4147305556876538E-3</v>
      </c>
      <c r="AL3409" s="11">
        <f>ABS('Expo Profiles Tahmin'!S3408-'Expo Profiles Tahmin'!F3408)/F3408</f>
        <v>0.16502865154210244</v>
      </c>
      <c r="AM3409" s="11">
        <f>ABS('Expo Profiles Tahmin'!U3408-'Expo Profiles Tahmin'!G3408)/G3408</f>
        <v>5.3990786554226365E-2</v>
      </c>
      <c r="AN3409" s="11">
        <f>ABS('Expo Profiles Tahmin'!W3408-'Expo Profiles Tahmin'!H3408)/H3408</f>
        <v>2.0565953375658367E-2</v>
      </c>
    </row>
    <row r="3410" spans="1:40" x14ac:dyDescent="0.5">
      <c r="A3410" s="6" t="s">
        <v>3407</v>
      </c>
      <c r="B3410">
        <v>0.80671656481301768</v>
      </c>
      <c r="C3410">
        <v>0.89164193514513723</v>
      </c>
      <c r="D3410">
        <v>0.95567986316067832</v>
      </c>
      <c r="E3410">
        <v>1.0050278848693051</v>
      </c>
      <c r="F3410">
        <v>0.79369410001375507</v>
      </c>
      <c r="G3410">
        <v>0.85656787657903477</v>
      </c>
      <c r="H3410">
        <v>0.84140550679875548</v>
      </c>
      <c r="K3410">
        <f t="shared" si="806"/>
        <v>0.80671656481301768</v>
      </c>
      <c r="L3410">
        <f>0</f>
        <v>0</v>
      </c>
      <c r="M3410">
        <f t="shared" si="796"/>
        <v>0.8454103129562639</v>
      </c>
      <c r="N3410">
        <f t="shared" si="797"/>
        <v>3.6792235450437555E-2</v>
      </c>
      <c r="O3410">
        <f t="shared" si="807"/>
        <v>0.9156803266043565</v>
      </c>
      <c r="P3410">
        <f t="shared" si="798"/>
        <v>6.8624827455888951E-2</v>
      </c>
      <c r="Q3410">
        <f t="shared" si="808"/>
        <v>0.99374685709468924</v>
      </c>
      <c r="R3410">
        <f t="shared" si="799"/>
        <v>7.7602540336283568E-2</v>
      </c>
      <c r="S3410">
        <f t="shared" si="809"/>
        <v>0.9448439243681529</v>
      </c>
      <c r="T3410">
        <f t="shared" si="800"/>
        <v>-4.2686120598432811E-2</v>
      </c>
      <c r="U3410">
        <f t="shared" si="801"/>
        <v>0.92160647962699005</v>
      </c>
      <c r="V3410">
        <f t="shared" si="802"/>
        <v>-2.4193203895432714E-2</v>
      </c>
      <c r="W3410">
        <f t="shared" si="810"/>
        <v>0.87189498247389075</v>
      </c>
      <c r="X3410">
        <f t="shared" si="803"/>
        <v>-4.8457461014014741E-2</v>
      </c>
      <c r="Y3410">
        <f t="shared" si="804"/>
        <v>0.84551573889719611</v>
      </c>
      <c r="Z3410">
        <f t="shared" si="805"/>
        <v>-2.746422532972187E-2</v>
      </c>
      <c r="AI3410" s="11">
        <f>ABS('Expo Profiles Tahmin'!M3409-'Expo Profiles Tahmin'!C3409)/C3409</f>
        <v>6.2459812430005208E-2</v>
      </c>
      <c r="AJ3410" s="11">
        <f>ABS('Expo Profiles Tahmin'!O3409-'Expo Profiles Tahmin'!D3409)/D3409</f>
        <v>2.4396553234936377E-2</v>
      </c>
      <c r="AK3410" s="11">
        <f>ABS('Expo Profiles Tahmin'!Q3409-'Expo Profiles Tahmin'!E3409)/E3409</f>
        <v>7.2587081647759299E-4</v>
      </c>
      <c r="AL3410" s="11">
        <f>ABS('Expo Profiles Tahmin'!S3409-'Expo Profiles Tahmin'!F3409)/F3409</f>
        <v>0.17997551462757169</v>
      </c>
      <c r="AM3410" s="11">
        <f>ABS('Expo Profiles Tahmin'!U3409-'Expo Profiles Tahmin'!G3409)/G3409</f>
        <v>6.0990947625806702E-2</v>
      </c>
      <c r="AN3410" s="11">
        <f>ABS('Expo Profiles Tahmin'!W3409-'Expo Profiles Tahmin'!H3409)/H3409</f>
        <v>2.5310803888796796E-2</v>
      </c>
    </row>
    <row r="3411" spans="1:40" x14ac:dyDescent="0.5">
      <c r="A3411" s="6" t="s">
        <v>3408</v>
      </c>
      <c r="B3411">
        <v>0.76669018267531208</v>
      </c>
      <c r="C3411">
        <v>0.84102473904639907</v>
      </c>
      <c r="D3411">
        <v>0.91949016347625423</v>
      </c>
      <c r="E3411">
        <v>0.9709616731098315</v>
      </c>
      <c r="F3411">
        <v>0.76209679276896869</v>
      </c>
      <c r="G3411">
        <v>0.81954394773471695</v>
      </c>
      <c r="H3411">
        <v>0.79961167204708605</v>
      </c>
      <c r="K3411">
        <f t="shared" si="806"/>
        <v>0.76669018267531208</v>
      </c>
      <c r="L3411">
        <f>0</f>
        <v>0</v>
      </c>
      <c r="M3411">
        <f t="shared" si="796"/>
        <v>0.80055853781246888</v>
      </c>
      <c r="N3411">
        <f t="shared" si="797"/>
        <v>3.2203974965470179E-2</v>
      </c>
      <c r="O3411">
        <f t="shared" si="807"/>
        <v>0.87227741698209349</v>
      </c>
      <c r="P3411">
        <f t="shared" si="798"/>
        <v>6.9777012705276087E-2</v>
      </c>
      <c r="Q3411">
        <f t="shared" si="808"/>
        <v>0.95522516526532475</v>
      </c>
      <c r="R3411">
        <f t="shared" si="799"/>
        <v>8.2300503648713219E-2</v>
      </c>
      <c r="S3411">
        <f t="shared" si="809"/>
        <v>0.91203459924596775</v>
      </c>
      <c r="T3411">
        <f t="shared" si="800"/>
        <v>-3.7023604345740431E-2</v>
      </c>
      <c r="U3411">
        <f t="shared" si="801"/>
        <v>0.89187971170778257</v>
      </c>
      <c r="V3411">
        <f t="shared" si="802"/>
        <v>-2.0983860709825559E-2</v>
      </c>
      <c r="W3411">
        <f t="shared" si="810"/>
        <v>0.83841731064969194</v>
      </c>
      <c r="X3411">
        <f t="shared" si="803"/>
        <v>-5.1866320045532953E-2</v>
      </c>
      <c r="Y3411">
        <f t="shared" si="804"/>
        <v>0.81018235443702102</v>
      </c>
      <c r="Z3411">
        <f t="shared" si="805"/>
        <v>-2.9396263670149934E-2</v>
      </c>
      <c r="AI3411" s="11">
        <f>ABS('Expo Profiles Tahmin'!M3410-'Expo Profiles Tahmin'!C3410)/C3410</f>
        <v>5.1849986375245988E-2</v>
      </c>
      <c r="AJ3411" s="11">
        <f>ABS('Expo Profiles Tahmin'!O3410-'Expo Profiles Tahmin'!D3410)/D3410</f>
        <v>4.1854535287615145E-2</v>
      </c>
      <c r="AK3411" s="11">
        <f>ABS('Expo Profiles Tahmin'!Q3410-'Expo Profiles Tahmin'!E3410)/E3410</f>
        <v>1.1224591819243714E-2</v>
      </c>
      <c r="AL3411" s="11">
        <f>ABS('Expo Profiles Tahmin'!S3410-'Expo Profiles Tahmin'!F3410)/F3410</f>
        <v>0.19043838722220355</v>
      </c>
      <c r="AM3411" s="11">
        <f>ABS('Expo Profiles Tahmin'!U3410-'Expo Profiles Tahmin'!G3410)/G3410</f>
        <v>7.5929304409251011E-2</v>
      </c>
      <c r="AN3411" s="11">
        <f>ABS('Expo Profiles Tahmin'!W3410-'Expo Profiles Tahmin'!H3410)/H3410</f>
        <v>3.6236363357231557E-2</v>
      </c>
    </row>
    <row r="3412" spans="1:40" x14ac:dyDescent="0.5">
      <c r="A3412" s="6" t="s">
        <v>3409</v>
      </c>
      <c r="B3412">
        <v>0.74193609199313748</v>
      </c>
      <c r="C3412">
        <v>0.81393740667478554</v>
      </c>
      <c r="D3412">
        <v>0.90200718925165624</v>
      </c>
      <c r="E3412">
        <v>0.95175082403012001</v>
      </c>
      <c r="F3412">
        <v>0.74373584043198337</v>
      </c>
      <c r="G3412">
        <v>0.78674676039603697</v>
      </c>
      <c r="H3412">
        <v>0.77169762476099135</v>
      </c>
      <c r="K3412">
        <f t="shared" si="806"/>
        <v>0.74193609199313748</v>
      </c>
      <c r="L3412">
        <f>0</f>
        <v>0</v>
      </c>
      <c r="M3412">
        <f t="shared" si="796"/>
        <v>0.77474137415298006</v>
      </c>
      <c r="N3412">
        <f t="shared" si="797"/>
        <v>3.1193144194112878E-2</v>
      </c>
      <c r="O3412">
        <f t="shared" si="807"/>
        <v>0.84970720625993201</v>
      </c>
      <c r="P3412">
        <f t="shared" si="798"/>
        <v>7.281472693728791E-2</v>
      </c>
      <c r="Q3412">
        <f t="shared" si="808"/>
        <v>0.93583921796114544</v>
      </c>
      <c r="R3412">
        <f t="shared" si="799"/>
        <v>8.5477565253725199E-2</v>
      </c>
      <c r="S3412">
        <f t="shared" si="809"/>
        <v>0.89484518765511978</v>
      </c>
      <c r="T3412">
        <f t="shared" si="800"/>
        <v>-3.4778883007647289E-2</v>
      </c>
      <c r="U3412">
        <f t="shared" si="801"/>
        <v>0.8759122801732615</v>
      </c>
      <c r="V3412">
        <f t="shared" si="802"/>
        <v>-1.971162045328393E-2</v>
      </c>
      <c r="W3412">
        <f t="shared" si="810"/>
        <v>0.81769933627262725</v>
      </c>
      <c r="X3412">
        <f t="shared" si="803"/>
        <v>-5.6320887464177426E-2</v>
      </c>
      <c r="Y3412">
        <f t="shared" si="804"/>
        <v>0.78703940531909544</v>
      </c>
      <c r="Z3412">
        <f t="shared" si="805"/>
        <v>-3.1920977940604854E-2</v>
      </c>
      <c r="AI3412" s="11">
        <f>ABS('Expo Profiles Tahmin'!M3411-'Expo Profiles Tahmin'!C3411)/C3411</f>
        <v>4.8115351850188177E-2</v>
      </c>
      <c r="AJ3412" s="11">
        <f>ABS('Expo Profiles Tahmin'!O3411-'Expo Profiles Tahmin'!D3411)/D3411</f>
        <v>5.1346657495134812E-2</v>
      </c>
      <c r="AK3412" s="11">
        <f>ABS('Expo Profiles Tahmin'!Q3411-'Expo Profiles Tahmin'!E3411)/E3411</f>
        <v>1.6207135956360967E-2</v>
      </c>
      <c r="AL3412" s="11">
        <f>ABS('Expo Profiles Tahmin'!S3411-'Expo Profiles Tahmin'!F3411)/F3411</f>
        <v>0.19674378359764733</v>
      </c>
      <c r="AM3412" s="11">
        <f>ABS('Expo Profiles Tahmin'!U3411-'Expo Profiles Tahmin'!G3411)/G3411</f>
        <v>8.8263435015300026E-2</v>
      </c>
      <c r="AN3412" s="11">
        <f>ABS('Expo Profiles Tahmin'!W3411-'Expo Profiles Tahmin'!H3411)/H3411</f>
        <v>4.8530605491612644E-2</v>
      </c>
    </row>
    <row r="3413" spans="1:40" x14ac:dyDescent="0.5">
      <c r="A3413" s="6" t="s">
        <v>3410</v>
      </c>
      <c r="B3413">
        <v>0.72682355588244152</v>
      </c>
      <c r="C3413">
        <v>0.79291764883820637</v>
      </c>
      <c r="D3413">
        <v>0.86990845217279944</v>
      </c>
      <c r="E3413">
        <v>0.91867537106201169</v>
      </c>
      <c r="F3413">
        <v>0.71050549601385138</v>
      </c>
      <c r="G3413">
        <v>0.76187980648599685</v>
      </c>
      <c r="H3413">
        <v>0.75493967375029047</v>
      </c>
      <c r="K3413">
        <f t="shared" si="806"/>
        <v>0.72682355588244152</v>
      </c>
      <c r="L3413">
        <f>0</f>
        <v>0</v>
      </c>
      <c r="M3413">
        <f t="shared" si="796"/>
        <v>0.75693738613817407</v>
      </c>
      <c r="N3413">
        <f t="shared" si="797"/>
        <v>2.8633957325139871E-2</v>
      </c>
      <c r="O3413">
        <f t="shared" si="807"/>
        <v>0.82399706749339441</v>
      </c>
      <c r="P3413">
        <f t="shared" si="798"/>
        <v>6.5171340073236925E-2</v>
      </c>
      <c r="Q3413">
        <f t="shared" si="808"/>
        <v>0.90261238796373999</v>
      </c>
      <c r="R3413">
        <f t="shared" si="799"/>
        <v>7.7954647865760104E-2</v>
      </c>
      <c r="S3413">
        <f t="shared" si="809"/>
        <v>0.85752143515754375</v>
      </c>
      <c r="T3413">
        <f t="shared" si="800"/>
        <v>-3.9044167919764144E-2</v>
      </c>
      <c r="U3413">
        <f t="shared" si="801"/>
        <v>0.83626659443225382</v>
      </c>
      <c r="V3413">
        <f t="shared" si="802"/>
        <v>-2.2129055115986625E-2</v>
      </c>
      <c r="W3413">
        <f t="shared" si="810"/>
        <v>0.78716577231813933</v>
      </c>
      <c r="X3413">
        <f t="shared" si="803"/>
        <v>-4.7775358447360097E-2</v>
      </c>
      <c r="Y3413">
        <f t="shared" si="804"/>
        <v>0.76115785132776148</v>
      </c>
      <c r="Z3413">
        <f t="shared" si="805"/>
        <v>-2.7077630196659413E-2</v>
      </c>
      <c r="AI3413" s="11">
        <f>ABS('Expo Profiles Tahmin'!M3412-'Expo Profiles Tahmin'!C3412)/C3412</f>
        <v>4.8156077114006546E-2</v>
      </c>
      <c r="AJ3413" s="11">
        <f>ABS('Expo Profiles Tahmin'!O3412-'Expo Profiles Tahmin'!D3412)/D3412</f>
        <v>5.7981780649791197E-2</v>
      </c>
      <c r="AK3413" s="11">
        <f>ABS('Expo Profiles Tahmin'!Q3412-'Expo Profiles Tahmin'!E3412)/E3412</f>
        <v>1.6718247746398608E-2</v>
      </c>
      <c r="AL3413" s="11">
        <f>ABS('Expo Profiles Tahmin'!S3412-'Expo Profiles Tahmin'!F3412)/F3412</f>
        <v>0.20317609964227043</v>
      </c>
      <c r="AM3413" s="11">
        <f>ABS('Expo Profiles Tahmin'!U3412-'Expo Profiles Tahmin'!G3412)/G3412</f>
        <v>0.11333446067491895</v>
      </c>
      <c r="AN3413" s="11">
        <f>ABS('Expo Profiles Tahmin'!W3412-'Expo Profiles Tahmin'!H3412)/H3412</f>
        <v>5.9611057538091372E-2</v>
      </c>
    </row>
    <row r="3414" spans="1:40" x14ac:dyDescent="0.5">
      <c r="A3414" s="6" t="s">
        <v>3411</v>
      </c>
      <c r="B3414">
        <v>0.72577715837377255</v>
      </c>
      <c r="C3414">
        <v>0.79559571945075691</v>
      </c>
      <c r="D3414">
        <v>0.84371202139457324</v>
      </c>
      <c r="E3414">
        <v>0.89846112289043789</v>
      </c>
      <c r="F3414">
        <v>0.67637109497202819</v>
      </c>
      <c r="G3414">
        <v>0.75232460432275683</v>
      </c>
      <c r="H3414">
        <v>0.74474233408772927</v>
      </c>
      <c r="K3414">
        <f t="shared" si="806"/>
        <v>0.72577715837377255</v>
      </c>
      <c r="L3414">
        <f>0</f>
        <v>0</v>
      </c>
      <c r="M3414">
        <f t="shared" si="796"/>
        <v>0.75758793302770355</v>
      </c>
      <c r="N3414">
        <f t="shared" si="797"/>
        <v>3.0247509406310279E-2</v>
      </c>
      <c r="O3414">
        <f t="shared" si="807"/>
        <v>0.81329396283787925</v>
      </c>
      <c r="P3414">
        <f t="shared" si="798"/>
        <v>5.4454931066552741E-2</v>
      </c>
      <c r="Q3414">
        <f t="shared" si="808"/>
        <v>0.88174201808693287</v>
      </c>
      <c r="R3414">
        <f t="shared" si="799"/>
        <v>6.7760396272555173E-2</v>
      </c>
      <c r="S3414">
        <f t="shared" si="809"/>
        <v>0.82505815887869882</v>
      </c>
      <c r="T3414">
        <f t="shared" si="800"/>
        <v>-5.0568340740810833E-2</v>
      </c>
      <c r="U3414">
        <f t="shared" si="801"/>
        <v>0.7975297958617974</v>
      </c>
      <c r="V3414">
        <f t="shared" si="802"/>
        <v>-2.8660608203432664E-2</v>
      </c>
      <c r="W3414">
        <f t="shared" si="810"/>
        <v>0.75787649617052955</v>
      </c>
      <c r="X3414">
        <f t="shared" si="803"/>
        <v>-3.9113089879727621E-2</v>
      </c>
      <c r="Y3414">
        <f t="shared" si="804"/>
        <v>0.73658413574999315</v>
      </c>
      <c r="Z3414">
        <f t="shared" si="805"/>
        <v>-2.2168118001226495E-2</v>
      </c>
      <c r="AI3414" s="11">
        <f>ABS('Expo Profiles Tahmin'!M3413-'Expo Profiles Tahmin'!C3413)/C3413</f>
        <v>4.5377048616273154E-2</v>
      </c>
      <c r="AJ3414" s="11">
        <f>ABS('Expo Profiles Tahmin'!O3413-'Expo Profiles Tahmin'!D3413)/D3413</f>
        <v>5.2777260141260419E-2</v>
      </c>
      <c r="AK3414" s="11">
        <f>ABS('Expo Profiles Tahmin'!Q3413-'Expo Profiles Tahmin'!E3413)/E3413</f>
        <v>1.7484939298745419E-2</v>
      </c>
      <c r="AL3414" s="11">
        <f>ABS('Expo Profiles Tahmin'!S3413-'Expo Profiles Tahmin'!F3413)/F3413</f>
        <v>0.20691738483163863</v>
      </c>
      <c r="AM3414" s="11">
        <f>ABS('Expo Profiles Tahmin'!U3413-'Expo Profiles Tahmin'!G3413)/G3413</f>
        <v>9.7635857143070479E-2</v>
      </c>
      <c r="AN3414" s="11">
        <f>ABS('Expo Profiles Tahmin'!W3413-'Expo Profiles Tahmin'!H3413)/H3413</f>
        <v>4.2686985051083974E-2</v>
      </c>
    </row>
    <row r="3415" spans="1:40" x14ac:dyDescent="0.5">
      <c r="A3415" s="6" t="s">
        <v>3412</v>
      </c>
      <c r="B3415">
        <v>0.71212063247590218</v>
      </c>
      <c r="C3415">
        <v>0.77736973454422498</v>
      </c>
      <c r="D3415">
        <v>0.80330844435533055</v>
      </c>
      <c r="E3415">
        <v>0.85274807806078412</v>
      </c>
      <c r="F3415">
        <v>0.61271886784755858</v>
      </c>
      <c r="G3415">
        <v>0.72106017370206499</v>
      </c>
      <c r="H3415">
        <v>0.72706377112627507</v>
      </c>
      <c r="K3415">
        <f t="shared" si="806"/>
        <v>0.71212063247590218</v>
      </c>
      <c r="L3415">
        <f>0</f>
        <v>0</v>
      </c>
      <c r="M3415">
        <f t="shared" si="796"/>
        <v>0.7418494674769287</v>
      </c>
      <c r="N3415">
        <f t="shared" si="797"/>
        <v>2.8267881751225278E-2</v>
      </c>
      <c r="O3415">
        <f t="shared" si="807"/>
        <v>0.7852398958879685</v>
      </c>
      <c r="P3415">
        <f t="shared" si="798"/>
        <v>4.2647266639407502E-2</v>
      </c>
      <c r="Q3415">
        <f t="shared" si="808"/>
        <v>0.83921430776675787</v>
      </c>
      <c r="R3415">
        <f t="shared" si="799"/>
        <v>5.3417766129035836E-2</v>
      </c>
      <c r="S3415">
        <f t="shared" si="809"/>
        <v>0.76509785114889961</v>
      </c>
      <c r="T3415">
        <f t="shared" si="800"/>
        <v>-6.7849089020826064E-2</v>
      </c>
      <c r="U3415">
        <f t="shared" si="801"/>
        <v>0.72816220474308457</v>
      </c>
      <c r="V3415">
        <f t="shared" si="802"/>
        <v>-3.8454814393709118E-2</v>
      </c>
      <c r="W3415">
        <f t="shared" si="810"/>
        <v>0.706727726953994</v>
      </c>
      <c r="X3415">
        <f t="shared" si="803"/>
        <v>-2.2270901956884907E-2</v>
      </c>
      <c r="Y3415">
        <f t="shared" si="804"/>
        <v>0.6946039066980495</v>
      </c>
      <c r="Z3415">
        <f t="shared" si="805"/>
        <v>-1.2622474575445268E-2</v>
      </c>
      <c r="AI3415" s="11">
        <f>ABS('Expo Profiles Tahmin'!M3414-'Expo Profiles Tahmin'!C3414)/C3414</f>
        <v>4.7772738708665004E-2</v>
      </c>
      <c r="AJ3415" s="11">
        <f>ABS('Expo Profiles Tahmin'!O3414-'Expo Profiles Tahmin'!D3414)/D3414</f>
        <v>3.6052655154084359E-2</v>
      </c>
      <c r="AK3415" s="11">
        <f>ABS('Expo Profiles Tahmin'!Q3414-'Expo Profiles Tahmin'!E3414)/E3414</f>
        <v>1.8608601282288119E-2</v>
      </c>
      <c r="AL3415" s="11">
        <f>ABS('Expo Profiles Tahmin'!S3414-'Expo Profiles Tahmin'!F3414)/F3414</f>
        <v>0.21983060040852234</v>
      </c>
      <c r="AM3415" s="11">
        <f>ABS('Expo Profiles Tahmin'!U3414-'Expo Profiles Tahmin'!G3414)/G3414</f>
        <v>6.0087349635114376E-2</v>
      </c>
      <c r="AN3415" s="11">
        <f>ABS('Expo Profiles Tahmin'!W3414-'Expo Profiles Tahmin'!H3414)/H3414</f>
        <v>1.7635847301320583E-2</v>
      </c>
    </row>
    <row r="3416" spans="1:40" x14ac:dyDescent="0.5">
      <c r="A3416" s="6" t="s">
        <v>3413</v>
      </c>
      <c r="B3416">
        <v>0.71848432688205743</v>
      </c>
      <c r="C3416">
        <v>0.77842948318594274</v>
      </c>
      <c r="D3416">
        <v>0.78707650244445337</v>
      </c>
      <c r="E3416">
        <v>0.8361092291727511</v>
      </c>
      <c r="F3416">
        <v>0.56976123638486831</v>
      </c>
      <c r="G3416">
        <v>0.70455770748494251</v>
      </c>
      <c r="H3416">
        <v>0.74207220774217075</v>
      </c>
      <c r="K3416">
        <f t="shared" si="806"/>
        <v>0.71848432688205743</v>
      </c>
      <c r="L3416">
        <f>0</f>
        <v>0</v>
      </c>
      <c r="M3416">
        <f t="shared" si="796"/>
        <v>0.74579657493418994</v>
      </c>
      <c r="N3416">
        <f t="shared" si="797"/>
        <v>2.5970052249647716E-2</v>
      </c>
      <c r="O3416">
        <f t="shared" si="807"/>
        <v>0.77874212172830748</v>
      </c>
      <c r="P3416">
        <f t="shared" si="798"/>
        <v>3.2602752620603442E-2</v>
      </c>
      <c r="Q3416">
        <f t="shared" si="808"/>
        <v>0.82262802453991157</v>
      </c>
      <c r="R3416">
        <f t="shared" si="799"/>
        <v>4.3331419094399276E-2</v>
      </c>
      <c r="S3416">
        <f t="shared" si="809"/>
        <v>0.73100543887730929</v>
      </c>
      <c r="T3416">
        <f t="shared" si="800"/>
        <v>-8.4990590435859437E-2</v>
      </c>
      <c r="U3416">
        <f t="shared" si="801"/>
        <v>0.68473831220746129</v>
      </c>
      <c r="V3416">
        <f t="shared" si="802"/>
        <v>-4.8170099666622404E-2</v>
      </c>
      <c r="W3416">
        <f t="shared" si="810"/>
        <v>0.68463800608382464</v>
      </c>
      <c r="X3416">
        <f t="shared" si="803"/>
        <v>-2.462582381400364E-3</v>
      </c>
      <c r="Y3416">
        <f t="shared" si="804"/>
        <v>0.68329742696334927</v>
      </c>
      <c r="Z3416">
        <f t="shared" si="805"/>
        <v>-1.395717315775626E-3</v>
      </c>
      <c r="AI3416" s="11">
        <f>ABS('Expo Profiles Tahmin'!M3415-'Expo Profiles Tahmin'!C3415)/C3415</f>
        <v>4.5692886523453283E-2</v>
      </c>
      <c r="AJ3416" s="11">
        <f>ABS('Expo Profiles Tahmin'!O3415-'Expo Profiles Tahmin'!D3415)/D3415</f>
        <v>2.2492665917214886E-2</v>
      </c>
      <c r="AK3416" s="11">
        <f>ABS('Expo Profiles Tahmin'!Q3415-'Expo Profiles Tahmin'!E3415)/E3415</f>
        <v>1.5870771969141346E-2</v>
      </c>
      <c r="AL3416" s="11">
        <f>ABS('Expo Profiles Tahmin'!S3415-'Expo Profiles Tahmin'!F3415)/F3415</f>
        <v>0.24869314672263718</v>
      </c>
      <c r="AM3416" s="11">
        <f>ABS('Expo Profiles Tahmin'!U3415-'Expo Profiles Tahmin'!G3415)/G3415</f>
        <v>9.8494290768499377E-3</v>
      </c>
      <c r="AN3416" s="11">
        <f>ABS('Expo Profiles Tahmin'!W3415-'Expo Profiles Tahmin'!H3415)/H3415</f>
        <v>2.7970096956941002E-2</v>
      </c>
    </row>
    <row r="3417" spans="1:40" x14ac:dyDescent="0.5">
      <c r="A3417" s="6" t="s">
        <v>3414</v>
      </c>
      <c r="B3417">
        <v>0.80046853327652312</v>
      </c>
      <c r="C3417">
        <v>0.83384726812890431</v>
      </c>
      <c r="D3417">
        <v>0.82061843855476269</v>
      </c>
      <c r="E3417">
        <v>0.88572150574630648</v>
      </c>
      <c r="F3417">
        <v>0.54134065431795408</v>
      </c>
      <c r="G3417">
        <v>0.71038824112834253</v>
      </c>
      <c r="H3417">
        <v>0.81818027712372643</v>
      </c>
      <c r="K3417">
        <f t="shared" si="806"/>
        <v>0.80046853327652312</v>
      </c>
      <c r="L3417">
        <f>0</f>
        <v>0</v>
      </c>
      <c r="M3417">
        <f t="shared" si="796"/>
        <v>0.81567657246042469</v>
      </c>
      <c r="N3417">
        <f t="shared" si="797"/>
        <v>1.446067608447105E-2</v>
      </c>
      <c r="O3417">
        <f t="shared" si="807"/>
        <v>0.82580028263069094</v>
      </c>
      <c r="P3417">
        <f t="shared" si="798"/>
        <v>1.0336840097705925E-2</v>
      </c>
      <c r="Q3417">
        <f t="shared" si="808"/>
        <v>0.85872878904471817</v>
      </c>
      <c r="R3417">
        <f t="shared" si="799"/>
        <v>3.1818292430797972E-2</v>
      </c>
      <c r="S3417">
        <f t="shared" si="809"/>
        <v>0.73144143978569498</v>
      </c>
      <c r="T3417">
        <f t="shared" si="800"/>
        <v>-0.11946847898440832</v>
      </c>
      <c r="U3417">
        <f t="shared" si="801"/>
        <v>0.66640526081718732</v>
      </c>
      <c r="V3417">
        <f t="shared" si="802"/>
        <v>-6.7711125551501591E-2</v>
      </c>
      <c r="W3417">
        <f t="shared" si="810"/>
        <v>0.69869654280038462</v>
      </c>
      <c r="X3417">
        <f t="shared" si="803"/>
        <v>2.7376900297176918E-2</v>
      </c>
      <c r="Y3417">
        <f t="shared" si="804"/>
        <v>0.71359996337178533</v>
      </c>
      <c r="Z3417">
        <f t="shared" si="805"/>
        <v>1.5516400216956053E-2</v>
      </c>
      <c r="AI3417" s="11">
        <f>ABS('Expo Profiles Tahmin'!M3416-'Expo Profiles Tahmin'!C3416)/C3416</f>
        <v>4.1921470032447124E-2</v>
      </c>
      <c r="AJ3417" s="11">
        <f>ABS('Expo Profiles Tahmin'!O3416-'Expo Profiles Tahmin'!D3416)/D3416</f>
        <v>1.0589035106830775E-2</v>
      </c>
      <c r="AK3417" s="11">
        <f>ABS('Expo Profiles Tahmin'!Q3416-'Expo Profiles Tahmin'!E3416)/E3416</f>
        <v>1.6123736184777998E-2</v>
      </c>
      <c r="AL3417" s="11">
        <f>ABS('Expo Profiles Tahmin'!S3416-'Expo Profiles Tahmin'!F3416)/F3416</f>
        <v>0.28300311111990434</v>
      </c>
      <c r="AM3417" s="11">
        <f>ABS('Expo Profiles Tahmin'!U3416-'Expo Profiles Tahmin'!G3416)/G3416</f>
        <v>2.8130265366382062E-2</v>
      </c>
      <c r="AN3417" s="11">
        <f>ABS('Expo Profiles Tahmin'!W3416-'Expo Profiles Tahmin'!H3416)/H3416</f>
        <v>7.7397052549772E-2</v>
      </c>
    </row>
    <row r="3418" spans="1:40" x14ac:dyDescent="0.5">
      <c r="A3418" s="6" t="s">
        <v>3415</v>
      </c>
      <c r="B3418">
        <v>0.96262883507261254</v>
      </c>
      <c r="C3418">
        <v>0.97630944720812052</v>
      </c>
      <c r="D3418">
        <v>0.93423483692119136</v>
      </c>
      <c r="E3418">
        <v>0.99437361634770338</v>
      </c>
      <c r="F3418">
        <v>0.52379561685704146</v>
      </c>
      <c r="G3418">
        <v>0.7516753673918426</v>
      </c>
      <c r="H3418">
        <v>0.98202783252587367</v>
      </c>
      <c r="K3418">
        <f t="shared" si="806"/>
        <v>0.96262883507261254</v>
      </c>
      <c r="L3418">
        <f>0</f>
        <v>0</v>
      </c>
      <c r="M3418">
        <f t="shared" si="796"/>
        <v>0.96886200377528198</v>
      </c>
      <c r="N3418">
        <f t="shared" si="797"/>
        <v>5.9268543761103925E-3</v>
      </c>
      <c r="O3418">
        <f t="shared" si="807"/>
        <v>0.95631161068646398</v>
      </c>
      <c r="P3418">
        <f t="shared" si="798"/>
        <v>-1.1642372484232022E-2</v>
      </c>
      <c r="Q3418">
        <f t="shared" si="808"/>
        <v>0.96731557677050972</v>
      </c>
      <c r="R3418">
        <f t="shared" si="799"/>
        <v>9.8910653623631717E-3</v>
      </c>
      <c r="S3418">
        <f t="shared" si="809"/>
        <v>0.77062323897803597</v>
      </c>
      <c r="T3418">
        <f t="shared" si="800"/>
        <v>-0.18654028527566177</v>
      </c>
      <c r="U3418">
        <f t="shared" si="801"/>
        <v>0.66907455031005925</v>
      </c>
      <c r="V3418">
        <f t="shared" si="802"/>
        <v>-0.10572539957055688</v>
      </c>
      <c r="W3418">
        <f t="shared" si="810"/>
        <v>0.75410778273172707</v>
      </c>
      <c r="X3418">
        <f t="shared" si="803"/>
        <v>7.5658850838028341E-2</v>
      </c>
      <c r="Y3418">
        <f t="shared" si="804"/>
        <v>0.79529490259365998</v>
      </c>
      <c r="Z3418">
        <f t="shared" si="805"/>
        <v>4.288115151147659E-2</v>
      </c>
      <c r="AI3418" s="11">
        <f>ABS('Expo Profiles Tahmin'!M3417-'Expo Profiles Tahmin'!C3417)/C3417</f>
        <v>2.1791395574459825E-2</v>
      </c>
      <c r="AJ3418" s="11">
        <f>ABS('Expo Profiles Tahmin'!O3417-'Expo Profiles Tahmin'!D3417)/D3417</f>
        <v>6.3145596448628332E-3</v>
      </c>
      <c r="AK3418" s="11">
        <f>ABS('Expo Profiles Tahmin'!Q3417-'Expo Profiles Tahmin'!E3417)/E3417</f>
        <v>3.047539946412877E-2</v>
      </c>
      <c r="AL3418" s="11">
        <f>ABS('Expo Profiles Tahmin'!S3417-'Expo Profiles Tahmin'!F3417)/F3417</f>
        <v>0.3511666525531002</v>
      </c>
      <c r="AM3418" s="11">
        <f>ABS('Expo Profiles Tahmin'!U3417-'Expo Profiles Tahmin'!G3417)/G3417</f>
        <v>6.1914003871031159E-2</v>
      </c>
      <c r="AN3418" s="11">
        <f>ABS('Expo Profiles Tahmin'!W3417-'Expo Profiles Tahmin'!H3417)/H3417</f>
        <v>0.14603595034505251</v>
      </c>
    </row>
    <row r="3419" spans="1:40" x14ac:dyDescent="0.5">
      <c r="A3419" s="6" t="s">
        <v>3416</v>
      </c>
      <c r="B3419">
        <v>1.053654554963356</v>
      </c>
      <c r="C3419">
        <v>1.044687402184814</v>
      </c>
      <c r="D3419">
        <v>0.99128946518705097</v>
      </c>
      <c r="E3419">
        <v>1.066035994260307</v>
      </c>
      <c r="F3419">
        <v>0.53266412557291809</v>
      </c>
      <c r="G3419">
        <v>0.79994540944820591</v>
      </c>
      <c r="H3419">
        <v>1.0641511257466889</v>
      </c>
      <c r="K3419">
        <f t="shared" si="806"/>
        <v>1.053654554963356</v>
      </c>
      <c r="L3419">
        <f>0</f>
        <v>0</v>
      </c>
      <c r="M3419">
        <f t="shared" si="796"/>
        <v>1.0495689354386133</v>
      </c>
      <c r="N3419">
        <f t="shared" si="797"/>
        <v>-3.8848414208608227E-3</v>
      </c>
      <c r="O3419">
        <f t="shared" si="807"/>
        <v>1.020900780620478</v>
      </c>
      <c r="P3419">
        <f t="shared" si="798"/>
        <v>-2.7450237525132076E-2</v>
      </c>
      <c r="Q3419">
        <f t="shared" si="808"/>
        <v>1.0265219698699037</v>
      </c>
      <c r="R3419">
        <f t="shared" si="799"/>
        <v>3.9959722363747917E-3</v>
      </c>
      <c r="S3419">
        <f t="shared" si="809"/>
        <v>0.80368548775535498</v>
      </c>
      <c r="T3419">
        <f t="shared" si="800"/>
        <v>-0.21168933789134153</v>
      </c>
      <c r="U3419">
        <f t="shared" si="801"/>
        <v>0.68844617290124233</v>
      </c>
      <c r="V3419">
        <f t="shared" si="802"/>
        <v>-0.11997912300989066</v>
      </c>
      <c r="W3419">
        <f t="shared" si="810"/>
        <v>0.79431092569380057</v>
      </c>
      <c r="X3419">
        <f t="shared" si="803"/>
        <v>9.4766189922876234E-2</v>
      </c>
      <c r="Y3419">
        <f t="shared" si="804"/>
        <v>0.84589968735194576</v>
      </c>
      <c r="Z3419">
        <f t="shared" si="805"/>
        <v>5.3710614200945493E-2</v>
      </c>
      <c r="AI3419" s="11">
        <f>ABS('Expo Profiles Tahmin'!M3418-'Expo Profiles Tahmin'!C3418)/C3418</f>
        <v>7.6281587299349002E-3</v>
      </c>
      <c r="AJ3419" s="11">
        <f>ABS('Expo Profiles Tahmin'!O3418-'Expo Profiles Tahmin'!D3418)/D3418</f>
        <v>2.3630861206190422E-2</v>
      </c>
      <c r="AK3419" s="11">
        <f>ABS('Expo Profiles Tahmin'!Q3418-'Expo Profiles Tahmin'!E3418)/E3418</f>
        <v>2.7211139889830156E-2</v>
      </c>
      <c r="AL3419" s="11">
        <f>ABS('Expo Profiles Tahmin'!S3418-'Expo Profiles Tahmin'!F3418)/F3418</f>
        <v>0.47122888045922828</v>
      </c>
      <c r="AM3419" s="11">
        <f>ABS('Expo Profiles Tahmin'!U3418-'Expo Profiles Tahmin'!G3418)/G3418</f>
        <v>0.10988895029032417</v>
      </c>
      <c r="AN3419" s="11">
        <f>ABS('Expo Profiles Tahmin'!W3418-'Expo Profiles Tahmin'!H3418)/H3418</f>
        <v>0.23209123229014136</v>
      </c>
    </row>
    <row r="3420" spans="1:40" x14ac:dyDescent="0.5">
      <c r="A3420" s="6" t="s">
        <v>3417</v>
      </c>
      <c r="B3420">
        <v>1.0782252465096609</v>
      </c>
      <c r="C3420">
        <v>1.0700911601036649</v>
      </c>
      <c r="D3420">
        <v>0.99486988189511849</v>
      </c>
      <c r="E3420">
        <v>1.078301600135787</v>
      </c>
      <c r="F3420">
        <v>0.54848888967876674</v>
      </c>
      <c r="G3420">
        <v>0.83908807020909926</v>
      </c>
      <c r="H3420">
        <v>1.089065000674907</v>
      </c>
      <c r="K3420">
        <f t="shared" si="806"/>
        <v>1.0782252465096609</v>
      </c>
      <c r="L3420">
        <f>0</f>
        <v>0</v>
      </c>
      <c r="M3420">
        <f t="shared" si="796"/>
        <v>1.0745191891849986</v>
      </c>
      <c r="N3420">
        <f t="shared" si="797"/>
        <v>-3.523931906958341E-3</v>
      </c>
      <c r="O3420">
        <f t="shared" si="807"/>
        <v>1.0363109681091203</v>
      </c>
      <c r="P3420">
        <f t="shared" si="798"/>
        <v>-3.6503743756917423E-2</v>
      </c>
      <c r="Q3420">
        <f t="shared" si="808"/>
        <v>1.0355708789038818</v>
      </c>
      <c r="R3420">
        <f t="shared" si="799"/>
        <v>-2.4976093818697056E-3</v>
      </c>
      <c r="S3420">
        <f t="shared" si="809"/>
        <v>0.81228664387082972</v>
      </c>
      <c r="T3420">
        <f t="shared" si="800"/>
        <v>-0.21243419875525618</v>
      </c>
      <c r="U3420">
        <f t="shared" si="801"/>
        <v>0.69664184210616131</v>
      </c>
      <c r="V3420">
        <f t="shared" si="802"/>
        <v>-0.12040128765033527</v>
      </c>
      <c r="W3420">
        <f t="shared" si="810"/>
        <v>0.80989393607900872</v>
      </c>
      <c r="X3420">
        <f t="shared" si="803"/>
        <v>0.10176975141897163</v>
      </c>
      <c r="Y3420">
        <f t="shared" si="804"/>
        <v>0.8652952923457824</v>
      </c>
      <c r="Z3420">
        <f t="shared" si="805"/>
        <v>5.7680021326582863E-2</v>
      </c>
      <c r="AI3420" s="11">
        <f>ABS('Expo Profiles Tahmin'!M3419-'Expo Profiles Tahmin'!C3419)/C3419</f>
        <v>4.6727214701644008E-3</v>
      </c>
      <c r="AJ3420" s="11">
        <f>ABS('Expo Profiles Tahmin'!O3419-'Expo Profiles Tahmin'!D3419)/D3419</f>
        <v>2.9871512281066652E-2</v>
      </c>
      <c r="AK3420" s="11">
        <f>ABS('Expo Profiles Tahmin'!Q3419-'Expo Profiles Tahmin'!E3419)/E3419</f>
        <v>3.7066313523326191E-2</v>
      </c>
      <c r="AL3420" s="11">
        <f>ABS('Expo Profiles Tahmin'!S3419-'Expo Profiles Tahmin'!F3419)/F3419</f>
        <v>0.50880348266543041</v>
      </c>
      <c r="AM3420" s="11">
        <f>ABS('Expo Profiles Tahmin'!U3419-'Expo Profiles Tahmin'!G3419)/G3419</f>
        <v>0.13938355696531168</v>
      </c>
      <c r="AN3420" s="11">
        <f>ABS('Expo Profiles Tahmin'!W3419-'Expo Profiles Tahmin'!H3419)/H3419</f>
        <v>0.25357319418663216</v>
      </c>
    </row>
    <row r="3421" spans="1:40" x14ac:dyDescent="0.5">
      <c r="A3421" s="6" t="s">
        <v>3418</v>
      </c>
      <c r="B3421">
        <v>1.094827660966287</v>
      </c>
      <c r="C3421">
        <v>1.087889680834589</v>
      </c>
      <c r="D3421">
        <v>1.0207725164434269</v>
      </c>
      <c r="E3421">
        <v>1.0935677725817139</v>
      </c>
      <c r="F3421">
        <v>0.57102570823683585</v>
      </c>
      <c r="G3421">
        <v>0.87193860112715649</v>
      </c>
      <c r="H3421">
        <v>1.1089378285592411</v>
      </c>
      <c r="K3421">
        <f t="shared" si="806"/>
        <v>1.094827660966287</v>
      </c>
      <c r="L3421">
        <f>0</f>
        <v>0</v>
      </c>
      <c r="M3421">
        <f t="shared" si="796"/>
        <v>1.0916665742993827</v>
      </c>
      <c r="N3421">
        <f t="shared" si="797"/>
        <v>-3.0057425426304072E-3</v>
      </c>
      <c r="O3421">
        <f t="shared" si="807"/>
        <v>1.0577295168348368</v>
      </c>
      <c r="P3421">
        <f t="shared" si="798"/>
        <v>-3.2417011184419621E-2</v>
      </c>
      <c r="Q3421">
        <f t="shared" si="808"/>
        <v>1.0564110112884995</v>
      </c>
      <c r="R3421">
        <f t="shared" si="799"/>
        <v>-2.8467680185920103E-3</v>
      </c>
      <c r="S3421">
        <f t="shared" si="809"/>
        <v>0.83370974665761477</v>
      </c>
      <c r="T3421">
        <f t="shared" si="800"/>
        <v>-0.21189703562904003</v>
      </c>
      <c r="U3421">
        <f t="shared" si="801"/>
        <v>0.71835736543356798</v>
      </c>
      <c r="V3421">
        <f t="shared" si="802"/>
        <v>-0.1200968398144706</v>
      </c>
      <c r="W3421">
        <f t="shared" si="810"/>
        <v>0.83093562453432424</v>
      </c>
      <c r="X3421">
        <f t="shared" si="803"/>
        <v>0.10114399193568607</v>
      </c>
      <c r="Y3421">
        <f t="shared" si="804"/>
        <v>0.88599633022872792</v>
      </c>
      <c r="Z3421">
        <f t="shared" si="805"/>
        <v>5.732535975142939E-2</v>
      </c>
      <c r="AI3421" s="11">
        <f>ABS('Expo Profiles Tahmin'!M3420-'Expo Profiles Tahmin'!C3420)/C3420</f>
        <v>4.1379923939421177E-3</v>
      </c>
      <c r="AJ3421" s="11">
        <f>ABS('Expo Profiles Tahmin'!O3420-'Expo Profiles Tahmin'!D3420)/D3420</f>
        <v>4.1654780155834077E-2</v>
      </c>
      <c r="AK3421" s="11">
        <f>ABS('Expo Profiles Tahmin'!Q3420-'Expo Profiles Tahmin'!E3420)/E3420</f>
        <v>3.9627801003470922E-2</v>
      </c>
      <c r="AL3421" s="11">
        <f>ABS('Expo Profiles Tahmin'!S3420-'Expo Profiles Tahmin'!F3420)/F3420</f>
        <v>0.4809536877703417</v>
      </c>
      <c r="AM3421" s="11">
        <f>ABS('Expo Profiles Tahmin'!U3420-'Expo Profiles Tahmin'!G3420)/G3420</f>
        <v>0.16976314306010881</v>
      </c>
      <c r="AN3421" s="11">
        <f>ABS('Expo Profiles Tahmin'!W3420-'Expo Profiles Tahmin'!H3420)/H3420</f>
        <v>0.25634013068356115</v>
      </c>
    </row>
    <row r="3422" spans="1:40" x14ac:dyDescent="0.5">
      <c r="A3422" s="6" t="s">
        <v>3419</v>
      </c>
      <c r="B3422">
        <v>1.0368827998412049</v>
      </c>
      <c r="C3422">
        <v>1.0417141849294591</v>
      </c>
      <c r="D3422">
        <v>0.98471892235939329</v>
      </c>
      <c r="E3422">
        <v>1.0647713622914989</v>
      </c>
      <c r="F3422">
        <v>0.5866711702944466</v>
      </c>
      <c r="G3422">
        <v>0.88815022421048795</v>
      </c>
      <c r="H3422">
        <v>1.0634112275141561</v>
      </c>
      <c r="K3422">
        <f t="shared" si="806"/>
        <v>1.0368827998412049</v>
      </c>
      <c r="L3422">
        <f>0</f>
        <v>0</v>
      </c>
      <c r="M3422">
        <f t="shared" si="796"/>
        <v>1.0390840784115174</v>
      </c>
      <c r="N3422">
        <f t="shared" si="797"/>
        <v>2.0931019437845839E-3</v>
      </c>
      <c r="O3422">
        <f t="shared" si="807"/>
        <v>1.0154536350006358</v>
      </c>
      <c r="P3422">
        <f t="shared" si="798"/>
        <v>-2.2366320643171012E-2</v>
      </c>
      <c r="Q3422">
        <f t="shared" si="808"/>
        <v>1.0257480432515589</v>
      </c>
      <c r="R3422">
        <f t="shared" si="799"/>
        <v>8.6893740133871609E-3</v>
      </c>
      <c r="S3422">
        <f t="shared" si="809"/>
        <v>0.83042589138561351</v>
      </c>
      <c r="T3422">
        <f t="shared" si="800"/>
        <v>-0.18529648817209293</v>
      </c>
      <c r="U3422">
        <f t="shared" si="801"/>
        <v>0.72955430023922463</v>
      </c>
      <c r="V3422">
        <f t="shared" si="802"/>
        <v>-0.10502045293897438</v>
      </c>
      <c r="W3422">
        <f t="shared" si="810"/>
        <v>0.82449542237909235</v>
      </c>
      <c r="X3422">
        <f t="shared" si="803"/>
        <v>8.5114483694845491E-2</v>
      </c>
      <c r="Y3422">
        <f t="shared" si="804"/>
        <v>0.87082999398699346</v>
      </c>
      <c r="Z3422">
        <f t="shared" si="805"/>
        <v>4.8240318623836029E-2</v>
      </c>
      <c r="AI3422" s="11">
        <f>ABS('Expo Profiles Tahmin'!M3421-'Expo Profiles Tahmin'!C3421)/C3421</f>
        <v>3.4717614582907091E-3</v>
      </c>
      <c r="AJ3422" s="11">
        <f>ABS('Expo Profiles Tahmin'!O3421-'Expo Profiles Tahmin'!D3421)/D3421</f>
        <v>3.6204932828888668E-2</v>
      </c>
      <c r="AK3422" s="11">
        <f>ABS('Expo Profiles Tahmin'!Q3421-'Expo Profiles Tahmin'!E3421)/E3421</f>
        <v>3.3977556969783503E-2</v>
      </c>
      <c r="AL3422" s="11">
        <f>ABS('Expo Profiles Tahmin'!S3421-'Expo Profiles Tahmin'!F3421)/F3421</f>
        <v>0.46002138718390129</v>
      </c>
      <c r="AM3422" s="11">
        <f>ABS('Expo Profiles Tahmin'!U3421-'Expo Profiles Tahmin'!G3421)/G3421</f>
        <v>0.17613767241759201</v>
      </c>
      <c r="AN3422" s="11">
        <f>ABS('Expo Profiles Tahmin'!W3421-'Expo Profiles Tahmin'!H3421)/H3421</f>
        <v>0.25069232635530525</v>
      </c>
    </row>
    <row r="3423" spans="1:40" x14ac:dyDescent="0.5">
      <c r="A3423" s="6" t="s">
        <v>3420</v>
      </c>
      <c r="B3423">
        <v>1.052494411649165</v>
      </c>
      <c r="C3423">
        <v>1.0602171907893709</v>
      </c>
      <c r="D3423">
        <v>1.0169681550580649</v>
      </c>
      <c r="E3423">
        <v>1.0852296886464869</v>
      </c>
      <c r="F3423">
        <v>0.60578977943459233</v>
      </c>
      <c r="G3423">
        <v>0.89315915950820168</v>
      </c>
      <c r="H3423">
        <v>1.0834450204618751</v>
      </c>
      <c r="K3423">
        <f t="shared" si="806"/>
        <v>1.052494411649165</v>
      </c>
      <c r="L3423">
        <f>0</f>
        <v>0</v>
      </c>
      <c r="M3423">
        <f t="shared" si="796"/>
        <v>1.0560130689108105</v>
      </c>
      <c r="N3423">
        <f t="shared" si="797"/>
        <v>3.3457411766000798E-3</v>
      </c>
      <c r="O3423">
        <f t="shared" si="807"/>
        <v>1.040044754429859</v>
      </c>
      <c r="P3423">
        <f t="shared" si="798"/>
        <v>-1.5019170917849611E-2</v>
      </c>
      <c r="Q3423">
        <f t="shared" si="808"/>
        <v>1.0524558139855755</v>
      </c>
      <c r="R3423">
        <f t="shared" si="799"/>
        <v>1.1063065786308149E-2</v>
      </c>
      <c r="S3423">
        <f t="shared" si="809"/>
        <v>0.85496807266887032</v>
      </c>
      <c r="T3423">
        <f t="shared" si="800"/>
        <v>-0.18723900538826072</v>
      </c>
      <c r="U3423">
        <f t="shared" si="801"/>
        <v>0.7530390151648777</v>
      </c>
      <c r="V3423">
        <f t="shared" si="802"/>
        <v>-0.10612141302675672</v>
      </c>
      <c r="W3423">
        <f t="shared" si="810"/>
        <v>0.84580848617177651</v>
      </c>
      <c r="X3423">
        <f t="shared" si="803"/>
        <v>8.2995449139752722E-2</v>
      </c>
      <c r="Y3423">
        <f t="shared" si="804"/>
        <v>0.89098949901893154</v>
      </c>
      <c r="Z3423">
        <f t="shared" si="805"/>
        <v>4.7039313839749096E-2</v>
      </c>
      <c r="AI3423" s="11">
        <f>ABS('Expo Profiles Tahmin'!M3422-'Expo Profiles Tahmin'!C3422)/C3422</f>
        <v>2.5247870826677963E-3</v>
      </c>
      <c r="AJ3423" s="11">
        <f>ABS('Expo Profiles Tahmin'!O3422-'Expo Profiles Tahmin'!D3422)/D3422</f>
        <v>3.1211660447838168E-2</v>
      </c>
      <c r="AK3423" s="11">
        <f>ABS('Expo Profiles Tahmin'!Q3422-'Expo Profiles Tahmin'!E3422)/E3422</f>
        <v>3.6649482153575018E-2</v>
      </c>
      <c r="AL3423" s="11">
        <f>ABS('Expo Profiles Tahmin'!S3422-'Expo Profiles Tahmin'!F3422)/F3422</f>
        <v>0.41548781231030651</v>
      </c>
      <c r="AM3423" s="11">
        <f>ABS('Expo Profiles Tahmin'!U3422-'Expo Profiles Tahmin'!G3422)/G3422</f>
        <v>0.17856880474499182</v>
      </c>
      <c r="AN3423" s="11">
        <f>ABS('Expo Profiles Tahmin'!W3422-'Expo Profiles Tahmin'!H3422)/H3422</f>
        <v>0.22466925207622307</v>
      </c>
    </row>
    <row r="3424" spans="1:40" x14ac:dyDescent="0.5">
      <c r="A3424" s="6" t="s">
        <v>3421</v>
      </c>
      <c r="B3424">
        <v>1.0754078012481521</v>
      </c>
      <c r="C3424">
        <v>1.0775586420519609</v>
      </c>
      <c r="D3424">
        <v>1.057714694226926</v>
      </c>
      <c r="E3424">
        <v>1.1179515141602041</v>
      </c>
      <c r="F3424">
        <v>0.62916122789733797</v>
      </c>
      <c r="G3424">
        <v>0.89390865020136268</v>
      </c>
      <c r="H3424">
        <v>1.1105328705991</v>
      </c>
      <c r="K3424">
        <f t="shared" si="806"/>
        <v>1.0754078012481521</v>
      </c>
      <c r="L3424">
        <f>0</f>
        <v>0</v>
      </c>
      <c r="M3424">
        <f t="shared" si="796"/>
        <v>1.0763877686246066</v>
      </c>
      <c r="N3424">
        <f t="shared" si="797"/>
        <v>9.3180919860194503E-4</v>
      </c>
      <c r="O3424">
        <f t="shared" si="807"/>
        <v>1.0683871890059966</v>
      </c>
      <c r="P3424">
        <f t="shared" si="798"/>
        <v>-7.5616185065938936E-3</v>
      </c>
      <c r="Q3424">
        <f t="shared" si="808"/>
        <v>1.0868533271969831</v>
      </c>
      <c r="R3424">
        <f t="shared" si="799"/>
        <v>1.7187065676673295E-2</v>
      </c>
      <c r="S3424">
        <f t="shared" si="809"/>
        <v>0.88767566303839285</v>
      </c>
      <c r="T3424">
        <f t="shared" si="800"/>
        <v>-0.18854493148728713</v>
      </c>
      <c r="U3424">
        <f t="shared" si="801"/>
        <v>0.78503568626751141</v>
      </c>
      <c r="V3424">
        <f t="shared" si="802"/>
        <v>-0.10686157249646665</v>
      </c>
      <c r="W3424">
        <f t="shared" si="810"/>
        <v>0.87516566975492904</v>
      </c>
      <c r="X3424">
        <f t="shared" si="803"/>
        <v>8.0449299602962626E-2</v>
      </c>
      <c r="Y3424">
        <f t="shared" si="804"/>
        <v>0.91896061124365602</v>
      </c>
      <c r="Z3424">
        <f t="shared" si="805"/>
        <v>4.5596233184298708E-2</v>
      </c>
      <c r="AI3424" s="11">
        <f>ABS('Expo Profiles Tahmin'!M3423-'Expo Profiles Tahmin'!C3423)/C3423</f>
        <v>3.9653402294206599E-3</v>
      </c>
      <c r="AJ3424" s="11">
        <f>ABS('Expo Profiles Tahmin'!O3423-'Expo Profiles Tahmin'!D3423)/D3423</f>
        <v>2.2691565372050894E-2</v>
      </c>
      <c r="AK3424" s="11">
        <f>ABS('Expo Profiles Tahmin'!Q3423-'Expo Profiles Tahmin'!E3423)/E3423</f>
        <v>3.0199942928015023E-2</v>
      </c>
      <c r="AL3424" s="11">
        <f>ABS('Expo Profiles Tahmin'!S3423-'Expo Profiles Tahmin'!F3423)/F3423</f>
        <v>0.41132799148055282</v>
      </c>
      <c r="AM3424" s="11">
        <f>ABS('Expo Profiles Tahmin'!U3423-'Expo Profiles Tahmin'!G3423)/G3423</f>
        <v>0.1568814951418939</v>
      </c>
      <c r="AN3424" s="11">
        <f>ABS('Expo Profiles Tahmin'!W3423-'Expo Profiles Tahmin'!H3423)/H3423</f>
        <v>0.21933418844713834</v>
      </c>
    </row>
    <row r="3425" spans="1:40" x14ac:dyDescent="0.5">
      <c r="A3425" s="6" t="s">
        <v>3422</v>
      </c>
      <c r="B3425">
        <v>1.068864861345092</v>
      </c>
      <c r="C3425">
        <v>1.0575669129006049</v>
      </c>
      <c r="D3425">
        <v>1.0643538894389211</v>
      </c>
      <c r="E3425">
        <v>1.122189927300786</v>
      </c>
      <c r="F3425">
        <v>0.64798190585632065</v>
      </c>
      <c r="G3425">
        <v>0.87754316171821933</v>
      </c>
      <c r="H3425">
        <v>1.0933807580802459</v>
      </c>
      <c r="K3425">
        <f t="shared" si="806"/>
        <v>1.068864861345092</v>
      </c>
      <c r="L3425">
        <f>0</f>
        <v>0</v>
      </c>
      <c r="M3425">
        <f t="shared" si="796"/>
        <v>1.0637172833017257</v>
      </c>
      <c r="N3425">
        <f t="shared" si="797"/>
        <v>-4.8946125009627067E-3</v>
      </c>
      <c r="O3425">
        <f t="shared" si="807"/>
        <v>1.0613428079526308</v>
      </c>
      <c r="P3425">
        <f t="shared" si="798"/>
        <v>-2.4983215261091558E-3</v>
      </c>
      <c r="Q3425">
        <f t="shared" si="808"/>
        <v>1.0877059741730717</v>
      </c>
      <c r="R3425">
        <f t="shared" si="799"/>
        <v>2.494483669908678E-2</v>
      </c>
      <c r="S3425">
        <f t="shared" si="809"/>
        <v>0.90093808580111179</v>
      </c>
      <c r="T3425">
        <f t="shared" si="800"/>
        <v>-0.17636376746691459</v>
      </c>
      <c r="U3425">
        <f t="shared" si="801"/>
        <v>0.8049292837970663</v>
      </c>
      <c r="V3425">
        <f t="shared" si="802"/>
        <v>-9.9957656640515161E-2</v>
      </c>
      <c r="W3425">
        <f t="shared" si="810"/>
        <v>0.88193882823821079</v>
      </c>
      <c r="X3425">
        <f t="shared" si="803"/>
        <v>6.8312910095414042E-2</v>
      </c>
      <c r="Y3425">
        <f t="shared" si="804"/>
        <v>0.91912696928255055</v>
      </c>
      <c r="Z3425">
        <f t="shared" si="805"/>
        <v>3.8717694169879663E-2</v>
      </c>
      <c r="AI3425" s="11">
        <f>ABS('Expo Profiles Tahmin'!M3424-'Expo Profiles Tahmin'!C3424)/C3424</f>
        <v>1.0865983359612595E-3</v>
      </c>
      <c r="AJ3425" s="11">
        <f>ABS('Expo Profiles Tahmin'!O3424-'Expo Profiles Tahmin'!D3424)/D3424</f>
        <v>1.0090145137740614E-2</v>
      </c>
      <c r="AK3425" s="11">
        <f>ABS('Expo Profiles Tahmin'!Q3424-'Expo Profiles Tahmin'!E3424)/E3424</f>
        <v>2.7817116010242782E-2</v>
      </c>
      <c r="AL3425" s="11">
        <f>ABS('Expo Profiles Tahmin'!S3424-'Expo Profiles Tahmin'!F3424)/F3424</f>
        <v>0.41088742229875203</v>
      </c>
      <c r="AM3425" s="11">
        <f>ABS('Expo Profiles Tahmin'!U3424-'Expo Profiles Tahmin'!G3424)/G3424</f>
        <v>0.12179428391181407</v>
      </c>
      <c r="AN3425" s="11">
        <f>ABS('Expo Profiles Tahmin'!W3424-'Expo Profiles Tahmin'!H3424)/H3424</f>
        <v>0.21194077822946136</v>
      </c>
    </row>
    <row r="3426" spans="1:40" x14ac:dyDescent="0.5">
      <c r="A3426" s="6" t="s">
        <v>3423</v>
      </c>
      <c r="B3426">
        <v>1.0611148100564589</v>
      </c>
      <c r="C3426">
        <v>1.0501405158483399</v>
      </c>
      <c r="D3426">
        <v>1.07748448237174</v>
      </c>
      <c r="E3426">
        <v>1.129451779936522</v>
      </c>
      <c r="F3426">
        <v>0.67572120051099061</v>
      </c>
      <c r="G3426">
        <v>0.86251608776689026</v>
      </c>
      <c r="H3426">
        <v>1.0846015341525801</v>
      </c>
      <c r="K3426">
        <f t="shared" si="806"/>
        <v>1.0611148100564589</v>
      </c>
      <c r="L3426">
        <f>0</f>
        <v>0</v>
      </c>
      <c r="M3426">
        <f t="shared" si="796"/>
        <v>1.0561146955502965</v>
      </c>
      <c r="N3426">
        <f t="shared" si="797"/>
        <v>-4.75439571035682E-3</v>
      </c>
      <c r="O3426">
        <f t="shared" si="807"/>
        <v>1.063263015546454</v>
      </c>
      <c r="P3426">
        <f t="shared" si="798"/>
        <v>6.5633891977494281E-3</v>
      </c>
      <c r="Q3426">
        <f t="shared" si="808"/>
        <v>1.096992953934576</v>
      </c>
      <c r="R3426">
        <f t="shared" si="799"/>
        <v>3.2394902611436169E-2</v>
      </c>
      <c r="S3426">
        <f t="shared" si="809"/>
        <v>0.92268798275142294</v>
      </c>
      <c r="T3426">
        <f t="shared" si="800"/>
        <v>-0.16414719499235089</v>
      </c>
      <c r="U3426">
        <f t="shared" si="801"/>
        <v>0.83332963114727887</v>
      </c>
      <c r="V3426">
        <f t="shared" si="802"/>
        <v>-9.3033672342178506E-2</v>
      </c>
      <c r="W3426">
        <f t="shared" si="810"/>
        <v>0.89716867145516455</v>
      </c>
      <c r="X3426">
        <f t="shared" si="803"/>
        <v>5.6129902047226142E-2</v>
      </c>
      <c r="Y3426">
        <f t="shared" si="804"/>
        <v>0.92772463388191162</v>
      </c>
      <c r="Z3426">
        <f t="shared" si="805"/>
        <v>3.1812733174657971E-2</v>
      </c>
      <c r="AI3426" s="11">
        <f>ABS('Expo Profiles Tahmin'!M3425-'Expo Profiles Tahmin'!C3425)/C3425</f>
        <v>5.8155851191032904E-3</v>
      </c>
      <c r="AJ3426" s="11">
        <f>ABS('Expo Profiles Tahmin'!O3425-'Expo Profiles Tahmin'!D3425)/D3425</f>
        <v>2.8290228618204813E-3</v>
      </c>
      <c r="AK3426" s="11">
        <f>ABS('Expo Profiles Tahmin'!Q3425-'Expo Profiles Tahmin'!E3425)/E3425</f>
        <v>3.0729159377378235E-2</v>
      </c>
      <c r="AL3426" s="11">
        <f>ABS('Expo Profiles Tahmin'!S3425-'Expo Profiles Tahmin'!F3425)/F3425</f>
        <v>0.39037537569896286</v>
      </c>
      <c r="AM3426" s="11">
        <f>ABS('Expo Profiles Tahmin'!U3425-'Expo Profiles Tahmin'!G3425)/G3425</f>
        <v>8.2746787951689924E-2</v>
      </c>
      <c r="AN3426" s="11">
        <f>ABS('Expo Profiles Tahmin'!W3425-'Expo Profiles Tahmin'!H3425)/H3425</f>
        <v>0.19338362073728471</v>
      </c>
    </row>
    <row r="3427" spans="1:40" x14ac:dyDescent="0.5">
      <c r="A3427" s="6" t="s">
        <v>3424</v>
      </c>
      <c r="B3427">
        <v>1.0348334582776619</v>
      </c>
      <c r="C3427">
        <v>1.0154766452970569</v>
      </c>
      <c r="D3427">
        <v>1.066832870076869</v>
      </c>
      <c r="E3427">
        <v>1.1184474954749579</v>
      </c>
      <c r="F3427">
        <v>0.70216915819198733</v>
      </c>
      <c r="G3427">
        <v>0.85479628001569374</v>
      </c>
      <c r="H3427">
        <v>1.069931529964069</v>
      </c>
      <c r="K3427">
        <f t="shared" si="806"/>
        <v>1.0348334582776619</v>
      </c>
      <c r="L3427">
        <f>0</f>
        <v>0</v>
      </c>
      <c r="M3427">
        <f t="shared" si="796"/>
        <v>1.0260140955430825</v>
      </c>
      <c r="N3427">
        <f t="shared" si="797"/>
        <v>-8.3859560219445121E-3</v>
      </c>
      <c r="O3427">
        <f t="shared" si="807"/>
        <v>1.0400468283550408</v>
      </c>
      <c r="P3427">
        <f t="shared" si="798"/>
        <v>1.2931019397791782E-2</v>
      </c>
      <c r="Q3427">
        <f t="shared" si="808"/>
        <v>1.0828071678968612</v>
      </c>
      <c r="R3427">
        <f t="shared" si="799"/>
        <v>4.1294448187440824E-2</v>
      </c>
      <c r="S3427">
        <f t="shared" si="809"/>
        <v>0.9318604966720575</v>
      </c>
      <c r="T3427">
        <f t="shared" si="800"/>
        <v>-0.1414994363048665</v>
      </c>
      <c r="U3427">
        <f t="shared" si="801"/>
        <v>0.85483111836493719</v>
      </c>
      <c r="V3427">
        <f t="shared" si="802"/>
        <v>-8.0197606754129069E-2</v>
      </c>
      <c r="W3427">
        <f t="shared" si="810"/>
        <v>0.90917737176327074</v>
      </c>
      <c r="X3427">
        <f t="shared" si="803"/>
        <v>4.7734413757669625E-2</v>
      </c>
      <c r="Y3427">
        <f t="shared" si="804"/>
        <v>0.93516300330802116</v>
      </c>
      <c r="Z3427">
        <f t="shared" si="805"/>
        <v>2.7054423983205768E-2</v>
      </c>
      <c r="AI3427" s="11">
        <f>ABS('Expo Profiles Tahmin'!M3426-'Expo Profiles Tahmin'!C3426)/C3426</f>
        <v>5.6889336348768743E-3</v>
      </c>
      <c r="AJ3427" s="11">
        <f>ABS('Expo Profiles Tahmin'!O3426-'Expo Profiles Tahmin'!D3426)/D3426</f>
        <v>1.3198767182226121E-2</v>
      </c>
      <c r="AK3427" s="11">
        <f>ABS('Expo Profiles Tahmin'!Q3426-'Expo Profiles Tahmin'!E3426)/E3426</f>
        <v>2.8738567310744614E-2</v>
      </c>
      <c r="AL3427" s="11">
        <f>ABS('Expo Profiles Tahmin'!S3426-'Expo Profiles Tahmin'!F3426)/F3426</f>
        <v>0.36548621244038565</v>
      </c>
      <c r="AM3427" s="11">
        <f>ABS('Expo Profiles Tahmin'!U3426-'Expo Profiles Tahmin'!G3426)/G3426</f>
        <v>3.3838738817239929E-2</v>
      </c>
      <c r="AN3427" s="11">
        <f>ABS('Expo Profiles Tahmin'!W3426-'Expo Profiles Tahmin'!H3426)/H3426</f>
        <v>0.17281264759030646</v>
      </c>
    </row>
    <row r="3428" spans="1:40" x14ac:dyDescent="0.5">
      <c r="A3428" s="6" t="s">
        <v>3425</v>
      </c>
      <c r="B3428">
        <v>0.99617266482760569</v>
      </c>
      <c r="C3428">
        <v>0.98130458511883978</v>
      </c>
      <c r="D3428">
        <v>1.046429321493233</v>
      </c>
      <c r="E3428">
        <v>1.1034196829812679</v>
      </c>
      <c r="F3428">
        <v>0.74651411661377132</v>
      </c>
      <c r="G3428">
        <v>0.84955601050188634</v>
      </c>
      <c r="H3428">
        <v>1.047659375781989</v>
      </c>
      <c r="K3428">
        <f t="shared" si="806"/>
        <v>0.99617266482760569</v>
      </c>
      <c r="L3428">
        <f>0</f>
        <v>0</v>
      </c>
      <c r="M3428">
        <f t="shared" si="796"/>
        <v>0.98939846143732491</v>
      </c>
      <c r="N3428">
        <f t="shared" si="797"/>
        <v>-6.4413011942309386E-3</v>
      </c>
      <c r="O3428">
        <f t="shared" si="807"/>
        <v>1.0118763844032683</v>
      </c>
      <c r="P3428">
        <f t="shared" si="798"/>
        <v>2.105675612516145E-2</v>
      </c>
      <c r="Q3428">
        <f t="shared" si="808"/>
        <v>1.0650482612572802</v>
      </c>
      <c r="R3428">
        <f t="shared" si="799"/>
        <v>5.1593655238702969E-2</v>
      </c>
      <c r="S3428">
        <f t="shared" si="809"/>
        <v>0.94800406642305179</v>
      </c>
      <c r="T3428">
        <f t="shared" si="800"/>
        <v>-0.1087568867343639</v>
      </c>
      <c r="U3428">
        <f t="shared" si="801"/>
        <v>0.88879905762205325</v>
      </c>
      <c r="V3428">
        <f t="shared" si="802"/>
        <v>-6.1640118589121926E-2</v>
      </c>
      <c r="W3428">
        <f t="shared" si="810"/>
        <v>0.92762348021394236</v>
      </c>
      <c r="X3428">
        <f t="shared" si="803"/>
        <v>3.388733044135174E-2</v>
      </c>
      <c r="Y3428">
        <f t="shared" si="804"/>
        <v>0.94607104484424398</v>
      </c>
      <c r="Z3428">
        <f t="shared" si="805"/>
        <v>1.9206315386496569E-2</v>
      </c>
      <c r="AI3428" s="11">
        <f>ABS('Expo Profiles Tahmin'!M3427-'Expo Profiles Tahmin'!C3427)/C3427</f>
        <v>1.0376851397643987E-2</v>
      </c>
      <c r="AJ3428" s="11">
        <f>ABS('Expo Profiles Tahmin'!O3427-'Expo Profiles Tahmin'!D3427)/D3427</f>
        <v>2.5108001893397007E-2</v>
      </c>
      <c r="AK3428" s="11">
        <f>ABS('Expo Profiles Tahmin'!Q3427-'Expo Profiles Tahmin'!E3427)/E3427</f>
        <v>3.1865892428827702E-2</v>
      </c>
      <c r="AL3428" s="11">
        <f>ABS('Expo Profiles Tahmin'!S3427-'Expo Profiles Tahmin'!F3427)/F3427</f>
        <v>0.32711681480215044</v>
      </c>
      <c r="AM3428" s="11">
        <f>ABS('Expo Profiles Tahmin'!U3427-'Expo Profiles Tahmin'!G3427)/G3427</f>
        <v>4.0756318268967381E-5</v>
      </c>
      <c r="AN3428" s="11">
        <f>ABS('Expo Profiles Tahmin'!W3427-'Expo Profiles Tahmin'!H3427)/H3427</f>
        <v>0.1502471454469585</v>
      </c>
    </row>
    <row r="3429" spans="1:40" x14ac:dyDescent="0.5">
      <c r="A3429" s="6" t="s">
        <v>3426</v>
      </c>
      <c r="B3429">
        <v>0.99788683967768466</v>
      </c>
      <c r="C3429">
        <v>0.97654659164476498</v>
      </c>
      <c r="D3429">
        <v>1.048500584914152</v>
      </c>
      <c r="E3429">
        <v>1.1099592327314409</v>
      </c>
      <c r="F3429">
        <v>0.78735423314651354</v>
      </c>
      <c r="G3429">
        <v>0.86919636586569815</v>
      </c>
      <c r="H3429">
        <v>1.0419025076327</v>
      </c>
      <c r="K3429">
        <f t="shared" si="806"/>
        <v>0.99788683967768466</v>
      </c>
      <c r="L3429">
        <f>0</f>
        <v>0</v>
      </c>
      <c r="M3429">
        <f t="shared" si="796"/>
        <v>0.98816378307550579</v>
      </c>
      <c r="N3429">
        <f t="shared" si="797"/>
        <v>-9.2452399928006634E-3</v>
      </c>
      <c r="O3429">
        <f t="shared" si="807"/>
        <v>1.0106215546961916</v>
      </c>
      <c r="P3429">
        <f t="shared" si="798"/>
        <v>2.0899802132691776E-2</v>
      </c>
      <c r="Q3429">
        <f t="shared" si="808"/>
        <v>1.0672592688708975</v>
      </c>
      <c r="R3429">
        <f t="shared" si="799"/>
        <v>5.4881459052798516E-2</v>
      </c>
      <c r="S3429">
        <f t="shared" si="809"/>
        <v>0.96960510446973336</v>
      </c>
      <c r="T3429">
        <f t="shared" si="800"/>
        <v>-9.0158162126341382E-2</v>
      </c>
      <c r="U3429">
        <f t="shared" si="801"/>
        <v>0.92052485822096586</v>
      </c>
      <c r="V3429">
        <f t="shared" si="802"/>
        <v>-5.1098923223305233E-2</v>
      </c>
      <c r="W3429">
        <f t="shared" si="810"/>
        <v>0.94800981442086818</v>
      </c>
      <c r="X3429">
        <f t="shared" si="803"/>
        <v>2.3623137395991582E-2</v>
      </c>
      <c r="Y3429">
        <f t="shared" si="804"/>
        <v>0.96086976379449218</v>
      </c>
      <c r="Z3429">
        <f t="shared" si="805"/>
        <v>1.3388880780420023E-2</v>
      </c>
      <c r="AI3429" s="11">
        <f>ABS('Expo Profiles Tahmin'!M3428-'Expo Profiles Tahmin'!C3428)/C3428</f>
        <v>8.2480775502592057E-3</v>
      </c>
      <c r="AJ3429" s="11">
        <f>ABS('Expo Profiles Tahmin'!O3428-'Expo Profiles Tahmin'!D3428)/D3428</f>
        <v>3.3019847953666213E-2</v>
      </c>
      <c r="AK3429" s="11">
        <f>ABS('Expo Profiles Tahmin'!Q3428-'Expo Profiles Tahmin'!E3428)/E3428</f>
        <v>3.4775002037587426E-2</v>
      </c>
      <c r="AL3429" s="11">
        <f>ABS('Expo Profiles Tahmin'!S3428-'Expo Profiles Tahmin'!F3428)/F3428</f>
        <v>0.26990775569422565</v>
      </c>
      <c r="AM3429" s="11">
        <f>ABS('Expo Profiles Tahmin'!U3428-'Expo Profiles Tahmin'!G3428)/G3428</f>
        <v>4.6192418904768343E-2</v>
      </c>
      <c r="AN3429" s="11">
        <f>ABS('Expo Profiles Tahmin'!W3428-'Expo Profiles Tahmin'!H3428)/H3428</f>
        <v>0.11457530791288914</v>
      </c>
    </row>
    <row r="3430" spans="1:40" x14ac:dyDescent="0.5">
      <c r="A3430" s="6" t="s">
        <v>3427</v>
      </c>
      <c r="B3430">
        <v>1.031500003252336</v>
      </c>
      <c r="C3430">
        <v>1.027772810908185</v>
      </c>
      <c r="D3430">
        <v>1.0339792565623671</v>
      </c>
      <c r="E3430">
        <v>1.094461020483527</v>
      </c>
      <c r="F3430">
        <v>0.78411019423672701</v>
      </c>
      <c r="G3430">
        <v>0.91940366444547894</v>
      </c>
      <c r="H3430">
        <v>1.075798774156822</v>
      </c>
      <c r="K3430">
        <f t="shared" si="806"/>
        <v>1.031500003252336</v>
      </c>
      <c r="L3430">
        <f>0</f>
        <v>0</v>
      </c>
      <c r="M3430">
        <f t="shared" si="796"/>
        <v>1.0298018176420525</v>
      </c>
      <c r="N3430">
        <f t="shared" si="797"/>
        <v>-1.6147322968246345E-3</v>
      </c>
      <c r="O3430">
        <f t="shared" si="807"/>
        <v>1.0308261178675715</v>
      </c>
      <c r="P3430">
        <f t="shared" si="798"/>
        <v>8.9461121686073121E-4</v>
      </c>
      <c r="Q3430">
        <f t="shared" si="808"/>
        <v>1.0603064982643198</v>
      </c>
      <c r="R3430">
        <f t="shared" si="799"/>
        <v>2.8075600411929396E-2</v>
      </c>
      <c r="S3430">
        <f t="shared" si="809"/>
        <v>0.94974955116534421</v>
      </c>
      <c r="T3430">
        <f t="shared" si="800"/>
        <v>-0.10374417859300188</v>
      </c>
      <c r="U3430">
        <f t="shared" si="801"/>
        <v>0.89327335741723557</v>
      </c>
      <c r="V3430">
        <f t="shared" si="802"/>
        <v>-5.879906701469706E-2</v>
      </c>
      <c r="W3430">
        <f t="shared" si="810"/>
        <v>0.94442669636402943</v>
      </c>
      <c r="X3430">
        <f t="shared" si="803"/>
        <v>4.5749988132429316E-2</v>
      </c>
      <c r="Y3430">
        <f t="shared" si="804"/>
        <v>0.9693320474765692</v>
      </c>
      <c r="Z3430">
        <f t="shared" si="805"/>
        <v>2.5929711474931488E-2</v>
      </c>
      <c r="AI3430" s="11">
        <f>ABS('Expo Profiles Tahmin'!M3429-'Expo Profiles Tahmin'!C3429)/C3429</f>
        <v>1.1896197815993964E-2</v>
      </c>
      <c r="AJ3430" s="11">
        <f>ABS('Expo Profiles Tahmin'!O3429-'Expo Profiles Tahmin'!D3429)/D3429</f>
        <v>3.6126856544445106E-2</v>
      </c>
      <c r="AK3430" s="11">
        <f>ABS('Expo Profiles Tahmin'!Q3429-'Expo Profiles Tahmin'!E3429)/E3429</f>
        <v>3.8469848802883781E-2</v>
      </c>
      <c r="AL3430" s="11">
        <f>ABS('Expo Profiles Tahmin'!S3429-'Expo Profiles Tahmin'!F3429)/F3429</f>
        <v>0.23147252361226076</v>
      </c>
      <c r="AM3430" s="11">
        <f>ABS('Expo Profiles Tahmin'!U3429-'Expo Profiles Tahmin'!G3429)/G3429</f>
        <v>5.9052815187677174E-2</v>
      </c>
      <c r="AN3430" s="11">
        <f>ABS('Expo Profiles Tahmin'!W3429-'Expo Profiles Tahmin'!H3429)/H3429</f>
        <v>9.0116582428777126E-2</v>
      </c>
    </row>
    <row r="3431" spans="1:40" x14ac:dyDescent="0.5">
      <c r="A3431" s="6" t="s">
        <v>3428</v>
      </c>
      <c r="B3431">
        <v>1.0278122108721659</v>
      </c>
      <c r="C3431">
        <v>1.0180003454546711</v>
      </c>
      <c r="D3431">
        <v>1.0576367482883759</v>
      </c>
      <c r="E3431">
        <v>1.109590858259804</v>
      </c>
      <c r="F3431">
        <v>0.78975579391382167</v>
      </c>
      <c r="G3431">
        <v>0.92033034160079286</v>
      </c>
      <c r="H3431">
        <v>1.065940678510201</v>
      </c>
      <c r="K3431">
        <f t="shared" si="806"/>
        <v>1.0278122108721659</v>
      </c>
      <c r="L3431">
        <f>0</f>
        <v>0</v>
      </c>
      <c r="M3431">
        <f t="shared" si="796"/>
        <v>1.0233417228684605</v>
      </c>
      <c r="N3431">
        <f t="shared" si="797"/>
        <v>-4.2507964491259893E-3</v>
      </c>
      <c r="O3431">
        <f t="shared" si="807"/>
        <v>1.0366531968874213</v>
      </c>
      <c r="P3431">
        <f t="shared" si="798"/>
        <v>1.2448417793805889E-2</v>
      </c>
      <c r="Q3431">
        <f t="shared" si="808"/>
        <v>1.0766617601036335</v>
      </c>
      <c r="R3431">
        <f t="shared" si="799"/>
        <v>3.8654185084056318E-2</v>
      </c>
      <c r="S3431">
        <f t="shared" si="809"/>
        <v>0.96698403389187459</v>
      </c>
      <c r="T3431">
        <f t="shared" si="800"/>
        <v>-0.10238830542384814</v>
      </c>
      <c r="U3431">
        <f t="shared" si="801"/>
        <v>0.91124594956674765</v>
      </c>
      <c r="V3431">
        <f t="shared" si="802"/>
        <v>-5.8030599054202943E-2</v>
      </c>
      <c r="W3431">
        <f t="shared" si="810"/>
        <v>0.950137391983086</v>
      </c>
      <c r="X3431">
        <f t="shared" si="803"/>
        <v>3.4128438031576253E-2</v>
      </c>
      <c r="Y3431">
        <f t="shared" si="804"/>
        <v>0.96871621061881075</v>
      </c>
      <c r="Z3431">
        <f t="shared" si="805"/>
        <v>1.9342967886401986E-2</v>
      </c>
      <c r="AI3431" s="11">
        <f>ABS('Expo Profiles Tahmin'!M3430-'Expo Profiles Tahmin'!C3430)/C3430</f>
        <v>1.9741782545060742E-3</v>
      </c>
      <c r="AJ3431" s="11">
        <f>ABS('Expo Profiles Tahmin'!O3430-'Expo Profiles Tahmin'!D3430)/D3430</f>
        <v>3.049518329099497E-3</v>
      </c>
      <c r="AK3431" s="11">
        <f>ABS('Expo Profiles Tahmin'!Q3430-'Expo Profiles Tahmin'!E3430)/E3430</f>
        <v>3.1206705017340814E-2</v>
      </c>
      <c r="AL3431" s="11">
        <f>ABS('Expo Profiles Tahmin'!S3430-'Expo Profiles Tahmin'!F3430)/F3430</f>
        <v>0.21124499865717827</v>
      </c>
      <c r="AM3431" s="11">
        <f>ABS('Expo Profiles Tahmin'!U3430-'Expo Profiles Tahmin'!G3430)/G3430</f>
        <v>2.8420929825207272E-2</v>
      </c>
      <c r="AN3431" s="11">
        <f>ABS('Expo Profiles Tahmin'!W3430-'Expo Profiles Tahmin'!H3430)/H3430</f>
        <v>0.12211584633544315</v>
      </c>
    </row>
    <row r="3432" spans="1:40" x14ac:dyDescent="0.5">
      <c r="A3432" s="6" t="s">
        <v>3429</v>
      </c>
      <c r="B3432">
        <v>1.0028945307168811</v>
      </c>
      <c r="C3432">
        <v>0.99952362184442545</v>
      </c>
      <c r="D3432">
        <v>1.043014689800619</v>
      </c>
      <c r="E3432">
        <v>1.0846121196793299</v>
      </c>
      <c r="F3432">
        <v>0.76552496341179421</v>
      </c>
      <c r="G3432">
        <v>0.89738750936296652</v>
      </c>
      <c r="H3432">
        <v>1.0319240263504379</v>
      </c>
      <c r="K3432">
        <f t="shared" si="806"/>
        <v>1.0028945307168811</v>
      </c>
      <c r="L3432">
        <f>0</f>
        <v>0</v>
      </c>
      <c r="M3432">
        <f t="shared" si="796"/>
        <v>1.0013586751955623</v>
      </c>
      <c r="N3432">
        <f t="shared" si="797"/>
        <v>-1.4603795359658565E-3</v>
      </c>
      <c r="O3432">
        <f t="shared" si="807"/>
        <v>1.0195430130062888</v>
      </c>
      <c r="P3432">
        <f t="shared" si="798"/>
        <v>1.7218944661345215E-2</v>
      </c>
      <c r="Q3432">
        <f t="shared" si="808"/>
        <v>1.0585634771694434</v>
      </c>
      <c r="R3432">
        <f t="shared" si="799"/>
        <v>3.7949080075427216E-2</v>
      </c>
      <c r="S3432">
        <f t="shared" si="809"/>
        <v>0.94570779131649219</v>
      </c>
      <c r="T3432">
        <f t="shared" si="800"/>
        <v>-0.10544474247555444</v>
      </c>
      <c r="U3432">
        <f t="shared" si="801"/>
        <v>0.88830584562148296</v>
      </c>
      <c r="V3432">
        <f t="shared" si="802"/>
        <v>-5.9762895260764309E-2</v>
      </c>
      <c r="W3432">
        <f t="shared" si="810"/>
        <v>0.92120755812955024</v>
      </c>
      <c r="X3432">
        <f t="shared" si="803"/>
        <v>2.8347929628356139E-2</v>
      </c>
      <c r="Y3432">
        <f t="shared" si="804"/>
        <v>0.93663958706612882</v>
      </c>
      <c r="Z3432">
        <f t="shared" si="805"/>
        <v>1.6066750313622483E-2</v>
      </c>
      <c r="AI3432" s="11">
        <f>ABS('Expo Profiles Tahmin'!M3431-'Expo Profiles Tahmin'!C3431)/C3431</f>
        <v>5.2469308459848745E-3</v>
      </c>
      <c r="AJ3432" s="11">
        <f>ABS('Expo Profiles Tahmin'!O3431-'Expo Profiles Tahmin'!D3431)/D3431</f>
        <v>1.984003622691187E-2</v>
      </c>
      <c r="AK3432" s="11">
        <f>ABS('Expo Profiles Tahmin'!Q3431-'Expo Profiles Tahmin'!E3431)/E3431</f>
        <v>2.96767929467389E-2</v>
      </c>
      <c r="AL3432" s="11">
        <f>ABS('Expo Profiles Tahmin'!S3431-'Expo Profiles Tahmin'!F3431)/F3431</f>
        <v>0.22440891392484308</v>
      </c>
      <c r="AM3432" s="11">
        <f>ABS('Expo Profiles Tahmin'!U3431-'Expo Profiles Tahmin'!G3431)/G3431</f>
        <v>9.8707948911519201E-3</v>
      </c>
      <c r="AN3432" s="11">
        <f>ABS('Expo Profiles Tahmin'!W3431-'Expo Profiles Tahmin'!H3431)/H3431</f>
        <v>0.10863952268804121</v>
      </c>
    </row>
    <row r="3433" spans="1:40" x14ac:dyDescent="0.5">
      <c r="A3433" s="6" t="s">
        <v>3430</v>
      </c>
      <c r="B3433">
        <v>0.95095966566448886</v>
      </c>
      <c r="C3433">
        <v>0.95105099689949413</v>
      </c>
      <c r="D3433">
        <v>1.0121217164327101</v>
      </c>
      <c r="E3433">
        <v>1.0540355337357361</v>
      </c>
      <c r="F3433">
        <v>0.73489087642951167</v>
      </c>
      <c r="G3433">
        <v>0.87385896998474089</v>
      </c>
      <c r="H3433">
        <v>0.98324846171241476</v>
      </c>
      <c r="K3433">
        <f t="shared" si="806"/>
        <v>0.95095966566448886</v>
      </c>
      <c r="L3433">
        <f>0</f>
        <v>0</v>
      </c>
      <c r="M3433">
        <f t="shared" si="796"/>
        <v>0.95100127805653467</v>
      </c>
      <c r="N3433">
        <f t="shared" si="797"/>
        <v>3.9567449504695926E-5</v>
      </c>
      <c r="O3433">
        <f t="shared" si="807"/>
        <v>0.97887054853546318</v>
      </c>
      <c r="P3433">
        <f t="shared" si="798"/>
        <v>2.6501645576020732E-2</v>
      </c>
      <c r="Q3433">
        <f t="shared" si="808"/>
        <v>1.027544214084624</v>
      </c>
      <c r="R3433">
        <f t="shared" si="799"/>
        <v>4.7584074092472478E-2</v>
      </c>
      <c r="S3433">
        <f t="shared" si="809"/>
        <v>0.92010911466526935</v>
      </c>
      <c r="T3433">
        <f t="shared" si="800"/>
        <v>-9.9817048953677628E-2</v>
      </c>
      <c r="U3433">
        <f t="shared" si="801"/>
        <v>0.86577076939591269</v>
      </c>
      <c r="V3433">
        <f t="shared" si="802"/>
        <v>-5.6573288547223488E-2</v>
      </c>
      <c r="W3433">
        <f t="shared" si="810"/>
        <v>0.88849869309290419</v>
      </c>
      <c r="X3433">
        <f t="shared" si="803"/>
        <v>1.8830853268992438E-2</v>
      </c>
      <c r="Y3433">
        <f t="shared" si="804"/>
        <v>0.89874982170643358</v>
      </c>
      <c r="Z3433">
        <f t="shared" si="805"/>
        <v>1.0672758879813482E-2</v>
      </c>
      <c r="AI3433" s="11">
        <f>ABS('Expo Profiles Tahmin'!M3432-'Expo Profiles Tahmin'!C3432)/C3432</f>
        <v>1.8359279471060828E-3</v>
      </c>
      <c r="AJ3433" s="11">
        <f>ABS('Expo Profiles Tahmin'!O3432-'Expo Profiles Tahmin'!D3432)/D3432</f>
        <v>2.2503687650666706E-2</v>
      </c>
      <c r="AK3433" s="11">
        <f>ABS('Expo Profiles Tahmin'!Q3432-'Expo Profiles Tahmin'!E3432)/E3432</f>
        <v>2.4016551205040808E-2</v>
      </c>
      <c r="AL3433" s="11">
        <f>ABS('Expo Profiles Tahmin'!S3432-'Expo Profiles Tahmin'!F3432)/F3432</f>
        <v>0.23537159010681838</v>
      </c>
      <c r="AM3433" s="11">
        <f>ABS('Expo Profiles Tahmin'!U3432-'Expo Profiles Tahmin'!G3432)/G3432</f>
        <v>1.0120113826779704E-2</v>
      </c>
      <c r="AN3433" s="11">
        <f>ABS('Expo Profiles Tahmin'!W3432-'Expo Profiles Tahmin'!H3432)/H3432</f>
        <v>0.10729129799647548</v>
      </c>
    </row>
    <row r="3434" spans="1:40" x14ac:dyDescent="0.5">
      <c r="A3434" s="6" t="s">
        <v>3431</v>
      </c>
      <c r="B3434">
        <v>0.88771188562295511</v>
      </c>
      <c r="C3434">
        <v>0.87424217958156358</v>
      </c>
      <c r="D3434">
        <v>0.96210890413066141</v>
      </c>
      <c r="E3434">
        <v>1.0172856657968581</v>
      </c>
      <c r="F3434">
        <v>0.69831024003597075</v>
      </c>
      <c r="G3434">
        <v>0.83401480094630731</v>
      </c>
      <c r="H3434">
        <v>0.9254119559964129</v>
      </c>
      <c r="K3434">
        <f t="shared" si="806"/>
        <v>0.88771188562295511</v>
      </c>
      <c r="L3434">
        <f>0</f>
        <v>0</v>
      </c>
      <c r="M3434">
        <f t="shared" si="796"/>
        <v>0.88157481008132454</v>
      </c>
      <c r="N3434">
        <f t="shared" si="797"/>
        <v>-5.8354834860888227E-3</v>
      </c>
      <c r="O3434">
        <f t="shared" si="807"/>
        <v>0.91509108529025052</v>
      </c>
      <c r="P3434">
        <f t="shared" si="798"/>
        <v>3.1582426144578478E-2</v>
      </c>
      <c r="Q3434">
        <f t="shared" si="808"/>
        <v>0.97884586353704905</v>
      </c>
      <c r="R3434">
        <f t="shared" si="799"/>
        <v>6.2173744131069977E-2</v>
      </c>
      <c r="S3434">
        <f t="shared" si="809"/>
        <v>0.88487416013423625</v>
      </c>
      <c r="T3434">
        <f t="shared" si="800"/>
        <v>-8.6298304865385464E-2</v>
      </c>
      <c r="U3434">
        <f t="shared" si="801"/>
        <v>0.83789514066721416</v>
      </c>
      <c r="V3434">
        <f t="shared" si="802"/>
        <v>-4.8911272708046107E-2</v>
      </c>
      <c r="W3434">
        <f t="shared" si="810"/>
        <v>0.85114331521896114</v>
      </c>
      <c r="X3434">
        <f t="shared" si="803"/>
        <v>1.0193495601935866E-2</v>
      </c>
      <c r="Y3434">
        <f t="shared" si="804"/>
        <v>0.85669244424377045</v>
      </c>
      <c r="Z3434">
        <f t="shared" si="805"/>
        <v>5.7773654304366052E-3</v>
      </c>
      <c r="AI3434" s="11">
        <f>ABS('Expo Profiles Tahmin'!M3433-'Expo Profiles Tahmin'!C3433)/C3433</f>
        <v>5.2277788595505372E-5</v>
      </c>
      <c r="AJ3434" s="11">
        <f>ABS('Expo Profiles Tahmin'!O3433-'Expo Profiles Tahmin'!D3433)/D3433</f>
        <v>3.285293394794734E-2</v>
      </c>
      <c r="AK3434" s="11">
        <f>ABS('Expo Profiles Tahmin'!Q3433-'Expo Profiles Tahmin'!E3433)/E3433</f>
        <v>2.5133232043156026E-2</v>
      </c>
      <c r="AL3434" s="11">
        <f>ABS('Expo Profiles Tahmin'!S3433-'Expo Profiles Tahmin'!F3433)/F3433</f>
        <v>0.25203502203707545</v>
      </c>
      <c r="AM3434" s="11">
        <f>ABS('Expo Profiles Tahmin'!U3433-'Expo Profiles Tahmin'!G3433)/G3433</f>
        <v>9.2557276020974327E-3</v>
      </c>
      <c r="AN3434" s="11">
        <f>ABS('Expo Profiles Tahmin'!W3433-'Expo Profiles Tahmin'!H3433)/H3433</f>
        <v>9.6364014091103081E-2</v>
      </c>
    </row>
    <row r="3435" spans="1:40" x14ac:dyDescent="0.5">
      <c r="A3435" s="6" t="s">
        <v>3432</v>
      </c>
      <c r="B3435">
        <v>0.84146942301772176</v>
      </c>
      <c r="C3435">
        <v>0.82498622275864653</v>
      </c>
      <c r="D3435">
        <v>0.92547341363614799</v>
      </c>
      <c r="E3435">
        <v>0.98061615405399849</v>
      </c>
      <c r="F3435">
        <v>0.65290426023446224</v>
      </c>
      <c r="G3435">
        <v>0.79520051146550064</v>
      </c>
      <c r="H3435">
        <v>0.88755676050158083</v>
      </c>
      <c r="K3435">
        <f t="shared" si="806"/>
        <v>0.84146942301772176</v>
      </c>
      <c r="L3435">
        <f>0</f>
        <v>0</v>
      </c>
      <c r="M3435">
        <f t="shared" si="796"/>
        <v>0.83395933743404871</v>
      </c>
      <c r="N3435">
        <f t="shared" si="797"/>
        <v>-7.1410201985217777E-3</v>
      </c>
      <c r="O3435">
        <f t="shared" si="807"/>
        <v>0.87176761140103687</v>
      </c>
      <c r="P3435">
        <f t="shared" si="798"/>
        <v>3.5599347267199676E-2</v>
      </c>
      <c r="Q3435">
        <f t="shared" si="808"/>
        <v>0.94074080098258861</v>
      </c>
      <c r="R3435">
        <f t="shared" si="799"/>
        <v>6.7333111072393093E-2</v>
      </c>
      <c r="S3435">
        <f t="shared" si="809"/>
        <v>0.84625130236928725</v>
      </c>
      <c r="T3435">
        <f t="shared" si="800"/>
        <v>-8.6537109375597623E-2</v>
      </c>
      <c r="U3435">
        <f t="shared" si="801"/>
        <v>0.7991422826461585</v>
      </c>
      <c r="V3435">
        <f t="shared" si="802"/>
        <v>-4.9046619891760998E-2</v>
      </c>
      <c r="W3435">
        <f t="shared" si="810"/>
        <v>0.81272577051751926</v>
      </c>
      <c r="X3435">
        <f t="shared" si="803"/>
        <v>1.0505679424821394E-2</v>
      </c>
      <c r="Y3435">
        <f t="shared" si="804"/>
        <v>0.81844484598467759</v>
      </c>
      <c r="Z3435">
        <f t="shared" si="805"/>
        <v>5.9543017922806521E-3</v>
      </c>
      <c r="AI3435" s="11">
        <f>ABS('Expo Profiles Tahmin'!M3434-'Expo Profiles Tahmin'!C3434)/C3434</f>
        <v>8.3874133175209642E-3</v>
      </c>
      <c r="AJ3435" s="11">
        <f>ABS('Expo Profiles Tahmin'!O3434-'Expo Profiles Tahmin'!D3434)/D3434</f>
        <v>4.8869539236719856E-2</v>
      </c>
      <c r="AK3435" s="11">
        <f>ABS('Expo Profiles Tahmin'!Q3434-'Expo Profiles Tahmin'!E3434)/E3434</f>
        <v>3.7786635113646709E-2</v>
      </c>
      <c r="AL3435" s="11">
        <f>ABS('Expo Profiles Tahmin'!S3434-'Expo Profiles Tahmin'!F3434)/F3434</f>
        <v>0.26716480641706669</v>
      </c>
      <c r="AM3435" s="11">
        <f>ABS('Expo Profiles Tahmin'!U3434-'Expo Profiles Tahmin'!G3434)/G3434</f>
        <v>4.6526029472187458E-3</v>
      </c>
      <c r="AN3435" s="11">
        <f>ABS('Expo Profiles Tahmin'!W3434-'Expo Profiles Tahmin'!H3434)/H3434</f>
        <v>8.025468041147682E-2</v>
      </c>
    </row>
    <row r="3436" spans="1:40" x14ac:dyDescent="0.5">
      <c r="A3436" s="6" t="s">
        <v>3433</v>
      </c>
      <c r="B3436">
        <v>0.81089384756976191</v>
      </c>
      <c r="C3436">
        <v>0.79443688370684895</v>
      </c>
      <c r="D3436">
        <v>0.90550516314010399</v>
      </c>
      <c r="E3436">
        <v>0.95093853424339636</v>
      </c>
      <c r="F3436">
        <v>0.61107224718571018</v>
      </c>
      <c r="G3436">
        <v>0.76564468373401084</v>
      </c>
      <c r="H3436">
        <v>0.85826247161315183</v>
      </c>
      <c r="K3436">
        <f t="shared" si="806"/>
        <v>0.81089384756976191</v>
      </c>
      <c r="L3436">
        <f>0</f>
        <v>0</v>
      </c>
      <c r="M3436">
        <f t="shared" si="796"/>
        <v>0.80339571582863689</v>
      </c>
      <c r="N3436">
        <f t="shared" si="797"/>
        <v>-7.1296537992797922E-3</v>
      </c>
      <c r="O3436">
        <f t="shared" si="807"/>
        <v>0.84603764676597626</v>
      </c>
      <c r="P3436">
        <f t="shared" si="798"/>
        <v>4.0196024178254762E-2</v>
      </c>
      <c r="Q3436">
        <f t="shared" si="808"/>
        <v>0.91571453955098425</v>
      </c>
      <c r="R3436">
        <f t="shared" si="799"/>
        <v>6.8228125256898919E-2</v>
      </c>
      <c r="S3436">
        <f t="shared" si="809"/>
        <v>0.81405522159607879</v>
      </c>
      <c r="T3436">
        <f t="shared" si="800"/>
        <v>-9.3310601557100456E-2</v>
      </c>
      <c r="U3436">
        <f t="shared" si="801"/>
        <v>0.76325885225987344</v>
      </c>
      <c r="V3436">
        <f t="shared" si="802"/>
        <v>-5.2885630678729423E-2</v>
      </c>
      <c r="W3436">
        <f t="shared" si="810"/>
        <v>0.7777546103399261</v>
      </c>
      <c r="X3436">
        <f t="shared" si="803"/>
        <v>1.1184459171775071E-2</v>
      </c>
      <c r="Y3436">
        <f t="shared" si="804"/>
        <v>0.78384319951880443</v>
      </c>
      <c r="Z3436">
        <f t="shared" si="805"/>
        <v>6.3390136514965868E-3</v>
      </c>
      <c r="AI3436" s="11">
        <f>ABS('Expo Profiles Tahmin'!M3435-'Expo Profiles Tahmin'!C3435)/C3435</f>
        <v>1.0876684274068548E-2</v>
      </c>
      <c r="AJ3436" s="11">
        <f>ABS('Expo Profiles Tahmin'!O3435-'Expo Profiles Tahmin'!D3435)/D3435</f>
        <v>5.8030626751451646E-2</v>
      </c>
      <c r="AK3436" s="11">
        <f>ABS('Expo Profiles Tahmin'!Q3435-'Expo Profiles Tahmin'!E3435)/E3435</f>
        <v>4.0663569436991051E-2</v>
      </c>
      <c r="AL3436" s="11">
        <f>ABS('Expo Profiles Tahmin'!S3435-'Expo Profiles Tahmin'!F3435)/F3435</f>
        <v>0.29613383448500213</v>
      </c>
      <c r="AM3436" s="11">
        <f>ABS('Expo Profiles Tahmin'!U3435-'Expo Profiles Tahmin'!G3435)/G3435</f>
        <v>4.9569525218154638E-3</v>
      </c>
      <c r="AN3436" s="11">
        <f>ABS('Expo Profiles Tahmin'!W3435-'Expo Profiles Tahmin'!H3435)/H3435</f>
        <v>8.4311216267197023E-2</v>
      </c>
    </row>
    <row r="3437" spans="1:40" x14ac:dyDescent="0.5">
      <c r="A3437" s="6" t="s">
        <v>3434</v>
      </c>
      <c r="B3437">
        <v>0.7963452478263332</v>
      </c>
      <c r="C3437">
        <v>0.76786945652691052</v>
      </c>
      <c r="D3437">
        <v>0.87324423855064981</v>
      </c>
      <c r="E3437">
        <v>0.92348620923940217</v>
      </c>
      <c r="F3437">
        <v>0.5818749914317316</v>
      </c>
      <c r="G3437">
        <v>0.74786197161183221</v>
      </c>
      <c r="H3437">
        <v>0.84356189758907429</v>
      </c>
      <c r="K3437">
        <f t="shared" si="806"/>
        <v>0.7963452478263332</v>
      </c>
      <c r="L3437">
        <f>0</f>
        <v>0</v>
      </c>
      <c r="M3437">
        <f t="shared" si="796"/>
        <v>0.78337109072333166</v>
      </c>
      <c r="N3437">
        <f t="shared" si="797"/>
        <v>-1.2336572852478182E-2</v>
      </c>
      <c r="O3437">
        <f t="shared" si="807"/>
        <v>0.81760337208142875</v>
      </c>
      <c r="P3437">
        <f t="shared" si="798"/>
        <v>3.1943765212203344E-2</v>
      </c>
      <c r="Q3437">
        <f t="shared" si="808"/>
        <v>0.8832353015798341</v>
      </c>
      <c r="R3437">
        <f t="shared" si="799"/>
        <v>6.3976404379709459E-2</v>
      </c>
      <c r="S3437">
        <f t="shared" si="809"/>
        <v>0.78075677306802627</v>
      </c>
      <c r="T3437">
        <f t="shared" si="800"/>
        <v>-9.4298494711461706E-2</v>
      </c>
      <c r="U3437">
        <f t="shared" si="801"/>
        <v>0.72942261504868899</v>
      </c>
      <c r="V3437">
        <f t="shared" si="802"/>
        <v>-5.344553868103312E-2</v>
      </c>
      <c r="W3437">
        <f t="shared" si="810"/>
        <v>0.75233217307919809</v>
      </c>
      <c r="X3437">
        <f t="shared" si="803"/>
        <v>1.9157267479070934E-2</v>
      </c>
      <c r="Y3437">
        <f t="shared" si="804"/>
        <v>0.76276099486472559</v>
      </c>
      <c r="Z3437">
        <f t="shared" si="805"/>
        <v>1.0857760595314559E-2</v>
      </c>
      <c r="AI3437" s="11">
        <f>ABS('Expo Profiles Tahmin'!M3436-'Expo Profiles Tahmin'!C3436)/C3436</f>
        <v>1.1276958944788612E-2</v>
      </c>
      <c r="AJ3437" s="11">
        <f>ABS('Expo Profiles Tahmin'!O3436-'Expo Profiles Tahmin'!D3436)/D3436</f>
        <v>6.56733045760962E-2</v>
      </c>
      <c r="AK3437" s="11">
        <f>ABS('Expo Profiles Tahmin'!Q3436-'Expo Profiles Tahmin'!E3436)/E3436</f>
        <v>3.7041294914437015E-2</v>
      </c>
      <c r="AL3437" s="11">
        <f>ABS('Expo Profiles Tahmin'!S3436-'Expo Profiles Tahmin'!F3436)/F3436</f>
        <v>0.33217508297129439</v>
      </c>
      <c r="AM3437" s="11">
        <f>ABS('Expo Profiles Tahmin'!U3436-'Expo Profiles Tahmin'!G3436)/G3436</f>
        <v>3.1161079346908281E-3</v>
      </c>
      <c r="AN3437" s="11">
        <f>ABS('Expo Profiles Tahmin'!W3436-'Expo Profiles Tahmin'!H3436)/H3436</f>
        <v>9.3803310684092658E-2</v>
      </c>
    </row>
    <row r="3438" spans="1:40" x14ac:dyDescent="0.5">
      <c r="A3438" s="6" t="s">
        <v>3435</v>
      </c>
      <c r="B3438">
        <v>0.78791208268318602</v>
      </c>
      <c r="C3438">
        <v>0.77242746322766231</v>
      </c>
      <c r="D3438">
        <v>0.85255049124195215</v>
      </c>
      <c r="E3438">
        <v>0.89344593318833998</v>
      </c>
      <c r="F3438">
        <v>0.56619662714641394</v>
      </c>
      <c r="G3438">
        <v>0.74771159096846185</v>
      </c>
      <c r="H3438">
        <v>0.83097415910287031</v>
      </c>
      <c r="K3438">
        <f t="shared" si="806"/>
        <v>0.78791208268318602</v>
      </c>
      <c r="L3438">
        <f>0</f>
        <v>0</v>
      </c>
      <c r="M3438">
        <f t="shared" si="796"/>
        <v>0.78085697108387353</v>
      </c>
      <c r="N3438">
        <f t="shared" si="797"/>
        <v>-6.7084048340332559E-3</v>
      </c>
      <c r="O3438">
        <f t="shared" si="807"/>
        <v>0.80987009831648471</v>
      </c>
      <c r="P3438">
        <f t="shared" si="798"/>
        <v>2.7257677065833992E-2</v>
      </c>
      <c r="Q3438">
        <f t="shared" si="808"/>
        <v>0.86278748820447881</v>
      </c>
      <c r="R3438">
        <f t="shared" si="799"/>
        <v>5.1656404019048786E-2</v>
      </c>
      <c r="S3438">
        <f t="shared" si="809"/>
        <v>0.75577526453581545</v>
      </c>
      <c r="T3438">
        <f t="shared" si="800"/>
        <v>-9.9214829413090871E-2</v>
      </c>
      <c r="U3438">
        <f t="shared" si="801"/>
        <v>0.70176475517893433</v>
      </c>
      <c r="V3438">
        <f t="shared" si="802"/>
        <v>-5.6231968700609009E-2</v>
      </c>
      <c r="W3438">
        <f t="shared" si="810"/>
        <v>0.7300236958451134</v>
      </c>
      <c r="X3438">
        <f t="shared" si="803"/>
        <v>2.4106834853293728E-2</v>
      </c>
      <c r="Y3438">
        <f t="shared" si="804"/>
        <v>0.74314696015056825</v>
      </c>
      <c r="Z3438">
        <f t="shared" si="805"/>
        <v>1.3663025889981535E-2</v>
      </c>
      <c r="AI3438" s="11">
        <f>ABS('Expo Profiles Tahmin'!M3437-'Expo Profiles Tahmin'!C3437)/C3437</f>
        <v>2.0187851026833854E-2</v>
      </c>
      <c r="AJ3438" s="11">
        <f>ABS('Expo Profiles Tahmin'!O3437-'Expo Profiles Tahmin'!D3437)/D3437</f>
        <v>6.3717416059417595E-2</v>
      </c>
      <c r="AK3438" s="11">
        <f>ABS('Expo Profiles Tahmin'!Q3437-'Expo Profiles Tahmin'!E3437)/E3437</f>
        <v>4.35858243002019E-2</v>
      </c>
      <c r="AL3438" s="11">
        <f>ABS('Expo Profiles Tahmin'!S3437-'Expo Profiles Tahmin'!F3437)/F3437</f>
        <v>0.34179468883331177</v>
      </c>
      <c r="AM3438" s="11">
        <f>ABS('Expo Profiles Tahmin'!U3437-'Expo Profiles Tahmin'!G3437)/G3437</f>
        <v>2.4656095995096165E-2</v>
      </c>
      <c r="AN3438" s="11">
        <f>ABS('Expo Profiles Tahmin'!W3437-'Expo Profiles Tahmin'!H3437)/H3437</f>
        <v>0.10814822809163566</v>
      </c>
    </row>
    <row r="3439" spans="1:40" x14ac:dyDescent="0.5">
      <c r="A3439" s="6" t="s">
        <v>3436</v>
      </c>
      <c r="B3439">
        <v>0.77139369953794257</v>
      </c>
      <c r="C3439">
        <v>0.75716049711976907</v>
      </c>
      <c r="D3439">
        <v>0.81235886719715</v>
      </c>
      <c r="E3439">
        <v>0.84615134599883712</v>
      </c>
      <c r="F3439">
        <v>0.53534822290108597</v>
      </c>
      <c r="G3439">
        <v>0.72420878517626741</v>
      </c>
      <c r="H3439">
        <v>0.80831704141625782</v>
      </c>
      <c r="K3439">
        <f t="shared" si="806"/>
        <v>0.77139369953794257</v>
      </c>
      <c r="L3439">
        <f>0</f>
        <v>0</v>
      </c>
      <c r="M3439">
        <f t="shared" si="796"/>
        <v>0.7649087593194086</v>
      </c>
      <c r="N3439">
        <f t="shared" si="797"/>
        <v>-6.1662531765860756E-3</v>
      </c>
      <c r="O3439">
        <f t="shared" si="807"/>
        <v>0.78317122470925615</v>
      </c>
      <c r="P3439">
        <f t="shared" si="798"/>
        <v>1.7061973820740355E-2</v>
      </c>
      <c r="Q3439">
        <f t="shared" si="808"/>
        <v>0.8211544524075528</v>
      </c>
      <c r="R3439">
        <f t="shared" si="799"/>
        <v>3.6955102181730752E-2</v>
      </c>
      <c r="S3439">
        <f t="shared" si="809"/>
        <v>0.71105284315097628</v>
      </c>
      <c r="T3439">
        <f t="shared" si="800"/>
        <v>-0.10287485514820127</v>
      </c>
      <c r="U3439">
        <f t="shared" si="801"/>
        <v>0.65504989117859114</v>
      </c>
      <c r="V3439">
        <f t="shared" si="802"/>
        <v>-5.8306360742581255E-2</v>
      </c>
      <c r="W3439">
        <f t="shared" si="810"/>
        <v>0.69314078034656845</v>
      </c>
      <c r="X3439">
        <f t="shared" si="803"/>
        <v>3.3353674422634275E-2</v>
      </c>
      <c r="Y3439">
        <f t="shared" si="804"/>
        <v>0.71129783363332599</v>
      </c>
      <c r="Z3439">
        <f t="shared" si="805"/>
        <v>1.8903855273236014E-2</v>
      </c>
      <c r="AI3439" s="11">
        <f>ABS('Expo Profiles Tahmin'!M3438-'Expo Profiles Tahmin'!C3438)/C3438</f>
        <v>1.0913008997618635E-2</v>
      </c>
      <c r="AJ3439" s="11">
        <f>ABS('Expo Profiles Tahmin'!O3438-'Expo Profiles Tahmin'!D3438)/D3438</f>
        <v>5.0062012002705922E-2</v>
      </c>
      <c r="AK3439" s="11">
        <f>ABS('Expo Profiles Tahmin'!Q3438-'Expo Profiles Tahmin'!E3438)/E3438</f>
        <v>3.4314829633231216E-2</v>
      </c>
      <c r="AL3439" s="11">
        <f>ABS('Expo Profiles Tahmin'!S3438-'Expo Profiles Tahmin'!F3438)/F3438</f>
        <v>0.33482827042764768</v>
      </c>
      <c r="AM3439" s="11">
        <f>ABS('Expo Profiles Tahmin'!U3438-'Expo Profiles Tahmin'!G3438)/G3438</f>
        <v>6.1449944530103634E-2</v>
      </c>
      <c r="AN3439" s="11">
        <f>ABS('Expo Profiles Tahmin'!W3438-'Expo Profiles Tahmin'!H3438)/H3438</f>
        <v>0.12148447957364192</v>
      </c>
    </row>
    <row r="3440" spans="1:40" x14ac:dyDescent="0.5">
      <c r="A3440" s="6" t="s">
        <v>3437</v>
      </c>
      <c r="B3440">
        <v>0.77845137116206076</v>
      </c>
      <c r="C3440">
        <v>0.77043182482196459</v>
      </c>
      <c r="D3440">
        <v>0.79500000689008876</v>
      </c>
      <c r="E3440">
        <v>0.82004160148338456</v>
      </c>
      <c r="F3440">
        <v>0.51507682836999635</v>
      </c>
      <c r="G3440">
        <v>0.72431493621864651</v>
      </c>
      <c r="H3440">
        <v>0.81301992656227484</v>
      </c>
      <c r="K3440">
        <f t="shared" si="806"/>
        <v>0.77845137116206076</v>
      </c>
      <c r="L3440">
        <f>0</f>
        <v>0</v>
      </c>
      <c r="M3440">
        <f t="shared" si="796"/>
        <v>0.77479750065089026</v>
      </c>
      <c r="N3440">
        <f t="shared" si="797"/>
        <v>-3.4743096909276888E-3</v>
      </c>
      <c r="O3440">
        <f t="shared" si="807"/>
        <v>0.78211083602823273</v>
      </c>
      <c r="P3440">
        <f t="shared" si="798"/>
        <v>6.7832020868974349E-3</v>
      </c>
      <c r="Q3440">
        <f t="shared" si="808"/>
        <v>0.80308550960985281</v>
      </c>
      <c r="R3440">
        <f t="shared" si="799"/>
        <v>2.0277267295804952E-2</v>
      </c>
      <c r="S3440">
        <f t="shared" si="809"/>
        <v>0.68290134821726145</v>
      </c>
      <c r="T3440">
        <f t="shared" si="800"/>
        <v>-0.11328151684876875</v>
      </c>
      <c r="U3440">
        <f t="shared" si="801"/>
        <v>0.62123322398708658</v>
      </c>
      <c r="V3440">
        <f t="shared" si="802"/>
        <v>-6.4204542279412205E-2</v>
      </c>
      <c r="W3440">
        <f t="shared" si="810"/>
        <v>0.67366356615437473</v>
      </c>
      <c r="X3440">
        <f t="shared" si="803"/>
        <v>4.6698596760287994E-2</v>
      </c>
      <c r="Y3440">
        <f t="shared" si="804"/>
        <v>0.69908532026306003</v>
      </c>
      <c r="Z3440">
        <f t="shared" si="805"/>
        <v>2.6467354194134169E-2</v>
      </c>
      <c r="AI3440" s="11">
        <f>ABS('Expo Profiles Tahmin'!M3439-'Expo Profiles Tahmin'!C3439)/C3439</f>
        <v>1.0233315431951145E-2</v>
      </c>
      <c r="AJ3440" s="11">
        <f>ABS('Expo Profiles Tahmin'!O3439-'Expo Profiles Tahmin'!D3439)/D3439</f>
        <v>3.5929493314449598E-2</v>
      </c>
      <c r="AK3440" s="11">
        <f>ABS('Expo Profiles Tahmin'!Q3439-'Expo Profiles Tahmin'!E3439)/E3439</f>
        <v>2.9541870623365614E-2</v>
      </c>
      <c r="AL3440" s="11">
        <f>ABS('Expo Profiles Tahmin'!S3439-'Expo Profiles Tahmin'!F3439)/F3439</f>
        <v>0.32820622677653777</v>
      </c>
      <c r="AM3440" s="11">
        <f>ABS('Expo Profiles Tahmin'!U3439-'Expo Profiles Tahmin'!G3439)/G3439</f>
        <v>9.5495795429826877E-2</v>
      </c>
      <c r="AN3440" s="11">
        <f>ABS('Expo Profiles Tahmin'!W3439-'Expo Profiles Tahmin'!H3439)/H3439</f>
        <v>0.14248896802656574</v>
      </c>
    </row>
    <row r="3441" spans="1:40" x14ac:dyDescent="0.5">
      <c r="A3441" s="6" t="s">
        <v>3438</v>
      </c>
      <c r="B3441">
        <v>0.84684710743555569</v>
      </c>
      <c r="C3441">
        <v>0.82723471453182351</v>
      </c>
      <c r="D3441">
        <v>0.82357468817029089</v>
      </c>
      <c r="E3441">
        <v>0.87234836877962874</v>
      </c>
      <c r="F3441">
        <v>0.50273034288678375</v>
      </c>
      <c r="G3441">
        <v>0.79297562850654613</v>
      </c>
      <c r="H3441">
        <v>0.87891875298246436</v>
      </c>
      <c r="K3441">
        <f t="shared" si="806"/>
        <v>0.84684710743555569</v>
      </c>
      <c r="L3441">
        <f>0</f>
        <v>0</v>
      </c>
      <c r="M3441">
        <f t="shared" si="796"/>
        <v>0.83791129722318158</v>
      </c>
      <c r="N3441">
        <f t="shared" si="797"/>
        <v>-8.4966809639886818E-3</v>
      </c>
      <c r="O3441">
        <f t="shared" si="807"/>
        <v>0.82675382472230652</v>
      </c>
      <c r="P3441">
        <f t="shared" si="798"/>
        <v>-1.1026714196934679E-2</v>
      </c>
      <c r="Q3441">
        <f t="shared" si="808"/>
        <v>0.84152492215546504</v>
      </c>
      <c r="R3441">
        <f t="shared" si="799"/>
        <v>1.350332502507581E-2</v>
      </c>
      <c r="S3441">
        <f t="shared" si="809"/>
        <v>0.69451406482459443</v>
      </c>
      <c r="T3441">
        <f t="shared" si="800"/>
        <v>-0.13912276765820056</v>
      </c>
      <c r="U3441">
        <f t="shared" si="801"/>
        <v>0.6187784959705398</v>
      </c>
      <c r="V3441">
        <f t="shared" si="802"/>
        <v>-7.8850582748326528E-2</v>
      </c>
      <c r="W3441">
        <f t="shared" si="810"/>
        <v>0.69437912285785497</v>
      </c>
      <c r="X3441">
        <f t="shared" si="803"/>
        <v>6.8010487662379771E-2</v>
      </c>
      <c r="Y3441">
        <f t="shared" si="804"/>
        <v>0.73140263135940098</v>
      </c>
      <c r="Z3441">
        <f t="shared" si="805"/>
        <v>3.8546290268977539E-2</v>
      </c>
      <c r="AI3441" s="11">
        <f>ABS('Expo Profiles Tahmin'!M3440-'Expo Profiles Tahmin'!C3440)/C3440</f>
        <v>5.6665310132204194E-3</v>
      </c>
      <c r="AJ3441" s="11">
        <f>ABS('Expo Profiles Tahmin'!O3440-'Expo Profiles Tahmin'!D3440)/D3440</f>
        <v>1.6212793396413145E-2</v>
      </c>
      <c r="AK3441" s="11">
        <f>ABS('Expo Profiles Tahmin'!Q3440-'Expo Profiles Tahmin'!E3440)/E3440</f>
        <v>2.067711179879124E-2</v>
      </c>
      <c r="AL3441" s="11">
        <f>ABS('Expo Profiles Tahmin'!S3440-'Expo Profiles Tahmin'!F3440)/F3440</f>
        <v>0.32582424718727848</v>
      </c>
      <c r="AM3441" s="11">
        <f>ABS('Expo Profiles Tahmin'!U3440-'Expo Profiles Tahmin'!G3440)/G3440</f>
        <v>0.14231614878702847</v>
      </c>
      <c r="AN3441" s="11">
        <f>ABS('Expo Profiles Tahmin'!W3440-'Expo Profiles Tahmin'!H3440)/H3440</f>
        <v>0.17140583625932304</v>
      </c>
    </row>
    <row r="3442" spans="1:40" x14ac:dyDescent="0.5">
      <c r="A3442" s="6" t="s">
        <v>3439</v>
      </c>
      <c r="B3442">
        <v>0.98188318825349929</v>
      </c>
      <c r="C3442">
        <v>0.96241640835864606</v>
      </c>
      <c r="D3442">
        <v>0.94122269031216055</v>
      </c>
      <c r="E3442">
        <v>0.97629076360761402</v>
      </c>
      <c r="F3442">
        <v>0.49975254035165362</v>
      </c>
      <c r="G3442">
        <v>0.95530442948280636</v>
      </c>
      <c r="H3442">
        <v>1.0293320830356669</v>
      </c>
      <c r="K3442">
        <f t="shared" si="806"/>
        <v>0.98188318825349929</v>
      </c>
      <c r="L3442">
        <f>0</f>
        <v>0</v>
      </c>
      <c r="M3442">
        <f t="shared" si="796"/>
        <v>0.97301372232752525</v>
      </c>
      <c r="N3442">
        <f t="shared" si="797"/>
        <v>-8.4335970105555349E-3</v>
      </c>
      <c r="O3442">
        <f t="shared" si="807"/>
        <v>0.95393799677736046</v>
      </c>
      <c r="P3442">
        <f t="shared" si="798"/>
        <v>-1.8552743325190021E-2</v>
      </c>
      <c r="Q3442">
        <f t="shared" si="808"/>
        <v>0.95402264651193447</v>
      </c>
      <c r="R3442">
        <f t="shared" si="799"/>
        <v>-8.3124084632313399E-4</v>
      </c>
      <c r="S3442">
        <f t="shared" si="809"/>
        <v>0.74659531801591328</v>
      </c>
      <c r="T3442">
        <f t="shared" si="800"/>
        <v>-0.19727465262972416</v>
      </c>
      <c r="U3442">
        <f t="shared" si="801"/>
        <v>0.63920306088295575</v>
      </c>
      <c r="V3442">
        <f t="shared" si="802"/>
        <v>-0.11180931477401167</v>
      </c>
      <c r="W3442">
        <f t="shared" si="810"/>
        <v>0.75608719209015007</v>
      </c>
      <c r="X3442">
        <f t="shared" si="803"/>
        <v>0.10564553295391763</v>
      </c>
      <c r="Y3442">
        <f t="shared" si="804"/>
        <v>0.81359844398539738</v>
      </c>
      <c r="Z3442">
        <f t="shared" si="805"/>
        <v>5.9876697239374735E-2</v>
      </c>
      <c r="AI3442" s="11">
        <f>ABS('Expo Profiles Tahmin'!M3441-'Expo Profiles Tahmin'!C3441)/C3441</f>
        <v>1.2906352337257175E-2</v>
      </c>
      <c r="AJ3442" s="11">
        <f>ABS('Expo Profiles Tahmin'!O3441-'Expo Profiles Tahmin'!D3441)/D3441</f>
        <v>3.8601678726656974E-3</v>
      </c>
      <c r="AK3442" s="11">
        <f>ABS('Expo Profiles Tahmin'!Q3441-'Expo Profiles Tahmin'!E3441)/E3441</f>
        <v>3.5333873171889046E-2</v>
      </c>
      <c r="AL3442" s="11">
        <f>ABS('Expo Profiles Tahmin'!S3441-'Expo Profiles Tahmin'!F3441)/F3441</f>
        <v>0.38148427810533192</v>
      </c>
      <c r="AM3442" s="11">
        <f>ABS('Expo Profiles Tahmin'!U3441-'Expo Profiles Tahmin'!G3441)/G3441</f>
        <v>0.2196752665199575</v>
      </c>
      <c r="AN3442" s="11">
        <f>ABS('Expo Profiles Tahmin'!W3441-'Expo Profiles Tahmin'!H3441)/H3441</f>
        <v>0.20996210343493626</v>
      </c>
    </row>
    <row r="3443" spans="1:40" x14ac:dyDescent="0.5">
      <c r="A3443" s="6" t="s">
        <v>3440</v>
      </c>
      <c r="B3443">
        <v>1.05002139891112</v>
      </c>
      <c r="C3443">
        <v>1.031376500060708</v>
      </c>
      <c r="D3443">
        <v>0.99830729778515448</v>
      </c>
      <c r="E3443">
        <v>1.035424497010579</v>
      </c>
      <c r="F3443">
        <v>0.50996883298231543</v>
      </c>
      <c r="G3443">
        <v>1.0361001159335821</v>
      </c>
      <c r="H3443">
        <v>1.102270358051376</v>
      </c>
      <c r="K3443">
        <f t="shared" si="806"/>
        <v>1.05002139891112</v>
      </c>
      <c r="L3443">
        <f>0</f>
        <v>0</v>
      </c>
      <c r="M3443">
        <f t="shared" si="796"/>
        <v>1.0415263989193297</v>
      </c>
      <c r="N3443">
        <f t="shared" si="797"/>
        <v>-8.0775333186213025E-3</v>
      </c>
      <c r="O3443">
        <f t="shared" si="807"/>
        <v>1.0174376434053123</v>
      </c>
      <c r="P3443">
        <f t="shared" si="798"/>
        <v>-2.3301921886031491E-2</v>
      </c>
      <c r="Q3443">
        <f t="shared" si="808"/>
        <v>1.0129477381611334</v>
      </c>
      <c r="R3443">
        <f t="shared" si="799"/>
        <v>-5.4143772878119945E-3</v>
      </c>
      <c r="S3443">
        <f t="shared" si="809"/>
        <v>0.78083271238705532</v>
      </c>
      <c r="T3443">
        <f t="shared" si="800"/>
        <v>-0.22097435883820171</v>
      </c>
      <c r="U3443">
        <f t="shared" si="801"/>
        <v>0.66053882339623549</v>
      </c>
      <c r="V3443">
        <f t="shared" si="802"/>
        <v>-0.12524159244472138</v>
      </c>
      <c r="W3443">
        <f t="shared" si="810"/>
        <v>0.79362186701958348</v>
      </c>
      <c r="X3443">
        <f t="shared" si="803"/>
        <v>0.12038829064852279</v>
      </c>
      <c r="Y3443">
        <f t="shared" si="804"/>
        <v>0.85915877251037709</v>
      </c>
      <c r="Z3443">
        <f t="shared" si="805"/>
        <v>6.8232447021415885E-2</v>
      </c>
      <c r="AI3443" s="11">
        <f>ABS('Expo Profiles Tahmin'!M3442-'Expo Profiles Tahmin'!C3442)/C3442</f>
        <v>1.1011152632936085E-2</v>
      </c>
      <c r="AJ3443" s="11">
        <f>ABS('Expo Profiles Tahmin'!O3442-'Expo Profiles Tahmin'!D3442)/D3442</f>
        <v>1.3509349695960718E-2</v>
      </c>
      <c r="AK3443" s="11">
        <f>ABS('Expo Profiles Tahmin'!Q3442-'Expo Profiles Tahmin'!E3442)/E3442</f>
        <v>2.2808898666001765E-2</v>
      </c>
      <c r="AL3443" s="11">
        <f>ABS('Expo Profiles Tahmin'!S3442-'Expo Profiles Tahmin'!F3442)/F3442</f>
        <v>0.49393001082209081</v>
      </c>
      <c r="AM3443" s="11">
        <f>ABS('Expo Profiles Tahmin'!U3442-'Expo Profiles Tahmin'!G3442)/G3442</f>
        <v>0.33089071802062636</v>
      </c>
      <c r="AN3443" s="11">
        <f>ABS('Expo Profiles Tahmin'!W3442-'Expo Profiles Tahmin'!H3442)/H3442</f>
        <v>0.26545844188560941</v>
      </c>
    </row>
    <row r="3444" spans="1:40" x14ac:dyDescent="0.5">
      <c r="A3444" s="6" t="s">
        <v>3441</v>
      </c>
      <c r="B3444">
        <v>1.071128275070713</v>
      </c>
      <c r="C3444">
        <v>1.0470307517326489</v>
      </c>
      <c r="D3444">
        <v>1.0231606600837571</v>
      </c>
      <c r="E3444">
        <v>1.0416468354101751</v>
      </c>
      <c r="F3444">
        <v>0.51911203002125028</v>
      </c>
      <c r="G3444">
        <v>1.0776343918462581</v>
      </c>
      <c r="H3444">
        <v>1.126928041525769</v>
      </c>
      <c r="K3444">
        <f t="shared" si="806"/>
        <v>1.071128275070713</v>
      </c>
      <c r="L3444">
        <f>0</f>
        <v>0</v>
      </c>
      <c r="M3444">
        <f t="shared" si="796"/>
        <v>1.0601489470410252</v>
      </c>
      <c r="N3444">
        <f t="shared" si="797"/>
        <v>-1.0439774933676637E-2</v>
      </c>
      <c r="O3444">
        <f t="shared" si="807"/>
        <v>1.0376131231433998</v>
      </c>
      <c r="P3444">
        <f t="shared" si="798"/>
        <v>-2.1941392193758603E-2</v>
      </c>
      <c r="Q3444">
        <f t="shared" si="808"/>
        <v>1.0275065236159535</v>
      </c>
      <c r="R3444">
        <f t="shared" si="799"/>
        <v>-1.0688192408767614E-2</v>
      </c>
      <c r="S3444">
        <f t="shared" si="809"/>
        <v>0.79005308788729123</v>
      </c>
      <c r="T3444">
        <f t="shared" si="800"/>
        <v>-0.22630959443253582</v>
      </c>
      <c r="U3444">
        <f t="shared" si="801"/>
        <v>0.66685480654208684</v>
      </c>
      <c r="V3444">
        <f t="shared" si="802"/>
        <v>-0.12826544283811214</v>
      </c>
      <c r="W3444">
        <f t="shared" si="810"/>
        <v>0.80664858480055979</v>
      </c>
      <c r="X3444">
        <f t="shared" si="803"/>
        <v>0.12662064213703653</v>
      </c>
      <c r="Y3444">
        <f t="shared" si="804"/>
        <v>0.87557825405839296</v>
      </c>
      <c r="Z3444">
        <f t="shared" si="805"/>
        <v>7.1764755607808109E-2</v>
      </c>
      <c r="AI3444" s="11">
        <f>ABS('Expo Profiles Tahmin'!M3443-'Expo Profiles Tahmin'!C3443)/C3443</f>
        <v>9.8411189880943436E-3</v>
      </c>
      <c r="AJ3444" s="11">
        <f>ABS('Expo Profiles Tahmin'!O3443-'Expo Profiles Tahmin'!D3443)/D3443</f>
        <v>1.9162782504545856E-2</v>
      </c>
      <c r="AK3444" s="11">
        <f>ABS('Expo Profiles Tahmin'!Q3443-'Expo Profiles Tahmin'!E3443)/E3443</f>
        <v>2.1707771947002737E-2</v>
      </c>
      <c r="AL3444" s="11">
        <f>ABS('Expo Profiles Tahmin'!S3443-'Expo Profiles Tahmin'!F3443)/F3443</f>
        <v>0.53113810469694489</v>
      </c>
      <c r="AM3444" s="11">
        <f>ABS('Expo Profiles Tahmin'!U3443-'Expo Profiles Tahmin'!G3443)/G3443</f>
        <v>0.3624758715512213</v>
      </c>
      <c r="AN3444" s="11">
        <f>ABS('Expo Profiles Tahmin'!W3443-'Expo Profiles Tahmin'!H3443)/H3443</f>
        <v>0.2800116040291874</v>
      </c>
    </row>
    <row r="3445" spans="1:40" x14ac:dyDescent="0.5">
      <c r="A3445" s="6" t="s">
        <v>3442</v>
      </c>
      <c r="B3445">
        <v>1.078857238653828</v>
      </c>
      <c r="C3445">
        <v>1.0584716868977391</v>
      </c>
      <c r="D3445">
        <v>1.0413325564883049</v>
      </c>
      <c r="E3445">
        <v>1.0618911795353141</v>
      </c>
      <c r="F3445">
        <v>0.51825868508796968</v>
      </c>
      <c r="G3445">
        <v>1.0996207924699211</v>
      </c>
      <c r="H3445">
        <v>1.1462500713108581</v>
      </c>
      <c r="K3445">
        <f t="shared" si="806"/>
        <v>1.078857238653828</v>
      </c>
      <c r="L3445">
        <f>0</f>
        <v>0</v>
      </c>
      <c r="M3445">
        <f t="shared" si="796"/>
        <v>1.0695691613416365</v>
      </c>
      <c r="N3445">
        <f t="shared" si="797"/>
        <v>-8.8316367307431243E-3</v>
      </c>
      <c r="O3445">
        <f t="shared" si="807"/>
        <v>1.0518962214016545</v>
      </c>
      <c r="P3445">
        <f t="shared" si="798"/>
        <v>-1.7238455014636951E-2</v>
      </c>
      <c r="Q3445">
        <f t="shared" si="808"/>
        <v>1.0470658704120006</v>
      </c>
      <c r="R3445">
        <f t="shared" si="799"/>
        <v>-5.4401179010900485E-3</v>
      </c>
      <c r="S3445">
        <f t="shared" si="809"/>
        <v>0.8031689354945527</v>
      </c>
      <c r="T3445">
        <f t="shared" si="800"/>
        <v>-0.23217853889737922</v>
      </c>
      <c r="U3445">
        <f t="shared" si="801"/>
        <v>0.67677572167999289</v>
      </c>
      <c r="V3445">
        <f t="shared" si="802"/>
        <v>-0.13159178329956281</v>
      </c>
      <c r="W3445">
        <f t="shared" si="810"/>
        <v>0.81904205020368537</v>
      </c>
      <c r="X3445">
        <f t="shared" si="803"/>
        <v>0.12880821963921038</v>
      </c>
      <c r="Y3445">
        <f t="shared" si="804"/>
        <v>0.88916259159070532</v>
      </c>
      <c r="Z3445">
        <f t="shared" si="805"/>
        <v>7.300460846408055E-2</v>
      </c>
      <c r="AI3445" s="11">
        <f>ABS('Expo Profiles Tahmin'!M3444-'Expo Profiles Tahmin'!C3444)/C3444</f>
        <v>1.2528949399688646E-2</v>
      </c>
      <c r="AJ3445" s="11">
        <f>ABS('Expo Profiles Tahmin'!O3444-'Expo Profiles Tahmin'!D3444)/D3444</f>
        <v>1.4125311520929339E-2</v>
      </c>
      <c r="AK3445" s="11">
        <f>ABS('Expo Profiles Tahmin'!Q3444-'Expo Profiles Tahmin'!E3444)/E3444</f>
        <v>1.3574957762583212E-2</v>
      </c>
      <c r="AL3445" s="11">
        <f>ABS('Expo Profiles Tahmin'!S3444-'Expo Profiles Tahmin'!F3444)/F3444</f>
        <v>0.52193176462304247</v>
      </c>
      <c r="AM3445" s="11">
        <f>ABS('Expo Profiles Tahmin'!U3444-'Expo Profiles Tahmin'!G3444)/G3444</f>
        <v>0.38118641017052429</v>
      </c>
      <c r="AN3445" s="11">
        <f>ABS('Expo Profiles Tahmin'!W3444-'Expo Profiles Tahmin'!H3444)/H3444</f>
        <v>0.28420577439139488</v>
      </c>
    </row>
    <row r="3446" spans="1:40" x14ac:dyDescent="0.5">
      <c r="A3446" s="6" t="s">
        <v>3443</v>
      </c>
      <c r="B3446">
        <v>1.015989676333001</v>
      </c>
      <c r="C3446">
        <v>1.009876109359541</v>
      </c>
      <c r="D3446">
        <v>1.0128867857987811</v>
      </c>
      <c r="E3446">
        <v>1.0211743639570121</v>
      </c>
      <c r="F3446">
        <v>0.5256870421672416</v>
      </c>
      <c r="G3446">
        <v>1.0644285052230169</v>
      </c>
      <c r="H3446">
        <v>1.1023063384773091</v>
      </c>
      <c r="K3446">
        <f t="shared" si="806"/>
        <v>1.015989676333001</v>
      </c>
      <c r="L3446">
        <f>0</f>
        <v>0</v>
      </c>
      <c r="M3446">
        <f t="shared" si="796"/>
        <v>1.0132042092834865</v>
      </c>
      <c r="N3446">
        <f t="shared" si="797"/>
        <v>-2.6485818625213388E-3</v>
      </c>
      <c r="O3446">
        <f t="shared" si="807"/>
        <v>1.0116177511985889</v>
      </c>
      <c r="P3446">
        <f t="shared" si="798"/>
        <v>-1.6386536446818503E-3</v>
      </c>
      <c r="Q3446">
        <f t="shared" si="808"/>
        <v>1.0150798915440213</v>
      </c>
      <c r="R3446">
        <f t="shared" si="799"/>
        <v>3.2114738946224385E-3</v>
      </c>
      <c r="S3446">
        <f t="shared" si="809"/>
        <v>0.79385068835479056</v>
      </c>
      <c r="T3446">
        <f t="shared" si="800"/>
        <v>-0.21019959720023307</v>
      </c>
      <c r="U3446">
        <f t="shared" si="801"/>
        <v>0.67942235764500813</v>
      </c>
      <c r="V3446">
        <f t="shared" si="802"/>
        <v>-0.11913478298118738</v>
      </c>
      <c r="W3446">
        <f t="shared" si="810"/>
        <v>0.80724248877128058</v>
      </c>
      <c r="X3446">
        <f t="shared" si="803"/>
        <v>0.11568411623341766</v>
      </c>
      <c r="Y3446">
        <f t="shared" si="804"/>
        <v>0.87021853861411902</v>
      </c>
      <c r="Z3446">
        <f t="shared" si="805"/>
        <v>6.556626304431093E-2</v>
      </c>
      <c r="AI3446" s="11">
        <f>ABS('Expo Profiles Tahmin'!M3445-'Expo Profiles Tahmin'!C3445)/C3445</f>
        <v>1.048443201766016E-2</v>
      </c>
      <c r="AJ3446" s="11">
        <f>ABS('Expo Profiles Tahmin'!O3445-'Expo Profiles Tahmin'!D3445)/D3445</f>
        <v>1.0144372081262428E-2</v>
      </c>
      <c r="AK3446" s="11">
        <f>ABS('Expo Profiles Tahmin'!Q3445-'Expo Profiles Tahmin'!E3445)/E3445</f>
        <v>1.3961232006655397E-2</v>
      </c>
      <c r="AL3446" s="11">
        <f>ABS('Expo Profiles Tahmin'!S3445-'Expo Profiles Tahmin'!F3445)/F3445</f>
        <v>0.54974525001587216</v>
      </c>
      <c r="AM3446" s="11">
        <f>ABS('Expo Profiles Tahmin'!U3445-'Expo Profiles Tahmin'!G3445)/G3445</f>
        <v>0.38453717289225836</v>
      </c>
      <c r="AN3446" s="11">
        <f>ABS('Expo Profiles Tahmin'!W3445-'Expo Profiles Tahmin'!H3445)/H3445</f>
        <v>0.2854595426397451</v>
      </c>
    </row>
    <row r="3447" spans="1:40" x14ac:dyDescent="0.5">
      <c r="A3447" s="6" t="s">
        <v>3444</v>
      </c>
      <c r="B3447">
        <v>1.038238803208164</v>
      </c>
      <c r="C3447">
        <v>1.029474813145197</v>
      </c>
      <c r="D3447">
        <v>1.0425245297639709</v>
      </c>
      <c r="E3447">
        <v>1.0134610720177979</v>
      </c>
      <c r="F3447">
        <v>0.5184289314772057</v>
      </c>
      <c r="G3447">
        <v>1.0793499642483431</v>
      </c>
      <c r="H3447">
        <v>1.1046680611720121</v>
      </c>
      <c r="K3447">
        <f t="shared" si="806"/>
        <v>1.038238803208164</v>
      </c>
      <c r="L3447">
        <f>0</f>
        <v>0</v>
      </c>
      <c r="M3447">
        <f t="shared" si="796"/>
        <v>1.0342457488016872</v>
      </c>
      <c r="N3447">
        <f t="shared" si="797"/>
        <v>-3.7968251962983914E-3</v>
      </c>
      <c r="O3447">
        <f t="shared" si="807"/>
        <v>1.0359508185226547</v>
      </c>
      <c r="P3447">
        <f t="shared" si="798"/>
        <v>1.4346921142040102E-3</v>
      </c>
      <c r="Q3447">
        <f t="shared" si="808"/>
        <v>1.0264850435706072</v>
      </c>
      <c r="R3447">
        <f t="shared" si="799"/>
        <v>-8.9300972914784851E-3</v>
      </c>
      <c r="S3447">
        <f t="shared" si="809"/>
        <v>0.79014285219040337</v>
      </c>
      <c r="T3447">
        <f t="shared" si="800"/>
        <v>-0.22516656213366401</v>
      </c>
      <c r="U3447">
        <f t="shared" si="801"/>
        <v>0.66756681408281415</v>
      </c>
      <c r="V3447">
        <f t="shared" si="802"/>
        <v>-0.12761760665440686</v>
      </c>
      <c r="W3447">
        <f t="shared" si="810"/>
        <v>0.79724675011846835</v>
      </c>
      <c r="X3447">
        <f t="shared" si="803"/>
        <v>0.11703565713451532</v>
      </c>
      <c r="Y3447">
        <f t="shared" si="804"/>
        <v>0.8609585509868013</v>
      </c>
      <c r="Z3447">
        <f t="shared" si="805"/>
        <v>6.6332275606119456E-2</v>
      </c>
      <c r="AI3447" s="11">
        <f>ABS('Expo Profiles Tahmin'!M3446-'Expo Profiles Tahmin'!C3446)/C3446</f>
        <v>3.2955526852261378E-3</v>
      </c>
      <c r="AJ3447" s="11">
        <f>ABS('Expo Profiles Tahmin'!O3446-'Expo Profiles Tahmin'!D3446)/D3446</f>
        <v>1.2528888894442901E-3</v>
      </c>
      <c r="AK3447" s="11">
        <f>ABS('Expo Profiles Tahmin'!Q3446-'Expo Profiles Tahmin'!E3446)/E3446</f>
        <v>5.9681016563860063E-3</v>
      </c>
      <c r="AL3447" s="11">
        <f>ABS('Expo Profiles Tahmin'!S3446-'Expo Profiles Tahmin'!F3446)/F3446</f>
        <v>0.51012032764207949</v>
      </c>
      <c r="AM3447" s="11">
        <f>ABS('Expo Profiles Tahmin'!U3446-'Expo Profiles Tahmin'!G3446)/G3446</f>
        <v>0.36170221455817086</v>
      </c>
      <c r="AN3447" s="11">
        <f>ABS('Expo Profiles Tahmin'!W3446-'Expo Profiles Tahmin'!H3446)/H3446</f>
        <v>0.26767862925801583</v>
      </c>
    </row>
    <row r="3448" spans="1:40" x14ac:dyDescent="0.5">
      <c r="A3448" s="6" t="s">
        <v>3445</v>
      </c>
      <c r="B3448">
        <v>1.0605096568102239</v>
      </c>
      <c r="C3448">
        <v>1.0480424672973909</v>
      </c>
      <c r="D3448">
        <v>1.0784558086828959</v>
      </c>
      <c r="E3448">
        <v>1.0799887792926499</v>
      </c>
      <c r="F3448">
        <v>0.51089190648991079</v>
      </c>
      <c r="G3448">
        <v>1.0943309321913659</v>
      </c>
      <c r="H3448">
        <v>1.1324619933519851</v>
      </c>
      <c r="K3448">
        <f t="shared" si="806"/>
        <v>1.0605096568102239</v>
      </c>
      <c r="L3448">
        <f>0</f>
        <v>0</v>
      </c>
      <c r="M3448">
        <f t="shared" si="796"/>
        <v>1.0548293484503413</v>
      </c>
      <c r="N3448">
        <f t="shared" si="797"/>
        <v>-5.401163046655365E-3</v>
      </c>
      <c r="O3448">
        <f t="shared" si="807"/>
        <v>1.06265376852414</v>
      </c>
      <c r="P3448">
        <f t="shared" si="798"/>
        <v>7.1744800865884044E-3</v>
      </c>
      <c r="Q3448">
        <f t="shared" si="808"/>
        <v>1.0744575956912357</v>
      </c>
      <c r="R3448">
        <f t="shared" si="799"/>
        <v>1.1576328859089649E-2</v>
      </c>
      <c r="S3448">
        <f t="shared" si="809"/>
        <v>0.82398737348558115</v>
      </c>
      <c r="T3448">
        <f t="shared" si="800"/>
        <v>-0.23759256452535771</v>
      </c>
      <c r="U3448">
        <f t="shared" si="801"/>
        <v>0.69464687564535588</v>
      </c>
      <c r="V3448">
        <f t="shared" si="802"/>
        <v>-0.13466028950430778</v>
      </c>
      <c r="W3448">
        <f t="shared" si="810"/>
        <v>0.82081817437192739</v>
      </c>
      <c r="X3448">
        <f t="shared" si="803"/>
        <v>0.11335334751982007</v>
      </c>
      <c r="Y3448">
        <f t="shared" si="804"/>
        <v>0.88252540173974703</v>
      </c>
      <c r="Z3448">
        <f t="shared" si="805"/>
        <v>6.4245253734244195E-2</v>
      </c>
      <c r="AI3448" s="11">
        <f>ABS('Expo Profiles Tahmin'!M3447-'Expo Profiles Tahmin'!C3447)/C3447</f>
        <v>4.6343393695221329E-3</v>
      </c>
      <c r="AJ3448" s="11">
        <f>ABS('Expo Profiles Tahmin'!O3447-'Expo Profiles Tahmin'!D3447)/D3447</f>
        <v>6.3055698486102043E-3</v>
      </c>
      <c r="AK3448" s="11">
        <f>ABS('Expo Profiles Tahmin'!Q3447-'Expo Profiles Tahmin'!E3447)/E3447</f>
        <v>1.2850983537906034E-2</v>
      </c>
      <c r="AL3448" s="11">
        <f>ABS('Expo Profiles Tahmin'!S3447-'Expo Profiles Tahmin'!F3447)/F3447</f>
        <v>0.52411025738663741</v>
      </c>
      <c r="AM3448" s="11">
        <f>ABS('Expo Profiles Tahmin'!U3447-'Expo Profiles Tahmin'!G3447)/G3447</f>
        <v>0.38151031991953954</v>
      </c>
      <c r="AN3448" s="11">
        <f>ABS('Expo Profiles Tahmin'!W3447-'Expo Profiles Tahmin'!H3447)/H3447</f>
        <v>0.27829292966737995</v>
      </c>
    </row>
    <row r="3449" spans="1:40" x14ac:dyDescent="0.5">
      <c r="A3449" s="6" t="s">
        <v>3446</v>
      </c>
      <c r="B3449">
        <v>1.0584491323725429</v>
      </c>
      <c r="C3449">
        <v>1.0396614506020729</v>
      </c>
      <c r="D3449">
        <v>1.0801604264005611</v>
      </c>
      <c r="E3449">
        <v>1.082732025460114</v>
      </c>
      <c r="F3449">
        <v>0.50176319850537909</v>
      </c>
      <c r="G3449">
        <v>1.071173653403279</v>
      </c>
      <c r="H3449">
        <v>1.105599494303497</v>
      </c>
      <c r="K3449">
        <f t="shared" si="806"/>
        <v>1.0584491323725429</v>
      </c>
      <c r="L3449">
        <f>0</f>
        <v>0</v>
      </c>
      <c r="M3449">
        <f t="shared" si="796"/>
        <v>1.0498890775411178</v>
      </c>
      <c r="N3449">
        <f t="shared" si="797"/>
        <v>-8.1393911920993045E-3</v>
      </c>
      <c r="O3449">
        <f t="shared" si="807"/>
        <v>1.0592504107584353</v>
      </c>
      <c r="P3449">
        <f t="shared" si="798"/>
        <v>8.5013015275815437E-3</v>
      </c>
      <c r="Q3449">
        <f t="shared" si="808"/>
        <v>1.0745770515550555</v>
      </c>
      <c r="R3449">
        <f t="shared" si="799"/>
        <v>1.499122564880984E-2</v>
      </c>
      <c r="S3449">
        <f t="shared" si="809"/>
        <v>0.82175217485973295</v>
      </c>
      <c r="T3449">
        <f t="shared" si="800"/>
        <v>-0.23966368806969179</v>
      </c>
      <c r="U3449">
        <f t="shared" si="801"/>
        <v>0.69128420002607593</v>
      </c>
      <c r="V3449">
        <f t="shared" si="802"/>
        <v>-0.1358341397745651</v>
      </c>
      <c r="W3449">
        <f t="shared" si="810"/>
        <v>0.80610947520734944</v>
      </c>
      <c r="X3449">
        <f t="shared" si="803"/>
        <v>0.10250721136005865</v>
      </c>
      <c r="Y3449">
        <f t="shared" si="804"/>
        <v>0.86191228947474685</v>
      </c>
      <c r="Z3449">
        <f t="shared" si="805"/>
        <v>5.8097991347500794E-2</v>
      </c>
      <c r="AI3449" s="11">
        <f>ABS('Expo Profiles Tahmin'!M3448-'Expo Profiles Tahmin'!C3448)/C3448</f>
        <v>6.4757692218825958E-3</v>
      </c>
      <c r="AJ3449" s="11">
        <f>ABS('Expo Profiles Tahmin'!O3448-'Expo Profiles Tahmin'!D3448)/D3448</f>
        <v>1.4652468864769523E-2</v>
      </c>
      <c r="AK3449" s="11">
        <f>ABS('Expo Profiles Tahmin'!Q3448-'Expo Profiles Tahmin'!E3448)/E3448</f>
        <v>5.1215195078572516E-3</v>
      </c>
      <c r="AL3449" s="11">
        <f>ABS('Expo Profiles Tahmin'!S3448-'Expo Profiles Tahmin'!F3448)/F3448</f>
        <v>0.61284092196096174</v>
      </c>
      <c r="AM3449" s="11">
        <f>ABS('Expo Profiles Tahmin'!U3448-'Expo Profiles Tahmin'!G3448)/G3448</f>
        <v>0.36523143483265552</v>
      </c>
      <c r="AN3449" s="11">
        <f>ABS('Expo Profiles Tahmin'!W3448-'Expo Profiles Tahmin'!H3448)/H3448</f>
        <v>0.27519141552611415</v>
      </c>
    </row>
    <row r="3450" spans="1:40" x14ac:dyDescent="0.5">
      <c r="A3450" s="6" t="s">
        <v>3447</v>
      </c>
      <c r="B3450">
        <v>1.0564879757593491</v>
      </c>
      <c r="C3450">
        <v>1.0376428529897701</v>
      </c>
      <c r="D3450">
        <v>1.0897013090711001</v>
      </c>
      <c r="E3450">
        <v>1.1021333819258929</v>
      </c>
      <c r="F3450">
        <v>0.52032397905100669</v>
      </c>
      <c r="G3450">
        <v>1.062299050978929</v>
      </c>
      <c r="H3450">
        <v>1.1091407256979611</v>
      </c>
      <c r="K3450">
        <f t="shared" si="806"/>
        <v>1.0564879757593491</v>
      </c>
      <c r="L3450">
        <f>0</f>
        <v>0</v>
      </c>
      <c r="M3450">
        <f t="shared" si="796"/>
        <v>1.0479017496254741</v>
      </c>
      <c r="N3450">
        <f t="shared" si="797"/>
        <v>-8.1642763678185237E-3</v>
      </c>
      <c r="O3450">
        <f t="shared" si="807"/>
        <v>1.0625020260841593</v>
      </c>
      <c r="P3450">
        <f t="shared" si="798"/>
        <v>1.3481566377008484E-2</v>
      </c>
      <c r="Q3450">
        <f t="shared" si="808"/>
        <v>1.0878979752138127</v>
      </c>
      <c r="R3450">
        <f t="shared" si="799"/>
        <v>2.4810444981870541E-2</v>
      </c>
      <c r="S3450">
        <f t="shared" si="809"/>
        <v>0.84280586598850249</v>
      </c>
      <c r="T3450">
        <f t="shared" si="800"/>
        <v>-0.23182838685996959</v>
      </c>
      <c r="U3450">
        <f t="shared" si="801"/>
        <v>0.71660326773015259</v>
      </c>
      <c r="V3450">
        <f t="shared" si="802"/>
        <v>-0.13139332770049006</v>
      </c>
      <c r="W3450">
        <f t="shared" si="810"/>
        <v>0.82392359869091769</v>
      </c>
      <c r="X3450">
        <f t="shared" si="803"/>
        <v>9.5589313065813503E-2</v>
      </c>
      <c r="Y3450">
        <f t="shared" si="804"/>
        <v>0.87596045163215486</v>
      </c>
      <c r="Z3450">
        <f t="shared" si="805"/>
        <v>5.4177135537364522E-2</v>
      </c>
      <c r="AI3450" s="11">
        <f>ABS('Expo Profiles Tahmin'!M3449-'Expo Profiles Tahmin'!C3449)/C3449</f>
        <v>9.837459043154884E-3</v>
      </c>
      <c r="AJ3450" s="11">
        <f>ABS('Expo Profiles Tahmin'!O3449-'Expo Profiles Tahmin'!D3449)/D3449</f>
        <v>1.9358250062728774E-2</v>
      </c>
      <c r="AK3450" s="11">
        <f>ABS('Expo Profiles Tahmin'!Q3449-'Expo Profiles Tahmin'!E3449)/E3449</f>
        <v>7.5318487984994105E-3</v>
      </c>
      <c r="AL3450" s="11">
        <f>ABS('Expo Profiles Tahmin'!S3449-'Expo Profiles Tahmin'!F3449)/F3449</f>
        <v>0.63772906683375152</v>
      </c>
      <c r="AM3450" s="11">
        <f>ABS('Expo Profiles Tahmin'!U3449-'Expo Profiles Tahmin'!G3449)/G3449</f>
        <v>0.35464786887750405</v>
      </c>
      <c r="AN3450" s="11">
        <f>ABS('Expo Profiles Tahmin'!W3449-'Expo Profiles Tahmin'!H3449)/H3449</f>
        <v>0.2708847287279374</v>
      </c>
    </row>
    <row r="3451" spans="1:40" x14ac:dyDescent="0.5">
      <c r="A3451" s="6" t="s">
        <v>3448</v>
      </c>
      <c r="B3451">
        <v>1.0259785390241509</v>
      </c>
      <c r="C3451">
        <v>1.013151421438647</v>
      </c>
      <c r="D3451">
        <v>1.081148840859784</v>
      </c>
      <c r="E3451">
        <v>1.093558141876573</v>
      </c>
      <c r="F3451">
        <v>0.55669301487920286</v>
      </c>
      <c r="G3451">
        <v>1.0461592674899349</v>
      </c>
      <c r="H3451">
        <v>1.093088045141452</v>
      </c>
      <c r="K3451">
        <f t="shared" si="806"/>
        <v>1.0259785390241509</v>
      </c>
      <c r="L3451">
        <f>0</f>
        <v>0</v>
      </c>
      <c r="M3451">
        <f t="shared" si="796"/>
        <v>1.0201342400200217</v>
      </c>
      <c r="N3451">
        <f t="shared" si="797"/>
        <v>-5.5570947587358617E-3</v>
      </c>
      <c r="O3451">
        <f t="shared" si="807"/>
        <v>1.0449085811194221</v>
      </c>
      <c r="P3451">
        <f t="shared" si="798"/>
        <v>2.3283774456390228E-2</v>
      </c>
      <c r="Q3451">
        <f t="shared" si="808"/>
        <v>1.079749530336884</v>
      </c>
      <c r="R3451">
        <f t="shared" si="799"/>
        <v>3.4272999211175943E-2</v>
      </c>
      <c r="S3451">
        <f t="shared" si="809"/>
        <v>0.86009172195712402</v>
      </c>
      <c r="T3451">
        <f t="shared" si="800"/>
        <v>-0.20717897970847768</v>
      </c>
      <c r="U3451">
        <f t="shared" si="801"/>
        <v>0.74730775318665144</v>
      </c>
      <c r="V3451">
        <f t="shared" si="802"/>
        <v>-0.11742278821933899</v>
      </c>
      <c r="W3451">
        <f t="shared" si="810"/>
        <v>0.84092983004522648</v>
      </c>
      <c r="X3451">
        <f t="shared" si="803"/>
        <v>8.3250776352558009E-2</v>
      </c>
      <c r="Y3451">
        <f t="shared" si="804"/>
        <v>0.88624983776742061</v>
      </c>
      <c r="Z3451">
        <f t="shared" si="805"/>
        <v>4.7184025592254486E-2</v>
      </c>
      <c r="AI3451" s="11">
        <f>ABS('Expo Profiles Tahmin'!M3450-'Expo Profiles Tahmin'!C3450)/C3450</f>
        <v>9.8867318424108556E-3</v>
      </c>
      <c r="AJ3451" s="11">
        <f>ABS('Expo Profiles Tahmin'!O3450-'Expo Profiles Tahmin'!D3450)/D3450</f>
        <v>2.4960310463540119E-2</v>
      </c>
      <c r="AK3451" s="11">
        <f>ABS('Expo Profiles Tahmin'!Q3450-'Expo Profiles Tahmin'!E3450)/E3450</f>
        <v>1.2916228603116042E-2</v>
      </c>
      <c r="AL3451" s="11">
        <f>ABS('Expo Profiles Tahmin'!S3450-'Expo Profiles Tahmin'!F3450)/F3450</f>
        <v>0.61977133463203948</v>
      </c>
      <c r="AM3451" s="11">
        <f>ABS('Expo Profiles Tahmin'!U3450-'Expo Profiles Tahmin'!G3450)/G3450</f>
        <v>0.32542228380060312</v>
      </c>
      <c r="AN3451" s="11">
        <f>ABS('Expo Profiles Tahmin'!W3450-'Expo Profiles Tahmin'!H3450)/H3450</f>
        <v>0.25715143299562976</v>
      </c>
    </row>
    <row r="3452" spans="1:40" x14ac:dyDescent="0.5">
      <c r="A3452" s="6" t="s">
        <v>3449</v>
      </c>
      <c r="B3452">
        <v>0.98628221142887429</v>
      </c>
      <c r="C3452">
        <v>0.98004907903133154</v>
      </c>
      <c r="D3452">
        <v>1.0623980459654701</v>
      </c>
      <c r="E3452">
        <v>1.084594062107191</v>
      </c>
      <c r="F3452">
        <v>0.60230697298245528</v>
      </c>
      <c r="G3452">
        <v>1.0100746145357591</v>
      </c>
      <c r="H3452">
        <v>1.059089518459414</v>
      </c>
      <c r="K3452">
        <f t="shared" si="806"/>
        <v>0.98628221142887429</v>
      </c>
      <c r="L3452">
        <f>0</f>
        <v>0</v>
      </c>
      <c r="M3452">
        <f t="shared" si="796"/>
        <v>0.98344226790916012</v>
      </c>
      <c r="N3452">
        <f t="shared" si="797"/>
        <v>-2.7003812154989164E-3</v>
      </c>
      <c r="O3452">
        <f t="shared" si="807"/>
        <v>1.0179461149337257</v>
      </c>
      <c r="P3452">
        <f t="shared" si="798"/>
        <v>3.2675533262798817E-2</v>
      </c>
      <c r="Q3452">
        <f t="shared" si="808"/>
        <v>1.0661001797888709</v>
      </c>
      <c r="R3452">
        <f t="shared" si="799"/>
        <v>4.7393409046358664E-2</v>
      </c>
      <c r="S3452">
        <f t="shared" si="809"/>
        <v>0.88058643646541823</v>
      </c>
      <c r="T3452">
        <f t="shared" si="800"/>
        <v>-0.17406807244045713</v>
      </c>
      <c r="U3452">
        <f t="shared" si="801"/>
        <v>0.78582736354361282</v>
      </c>
      <c r="V3452">
        <f t="shared" si="802"/>
        <v>-9.86565260369799E-2</v>
      </c>
      <c r="W3452">
        <f t="shared" si="810"/>
        <v>0.85662464988656539</v>
      </c>
      <c r="X3452">
        <f t="shared" si="803"/>
        <v>6.2469879706294112E-2</v>
      </c>
      <c r="Y3452">
        <f t="shared" si="804"/>
        <v>0.89063196555055679</v>
      </c>
      <c r="Z3452">
        <f t="shared" si="805"/>
        <v>3.5406041023859768E-2</v>
      </c>
      <c r="AI3452" s="11">
        <f>ABS('Expo Profiles Tahmin'!M3451-'Expo Profiles Tahmin'!C3451)/C3451</f>
        <v>6.8921766614701268E-3</v>
      </c>
      <c r="AJ3452" s="11">
        <f>ABS('Expo Profiles Tahmin'!O3451-'Expo Profiles Tahmin'!D3451)/D3451</f>
        <v>3.3520139291405848E-2</v>
      </c>
      <c r="AK3452" s="11">
        <f>ABS('Expo Profiles Tahmin'!Q3451-'Expo Profiles Tahmin'!E3451)/E3451</f>
        <v>1.262723124715894E-2</v>
      </c>
      <c r="AL3452" s="11">
        <f>ABS('Expo Profiles Tahmin'!S3451-'Expo Profiles Tahmin'!F3451)/F3451</f>
        <v>0.54500182141454712</v>
      </c>
      <c r="AM3452" s="11">
        <f>ABS('Expo Profiles Tahmin'!U3451-'Expo Profiles Tahmin'!G3451)/G3451</f>
        <v>0.28566540830854775</v>
      </c>
      <c r="AN3452" s="11">
        <f>ABS('Expo Profiles Tahmin'!W3451-'Expo Profiles Tahmin'!H3451)/H3451</f>
        <v>0.23068426758211846</v>
      </c>
    </row>
    <row r="3453" spans="1:40" x14ac:dyDescent="0.5">
      <c r="A3453" s="6" t="s">
        <v>3450</v>
      </c>
      <c r="B3453">
        <v>0.98662344884544184</v>
      </c>
      <c r="C3453">
        <v>0.97928780007547955</v>
      </c>
      <c r="D3453">
        <v>1.054731463324976</v>
      </c>
      <c r="E3453">
        <v>1.0976490848446849</v>
      </c>
      <c r="F3453">
        <v>0.64267438411529754</v>
      </c>
      <c r="G3453">
        <v>1.010287184678704</v>
      </c>
      <c r="H3453">
        <v>1.0538885884702189</v>
      </c>
      <c r="K3453">
        <f t="shared" si="806"/>
        <v>0.98662344884544184</v>
      </c>
      <c r="L3453">
        <f>0</f>
        <v>0</v>
      </c>
      <c r="M3453">
        <f t="shared" si="796"/>
        <v>0.9832811761551703</v>
      </c>
      <c r="N3453">
        <f t="shared" si="797"/>
        <v>-3.1780246076135582E-3</v>
      </c>
      <c r="O3453">
        <f t="shared" si="807"/>
        <v>1.0141053476990523</v>
      </c>
      <c r="P3453">
        <f t="shared" si="798"/>
        <v>2.9153214072249061E-2</v>
      </c>
      <c r="Q3453">
        <f t="shared" si="808"/>
        <v>1.0680400045009653</v>
      </c>
      <c r="R3453">
        <f t="shared" si="799"/>
        <v>5.2716831438442968E-2</v>
      </c>
      <c r="S3453">
        <f t="shared" si="809"/>
        <v>0.90293262263019192</v>
      </c>
      <c r="T3453">
        <f t="shared" si="800"/>
        <v>-0.15440292633766853</v>
      </c>
      <c r="U3453">
        <f t="shared" si="801"/>
        <v>0.81887885015462158</v>
      </c>
      <c r="V3453">
        <f t="shared" si="802"/>
        <v>-8.7510915177329451E-2</v>
      </c>
      <c r="W3453">
        <f t="shared" si="810"/>
        <v>0.8783149884719843</v>
      </c>
      <c r="X3453">
        <f t="shared" si="803"/>
        <v>5.2214773089146592E-2</v>
      </c>
      <c r="Y3453">
        <f t="shared" si="804"/>
        <v>0.90673963534364099</v>
      </c>
      <c r="Z3453">
        <f t="shared" si="805"/>
        <v>2.9593756330854249E-2</v>
      </c>
      <c r="AI3453" s="11">
        <f>ABS('Expo Profiles Tahmin'!M3452-'Expo Profiles Tahmin'!C3452)/C3452</f>
        <v>3.4622642380138405E-3</v>
      </c>
      <c r="AJ3453" s="11">
        <f>ABS('Expo Profiles Tahmin'!O3452-'Expo Profiles Tahmin'!D3452)/D3452</f>
        <v>4.1841126497317707E-2</v>
      </c>
      <c r="AK3453" s="11">
        <f>ABS('Expo Profiles Tahmin'!Q3452-'Expo Profiles Tahmin'!E3452)/E3452</f>
        <v>1.7051432387882919E-2</v>
      </c>
      <c r="AL3453" s="11">
        <f>ABS('Expo Profiles Tahmin'!S3452-'Expo Profiles Tahmin'!F3452)/F3452</f>
        <v>0.4620226495220553</v>
      </c>
      <c r="AM3453" s="11">
        <f>ABS('Expo Profiles Tahmin'!U3452-'Expo Profiles Tahmin'!G3452)/G3452</f>
        <v>0.22201057997602747</v>
      </c>
      <c r="AN3453" s="11">
        <f>ABS('Expo Profiles Tahmin'!W3452-'Expo Profiles Tahmin'!H3452)/H3452</f>
        <v>0.19116879644636706</v>
      </c>
    </row>
    <row r="3454" spans="1:40" x14ac:dyDescent="0.5">
      <c r="A3454" s="6" t="s">
        <v>3451</v>
      </c>
      <c r="B3454">
        <v>1.033409718644493</v>
      </c>
      <c r="C3454">
        <v>1.0251116576057639</v>
      </c>
      <c r="D3454">
        <v>1.036868352753914</v>
      </c>
      <c r="E3454">
        <v>1.0814348898614561</v>
      </c>
      <c r="F3454">
        <v>0.69076023527077302</v>
      </c>
      <c r="G3454">
        <v>1.0316768877762681</v>
      </c>
      <c r="H3454">
        <v>1.0865350086198251</v>
      </c>
      <c r="K3454">
        <f t="shared" si="806"/>
        <v>1.033409718644493</v>
      </c>
      <c r="L3454">
        <f>0</f>
        <v>0</v>
      </c>
      <c r="M3454">
        <f t="shared" si="796"/>
        <v>1.0296289510993626</v>
      </c>
      <c r="N3454">
        <f t="shared" si="797"/>
        <v>-3.5949706704257933E-3</v>
      </c>
      <c r="O3454">
        <f t="shared" si="807"/>
        <v>1.0309703436428195</v>
      </c>
      <c r="P3454">
        <f t="shared" si="798"/>
        <v>1.0988066540578514E-3</v>
      </c>
      <c r="Q3454">
        <f t="shared" si="808"/>
        <v>1.0545611981519158</v>
      </c>
      <c r="R3454">
        <f t="shared" si="799"/>
        <v>2.2485536039423108E-2</v>
      </c>
      <c r="S3454">
        <f t="shared" si="809"/>
        <v>0.90104664797545708</v>
      </c>
      <c r="T3454">
        <f t="shared" si="800"/>
        <v>-0.14486544240235616</v>
      </c>
      <c r="U3454">
        <f t="shared" si="801"/>
        <v>0.82218488528689682</v>
      </c>
      <c r="V3454">
        <f t="shared" si="802"/>
        <v>-8.2105357345847743E-2</v>
      </c>
      <c r="W3454">
        <f t="shared" si="810"/>
        <v>0.89793178174702082</v>
      </c>
      <c r="X3454">
        <f t="shared" si="803"/>
        <v>6.7989620967212089E-2</v>
      </c>
      <c r="Y3454">
        <f t="shared" si="804"/>
        <v>0.93494393084956084</v>
      </c>
      <c r="Z3454">
        <f t="shared" si="805"/>
        <v>3.8534463656398475E-2</v>
      </c>
      <c r="AI3454" s="11">
        <f>ABS('Expo Profiles Tahmin'!M3453-'Expo Profiles Tahmin'!C3453)/C3453</f>
        <v>4.0778370560553842E-3</v>
      </c>
      <c r="AJ3454" s="11">
        <f>ABS('Expo Profiles Tahmin'!O3453-'Expo Profiles Tahmin'!D3453)/D3453</f>
        <v>3.8517970723896344E-2</v>
      </c>
      <c r="AK3454" s="11">
        <f>ABS('Expo Profiles Tahmin'!Q3453-'Expo Profiles Tahmin'!E3453)/E3453</f>
        <v>2.6974996610969977E-2</v>
      </c>
      <c r="AL3454" s="11">
        <f>ABS('Expo Profiles Tahmin'!S3453-'Expo Profiles Tahmin'!F3453)/F3453</f>
        <v>0.40496127579935309</v>
      </c>
      <c r="AM3454" s="11">
        <f>ABS('Expo Profiles Tahmin'!U3453-'Expo Profiles Tahmin'!G3453)/G3453</f>
        <v>0.1894593313929395</v>
      </c>
      <c r="AN3454" s="11">
        <f>ABS('Expo Profiles Tahmin'!W3453-'Expo Profiles Tahmin'!H3453)/H3453</f>
        <v>0.16659597790416347</v>
      </c>
    </row>
    <row r="3455" spans="1:40" x14ac:dyDescent="0.5">
      <c r="A3455" s="6" t="s">
        <v>3452</v>
      </c>
      <c r="B3455">
        <v>1.0304545642757359</v>
      </c>
      <c r="C3455">
        <v>1.022697315774348</v>
      </c>
      <c r="D3455">
        <v>1.0564783517247009</v>
      </c>
      <c r="E3455">
        <v>1.101231406197545</v>
      </c>
      <c r="F3455">
        <v>0.69450625954456569</v>
      </c>
      <c r="G3455">
        <v>1.027211842541653</v>
      </c>
      <c r="H3455">
        <v>1.074994489898935</v>
      </c>
      <c r="K3455">
        <f t="shared" si="806"/>
        <v>1.0304545642757359</v>
      </c>
      <c r="L3455">
        <f>0</f>
        <v>0</v>
      </c>
      <c r="M3455">
        <f t="shared" si="796"/>
        <v>1.0269202020630843</v>
      </c>
      <c r="N3455">
        <f t="shared" si="797"/>
        <v>-3.3606743449510848E-3</v>
      </c>
      <c r="O3455">
        <f t="shared" si="807"/>
        <v>1.0385580220467501</v>
      </c>
      <c r="P3455">
        <f t="shared" si="798"/>
        <v>1.0900754470309389E-2</v>
      </c>
      <c r="Q3455">
        <f t="shared" si="808"/>
        <v>1.0730474530896315</v>
      </c>
      <c r="R3455">
        <f t="shared" si="799"/>
        <v>3.3330221349799911E-2</v>
      </c>
      <c r="S3455">
        <f t="shared" si="809"/>
        <v>0.91872057346925229</v>
      </c>
      <c r="T3455">
        <f t="shared" si="800"/>
        <v>-0.14510491543977147</v>
      </c>
      <c r="U3455">
        <f t="shared" si="801"/>
        <v>0.83972844659214729</v>
      </c>
      <c r="V3455">
        <f t="shared" si="802"/>
        <v>-8.2241083430589682E-2</v>
      </c>
      <c r="W3455">
        <f t="shared" si="810"/>
        <v>0.90215015059029069</v>
      </c>
      <c r="X3455">
        <f t="shared" si="803"/>
        <v>5.5312593620558258E-2</v>
      </c>
      <c r="Y3455">
        <f t="shared" si="804"/>
        <v>0.9322611871457025</v>
      </c>
      <c r="Z3455">
        <f t="shared" si="805"/>
        <v>3.134950744379697E-2</v>
      </c>
      <c r="AI3455" s="11">
        <f>ABS('Expo Profiles Tahmin'!M3454-'Expo Profiles Tahmin'!C3454)/C3454</f>
        <v>4.4066355699721197E-3</v>
      </c>
      <c r="AJ3455" s="11">
        <f>ABS('Expo Profiles Tahmin'!O3454-'Expo Profiles Tahmin'!D3454)/D3454</f>
        <v>5.6882911851147159E-3</v>
      </c>
      <c r="AK3455" s="11">
        <f>ABS('Expo Profiles Tahmin'!Q3454-'Expo Profiles Tahmin'!E3454)/E3454</f>
        <v>2.4850032083746677E-2</v>
      </c>
      <c r="AL3455" s="11">
        <f>ABS('Expo Profiles Tahmin'!S3454-'Expo Profiles Tahmin'!F3454)/F3454</f>
        <v>0.30442750171085531</v>
      </c>
      <c r="AM3455" s="11">
        <f>ABS('Expo Profiles Tahmin'!U3454-'Expo Profiles Tahmin'!G3454)/G3454</f>
        <v>0.20305970306354504</v>
      </c>
      <c r="AN3455" s="11">
        <f>ABS('Expo Profiles Tahmin'!W3454-'Expo Profiles Tahmin'!H3454)/H3454</f>
        <v>0.17358228255560601</v>
      </c>
    </row>
    <row r="3456" spans="1:40" x14ac:dyDescent="0.5">
      <c r="A3456" s="6" t="s">
        <v>3453</v>
      </c>
      <c r="B3456">
        <v>1.0101809719948029</v>
      </c>
      <c r="C3456">
        <v>1.0072895734785869</v>
      </c>
      <c r="D3456">
        <v>1.0375641701515039</v>
      </c>
      <c r="E3456">
        <v>1.0775856174004721</v>
      </c>
      <c r="F3456">
        <v>0.67515944779757187</v>
      </c>
      <c r="G3456">
        <v>1.0004877815063551</v>
      </c>
      <c r="H3456">
        <v>1.041560558321577</v>
      </c>
      <c r="K3456">
        <f t="shared" si="806"/>
        <v>1.0101809719948029</v>
      </c>
      <c r="L3456">
        <f>0</f>
        <v>0</v>
      </c>
      <c r="M3456">
        <f t="shared" si="796"/>
        <v>1.008863591269459</v>
      </c>
      <c r="N3456">
        <f t="shared" si="797"/>
        <v>-1.2526411668698002E-3</v>
      </c>
      <c r="O3456">
        <f t="shared" si="807"/>
        <v>1.0212582541781487</v>
      </c>
      <c r="P3456">
        <f t="shared" si="798"/>
        <v>1.1723998443044647E-2</v>
      </c>
      <c r="Q3456">
        <f t="shared" si="808"/>
        <v>1.0533044644215228</v>
      </c>
      <c r="R3456">
        <f t="shared" si="799"/>
        <v>3.1047523232200728E-2</v>
      </c>
      <c r="S3456">
        <f t="shared" si="809"/>
        <v>0.89791543733466139</v>
      </c>
      <c r="T3456">
        <f t="shared" si="800"/>
        <v>-0.14622704397985564</v>
      </c>
      <c r="U3456">
        <f t="shared" si="801"/>
        <v>0.81831244679561821</v>
      </c>
      <c r="V3456">
        <f t="shared" si="802"/>
        <v>-8.2877071995175772E-2</v>
      </c>
      <c r="W3456">
        <f t="shared" si="810"/>
        <v>0.87491231443754736</v>
      </c>
      <c r="X3456">
        <f t="shared" si="803"/>
        <v>4.9745603482969539E-2</v>
      </c>
      <c r="Y3456">
        <f t="shared" si="804"/>
        <v>0.90199279623925377</v>
      </c>
      <c r="Z3456">
        <f t="shared" si="805"/>
        <v>2.8194305575030817E-2</v>
      </c>
      <c r="AI3456" s="11">
        <f>ABS('Expo Profiles Tahmin'!M3455-'Expo Profiles Tahmin'!C3455)/C3455</f>
        <v>4.1291653195930592E-3</v>
      </c>
      <c r="AJ3456" s="11">
        <f>ABS('Expo Profiles Tahmin'!O3455-'Expo Profiles Tahmin'!D3455)/D3455</f>
        <v>1.6962325492705019E-2</v>
      </c>
      <c r="AK3456" s="11">
        <f>ABS('Expo Profiles Tahmin'!Q3455-'Expo Profiles Tahmin'!E3455)/E3455</f>
        <v>2.5593125068263587E-2</v>
      </c>
      <c r="AL3456" s="11">
        <f>ABS('Expo Profiles Tahmin'!S3455-'Expo Profiles Tahmin'!F3455)/F3455</f>
        <v>0.32283987486551807</v>
      </c>
      <c r="AM3456" s="11">
        <f>ABS('Expo Profiles Tahmin'!U3455-'Expo Profiles Tahmin'!G3455)/G3455</f>
        <v>0.18251677812203895</v>
      </c>
      <c r="AN3456" s="11">
        <f>ABS('Expo Profiles Tahmin'!W3455-'Expo Profiles Tahmin'!H3455)/H3455</f>
        <v>0.16078625605317676</v>
      </c>
    </row>
    <row r="3457" spans="1:40" x14ac:dyDescent="0.5">
      <c r="A3457" s="6" t="s">
        <v>3454</v>
      </c>
      <c r="B3457">
        <v>0.95040371706446314</v>
      </c>
      <c r="C3457">
        <v>0.95072715124843343</v>
      </c>
      <c r="D3457">
        <v>1.009077028156135</v>
      </c>
      <c r="E3457">
        <v>1.046567523818078</v>
      </c>
      <c r="F3457">
        <v>0.65320038028382499</v>
      </c>
      <c r="G3457">
        <v>0.96511777168092283</v>
      </c>
      <c r="H3457">
        <v>0.99833805718379853</v>
      </c>
      <c r="K3457">
        <f t="shared" si="806"/>
        <v>0.95040371706446314</v>
      </c>
      <c r="L3457">
        <f>0</f>
        <v>0</v>
      </c>
      <c r="M3457">
        <f t="shared" si="796"/>
        <v>0.95055108034126157</v>
      </c>
      <c r="N3457">
        <f t="shared" si="797"/>
        <v>1.4012145726084567E-4</v>
      </c>
      <c r="O3457">
        <f t="shared" si="807"/>
        <v>0.97729298700572009</v>
      </c>
      <c r="P3457">
        <f t="shared" si="798"/>
        <v>2.5434624877344159E-2</v>
      </c>
      <c r="Q3457">
        <f t="shared" si="808"/>
        <v>1.0227019788408018</v>
      </c>
      <c r="R3457">
        <f t="shared" si="799"/>
        <v>4.4427398835604238E-2</v>
      </c>
      <c r="S3457">
        <f t="shared" si="809"/>
        <v>0.87853479973510273</v>
      </c>
      <c r="T3457">
        <f t="shared" si="800"/>
        <v>-0.13489914483766513</v>
      </c>
      <c r="U3457">
        <f t="shared" si="801"/>
        <v>0.80509848414004093</v>
      </c>
      <c r="V3457">
        <f t="shared" si="802"/>
        <v>-7.6456760900801501E-2</v>
      </c>
      <c r="W3457">
        <f t="shared" si="810"/>
        <v>0.85152092859326989</v>
      </c>
      <c r="X3457">
        <f t="shared" si="803"/>
        <v>4.0383836670960793E-2</v>
      </c>
      <c r="Y3457">
        <f t="shared" si="804"/>
        <v>0.87350505739020856</v>
      </c>
      <c r="Z3457">
        <f t="shared" si="805"/>
        <v>2.2888338901808841E-2</v>
      </c>
      <c r="AI3457" s="11">
        <f>ABS('Expo Profiles Tahmin'!M3456-'Expo Profiles Tahmin'!C3456)/C3456</f>
        <v>1.5626269072123319E-3</v>
      </c>
      <c r="AJ3457" s="11">
        <f>ABS('Expo Profiles Tahmin'!O3456-'Expo Profiles Tahmin'!D3456)/D3456</f>
        <v>1.5715573496504036E-2</v>
      </c>
      <c r="AK3457" s="11">
        <f>ABS('Expo Profiles Tahmin'!Q3456-'Expo Profiles Tahmin'!E3456)/E3456</f>
        <v>2.2532922291153293E-2</v>
      </c>
      <c r="AL3457" s="11">
        <f>ABS('Expo Profiles Tahmin'!S3456-'Expo Profiles Tahmin'!F3456)/F3456</f>
        <v>0.32993093744557483</v>
      </c>
      <c r="AM3457" s="11">
        <f>ABS('Expo Profiles Tahmin'!U3456-'Expo Profiles Tahmin'!G3456)/G3456</f>
        <v>0.18208651627554104</v>
      </c>
      <c r="AN3457" s="11">
        <f>ABS('Expo Profiles Tahmin'!W3456-'Expo Profiles Tahmin'!H3456)/H3456</f>
        <v>0.15999861222911033</v>
      </c>
    </row>
    <row r="3458" spans="1:40" x14ac:dyDescent="0.5">
      <c r="A3458" s="6" t="s">
        <v>3455</v>
      </c>
      <c r="B3458">
        <v>0.88545422308974764</v>
      </c>
      <c r="C3458">
        <v>0.87835036708975045</v>
      </c>
      <c r="D3458">
        <v>0.96586170127975202</v>
      </c>
      <c r="E3458">
        <v>1.012400189654626</v>
      </c>
      <c r="F3458">
        <v>0.62265745360216174</v>
      </c>
      <c r="G3458">
        <v>0.91596528207023675</v>
      </c>
      <c r="H3458">
        <v>0.92877463790880321</v>
      </c>
      <c r="K3458">
        <f t="shared" si="806"/>
        <v>0.88545422308974764</v>
      </c>
      <c r="L3458">
        <f>0</f>
        <v>0</v>
      </c>
      <c r="M3458">
        <f t="shared" ref="M3458:M3521" si="811">C3458*$AC$2+(1-$AC$2)*(K3458+L3458)</f>
        <v>0.88221755996028683</v>
      </c>
      <c r="N3458">
        <f t="shared" ref="N3458:N3521" si="812">$AC$3*(M3458-K3458)+(1-$AC$3)*L3458</f>
        <v>-3.0776049787685773E-3</v>
      </c>
      <c r="O3458">
        <f t="shared" si="807"/>
        <v>0.91865216901936797</v>
      </c>
      <c r="P3458">
        <f t="shared" ref="P3458:P3521" si="813">$AC$3*(O3458-M3458)+(1-$AC$3)*N3458</f>
        <v>3.4492874796590002E-2</v>
      </c>
      <c r="Q3458">
        <f t="shared" si="808"/>
        <v>0.98014290888626887</v>
      </c>
      <c r="R3458">
        <f t="shared" ref="R3458:R3521" si="814">$AC$3*(Q3458-O3458)+(1-$AC$3)*P3458</f>
        <v>6.0163993672144048E-2</v>
      </c>
      <c r="S3458">
        <f t="shared" si="809"/>
        <v>0.85001721024526966</v>
      </c>
      <c r="T3458">
        <f t="shared" ref="T3458:T3521" si="815">$AC$3*(S3458-Q3458)+(1-$AC$3)*R3458</f>
        <v>-0.12077436198825227</v>
      </c>
      <c r="U3458">
        <f t="shared" ref="U3458:U3521" si="816">S3458*$AC$2+(1-$AC$2)*(S3458+T3458)</f>
        <v>0.78427013547000279</v>
      </c>
      <c r="V3458">
        <f t="shared" ref="V3458:V3521" si="817">$AC$3*(U3458-S3458)+(1-$AC$3)*T3458</f>
        <v>-6.8451260596163702E-2</v>
      </c>
      <c r="W3458">
        <f t="shared" si="810"/>
        <v>0.81284590729422379</v>
      </c>
      <c r="X3458">
        <f t="shared" ref="X3458:X3521" si="818">$AC$3*(W3458-U3458)+(1-$AC$3)*V3458</f>
        <v>2.3807607907665337E-2</v>
      </c>
      <c r="Y3458">
        <f t="shared" ref="Y3458:Y3521" si="819">W3458*$AC$2+(1-$AC$2)*(W3458+X3458)</f>
        <v>0.82580627861440314</v>
      </c>
      <c r="Z3458">
        <f t="shared" ref="Z3458:Z3521" si="820">$AC$3*(Y3458-W3458)+(1-$AC$3)*X3458</f>
        <v>1.3493433094826876E-2</v>
      </c>
      <c r="AI3458" s="11">
        <f>ABS('Expo Profiles Tahmin'!M3457-'Expo Profiles Tahmin'!C3457)/C3457</f>
        <v>1.8519604382883235E-4</v>
      </c>
      <c r="AJ3458" s="11">
        <f>ABS('Expo Profiles Tahmin'!O3457-'Expo Profiles Tahmin'!D3457)/D3457</f>
        <v>3.1498131721909468E-2</v>
      </c>
      <c r="AK3458" s="11">
        <f>ABS('Expo Profiles Tahmin'!Q3457-'Expo Profiles Tahmin'!E3457)/E3457</f>
        <v>2.2803636109603478E-2</v>
      </c>
      <c r="AL3458" s="11">
        <f>ABS('Expo Profiles Tahmin'!S3457-'Expo Profiles Tahmin'!F3457)/F3457</f>
        <v>0.34496982281817823</v>
      </c>
      <c r="AM3458" s="11">
        <f>ABS('Expo Profiles Tahmin'!U3457-'Expo Profiles Tahmin'!G3457)/G3457</f>
        <v>0.16580286078680334</v>
      </c>
      <c r="AN3458" s="11">
        <f>ABS('Expo Profiles Tahmin'!W3457-'Expo Profiles Tahmin'!H3457)/H3457</f>
        <v>0.1470615364545789</v>
      </c>
    </row>
    <row r="3459" spans="1:40" x14ac:dyDescent="0.5">
      <c r="A3459" s="6" t="s">
        <v>3456</v>
      </c>
      <c r="B3459">
        <v>0.83892515939588053</v>
      </c>
      <c r="C3459">
        <v>0.83751741814265257</v>
      </c>
      <c r="D3459">
        <v>0.93170968830425649</v>
      </c>
      <c r="E3459">
        <v>0.97386111727629876</v>
      </c>
      <c r="F3459">
        <v>0.58503209601509976</v>
      </c>
      <c r="G3459">
        <v>0.87686685091033478</v>
      </c>
      <c r="H3459">
        <v>0.89516946114636453</v>
      </c>
      <c r="K3459">
        <f t="shared" ref="K3459:K3522" si="821">B3459</f>
        <v>0.83892515939588053</v>
      </c>
      <c r="L3459">
        <f>0</f>
        <v>0</v>
      </c>
      <c r="M3459">
        <f t="shared" si="811"/>
        <v>0.83828376348214784</v>
      </c>
      <c r="N3459">
        <f t="shared" si="812"/>
        <v>-6.0987602926548281E-4</v>
      </c>
      <c r="O3459">
        <f t="shared" ref="O3459:O3522" si="822">D3459*$AC$2+(1-$AC$2)*(M3459+N3459)</f>
        <v>0.88051853541098946</v>
      </c>
      <c r="P3459">
        <f t="shared" si="813"/>
        <v>4.01292730867637E-2</v>
      </c>
      <c r="Q3459">
        <f t="shared" ref="Q3459:Q3522" si="823">E3459*$AC$2+(1-$AC$2)*(O3459+P3459)</f>
        <v>0.94489288814466632</v>
      </c>
      <c r="R3459">
        <f t="shared" si="814"/>
        <v>6.3182885664731014E-2</v>
      </c>
      <c r="S3459">
        <f t="shared" ref="S3459:S3522" si="824">F3459*$AC$2+(1-$AC$2)*(Q3459+R3459)</f>
        <v>0.815328359719238</v>
      </c>
      <c r="T3459">
        <f t="shared" si="815"/>
        <v>-0.12009241285157281</v>
      </c>
      <c r="U3459">
        <f t="shared" si="816"/>
        <v>0.74995252400616996</v>
      </c>
      <c r="V3459">
        <f t="shared" si="817"/>
        <v>-6.8064752422577132E-2</v>
      </c>
      <c r="W3459">
        <f t="shared" ref="W3459:W3522" si="825">H3459*$AC$2+(1-$AC$2)*(U3459+V3459)</f>
        <v>0.77906330284396919</v>
      </c>
      <c r="X3459">
        <f t="shared" si="818"/>
        <v>2.4335317297139895E-2</v>
      </c>
      <c r="Y3459">
        <f t="shared" si="819"/>
        <v>0.79231094828523041</v>
      </c>
      <c r="Z3459">
        <f t="shared" si="820"/>
        <v>1.3792522838240165E-2</v>
      </c>
      <c r="AI3459" s="11">
        <f>ABS('Expo Profiles Tahmin'!M3458-'Expo Profiles Tahmin'!C3458)/C3458</f>
        <v>4.4027907489235804E-3</v>
      </c>
      <c r="AJ3459" s="11">
        <f>ABS('Expo Profiles Tahmin'!O3458-'Expo Profiles Tahmin'!D3458)/D3458</f>
        <v>4.8878149115791768E-2</v>
      </c>
      <c r="AK3459" s="11">
        <f>ABS('Expo Profiles Tahmin'!Q3458-'Expo Profiles Tahmin'!E3458)/E3458</f>
        <v>3.1862183648307563E-2</v>
      </c>
      <c r="AL3459" s="11">
        <f>ABS('Expo Profiles Tahmin'!S3458-'Expo Profiles Tahmin'!F3458)/F3458</f>
        <v>0.36514419819083427</v>
      </c>
      <c r="AM3459" s="11">
        <f>ABS('Expo Profiles Tahmin'!U3458-'Expo Profiles Tahmin'!G3458)/G3458</f>
        <v>0.14377744351028307</v>
      </c>
      <c r="AN3459" s="11">
        <f>ABS('Expo Profiles Tahmin'!W3458-'Expo Profiles Tahmin'!H3458)/H3458</f>
        <v>0.12481900978217982</v>
      </c>
    </row>
    <row r="3460" spans="1:40" x14ac:dyDescent="0.5">
      <c r="A3460" s="6" t="s">
        <v>3457</v>
      </c>
      <c r="B3460">
        <v>0.81310709811710513</v>
      </c>
      <c r="C3460">
        <v>0.81101917067735296</v>
      </c>
      <c r="D3460">
        <v>0.90756983113545375</v>
      </c>
      <c r="E3460">
        <v>0.94946503635684631</v>
      </c>
      <c r="F3460">
        <v>0.55227023102266692</v>
      </c>
      <c r="G3460">
        <v>0.84390722030983234</v>
      </c>
      <c r="H3460">
        <v>0.86170793555813985</v>
      </c>
      <c r="K3460">
        <f t="shared" si="821"/>
        <v>0.81310709811710513</v>
      </c>
      <c r="L3460">
        <f>0</f>
        <v>0</v>
      </c>
      <c r="M3460">
        <f t="shared" si="811"/>
        <v>0.81215579536529847</v>
      </c>
      <c r="N3460">
        <f t="shared" si="812"/>
        <v>-9.0455322910424588E-4</v>
      </c>
      <c r="O3460">
        <f t="shared" si="822"/>
        <v>0.85513597539876618</v>
      </c>
      <c r="P3460">
        <f t="shared" si="813"/>
        <v>4.0823568660220105E-2</v>
      </c>
      <c r="Q3460">
        <f t="shared" si="823"/>
        <v>0.9203377485361327</v>
      </c>
      <c r="R3460">
        <f t="shared" si="814"/>
        <v>6.4003763963647597E-2</v>
      </c>
      <c r="S3460">
        <f t="shared" si="824"/>
        <v>0.78748093620763293</v>
      </c>
      <c r="T3460">
        <f t="shared" si="815"/>
        <v>-0.12318256513106242</v>
      </c>
      <c r="U3460">
        <f t="shared" si="816"/>
        <v>0.72042288524919429</v>
      </c>
      <c r="V3460">
        <f t="shared" si="817"/>
        <v>-6.9816157401936321E-2</v>
      </c>
      <c r="W3460">
        <f t="shared" si="825"/>
        <v>0.74678878665908344</v>
      </c>
      <c r="X3460">
        <f t="shared" si="818"/>
        <v>2.1639261721894017E-2</v>
      </c>
      <c r="Y3460">
        <f t="shared" si="819"/>
        <v>0.75856875498257015</v>
      </c>
      <c r="Z3460">
        <f t="shared" si="820"/>
        <v>1.2264479967843099E-2</v>
      </c>
      <c r="AI3460" s="11">
        <f>ABS('Expo Profiles Tahmin'!M3459-'Expo Profiles Tahmin'!C3459)/C3459</f>
        <v>9.1502018094713445E-4</v>
      </c>
      <c r="AJ3460" s="11">
        <f>ABS('Expo Profiles Tahmin'!O3459-'Expo Profiles Tahmin'!D3459)/D3459</f>
        <v>5.4943244162714122E-2</v>
      </c>
      <c r="AK3460" s="11">
        <f>ABS('Expo Profiles Tahmin'!Q3459-'Expo Profiles Tahmin'!E3459)/E3459</f>
        <v>2.9745749797107594E-2</v>
      </c>
      <c r="AL3460" s="11">
        <f>ABS('Expo Profiles Tahmin'!S3459-'Expo Profiles Tahmin'!F3459)/F3459</f>
        <v>0.39364722939610186</v>
      </c>
      <c r="AM3460" s="11">
        <f>ABS('Expo Profiles Tahmin'!U3459-'Expo Profiles Tahmin'!G3459)/G3459</f>
        <v>0.14473614411630054</v>
      </c>
      <c r="AN3460" s="11">
        <f>ABS('Expo Profiles Tahmin'!W3459-'Expo Profiles Tahmin'!H3459)/H3459</f>
        <v>0.12970299294360246</v>
      </c>
    </row>
    <row r="3461" spans="1:40" x14ac:dyDescent="0.5">
      <c r="A3461" s="6" t="s">
        <v>3458</v>
      </c>
      <c r="B3461">
        <v>0.79634748440116088</v>
      </c>
      <c r="C3461">
        <v>0.78703586261977865</v>
      </c>
      <c r="D3461">
        <v>0.87801812749473973</v>
      </c>
      <c r="E3461">
        <v>0.91464762959638657</v>
      </c>
      <c r="F3461">
        <v>0.53085389933843496</v>
      </c>
      <c r="G3461">
        <v>0.8222406131042449</v>
      </c>
      <c r="H3461">
        <v>0.84825071520014006</v>
      </c>
      <c r="K3461">
        <f t="shared" si="821"/>
        <v>0.79634748440116088</v>
      </c>
      <c r="L3461">
        <f>0</f>
        <v>0</v>
      </c>
      <c r="M3461">
        <f t="shared" si="811"/>
        <v>0.79210491770283586</v>
      </c>
      <c r="N3461">
        <f t="shared" si="812"/>
        <v>-4.0340757969761221E-3</v>
      </c>
      <c r="O3461">
        <f t="shared" si="822"/>
        <v>0.8290526780890155</v>
      </c>
      <c r="P3461">
        <f t="shared" si="813"/>
        <v>3.4933805020873995E-2</v>
      </c>
      <c r="Q3461">
        <f t="shared" si="823"/>
        <v>0.88706874504328526</v>
      </c>
      <c r="R3461">
        <f t="shared" si="814"/>
        <v>5.6881743810318984E-2</v>
      </c>
      <c r="S3461">
        <f t="shared" si="824"/>
        <v>0.75573517308843341</v>
      </c>
      <c r="T3461">
        <f t="shared" si="815"/>
        <v>-0.12208417562902883</v>
      </c>
      <c r="U3461">
        <f t="shared" si="816"/>
        <v>0.68927506274863015</v>
      </c>
      <c r="V3461">
        <f t="shared" si="817"/>
        <v>-6.9193623407121388E-2</v>
      </c>
      <c r="W3461">
        <f t="shared" si="825"/>
        <v>0.72404006159507173</v>
      </c>
      <c r="X3461">
        <f t="shared" si="818"/>
        <v>2.9656198349518024E-2</v>
      </c>
      <c r="Y3461">
        <f t="shared" si="819"/>
        <v>0.74018428507377299</v>
      </c>
      <c r="Z3461">
        <f t="shared" si="820"/>
        <v>1.6808237510804128E-2</v>
      </c>
      <c r="AI3461" s="11">
        <f>ABS('Expo Profiles Tahmin'!M3460-'Expo Profiles Tahmin'!C3460)/C3460</f>
        <v>1.4014769675496255E-3</v>
      </c>
      <c r="AJ3461" s="11">
        <f>ABS('Expo Profiles Tahmin'!O3460-'Expo Profiles Tahmin'!D3460)/D3460</f>
        <v>5.7773907789649609E-2</v>
      </c>
      <c r="AK3461" s="11">
        <f>ABS('Expo Profiles Tahmin'!Q3460-'Expo Profiles Tahmin'!E3460)/E3460</f>
        <v>3.0677578115437237E-2</v>
      </c>
      <c r="AL3461" s="11">
        <f>ABS('Expo Profiles Tahmin'!S3460-'Expo Profiles Tahmin'!F3460)/F3460</f>
        <v>0.42589785212470055</v>
      </c>
      <c r="AM3461" s="11">
        <f>ABS('Expo Profiles Tahmin'!U3460-'Expo Profiles Tahmin'!G3460)/G3460</f>
        <v>0.1463245391066828</v>
      </c>
      <c r="AN3461" s="11">
        <f>ABS('Expo Profiles Tahmin'!W3460-'Expo Profiles Tahmin'!H3460)/H3460</f>
        <v>0.13336206405552217</v>
      </c>
    </row>
    <row r="3462" spans="1:40" x14ac:dyDescent="0.5">
      <c r="A3462" s="6" t="s">
        <v>3459</v>
      </c>
      <c r="B3462">
        <v>0.7953391086645627</v>
      </c>
      <c r="C3462">
        <v>0.78795815811668979</v>
      </c>
      <c r="D3462">
        <v>0.85614200025665943</v>
      </c>
      <c r="E3462">
        <v>0.89014831955620555</v>
      </c>
      <c r="F3462">
        <v>0.52086641302522152</v>
      </c>
      <c r="G3462">
        <v>0.81491377865640113</v>
      </c>
      <c r="H3462">
        <v>0.82056445376844844</v>
      </c>
      <c r="K3462">
        <f t="shared" si="821"/>
        <v>0.7953391086645627</v>
      </c>
      <c r="L3462">
        <f>0</f>
        <v>0</v>
      </c>
      <c r="M3462">
        <f t="shared" si="811"/>
        <v>0.79197619555108134</v>
      </c>
      <c r="N3462">
        <f t="shared" si="812"/>
        <v>-3.197650706065455E-3</v>
      </c>
      <c r="O3462">
        <f t="shared" si="822"/>
        <v>0.81947072278387512</v>
      </c>
      <c r="P3462">
        <f t="shared" si="813"/>
        <v>2.5986232773838148E-2</v>
      </c>
      <c r="Q3462">
        <f t="shared" si="823"/>
        <v>0.86581926161505618</v>
      </c>
      <c r="R3462">
        <f t="shared" si="814"/>
        <v>4.5347881482620464E-2</v>
      </c>
      <c r="S3462">
        <f t="shared" si="824"/>
        <v>0.73333809047785037</v>
      </c>
      <c r="T3462">
        <f t="shared" si="815"/>
        <v>-0.12374218313700196</v>
      </c>
      <c r="U3462">
        <f t="shared" si="816"/>
        <v>0.66597539500482772</v>
      </c>
      <c r="V3462">
        <f t="shared" si="817"/>
        <v>-7.0133331985417949E-2</v>
      </c>
      <c r="W3462">
        <f t="shared" si="825"/>
        <v>0.698230213412942</v>
      </c>
      <c r="X3462">
        <f t="shared" si="818"/>
        <v>2.722319503459816E-2</v>
      </c>
      <c r="Y3462">
        <f t="shared" si="819"/>
        <v>0.71304996000564602</v>
      </c>
      <c r="Z3462">
        <f t="shared" si="820"/>
        <v>1.5429284716525613E-2</v>
      </c>
      <c r="AI3462" s="11">
        <f>ABS('Expo Profiles Tahmin'!M3461-'Expo Profiles Tahmin'!C3461)/C3461</f>
        <v>6.4406913633948404E-3</v>
      </c>
      <c r="AJ3462" s="11">
        <f>ABS('Expo Profiles Tahmin'!O3461-'Expo Profiles Tahmin'!D3461)/D3461</f>
        <v>5.5768153153555003E-2</v>
      </c>
      <c r="AK3462" s="11">
        <f>ABS('Expo Profiles Tahmin'!Q3461-'Expo Profiles Tahmin'!E3461)/E3461</f>
        <v>3.0152469279640787E-2</v>
      </c>
      <c r="AL3462" s="11">
        <f>ABS('Expo Profiles Tahmin'!S3461-'Expo Profiles Tahmin'!F3461)/F3461</f>
        <v>0.42362177998551354</v>
      </c>
      <c r="AM3462" s="11">
        <f>ABS('Expo Profiles Tahmin'!U3461-'Expo Profiles Tahmin'!G3461)/G3461</f>
        <v>0.16171124149854804</v>
      </c>
      <c r="AN3462" s="11">
        <f>ABS('Expo Profiles Tahmin'!W3461-'Expo Profiles Tahmin'!H3461)/H3461</f>
        <v>0.14643153419064495</v>
      </c>
    </row>
    <row r="3463" spans="1:40" x14ac:dyDescent="0.5">
      <c r="A3463" s="6" t="s">
        <v>3460</v>
      </c>
      <c r="B3463">
        <v>0.77789925669031124</v>
      </c>
      <c r="C3463">
        <v>0.77272774548247047</v>
      </c>
      <c r="D3463">
        <v>0.80810931458584156</v>
      </c>
      <c r="E3463">
        <v>0.83920610279460572</v>
      </c>
      <c r="F3463">
        <v>0.49471276426178712</v>
      </c>
      <c r="G3463">
        <v>0.79252314628549614</v>
      </c>
      <c r="H3463">
        <v>0.80337987770739849</v>
      </c>
      <c r="K3463">
        <f t="shared" si="821"/>
        <v>0.77789925669031124</v>
      </c>
      <c r="L3463">
        <f>0</f>
        <v>0</v>
      </c>
      <c r="M3463">
        <f t="shared" si="811"/>
        <v>0.7755430096534881</v>
      </c>
      <c r="N3463">
        <f t="shared" si="812"/>
        <v>-2.240454851705135E-3</v>
      </c>
      <c r="O3463">
        <f t="shared" si="822"/>
        <v>0.78916123156115248</v>
      </c>
      <c r="P3463">
        <f t="shared" si="813"/>
        <v>1.2838884764168898E-2</v>
      </c>
      <c r="Q3463">
        <f t="shared" si="823"/>
        <v>0.81895193018534329</v>
      </c>
      <c r="R3463">
        <f t="shared" si="814"/>
        <v>2.8957641844536662E-2</v>
      </c>
      <c r="S3463">
        <f t="shared" si="824"/>
        <v>0.6869858307340666</v>
      </c>
      <c r="T3463">
        <f t="shared" si="815"/>
        <v>-0.12405788297363217</v>
      </c>
      <c r="U3463">
        <f t="shared" si="816"/>
        <v>0.61945127477324036</v>
      </c>
      <c r="V3463">
        <f t="shared" si="817"/>
        <v>-7.031226111765751E-2</v>
      </c>
      <c r="W3463">
        <f t="shared" si="825"/>
        <v>0.66497638855156982</v>
      </c>
      <c r="X3463">
        <f t="shared" si="818"/>
        <v>3.9832560091079577E-2</v>
      </c>
      <c r="Y3463">
        <f t="shared" si="819"/>
        <v>0.68666041373444153</v>
      </c>
      <c r="Z3463">
        <f t="shared" si="820"/>
        <v>2.2575891986678927E-2</v>
      </c>
      <c r="AI3463" s="11">
        <f>ABS('Expo Profiles Tahmin'!M3462-'Expo Profiles Tahmin'!C3462)/C3462</f>
        <v>5.0993030442062076E-3</v>
      </c>
      <c r="AJ3463" s="11">
        <f>ABS('Expo Profiles Tahmin'!O3462-'Expo Profiles Tahmin'!D3462)/D3462</f>
        <v>4.2833171905817931E-2</v>
      </c>
      <c r="AK3463" s="11">
        <f>ABS('Expo Profiles Tahmin'!Q3462-'Expo Profiles Tahmin'!E3462)/E3462</f>
        <v>2.733146533746075E-2</v>
      </c>
      <c r="AL3463" s="11">
        <f>ABS('Expo Profiles Tahmin'!S3462-'Expo Profiles Tahmin'!F3462)/F3462</f>
        <v>0.40791971250091047</v>
      </c>
      <c r="AM3463" s="11">
        <f>ABS('Expo Profiles Tahmin'!U3462-'Expo Profiles Tahmin'!G3462)/G3462</f>
        <v>0.18276581836318606</v>
      </c>
      <c r="AN3463" s="11">
        <f>ABS('Expo Profiles Tahmin'!W3462-'Expo Profiles Tahmin'!H3462)/H3462</f>
        <v>0.1490854737780628</v>
      </c>
    </row>
    <row r="3464" spans="1:40" x14ac:dyDescent="0.5">
      <c r="A3464" s="6" t="s">
        <v>3461</v>
      </c>
      <c r="B3464">
        <v>0.78665896175830086</v>
      </c>
      <c r="C3464">
        <v>0.78132536416641774</v>
      </c>
      <c r="D3464">
        <v>0.7940388735093582</v>
      </c>
      <c r="E3464">
        <v>0.81430772041015076</v>
      </c>
      <c r="F3464">
        <v>0.4707590369252182</v>
      </c>
      <c r="G3464">
        <v>0.78416723645458886</v>
      </c>
      <c r="H3464">
        <v>0.81615428156122516</v>
      </c>
      <c r="K3464">
        <f t="shared" si="821"/>
        <v>0.78665896175830086</v>
      </c>
      <c r="L3464">
        <f>0</f>
        <v>0</v>
      </c>
      <c r="M3464">
        <f t="shared" si="811"/>
        <v>0.78422886482600995</v>
      </c>
      <c r="N3464">
        <f t="shared" si="812"/>
        <v>-2.3106755688086203E-3</v>
      </c>
      <c r="O3464">
        <f t="shared" si="822"/>
        <v>0.78744062268248594</v>
      </c>
      <c r="P3464">
        <f t="shared" si="813"/>
        <v>2.9403709333354709E-3</v>
      </c>
      <c r="Q3464">
        <f t="shared" si="823"/>
        <v>0.80128250322186068</v>
      </c>
      <c r="R3464">
        <f t="shared" si="814"/>
        <v>1.3306151645654801E-2</v>
      </c>
      <c r="S3464">
        <f t="shared" si="824"/>
        <v>0.65793279821573569</v>
      </c>
      <c r="T3464">
        <f t="shared" si="815"/>
        <v>-0.13565122362036222</v>
      </c>
      <c r="U3464">
        <f t="shared" si="816"/>
        <v>0.58408706642381847</v>
      </c>
      <c r="V3464">
        <f t="shared" si="817"/>
        <v>-7.6883016439607349E-2</v>
      </c>
      <c r="W3464">
        <f t="shared" si="825"/>
        <v>0.64796813971014433</v>
      </c>
      <c r="X3464">
        <f t="shared" si="818"/>
        <v>5.6963555181989957E-2</v>
      </c>
      <c r="Y3464">
        <f t="shared" si="819"/>
        <v>0.67897792573062132</v>
      </c>
      <c r="Z3464">
        <f t="shared" si="820"/>
        <v>3.2285222592404364E-2</v>
      </c>
      <c r="AI3464" s="11">
        <f>ABS('Expo Profiles Tahmin'!M3463-'Expo Profiles Tahmin'!C3463)/C3463</f>
        <v>3.6432808158840643E-3</v>
      </c>
      <c r="AJ3464" s="11">
        <f>ABS('Expo Profiles Tahmin'!O3463-'Expo Profiles Tahmin'!D3463)/D3463</f>
        <v>2.3447425592910087E-2</v>
      </c>
      <c r="AK3464" s="11">
        <f>ABS('Expo Profiles Tahmin'!Q3463-'Expo Profiles Tahmin'!E3463)/E3463</f>
        <v>2.413492054194416E-2</v>
      </c>
      <c r="AL3464" s="11">
        <f>ABS('Expo Profiles Tahmin'!S3463-'Expo Profiles Tahmin'!F3463)/F3463</f>
        <v>0.38865596435376054</v>
      </c>
      <c r="AM3464" s="11">
        <f>ABS('Expo Profiles Tahmin'!U3463-'Expo Profiles Tahmin'!G3463)/G3463</f>
        <v>0.21838084139678729</v>
      </c>
      <c r="AN3464" s="11">
        <f>ABS('Expo Profiles Tahmin'!W3463-'Expo Profiles Tahmin'!H3463)/H3463</f>
        <v>0.17227651948514081</v>
      </c>
    </row>
    <row r="3465" spans="1:40" x14ac:dyDescent="0.5">
      <c r="A3465" s="6" t="s">
        <v>3462</v>
      </c>
      <c r="B3465">
        <v>0.85424218234796523</v>
      </c>
      <c r="C3465">
        <v>0.84198389011180785</v>
      </c>
      <c r="D3465">
        <v>0.83437739566911906</v>
      </c>
      <c r="E3465">
        <v>0.82475131725679618</v>
      </c>
      <c r="F3465">
        <v>0.46284378724694331</v>
      </c>
      <c r="G3465">
        <v>0.84098860276078446</v>
      </c>
      <c r="H3465">
        <v>0.89159928309344305</v>
      </c>
      <c r="K3465">
        <f t="shared" si="821"/>
        <v>0.85424218234796523</v>
      </c>
      <c r="L3465">
        <f>0</f>
        <v>0</v>
      </c>
      <c r="M3465">
        <f t="shared" si="811"/>
        <v>0.84865705189051477</v>
      </c>
      <c r="N3465">
        <f t="shared" si="812"/>
        <v>-5.3106624370219974E-3</v>
      </c>
      <c r="O3465">
        <f t="shared" si="822"/>
        <v>0.83925993112856934</v>
      </c>
      <c r="P3465">
        <f t="shared" si="813"/>
        <v>-9.1963014372134638E-3</v>
      </c>
      <c r="Q3465">
        <f t="shared" si="823"/>
        <v>0.82764323071520507</v>
      </c>
      <c r="R3465">
        <f t="shared" si="814"/>
        <v>-1.1497755632988547E-2</v>
      </c>
      <c r="S3465">
        <f t="shared" si="824"/>
        <v>0.65517394826731912</v>
      </c>
      <c r="T3465">
        <f t="shared" si="815"/>
        <v>-0.16455871766397928</v>
      </c>
      <c r="U3465">
        <f t="shared" si="816"/>
        <v>0.56559157219790079</v>
      </c>
      <c r="V3465">
        <f t="shared" si="817"/>
        <v>-9.3266910963133456E-2</v>
      </c>
      <c r="W3465">
        <f t="shared" si="825"/>
        <v>0.66335481579999989</v>
      </c>
      <c r="X3465">
        <f t="shared" si="818"/>
        <v>8.8375518684103704E-2</v>
      </c>
      <c r="Y3465">
        <f t="shared" si="819"/>
        <v>0.71146462768037178</v>
      </c>
      <c r="Z3465">
        <f t="shared" si="820"/>
        <v>5.0088574761878168E-2</v>
      </c>
      <c r="AI3465" s="11">
        <f>ABS('Expo Profiles Tahmin'!M3464-'Expo Profiles Tahmin'!C3464)/C3464</f>
        <v>3.7161223643237427E-3</v>
      </c>
      <c r="AJ3465" s="11">
        <f>ABS('Expo Profiles Tahmin'!O3464-'Expo Profiles Tahmin'!D3464)/D3464</f>
        <v>8.3097327435751808E-3</v>
      </c>
      <c r="AK3465" s="11">
        <f>ABS('Expo Profiles Tahmin'!Q3464-'Expo Profiles Tahmin'!E3464)/E3464</f>
        <v>1.5995448479512803E-2</v>
      </c>
      <c r="AL3465" s="11">
        <f>ABS('Expo Profiles Tahmin'!S3464-'Expo Profiles Tahmin'!F3464)/F3464</f>
        <v>0.39759993246874353</v>
      </c>
      <c r="AM3465" s="11">
        <f>ABS('Expo Profiles Tahmin'!U3464-'Expo Profiles Tahmin'!G3464)/G3464</f>
        <v>0.25514987202906053</v>
      </c>
      <c r="AN3465" s="11">
        <f>ABS('Expo Profiles Tahmin'!W3464-'Expo Profiles Tahmin'!H3464)/H3464</f>
        <v>0.20607150590370832</v>
      </c>
    </row>
    <row r="3466" spans="1:40" x14ac:dyDescent="0.5">
      <c r="A3466" s="6" t="s">
        <v>3463</v>
      </c>
      <c r="B3466">
        <v>0.98974922192248227</v>
      </c>
      <c r="C3466">
        <v>0.96741668188136887</v>
      </c>
      <c r="D3466">
        <v>0.93578236359347178</v>
      </c>
      <c r="E3466">
        <v>0.9032493891026544</v>
      </c>
      <c r="F3466">
        <v>0.46755152250673948</v>
      </c>
      <c r="G3466">
        <v>0.98235230480899771</v>
      </c>
      <c r="H3466">
        <v>1.033324557666645</v>
      </c>
      <c r="K3466">
        <f t="shared" si="821"/>
        <v>0.98974922192248227</v>
      </c>
      <c r="L3466">
        <f>0</f>
        <v>0</v>
      </c>
      <c r="M3466">
        <f t="shared" si="811"/>
        <v>0.97957405664065389</v>
      </c>
      <c r="N3466">
        <f t="shared" si="812"/>
        <v>-9.6751308611980839E-3</v>
      </c>
      <c r="O3466">
        <f t="shared" si="822"/>
        <v>0.95435471726349264</v>
      </c>
      <c r="P3466">
        <f t="shared" si="813"/>
        <v>-2.4455456031372547E-2</v>
      </c>
      <c r="Q3466">
        <f t="shared" si="823"/>
        <v>0.9177570305159678</v>
      </c>
      <c r="R3466">
        <f t="shared" si="814"/>
        <v>-3.6000985550724264E-2</v>
      </c>
      <c r="S3466">
        <f t="shared" si="824"/>
        <v>0.69303593212822778</v>
      </c>
      <c r="T3466">
        <f t="shared" si="815"/>
        <v>-0.21544689500430519</v>
      </c>
      <c r="U3466">
        <f t="shared" si="816"/>
        <v>0.5757510805856052</v>
      </c>
      <c r="V3466">
        <f t="shared" si="817"/>
        <v>-0.12210879289106506</v>
      </c>
      <c r="W3466">
        <f t="shared" si="825"/>
        <v>0.71775747105715715</v>
      </c>
      <c r="X3466">
        <f t="shared" si="818"/>
        <v>0.12902707475190994</v>
      </c>
      <c r="Y3466">
        <f t="shared" si="819"/>
        <v>0.78799715265922532</v>
      </c>
      <c r="Z3466">
        <f t="shared" si="820"/>
        <v>7.3128648931821888E-2</v>
      </c>
      <c r="AI3466" s="11">
        <f>ABS('Expo Profiles Tahmin'!M3465-'Expo Profiles Tahmin'!C3465)/C3465</f>
        <v>7.9255219215901857E-3</v>
      </c>
      <c r="AJ3466" s="11">
        <f>ABS('Expo Profiles Tahmin'!O3465-'Expo Profiles Tahmin'!D3465)/D3465</f>
        <v>5.8517110899616179E-3</v>
      </c>
      <c r="AK3466" s="11">
        <f>ABS('Expo Profiles Tahmin'!Q3465-'Expo Profiles Tahmin'!E3465)/E3465</f>
        <v>3.5064065954179715E-3</v>
      </c>
      <c r="AL3466" s="11">
        <f>ABS('Expo Profiles Tahmin'!S3465-'Expo Profiles Tahmin'!F3465)/F3465</f>
        <v>0.41554011595225532</v>
      </c>
      <c r="AM3466" s="11">
        <f>ABS('Expo Profiles Tahmin'!U3465-'Expo Profiles Tahmin'!G3465)/G3465</f>
        <v>0.3274682078435005</v>
      </c>
      <c r="AN3466" s="11">
        <f>ABS('Expo Profiles Tahmin'!W3465-'Expo Profiles Tahmin'!H3465)/H3465</f>
        <v>0.25599444909998009</v>
      </c>
    </row>
    <row r="3467" spans="1:40" x14ac:dyDescent="0.5">
      <c r="A3467" s="6" t="s">
        <v>3464</v>
      </c>
      <c r="B3467">
        <v>1.0603920768764259</v>
      </c>
      <c r="C3467">
        <v>1.0392675189519021</v>
      </c>
      <c r="D3467">
        <v>0.99224400314221173</v>
      </c>
      <c r="E3467">
        <v>0.96812693524352922</v>
      </c>
      <c r="F3467">
        <v>0.4773545752316139</v>
      </c>
      <c r="G3467">
        <v>1.0604722344288959</v>
      </c>
      <c r="H3467">
        <v>1.1069756779630571</v>
      </c>
      <c r="K3467">
        <f t="shared" si="821"/>
        <v>1.0603920768764259</v>
      </c>
      <c r="L3467">
        <f>0</f>
        <v>0</v>
      </c>
      <c r="M3467">
        <f t="shared" si="811"/>
        <v>1.0507672931307399</v>
      </c>
      <c r="N3467">
        <f t="shared" si="812"/>
        <v>-9.1517965233004241E-3</v>
      </c>
      <c r="O3467">
        <f t="shared" si="822"/>
        <v>1.0191208271567378</v>
      </c>
      <c r="P3467">
        <f t="shared" si="813"/>
        <v>-3.0541018672213375E-2</v>
      </c>
      <c r="Q3467">
        <f t="shared" si="823"/>
        <v>0.97926105811702091</v>
      </c>
      <c r="R3467">
        <f t="shared" si="814"/>
        <v>-3.94018211035458E-2</v>
      </c>
      <c r="S3467">
        <f t="shared" si="824"/>
        <v>0.72913258574215079</v>
      </c>
      <c r="T3467">
        <f t="shared" si="815"/>
        <v>-0.23977280973339951</v>
      </c>
      <c r="U3467">
        <f t="shared" si="816"/>
        <v>0.59860520732262268</v>
      </c>
      <c r="V3467">
        <f t="shared" si="817"/>
        <v>-0.13589598663772529</v>
      </c>
      <c r="W3467">
        <f t="shared" si="825"/>
        <v>0.75625029018594181</v>
      </c>
      <c r="X3467">
        <f t="shared" si="818"/>
        <v>0.14321970159887082</v>
      </c>
      <c r="Y3467">
        <f t="shared" si="819"/>
        <v>0.83421614548251788</v>
      </c>
      <c r="Z3467">
        <f t="shared" si="820"/>
        <v>8.1172601165160438E-2</v>
      </c>
      <c r="AI3467" s="11">
        <f>ABS('Expo Profiles Tahmin'!M3466-'Expo Profiles Tahmin'!C3466)/C3466</f>
        <v>1.2566844243002046E-2</v>
      </c>
      <c r="AJ3467" s="11">
        <f>ABS('Expo Profiles Tahmin'!O3466-'Expo Profiles Tahmin'!D3466)/D3466</f>
        <v>1.9846872940308128E-2</v>
      </c>
      <c r="AK3467" s="11">
        <f>ABS('Expo Profiles Tahmin'!Q3466-'Expo Profiles Tahmin'!E3466)/E3466</f>
        <v>1.6061612206265886E-2</v>
      </c>
      <c r="AL3467" s="11">
        <f>ABS('Expo Profiles Tahmin'!S3466-'Expo Profiles Tahmin'!F3466)/F3466</f>
        <v>0.48226644287793563</v>
      </c>
      <c r="AM3467" s="11">
        <f>ABS('Expo Profiles Tahmin'!U3466-'Expo Profiles Tahmin'!G3466)/G3466</f>
        <v>0.41390570595999104</v>
      </c>
      <c r="AN3467" s="11">
        <f>ABS('Expo Profiles Tahmin'!W3466-'Expo Profiles Tahmin'!H3466)/H3466</f>
        <v>0.30539009672050316</v>
      </c>
    </row>
    <row r="3468" spans="1:40" x14ac:dyDescent="0.5">
      <c r="A3468" s="6" t="s">
        <v>3465</v>
      </c>
      <c r="B3468">
        <v>1.081842427027413</v>
      </c>
      <c r="C3468">
        <v>1.0559902800154499</v>
      </c>
      <c r="D3468">
        <v>1.0117169971363951</v>
      </c>
      <c r="E3468">
        <v>0.98768780026320357</v>
      </c>
      <c r="F3468">
        <v>0.49827586422374109</v>
      </c>
      <c r="G3468">
        <v>1.096522039818655</v>
      </c>
      <c r="H3468">
        <v>1.1397162423850291</v>
      </c>
      <c r="K3468">
        <f t="shared" si="821"/>
        <v>1.081842427027413</v>
      </c>
      <c r="L3468">
        <f>0</f>
        <v>0</v>
      </c>
      <c r="M3468">
        <f t="shared" si="811"/>
        <v>1.0700636563075312</v>
      </c>
      <c r="N3468">
        <f t="shared" si="812"/>
        <v>-1.1199930904554964E-2</v>
      </c>
      <c r="O3468">
        <f t="shared" si="822"/>
        <v>1.0373827048058226</v>
      </c>
      <c r="P3468">
        <f t="shared" si="813"/>
        <v>-3.1625317574264886E-2</v>
      </c>
      <c r="Q3468">
        <f t="shared" si="823"/>
        <v>0.99752451118436847</v>
      </c>
      <c r="R3468">
        <f t="shared" si="814"/>
        <v>-3.9453608409287695E-2</v>
      </c>
      <c r="S3468">
        <f t="shared" si="824"/>
        <v>0.74857881166445839</v>
      </c>
      <c r="T3468">
        <f t="shared" si="815"/>
        <v>-0.23865070641623973</v>
      </c>
      <c r="U3468">
        <f t="shared" si="816"/>
        <v>0.61866228317602801</v>
      </c>
      <c r="V3468">
        <f t="shared" si="817"/>
        <v>-0.13526001236873092</v>
      </c>
      <c r="W3468">
        <f t="shared" si="825"/>
        <v>0.78243243599596435</v>
      </c>
      <c r="X3468">
        <f t="shared" si="818"/>
        <v>0.14907502293657895</v>
      </c>
      <c r="Y3468">
        <f t="shared" si="819"/>
        <v>0.86358580761211301</v>
      </c>
      <c r="Z3468">
        <f t="shared" si="820"/>
        <v>8.4491220449613658E-2</v>
      </c>
      <c r="AI3468" s="11">
        <f>ABS('Expo Profiles Tahmin'!M3467-'Expo Profiles Tahmin'!C3467)/C3467</f>
        <v>1.1065268536858861E-2</v>
      </c>
      <c r="AJ3468" s="11">
        <f>ABS('Expo Profiles Tahmin'!O3467-'Expo Profiles Tahmin'!D3467)/D3467</f>
        <v>2.708691000339963E-2</v>
      </c>
      <c r="AK3468" s="11">
        <f>ABS('Expo Profiles Tahmin'!Q3467-'Expo Profiles Tahmin'!E3467)/E3467</f>
        <v>1.1500684949635184E-2</v>
      </c>
      <c r="AL3468" s="11">
        <f>ABS('Expo Profiles Tahmin'!S3467-'Expo Profiles Tahmin'!F3467)/F3467</f>
        <v>0.52744442721298612</v>
      </c>
      <c r="AM3468" s="11">
        <f>ABS('Expo Profiles Tahmin'!U3467-'Expo Profiles Tahmin'!G3467)/G3467</f>
        <v>0.43552958022989258</v>
      </c>
      <c r="AN3468" s="11">
        <f>ABS('Expo Profiles Tahmin'!W3467-'Expo Profiles Tahmin'!H3467)/H3467</f>
        <v>0.31683206303365591</v>
      </c>
    </row>
    <row r="3469" spans="1:40" x14ac:dyDescent="0.5">
      <c r="A3469" s="6" t="s">
        <v>3466</v>
      </c>
      <c r="B3469">
        <v>1.0964884775311921</v>
      </c>
      <c r="C3469">
        <v>1.0710853541686289</v>
      </c>
      <c r="D3469">
        <v>1.02120121910545</v>
      </c>
      <c r="E3469">
        <v>1.0041313264125991</v>
      </c>
      <c r="F3469">
        <v>0.52482162302195845</v>
      </c>
      <c r="G3469">
        <v>1.117945250189696</v>
      </c>
      <c r="H3469">
        <v>1.163331034566401</v>
      </c>
      <c r="K3469">
        <f t="shared" si="821"/>
        <v>1.0964884775311921</v>
      </c>
      <c r="L3469">
        <f>0</f>
        <v>0</v>
      </c>
      <c r="M3469">
        <f t="shared" si="811"/>
        <v>1.0849142912356384</v>
      </c>
      <c r="N3469">
        <f t="shared" si="812"/>
        <v>-1.1005400297659316E-2</v>
      </c>
      <c r="O3469">
        <f t="shared" si="822"/>
        <v>1.049894189899538</v>
      </c>
      <c r="P3469">
        <f t="shared" si="813"/>
        <v>-3.3839955678730951E-2</v>
      </c>
      <c r="Q3469">
        <f t="shared" si="823"/>
        <v>1.0106219118174808</v>
      </c>
      <c r="R3469">
        <f t="shared" si="814"/>
        <v>-3.900531945186414E-2</v>
      </c>
      <c r="S3469">
        <f t="shared" si="824"/>
        <v>0.76804760058090382</v>
      </c>
      <c r="T3469">
        <f t="shared" si="815"/>
        <v>-0.23257039483365141</v>
      </c>
      <c r="U3469">
        <f t="shared" si="816"/>
        <v>0.6414410684666727</v>
      </c>
      <c r="V3469">
        <f t="shared" si="817"/>
        <v>-0.1318138754089174</v>
      </c>
      <c r="W3469">
        <f t="shared" si="825"/>
        <v>0.80746812921957956</v>
      </c>
      <c r="X3469">
        <f t="shared" si="818"/>
        <v>0.15139037271604175</v>
      </c>
      <c r="Y3469">
        <f t="shared" si="819"/>
        <v>0.88988192956062617</v>
      </c>
      <c r="Z3469">
        <f t="shared" si="820"/>
        <v>8.5803490773514624E-2</v>
      </c>
      <c r="AI3469" s="11">
        <f>ABS('Expo Profiles Tahmin'!M3468-'Expo Profiles Tahmin'!C3468)/C3468</f>
        <v>1.3327183553124533E-2</v>
      </c>
      <c r="AJ3469" s="11">
        <f>ABS('Expo Profiles Tahmin'!O3468-'Expo Profiles Tahmin'!D3468)/D3468</f>
        <v>2.536846543259905E-2</v>
      </c>
      <c r="AK3469" s="11">
        <f>ABS('Expo Profiles Tahmin'!Q3468-'Expo Profiles Tahmin'!E3468)/E3468</f>
        <v>9.9593322085618167E-3</v>
      </c>
      <c r="AL3469" s="11">
        <f>ABS('Expo Profiles Tahmin'!S3468-'Expo Profiles Tahmin'!F3468)/F3468</f>
        <v>0.50233809303740151</v>
      </c>
      <c r="AM3469" s="11">
        <f>ABS('Expo Profiles Tahmin'!U3468-'Expo Profiles Tahmin'!G3468)/G3468</f>
        <v>0.4357958520575258</v>
      </c>
      <c r="AN3469" s="11">
        <f>ABS('Expo Profiles Tahmin'!W3468-'Expo Profiles Tahmin'!H3468)/H3468</f>
        <v>0.31348487728962626</v>
      </c>
    </row>
    <row r="3470" spans="1:40" x14ac:dyDescent="0.5">
      <c r="A3470" s="6" t="s">
        <v>3467</v>
      </c>
      <c r="B3470">
        <v>1.026887866446951</v>
      </c>
      <c r="C3470">
        <v>1.0227492760840331</v>
      </c>
      <c r="D3470">
        <v>0.97642307616114776</v>
      </c>
      <c r="E3470">
        <v>0.97508481874825814</v>
      </c>
      <c r="F3470">
        <v>0.53739299070371871</v>
      </c>
      <c r="G3470">
        <v>1.0835271149892329</v>
      </c>
      <c r="H3470">
        <v>1.1169969029092091</v>
      </c>
      <c r="K3470">
        <f t="shared" si="821"/>
        <v>1.026887866446951</v>
      </c>
      <c r="L3470">
        <f>0</f>
        <v>0</v>
      </c>
      <c r="M3470">
        <f t="shared" si="811"/>
        <v>1.0250022394247247</v>
      </c>
      <c r="N3470">
        <f t="shared" si="812"/>
        <v>-1.7929623441136167E-3</v>
      </c>
      <c r="O3470">
        <f t="shared" si="822"/>
        <v>1.0018925201694864</v>
      </c>
      <c r="P3470">
        <f t="shared" si="813"/>
        <v>-2.2062157677952974E-2</v>
      </c>
      <c r="Q3470">
        <f t="shared" si="823"/>
        <v>0.97766819500628199</v>
      </c>
      <c r="R3470">
        <f t="shared" si="814"/>
        <v>-2.4118070558404581E-2</v>
      </c>
      <c r="S3470">
        <f t="shared" si="824"/>
        <v>0.76394036168630675</v>
      </c>
      <c r="T3470">
        <f t="shared" si="815"/>
        <v>-0.20440991019614632</v>
      </c>
      <c r="U3470">
        <f t="shared" si="816"/>
        <v>0.65266381731690759</v>
      </c>
      <c r="V3470">
        <f t="shared" si="817"/>
        <v>-0.11585336325466042</v>
      </c>
      <c r="W3470">
        <f t="shared" si="825"/>
        <v>0.80115535170608032</v>
      </c>
      <c r="X3470">
        <f t="shared" si="818"/>
        <v>0.13550092990474541</v>
      </c>
      <c r="Y3470">
        <f t="shared" si="819"/>
        <v>0.87491926669519082</v>
      </c>
      <c r="Z3470">
        <f t="shared" si="820"/>
        <v>7.6797834500955148E-2</v>
      </c>
      <c r="AI3470" s="11">
        <f>ABS('Expo Profiles Tahmin'!M3469-'Expo Profiles Tahmin'!C3469)/C3469</f>
        <v>1.2911143834791248E-2</v>
      </c>
      <c r="AJ3470" s="11">
        <f>ABS('Expo Profiles Tahmin'!O3469-'Expo Profiles Tahmin'!D3469)/D3469</f>
        <v>2.809727432486064E-2</v>
      </c>
      <c r="AK3470" s="11">
        <f>ABS('Expo Profiles Tahmin'!Q3469-'Expo Profiles Tahmin'!E3469)/E3469</f>
        <v>6.4638810025679817E-3</v>
      </c>
      <c r="AL3470" s="11">
        <f>ABS('Expo Profiles Tahmin'!S3469-'Expo Profiles Tahmin'!F3469)/F3469</f>
        <v>0.46344503901808337</v>
      </c>
      <c r="AM3470" s="11">
        <f>ABS('Expo Profiles Tahmin'!U3469-'Expo Profiles Tahmin'!G3469)/G3469</f>
        <v>0.42623212687935191</v>
      </c>
      <c r="AN3470" s="11">
        <f>ABS('Expo Profiles Tahmin'!W3469-'Expo Profiles Tahmin'!H3469)/H3469</f>
        <v>0.30589995003396375</v>
      </c>
    </row>
    <row r="3471" spans="1:40" x14ac:dyDescent="0.5">
      <c r="A3471" s="6" t="s">
        <v>3468</v>
      </c>
      <c r="B3471">
        <v>1.0441641289480921</v>
      </c>
      <c r="C3471">
        <v>1.044298606146647</v>
      </c>
      <c r="D3471">
        <v>0.97607561715045954</v>
      </c>
      <c r="E3471">
        <v>0.98825119651394333</v>
      </c>
      <c r="F3471">
        <v>0.55139183209948106</v>
      </c>
      <c r="G3471">
        <v>1.097843566684636</v>
      </c>
      <c r="H3471">
        <v>1.13282585555409</v>
      </c>
      <c r="K3471">
        <f t="shared" si="821"/>
        <v>1.0441641289480921</v>
      </c>
      <c r="L3471">
        <f>0</f>
        <v>0</v>
      </c>
      <c r="M3471">
        <f t="shared" si="811"/>
        <v>1.0442253995299164</v>
      </c>
      <c r="N3471">
        <f t="shared" si="812"/>
        <v>5.8259584063089599E-5</v>
      </c>
      <c r="O3471">
        <f t="shared" si="822"/>
        <v>1.013206670144027</v>
      </c>
      <c r="P3471">
        <f t="shared" si="813"/>
        <v>-2.9491524299375911E-2</v>
      </c>
      <c r="Q3471">
        <f t="shared" si="823"/>
        <v>0.98578186396994383</v>
      </c>
      <c r="R3471">
        <f t="shared" si="814"/>
        <v>-2.7526370145946347E-2</v>
      </c>
      <c r="S3471">
        <f t="shared" si="824"/>
        <v>0.77288002835542713</v>
      </c>
      <c r="T3471">
        <f t="shared" si="815"/>
        <v>-0.2037919970116796</v>
      </c>
      <c r="U3471">
        <f t="shared" si="816"/>
        <v>0.66193986319495068</v>
      </c>
      <c r="V3471">
        <f t="shared" si="817"/>
        <v>-0.1155031487246938</v>
      </c>
      <c r="W3471">
        <f t="shared" si="825"/>
        <v>0.81360768646955028</v>
      </c>
      <c r="X3471">
        <f t="shared" si="818"/>
        <v>0.13853833805321616</v>
      </c>
      <c r="Y3471">
        <f t="shared" si="819"/>
        <v>0.8890251038856074</v>
      </c>
      <c r="Z3471">
        <f t="shared" si="820"/>
        <v>7.8519345699897353E-2</v>
      </c>
      <c r="AI3471" s="11">
        <f>ABS('Expo Profiles Tahmin'!M3470-'Expo Profiles Tahmin'!C3470)/C3470</f>
        <v>2.2028500956929255E-3</v>
      </c>
      <c r="AJ3471" s="11">
        <f>ABS('Expo Profiles Tahmin'!O3470-'Expo Profiles Tahmin'!D3470)/D3470</f>
        <v>2.6084434739573042E-2</v>
      </c>
      <c r="AK3471" s="11">
        <f>ABS('Expo Profiles Tahmin'!Q3470-'Expo Profiles Tahmin'!E3470)/E3470</f>
        <v>2.6493861952852451E-3</v>
      </c>
      <c r="AL3471" s="11">
        <f>ABS('Expo Profiles Tahmin'!S3470-'Expo Profiles Tahmin'!F3470)/F3470</f>
        <v>0.42156740951519139</v>
      </c>
      <c r="AM3471" s="11">
        <f>ABS('Expo Profiles Tahmin'!U3470-'Expo Profiles Tahmin'!G3470)/G3470</f>
        <v>0.39764883749734942</v>
      </c>
      <c r="AN3471" s="11">
        <f>ABS('Expo Profiles Tahmin'!W3470-'Expo Profiles Tahmin'!H3470)/H3470</f>
        <v>0.28275955858115814</v>
      </c>
    </row>
    <row r="3472" spans="1:40" x14ac:dyDescent="0.5">
      <c r="A3472" s="6" t="s">
        <v>3469</v>
      </c>
      <c r="B3472">
        <v>1.0665206114149841</v>
      </c>
      <c r="C3472">
        <v>1.060084873256568</v>
      </c>
      <c r="D3472">
        <v>1.0466346790621039</v>
      </c>
      <c r="E3472">
        <v>0.98842635496369247</v>
      </c>
      <c r="F3472">
        <v>0.56130506200887875</v>
      </c>
      <c r="G3472">
        <v>1.119214505709051</v>
      </c>
      <c r="H3472">
        <v>1.1578425316992591</v>
      </c>
      <c r="K3472">
        <f t="shared" si="821"/>
        <v>1.0665206114149841</v>
      </c>
      <c r="L3472">
        <f>0</f>
        <v>0</v>
      </c>
      <c r="M3472">
        <f t="shared" si="811"/>
        <v>1.0635883565370392</v>
      </c>
      <c r="N3472">
        <f t="shared" si="812"/>
        <v>-2.7881561504626072E-3</v>
      </c>
      <c r="O3472">
        <f t="shared" si="822"/>
        <v>1.0543460970685292</v>
      </c>
      <c r="P3472">
        <f t="shared" si="813"/>
        <v>-8.9250878330682064E-3</v>
      </c>
      <c r="Q3472">
        <f t="shared" si="823"/>
        <v>1.0194530706880194</v>
      </c>
      <c r="R3472">
        <f t="shared" si="814"/>
        <v>-3.3616893487639542E-2</v>
      </c>
      <c r="S3472">
        <f t="shared" si="824"/>
        <v>0.79241105599159223</v>
      </c>
      <c r="T3472">
        <f t="shared" si="815"/>
        <v>-0.21753659480986179</v>
      </c>
      <c r="U3472">
        <f t="shared" si="816"/>
        <v>0.67398861492159001</v>
      </c>
      <c r="V3472">
        <f t="shared" si="817"/>
        <v>-0.12329317162511977</v>
      </c>
      <c r="W3472">
        <f t="shared" si="825"/>
        <v>0.82732416369755857</v>
      </c>
      <c r="X3472">
        <f t="shared" si="818"/>
        <v>0.13974128488892507</v>
      </c>
      <c r="Y3472">
        <f t="shared" si="819"/>
        <v>0.90339644059087565</v>
      </c>
      <c r="Z3472">
        <f t="shared" si="820"/>
        <v>7.9201139633467948E-2</v>
      </c>
      <c r="AI3472" s="11">
        <f>ABS('Expo Profiles Tahmin'!M3471-'Expo Profiles Tahmin'!C3471)/C3471</f>
        <v>7.0101229954455405E-5</v>
      </c>
      <c r="AJ3472" s="11">
        <f>ABS('Expo Profiles Tahmin'!O3471-'Expo Profiles Tahmin'!D3471)/D3471</f>
        <v>3.8041164374095611E-2</v>
      </c>
      <c r="AK3472" s="11">
        <f>ABS('Expo Profiles Tahmin'!Q3471-'Expo Profiles Tahmin'!E3471)/E3471</f>
        <v>2.4986891518169415E-3</v>
      </c>
      <c r="AL3472" s="11">
        <f>ABS('Expo Profiles Tahmin'!S3471-'Expo Profiles Tahmin'!F3471)/F3471</f>
        <v>0.40168929491140087</v>
      </c>
      <c r="AM3472" s="11">
        <f>ABS('Expo Profiles Tahmin'!U3471-'Expo Profiles Tahmin'!G3471)/G3471</f>
        <v>0.39705447726588722</v>
      </c>
      <c r="AN3472" s="11">
        <f>ABS('Expo Profiles Tahmin'!W3471-'Expo Profiles Tahmin'!H3471)/H3471</f>
        <v>0.28178926842061092</v>
      </c>
    </row>
    <row r="3473" spans="1:40" x14ac:dyDescent="0.5">
      <c r="A3473" s="6" t="s">
        <v>3470</v>
      </c>
      <c r="B3473">
        <v>1.0610534640040421</v>
      </c>
      <c r="C3473">
        <v>1.0542079205553201</v>
      </c>
      <c r="D3473">
        <v>1.0559312311944971</v>
      </c>
      <c r="E3473">
        <v>0.98985410700082366</v>
      </c>
      <c r="F3473">
        <v>0.57508988799689587</v>
      </c>
      <c r="G3473">
        <v>1.1037813236031659</v>
      </c>
      <c r="H3473">
        <v>1.12666156995025</v>
      </c>
      <c r="K3473">
        <f t="shared" si="821"/>
        <v>1.0610534640040421</v>
      </c>
      <c r="L3473">
        <f>0</f>
        <v>0</v>
      </c>
      <c r="M3473">
        <f t="shared" si="811"/>
        <v>1.0579344933940509</v>
      </c>
      <c r="N3473">
        <f t="shared" si="812"/>
        <v>-2.9656961796765504E-3</v>
      </c>
      <c r="O3473">
        <f t="shared" si="822"/>
        <v>1.0554073019613743</v>
      </c>
      <c r="P3473">
        <f t="shared" si="813"/>
        <v>-2.5487407108490947E-3</v>
      </c>
      <c r="Q3473">
        <f t="shared" si="823"/>
        <v>1.0241524340342791</v>
      </c>
      <c r="R3473">
        <f t="shared" si="814"/>
        <v>-2.9844173231378581E-2</v>
      </c>
      <c r="S3473">
        <f t="shared" si="824"/>
        <v>0.80330373446476722</v>
      </c>
      <c r="T3473">
        <f t="shared" si="815"/>
        <v>-0.21146223409009413</v>
      </c>
      <c r="U3473">
        <f t="shared" si="816"/>
        <v>0.68818805024182961</v>
      </c>
      <c r="V3473">
        <f t="shared" si="817"/>
        <v>-0.11985040743461742</v>
      </c>
      <c r="W3473">
        <f t="shared" si="825"/>
        <v>0.8227215252057819</v>
      </c>
      <c r="X3473">
        <f t="shared" si="818"/>
        <v>0.12203238100334418</v>
      </c>
      <c r="Y3473">
        <f t="shared" si="819"/>
        <v>0.88915343961830562</v>
      </c>
      <c r="Z3473">
        <f t="shared" si="820"/>
        <v>6.916426777764953E-2</v>
      </c>
      <c r="AI3473" s="11">
        <f>ABS('Expo Profiles Tahmin'!M3472-'Expo Profiles Tahmin'!C3472)/C3472</f>
        <v>3.3049082850400203E-3</v>
      </c>
      <c r="AJ3473" s="11">
        <f>ABS('Expo Profiles Tahmin'!O3472-'Expo Profiles Tahmin'!D3472)/D3472</f>
        <v>7.367821992421965E-3</v>
      </c>
      <c r="AK3473" s="11">
        <f>ABS('Expo Profiles Tahmin'!Q3472-'Expo Profiles Tahmin'!E3472)/E3472</f>
        <v>3.1390012587702208E-2</v>
      </c>
      <c r="AL3473" s="11">
        <f>ABS('Expo Profiles Tahmin'!S3472-'Expo Profiles Tahmin'!F3472)/F3472</f>
        <v>0.41172975200971523</v>
      </c>
      <c r="AM3473" s="11">
        <f>ABS('Expo Profiles Tahmin'!U3472-'Expo Profiles Tahmin'!G3472)/G3472</f>
        <v>0.39780210899375273</v>
      </c>
      <c r="AN3473" s="11">
        <f>ABS('Expo Profiles Tahmin'!W3472-'Expo Profiles Tahmin'!H3472)/H3472</f>
        <v>0.28546055180459567</v>
      </c>
    </row>
    <row r="3474" spans="1:40" x14ac:dyDescent="0.5">
      <c r="A3474" s="6" t="s">
        <v>3471</v>
      </c>
      <c r="B3474">
        <v>1.0570062220979941</v>
      </c>
      <c r="C3474">
        <v>1.050352284319789</v>
      </c>
      <c r="D3474">
        <v>1.0577365790481339</v>
      </c>
      <c r="E3474">
        <v>0.99863339761531578</v>
      </c>
      <c r="F3474">
        <v>0.59476964613986028</v>
      </c>
      <c r="G3474">
        <v>1.0905968816349521</v>
      </c>
      <c r="H3474">
        <v>1.1272434789440999</v>
      </c>
      <c r="K3474">
        <f t="shared" si="821"/>
        <v>1.0570062220979941</v>
      </c>
      <c r="L3474">
        <f>0</f>
        <v>0</v>
      </c>
      <c r="M3474">
        <f t="shared" si="811"/>
        <v>1.0539745509784708</v>
      </c>
      <c r="N3474">
        <f t="shared" si="812"/>
        <v>-2.8826868160938728E-3</v>
      </c>
      <c r="O3474">
        <f t="shared" si="822"/>
        <v>1.0541193331421139</v>
      </c>
      <c r="P3474">
        <f t="shared" si="813"/>
        <v>-3.9956355698931743E-6</v>
      </c>
      <c r="Q3474">
        <f t="shared" si="823"/>
        <v>1.0288366227920323</v>
      </c>
      <c r="R3474">
        <f t="shared" si="814"/>
        <v>-2.4040447731593955E-2</v>
      </c>
      <c r="S3474">
        <f t="shared" si="824"/>
        <v>0.81797964214386809</v>
      </c>
      <c r="T3474">
        <f t="shared" si="815"/>
        <v>-0.20167632419554368</v>
      </c>
      <c r="U3474">
        <f t="shared" si="816"/>
        <v>0.70819120568269978</v>
      </c>
      <c r="V3474">
        <f t="shared" si="817"/>
        <v>-0.11430404927271212</v>
      </c>
      <c r="W3474">
        <f t="shared" si="825"/>
        <v>0.83689528382862843</v>
      </c>
      <c r="X3474">
        <f t="shared" si="818"/>
        <v>0.11676201874574971</v>
      </c>
      <c r="Y3474">
        <f t="shared" si="819"/>
        <v>0.90045812159493055</v>
      </c>
      <c r="Z3474">
        <f t="shared" si="820"/>
        <v>6.6177185632136912E-2</v>
      </c>
      <c r="AI3474" s="11">
        <f>ABS('Expo Profiles Tahmin'!M3473-'Expo Profiles Tahmin'!C3473)/C3473</f>
        <v>3.5349505216843388E-3</v>
      </c>
      <c r="AJ3474" s="11">
        <f>ABS('Expo Profiles Tahmin'!O3473-'Expo Profiles Tahmin'!D3473)/D3473</f>
        <v>4.9617741917723133E-4</v>
      </c>
      <c r="AK3474" s="11">
        <f>ABS('Expo Profiles Tahmin'!Q3473-'Expo Profiles Tahmin'!E3473)/E3473</f>
        <v>3.4649881018705454E-2</v>
      </c>
      <c r="AL3474" s="11">
        <f>ABS('Expo Profiles Tahmin'!S3473-'Expo Profiles Tahmin'!F3473)/F3473</f>
        <v>0.3968316105552932</v>
      </c>
      <c r="AM3474" s="11">
        <f>ABS('Expo Profiles Tahmin'!U3473-'Expo Profiles Tahmin'!G3473)/G3473</f>
        <v>0.37651776169276024</v>
      </c>
      <c r="AN3474" s="11">
        <f>ABS('Expo Profiles Tahmin'!W3473-'Expo Profiles Tahmin'!H3473)/H3473</f>
        <v>0.26977049084747712</v>
      </c>
    </row>
    <row r="3475" spans="1:40" x14ac:dyDescent="0.5">
      <c r="A3475" s="6" t="s">
        <v>3472</v>
      </c>
      <c r="B3475">
        <v>1.0251657038296309</v>
      </c>
      <c r="C3475">
        <v>1.0222662264608551</v>
      </c>
      <c r="D3475">
        <v>1.05278341444538</v>
      </c>
      <c r="E3475">
        <v>1.0132049554529581</v>
      </c>
      <c r="F3475">
        <v>0.62915005925123568</v>
      </c>
      <c r="G3475">
        <v>1.0680880356032161</v>
      </c>
      <c r="H3475">
        <v>1.105515900682345</v>
      </c>
      <c r="K3475">
        <f t="shared" si="821"/>
        <v>1.0251657038296309</v>
      </c>
      <c r="L3475">
        <f>0</f>
        <v>0</v>
      </c>
      <c r="M3475">
        <f t="shared" si="811"/>
        <v>1.0238446422126406</v>
      </c>
      <c r="N3475">
        <f t="shared" si="812"/>
        <v>-1.2561411698061807E-3</v>
      </c>
      <c r="O3475">
        <f t="shared" si="822"/>
        <v>1.0363459255890697</v>
      </c>
      <c r="P3475">
        <f t="shared" si="813"/>
        <v>1.1825207300826937E-2</v>
      </c>
      <c r="Q3475">
        <f t="shared" si="823"/>
        <v>1.0322398221639515</v>
      </c>
      <c r="R3475">
        <f t="shared" si="814"/>
        <v>-3.3231968572066239E-3</v>
      </c>
      <c r="S3475">
        <f t="shared" si="824"/>
        <v>0.84677474282157683</v>
      </c>
      <c r="T3475">
        <f t="shared" si="815"/>
        <v>-0.1765141475237402</v>
      </c>
      <c r="U3475">
        <f t="shared" si="816"/>
        <v>0.75068407701234918</v>
      </c>
      <c r="V3475">
        <f t="shared" si="817"/>
        <v>-0.10004288751475666</v>
      </c>
      <c r="W3475">
        <f t="shared" si="825"/>
        <v>0.85789147810372779</v>
      </c>
      <c r="X3475">
        <f t="shared" si="818"/>
        <v>9.7022576067090777E-2</v>
      </c>
      <c r="Y3475">
        <f t="shared" si="819"/>
        <v>0.91070856989836313</v>
      </c>
      <c r="Z3475">
        <f t="shared" si="820"/>
        <v>5.4989465717281541E-2</v>
      </c>
      <c r="AI3475" s="11">
        <f>ABS('Expo Profiles Tahmin'!M3474-'Expo Profiles Tahmin'!C3474)/C3474</f>
        <v>3.4486207273092249E-3</v>
      </c>
      <c r="AJ3475" s="11">
        <f>ABS('Expo Profiles Tahmin'!O3474-'Expo Profiles Tahmin'!D3474)/D3474</f>
        <v>3.4197984428931847E-3</v>
      </c>
      <c r="AK3475" s="11">
        <f>ABS('Expo Profiles Tahmin'!Q3474-'Expo Profiles Tahmin'!E3474)/E3474</f>
        <v>3.0244557461066489E-2</v>
      </c>
      <c r="AL3475" s="11">
        <f>ABS('Expo Profiles Tahmin'!S3474-'Expo Profiles Tahmin'!F3474)/F3474</f>
        <v>0.37528814298556168</v>
      </c>
      <c r="AM3475" s="11">
        <f>ABS('Expo Profiles Tahmin'!U3474-'Expo Profiles Tahmin'!G3474)/G3474</f>
        <v>0.35063888627571949</v>
      </c>
      <c r="AN3475" s="11">
        <f>ABS('Expo Profiles Tahmin'!W3474-'Expo Profiles Tahmin'!H3474)/H3474</f>
        <v>0.25757363031050179</v>
      </c>
    </row>
    <row r="3476" spans="1:40" x14ac:dyDescent="0.5">
      <c r="A3476" s="6" t="s">
        <v>3473</v>
      </c>
      <c r="B3476">
        <v>0.99017033701146717</v>
      </c>
      <c r="C3476">
        <v>0.98704831400281323</v>
      </c>
      <c r="D3476">
        <v>1.041018074605464</v>
      </c>
      <c r="E3476">
        <v>1.043900721372669</v>
      </c>
      <c r="F3476">
        <v>0.66613820029986281</v>
      </c>
      <c r="G3476">
        <v>1.026418390305688</v>
      </c>
      <c r="H3476">
        <v>1.060611788058853</v>
      </c>
      <c r="K3476">
        <f t="shared" si="821"/>
        <v>0.99017033701146717</v>
      </c>
      <c r="L3476">
        <f>0</f>
        <v>0</v>
      </c>
      <c r="M3476">
        <f t="shared" si="811"/>
        <v>0.98874787901661998</v>
      </c>
      <c r="N3476">
        <f t="shared" si="812"/>
        <v>-1.3525546626040688E-3</v>
      </c>
      <c r="O3476">
        <f t="shared" si="822"/>
        <v>1.011826953970272</v>
      </c>
      <c r="P3476">
        <f t="shared" si="813"/>
        <v>2.1878440327889624E-2</v>
      </c>
      <c r="Q3476">
        <f t="shared" si="823"/>
        <v>1.0383505953319192</v>
      </c>
      <c r="R3476">
        <f t="shared" si="814"/>
        <v>2.6295363948623317E-2</v>
      </c>
      <c r="S3476">
        <f t="shared" si="824"/>
        <v>0.88307761522945971</v>
      </c>
      <c r="T3476">
        <f t="shared" si="815"/>
        <v>-0.14635023347302378</v>
      </c>
      <c r="U3476">
        <f t="shared" si="816"/>
        <v>0.80340756286797754</v>
      </c>
      <c r="V3476">
        <f t="shared" si="817"/>
        <v>-8.2946892079179768E-2</v>
      </c>
      <c r="W3476">
        <f t="shared" si="825"/>
        <v>0.87544052675903961</v>
      </c>
      <c r="X3476">
        <f t="shared" si="818"/>
        <v>6.4416845592930455E-2</v>
      </c>
      <c r="Y3476">
        <f t="shared" si="819"/>
        <v>0.91050773054519729</v>
      </c>
      <c r="Z3476">
        <f t="shared" si="820"/>
        <v>3.6509522483699194E-2</v>
      </c>
      <c r="AI3476" s="11">
        <f>ABS('Expo Profiles Tahmin'!M3475-'Expo Profiles Tahmin'!C3475)/C3475</f>
        <v>1.5440358987991701E-3</v>
      </c>
      <c r="AJ3476" s="11">
        <f>ABS('Expo Profiles Tahmin'!O3475-'Expo Profiles Tahmin'!D3475)/D3475</f>
        <v>1.5613362283988715E-2</v>
      </c>
      <c r="AK3476" s="11">
        <f>ABS('Expo Profiles Tahmin'!Q3475-'Expo Profiles Tahmin'!E3475)/E3475</f>
        <v>1.8786788012188301E-2</v>
      </c>
      <c r="AL3476" s="11">
        <f>ABS('Expo Profiles Tahmin'!S3475-'Expo Profiles Tahmin'!F3475)/F3475</f>
        <v>0.34590266721001461</v>
      </c>
      <c r="AM3476" s="11">
        <f>ABS('Expo Profiles Tahmin'!U3475-'Expo Profiles Tahmin'!G3475)/G3475</f>
        <v>0.29717022193925152</v>
      </c>
      <c r="AN3476" s="11">
        <f>ABS('Expo Profiles Tahmin'!W3475-'Expo Profiles Tahmin'!H3475)/H3475</f>
        <v>0.22398992400360662</v>
      </c>
    </row>
    <row r="3477" spans="1:40" x14ac:dyDescent="0.5">
      <c r="A3477" s="6" t="s">
        <v>3474</v>
      </c>
      <c r="B3477">
        <v>0.98880187272761111</v>
      </c>
      <c r="C3477">
        <v>0.99083628099782428</v>
      </c>
      <c r="D3477">
        <v>1.0369349065937521</v>
      </c>
      <c r="E3477">
        <v>1.070192245447656</v>
      </c>
      <c r="F3477">
        <v>0.69392216953894215</v>
      </c>
      <c r="G3477">
        <v>1.019783950156999</v>
      </c>
      <c r="H3477">
        <v>1.0644836065246721</v>
      </c>
      <c r="K3477">
        <f t="shared" si="821"/>
        <v>0.98880187272761111</v>
      </c>
      <c r="L3477">
        <f>0</f>
        <v>0</v>
      </c>
      <c r="M3477">
        <f t="shared" si="811"/>
        <v>0.98972879104330791</v>
      </c>
      <c r="N3477">
        <f t="shared" si="812"/>
        <v>8.8136710840694985E-4</v>
      </c>
      <c r="O3477">
        <f t="shared" si="822"/>
        <v>1.0117166678084351</v>
      </c>
      <c r="P3477">
        <f t="shared" si="813"/>
        <v>2.0950647291658644E-2</v>
      </c>
      <c r="Q3477">
        <f t="shared" si="823"/>
        <v>1.0497644463611426</v>
      </c>
      <c r="R3477">
        <f t="shared" si="814"/>
        <v>3.7207580493239543E-2</v>
      </c>
      <c r="S3477">
        <f t="shared" si="824"/>
        <v>0.90789041523201286</v>
      </c>
      <c r="T3477">
        <f t="shared" si="815"/>
        <v>-0.13307348908063341</v>
      </c>
      <c r="U3477">
        <f t="shared" si="816"/>
        <v>0.83544794902348829</v>
      </c>
      <c r="V3477">
        <f t="shared" si="817"/>
        <v>-7.5422034358461232E-2</v>
      </c>
      <c r="W3477">
        <f t="shared" si="825"/>
        <v>0.89874311075166746</v>
      </c>
      <c r="X3477">
        <f t="shared" si="818"/>
        <v>5.6478233368251994E-2</v>
      </c>
      <c r="Y3477">
        <f t="shared" si="819"/>
        <v>0.92948869757413077</v>
      </c>
      <c r="Z3477">
        <f t="shared" si="820"/>
        <v>3.2010156846675783E-2</v>
      </c>
      <c r="AI3477" s="11">
        <f>ABS('Expo Profiles Tahmin'!M3476-'Expo Profiles Tahmin'!C3476)/C3476</f>
        <v>1.7218660826382845E-3</v>
      </c>
      <c r="AJ3477" s="11">
        <f>ABS('Expo Profiles Tahmin'!O3476-'Expo Profiles Tahmin'!D3476)/D3476</f>
        <v>2.8040935452782779E-2</v>
      </c>
      <c r="AK3477" s="11">
        <f>ABS('Expo Profiles Tahmin'!Q3476-'Expo Profiles Tahmin'!E3476)/E3476</f>
        <v>5.316718273220165E-3</v>
      </c>
      <c r="AL3477" s="11">
        <f>ABS('Expo Profiles Tahmin'!S3476-'Expo Profiles Tahmin'!F3476)/F3476</f>
        <v>0.32566727869973738</v>
      </c>
      <c r="AM3477" s="11">
        <f>ABS('Expo Profiles Tahmin'!U3476-'Expo Profiles Tahmin'!G3476)/G3476</f>
        <v>0.21727088051422519</v>
      </c>
      <c r="AN3477" s="11">
        <f>ABS('Expo Profiles Tahmin'!W3476-'Expo Profiles Tahmin'!H3476)/H3476</f>
        <v>0.17458910355759533</v>
      </c>
    </row>
    <row r="3478" spans="1:40" x14ac:dyDescent="0.5">
      <c r="A3478" s="6" t="s">
        <v>3475</v>
      </c>
      <c r="B3478">
        <v>1.0353763069394111</v>
      </c>
      <c r="C3478">
        <v>1.033379690836999</v>
      </c>
      <c r="D3478">
        <v>1.024629641233346</v>
      </c>
      <c r="E3478">
        <v>1.0498934276465639</v>
      </c>
      <c r="F3478">
        <v>0.74753287825148684</v>
      </c>
      <c r="G3478">
        <v>1.0493330764337929</v>
      </c>
      <c r="H3478">
        <v>1.102808982322298</v>
      </c>
      <c r="K3478">
        <f t="shared" si="821"/>
        <v>1.0353763069394111</v>
      </c>
      <c r="L3478">
        <f>0</f>
        <v>0</v>
      </c>
      <c r="M3478">
        <f t="shared" si="811"/>
        <v>1.0344666075138642</v>
      </c>
      <c r="N3478">
        <f t="shared" si="812"/>
        <v>-8.6499439986895924E-4</v>
      </c>
      <c r="O3478">
        <f t="shared" si="822"/>
        <v>1.0295137979070614</v>
      </c>
      <c r="P3478">
        <f t="shared" si="813"/>
        <v>-4.751923601315153E-3</v>
      </c>
      <c r="Q3478">
        <f t="shared" si="823"/>
        <v>1.0362123277051867</v>
      </c>
      <c r="R3478">
        <f t="shared" si="814"/>
        <v>6.1358243606255041E-3</v>
      </c>
      <c r="S3478">
        <f t="shared" si="824"/>
        <v>0.9080242402695835</v>
      </c>
      <c r="T3478">
        <f t="shared" si="815"/>
        <v>-0.1215870566364501</v>
      </c>
      <c r="U3478">
        <f t="shared" si="816"/>
        <v>0.84183475126893881</v>
      </c>
      <c r="V3478">
        <f t="shared" si="817"/>
        <v>-6.8911871376739126E-2</v>
      </c>
      <c r="W3478">
        <f t="shared" si="825"/>
        <v>0.92322578364721219</v>
      </c>
      <c r="X3478">
        <f t="shared" si="818"/>
        <v>7.4004751829847365E-2</v>
      </c>
      <c r="Y3478">
        <f t="shared" si="819"/>
        <v>0.96351244608269937</v>
      </c>
      <c r="Z3478">
        <f t="shared" si="820"/>
        <v>4.1943658152812743E-2</v>
      </c>
      <c r="AI3478" s="11">
        <f>ABS('Expo Profiles Tahmin'!M3477-'Expo Profiles Tahmin'!C3477)/C3477</f>
        <v>1.1177325414457686E-3</v>
      </c>
      <c r="AJ3478" s="11">
        <f>ABS('Expo Profiles Tahmin'!O3477-'Expo Profiles Tahmin'!D3477)/D3477</f>
        <v>2.4319982503199673E-2</v>
      </c>
      <c r="AK3478" s="11">
        <f>ABS('Expo Profiles Tahmin'!Q3477-'Expo Profiles Tahmin'!E3477)/E3477</f>
        <v>1.9087971505501362E-2</v>
      </c>
      <c r="AL3478" s="11">
        <f>ABS('Expo Profiles Tahmin'!S3477-'Expo Profiles Tahmin'!F3477)/F3477</f>
        <v>0.30834617351285393</v>
      </c>
      <c r="AM3478" s="11">
        <f>ABS('Expo Profiles Tahmin'!U3477-'Expo Profiles Tahmin'!G3477)/G3477</f>
        <v>0.18075985712967102</v>
      </c>
      <c r="AN3478" s="11">
        <f>ABS('Expo Profiles Tahmin'!W3477-'Expo Profiles Tahmin'!H3477)/H3477</f>
        <v>0.15570037411296028</v>
      </c>
    </row>
    <row r="3479" spans="1:40" x14ac:dyDescent="0.5">
      <c r="A3479" s="6" t="s">
        <v>3476</v>
      </c>
      <c r="B3479">
        <v>1.025413963635504</v>
      </c>
      <c r="C3479">
        <v>1.0250316024774699</v>
      </c>
      <c r="D3479">
        <v>1.042456776755847</v>
      </c>
      <c r="E3479">
        <v>1.061988389465329</v>
      </c>
      <c r="F3479">
        <v>0.74110275664952618</v>
      </c>
      <c r="G3479">
        <v>1.039690487301322</v>
      </c>
      <c r="H3479">
        <v>1.0919593959911309</v>
      </c>
      <c r="K3479">
        <f t="shared" si="821"/>
        <v>1.025413963635504</v>
      </c>
      <c r="L3479">
        <f>0</f>
        <v>0</v>
      </c>
      <c r="M3479">
        <f t="shared" si="811"/>
        <v>1.0252397520154561</v>
      </c>
      <c r="N3479">
        <f t="shared" si="812"/>
        <v>-1.6565040221156637E-4</v>
      </c>
      <c r="O3479">
        <f t="shared" si="822"/>
        <v>1.0329940064825831</v>
      </c>
      <c r="P3479">
        <f t="shared" si="813"/>
        <v>7.3650494829229987E-3</v>
      </c>
      <c r="Q3479">
        <f t="shared" si="823"/>
        <v>1.0502138258614213</v>
      </c>
      <c r="R3479">
        <f t="shared" si="814"/>
        <v>1.6735530031307986E-2</v>
      </c>
      <c r="S3479">
        <f t="shared" si="824"/>
        <v>0.91848693300140094</v>
      </c>
      <c r="T3479">
        <f t="shared" si="815"/>
        <v>-0.12443105838857325</v>
      </c>
      <c r="U3479">
        <f t="shared" si="816"/>
        <v>0.85074922803190667</v>
      </c>
      <c r="V3479">
        <f t="shared" si="817"/>
        <v>-7.052376567173417E-2</v>
      </c>
      <c r="W3479">
        <f t="shared" si="825"/>
        <v>0.92225786408474564</v>
      </c>
      <c r="X3479">
        <f t="shared" si="818"/>
        <v>6.4528789756493149E-2</v>
      </c>
      <c r="Y3479">
        <f t="shared" si="819"/>
        <v>0.95738600796755335</v>
      </c>
      <c r="Z3479">
        <f t="shared" si="820"/>
        <v>3.6572969054528476E-2</v>
      </c>
      <c r="AI3479" s="11">
        <f>ABS('Expo Profiles Tahmin'!M3478-'Expo Profiles Tahmin'!C3478)/C3478</f>
        <v>1.0518076622783848E-3</v>
      </c>
      <c r="AJ3479" s="11">
        <f>ABS('Expo Profiles Tahmin'!O3478-'Expo Profiles Tahmin'!D3478)/D3478</f>
        <v>4.7667532512883281E-3</v>
      </c>
      <c r="AK3479" s="11">
        <f>ABS('Expo Profiles Tahmin'!Q3478-'Expo Profiles Tahmin'!E3478)/E3478</f>
        <v>1.3030941599515216E-2</v>
      </c>
      <c r="AL3479" s="11">
        <f>ABS('Expo Profiles Tahmin'!S3478-'Expo Profiles Tahmin'!F3478)/F3478</f>
        <v>0.214694720041603</v>
      </c>
      <c r="AM3479" s="11">
        <f>ABS('Expo Profiles Tahmin'!U3478-'Expo Profiles Tahmin'!G3478)/G3478</f>
        <v>0.19774305206317025</v>
      </c>
      <c r="AN3479" s="11">
        <f>ABS('Expo Profiles Tahmin'!W3478-'Expo Profiles Tahmin'!H3478)/H3478</f>
        <v>0.16284161768153085</v>
      </c>
    </row>
    <row r="3480" spans="1:40" x14ac:dyDescent="0.5">
      <c r="A3480" s="6" t="s">
        <v>3477</v>
      </c>
      <c r="B3480">
        <v>1.006734729696023</v>
      </c>
      <c r="C3480">
        <v>1.009420852460148</v>
      </c>
      <c r="D3480">
        <v>1.0298133459389629</v>
      </c>
      <c r="E3480">
        <v>1.0320408089512481</v>
      </c>
      <c r="F3480">
        <v>0.71640706898540019</v>
      </c>
      <c r="G3480">
        <v>1.015976719715308</v>
      </c>
      <c r="H3480">
        <v>1.059889744774527</v>
      </c>
      <c r="K3480">
        <f t="shared" si="821"/>
        <v>1.006734729696023</v>
      </c>
      <c r="L3480">
        <f>0</f>
        <v>0</v>
      </c>
      <c r="M3480">
        <f t="shared" si="811"/>
        <v>1.0079585825601369</v>
      </c>
      <c r="N3480">
        <f t="shared" si="812"/>
        <v>1.1637095110682129E-3</v>
      </c>
      <c r="O3480">
        <f t="shared" si="822"/>
        <v>1.0185495624386629</v>
      </c>
      <c r="P3480">
        <f t="shared" si="813"/>
        <v>1.0127698983744299E-2</v>
      </c>
      <c r="Q3480">
        <f t="shared" si="823"/>
        <v>1.0302097629639353</v>
      </c>
      <c r="R3480">
        <f t="shared" si="814"/>
        <v>1.158488936331991E-2</v>
      </c>
      <c r="S3480">
        <f t="shared" si="824"/>
        <v>0.89354136653607785</v>
      </c>
      <c r="T3480">
        <f t="shared" si="815"/>
        <v>-0.1293828395043233</v>
      </c>
      <c r="U3480">
        <f t="shared" si="816"/>
        <v>0.82310801393137079</v>
      </c>
      <c r="V3480">
        <f t="shared" si="817"/>
        <v>-7.3330285648236571E-2</v>
      </c>
      <c r="W3480">
        <f t="shared" si="825"/>
        <v>0.89107115114824365</v>
      </c>
      <c r="X3480">
        <f t="shared" si="818"/>
        <v>6.1019606287955025E-2</v>
      </c>
      <c r="Y3480">
        <f t="shared" si="819"/>
        <v>0.92428896783819448</v>
      </c>
      <c r="Z3480">
        <f t="shared" si="820"/>
        <v>3.4584069853322089E-2</v>
      </c>
      <c r="AI3480" s="11">
        <f>ABS('Expo Profiles Tahmin'!M3479-'Expo Profiles Tahmin'!C3479)/C3479</f>
        <v>2.0306645910536894E-4</v>
      </c>
      <c r="AJ3480" s="11">
        <f>ABS('Expo Profiles Tahmin'!O3479-'Expo Profiles Tahmin'!D3479)/D3479</f>
        <v>9.0773742223752545E-3</v>
      </c>
      <c r="AK3480" s="11">
        <f>ABS('Expo Profiles Tahmin'!Q3479-'Expo Profiles Tahmin'!E3479)/E3479</f>
        <v>1.1087280916353299E-2</v>
      </c>
      <c r="AL3480" s="11">
        <f>ABS('Expo Profiles Tahmin'!S3479-'Expo Profiles Tahmin'!F3479)/F3479</f>
        <v>0.23935166177739808</v>
      </c>
      <c r="AM3480" s="11">
        <f>ABS('Expo Profiles Tahmin'!U3479-'Expo Profiles Tahmin'!G3479)/G3479</f>
        <v>0.18172837164245068</v>
      </c>
      <c r="AN3480" s="11">
        <f>ABS('Expo Profiles Tahmin'!W3479-'Expo Profiles Tahmin'!H3479)/H3479</f>
        <v>0.15541011188639803</v>
      </c>
    </row>
    <row r="3481" spans="1:40" x14ac:dyDescent="0.5">
      <c r="A3481" s="6" t="s">
        <v>3478</v>
      </c>
      <c r="B3481">
        <v>0.95161338453555344</v>
      </c>
      <c r="C3481">
        <v>0.9592679761055154</v>
      </c>
      <c r="D3481">
        <v>0.99843950608861753</v>
      </c>
      <c r="E3481">
        <v>0.9963897442770332</v>
      </c>
      <c r="F3481">
        <v>0.68662300652809749</v>
      </c>
      <c r="G3481">
        <v>0.96530568047058873</v>
      </c>
      <c r="H3481">
        <v>0.98640635277945654</v>
      </c>
      <c r="K3481">
        <f t="shared" si="821"/>
        <v>0.95161338453555344</v>
      </c>
      <c r="L3481">
        <f>0</f>
        <v>0</v>
      </c>
      <c r="M3481">
        <f t="shared" si="811"/>
        <v>0.95510097413556605</v>
      </c>
      <c r="N3481">
        <f t="shared" si="812"/>
        <v>3.3162002616838274E-3</v>
      </c>
      <c r="O3481">
        <f t="shared" si="822"/>
        <v>0.97665217315574859</v>
      </c>
      <c r="P3481">
        <f t="shared" si="813"/>
        <v>2.0655083155049232E-2</v>
      </c>
      <c r="Q3481">
        <f t="shared" si="823"/>
        <v>0.99688921892792803</v>
      </c>
      <c r="R3481">
        <f t="shared" si="814"/>
        <v>2.0257589230173033E-2</v>
      </c>
      <c r="S3481">
        <f t="shared" si="824"/>
        <v>0.86655335551132873</v>
      </c>
      <c r="T3481">
        <f t="shared" si="815"/>
        <v>-0.12293530453040365</v>
      </c>
      <c r="U3481">
        <f t="shared" si="816"/>
        <v>0.79962990813044454</v>
      </c>
      <c r="V3481">
        <f t="shared" si="817"/>
        <v>-6.9676017561557863E-2</v>
      </c>
      <c r="W3481">
        <f t="shared" si="825"/>
        <v>0.84679891514381234</v>
      </c>
      <c r="X3481">
        <f t="shared" si="818"/>
        <v>4.1426934767013396E-2</v>
      </c>
      <c r="Y3481">
        <f t="shared" si="819"/>
        <v>0.86935088505694569</v>
      </c>
      <c r="Z3481">
        <f t="shared" si="820"/>
        <v>2.3479535397694321E-2</v>
      </c>
      <c r="AI3481" s="11">
        <f>ABS('Expo Profiles Tahmin'!M3480-'Expo Profiles Tahmin'!C3480)/C3480</f>
        <v>1.448622639850619E-3</v>
      </c>
      <c r="AJ3481" s="11">
        <f>ABS('Expo Profiles Tahmin'!O3480-'Expo Profiles Tahmin'!D3480)/D3480</f>
        <v>1.0937694238201881E-2</v>
      </c>
      <c r="AK3481" s="11">
        <f>ABS('Expo Profiles Tahmin'!Q3480-'Expo Profiles Tahmin'!E3480)/E3480</f>
        <v>1.7741992094028312E-3</v>
      </c>
      <c r="AL3481" s="11">
        <f>ABS('Expo Profiles Tahmin'!S3480-'Expo Profiles Tahmin'!F3480)/F3480</f>
        <v>0.24725369865702362</v>
      </c>
      <c r="AM3481" s="11">
        <f>ABS('Expo Profiles Tahmin'!U3480-'Expo Profiles Tahmin'!G3480)/G3480</f>
        <v>0.18983575316369644</v>
      </c>
      <c r="AN3481" s="11">
        <f>ABS('Expo Profiles Tahmin'!W3480-'Expo Profiles Tahmin'!H3480)/H3480</f>
        <v>0.15927939152029116</v>
      </c>
    </row>
    <row r="3482" spans="1:40" x14ac:dyDescent="0.5">
      <c r="A3482" s="6" t="s">
        <v>3479</v>
      </c>
      <c r="B3482">
        <v>0.89204764568177553</v>
      </c>
      <c r="C3482">
        <v>0.88966109938580329</v>
      </c>
      <c r="D3482">
        <v>0.95596256708395622</v>
      </c>
      <c r="E3482">
        <v>0.95847034758261285</v>
      </c>
      <c r="F3482">
        <v>0.64761605723264326</v>
      </c>
      <c r="G3482">
        <v>0.92217458193303459</v>
      </c>
      <c r="H3482">
        <v>0.94991543764537956</v>
      </c>
      <c r="K3482">
        <f t="shared" si="821"/>
        <v>0.89204764568177553</v>
      </c>
      <c r="L3482">
        <f>0</f>
        <v>0</v>
      </c>
      <c r="M3482">
        <f t="shared" si="811"/>
        <v>0.89096028602767663</v>
      </c>
      <c r="N3482">
        <f t="shared" si="812"/>
        <v>-1.033923936880119E-3</v>
      </c>
      <c r="O3482">
        <f t="shared" si="822"/>
        <v>0.92001381739830324</v>
      </c>
      <c r="P3482">
        <f t="shared" si="813"/>
        <v>2.7574954574454344E-2</v>
      </c>
      <c r="Q3482">
        <f t="shared" si="823"/>
        <v>0.95254664197559458</v>
      </c>
      <c r="R3482">
        <f t="shared" si="814"/>
        <v>3.2289181787639926E-2</v>
      </c>
      <c r="S3482">
        <f t="shared" si="824"/>
        <v>0.83119155157424396</v>
      </c>
      <c r="T3482">
        <f t="shared" si="815"/>
        <v>-0.11380460620780244</v>
      </c>
      <c r="U3482">
        <f t="shared" si="816"/>
        <v>0.76923866827238885</v>
      </c>
      <c r="V3482">
        <f t="shared" si="817"/>
        <v>-6.4501013529111625E-2</v>
      </c>
      <c r="W3482">
        <f t="shared" si="825"/>
        <v>0.81644570317253962</v>
      </c>
      <c r="X3482">
        <f t="shared" si="818"/>
        <v>4.171740719102425E-2</v>
      </c>
      <c r="Y3482">
        <f t="shared" si="819"/>
        <v>0.83915580028971859</v>
      </c>
      <c r="Z3482">
        <f t="shared" si="820"/>
        <v>2.3644166394411172E-2</v>
      </c>
      <c r="AI3482" s="11">
        <f>ABS('Expo Profiles Tahmin'!M3481-'Expo Profiles Tahmin'!C3481)/C3481</f>
        <v>4.3439394139547444E-3</v>
      </c>
      <c r="AJ3482" s="11">
        <f>ABS('Expo Profiles Tahmin'!O3481-'Expo Profiles Tahmin'!D3481)/D3481</f>
        <v>2.182138507141081E-2</v>
      </c>
      <c r="AK3482" s="11">
        <f>ABS('Expo Profiles Tahmin'!Q3481-'Expo Profiles Tahmin'!E3481)/E3481</f>
        <v>5.012844158259073E-4</v>
      </c>
      <c r="AL3482" s="11">
        <f>ABS('Expo Profiles Tahmin'!S3481-'Expo Profiles Tahmin'!F3481)/F3481</f>
        <v>0.26205115073706498</v>
      </c>
      <c r="AM3482" s="11">
        <f>ABS('Expo Profiles Tahmin'!U3481-'Expo Profiles Tahmin'!G3481)/G3481</f>
        <v>0.17163037128236608</v>
      </c>
      <c r="AN3482" s="11">
        <f>ABS('Expo Profiles Tahmin'!W3481-'Expo Profiles Tahmin'!H3481)/H3481</f>
        <v>0.14153136508322756</v>
      </c>
    </row>
    <row r="3483" spans="1:40" x14ac:dyDescent="0.5">
      <c r="A3483" s="6" t="s">
        <v>3480</v>
      </c>
      <c r="B3483">
        <v>0.84856096277494497</v>
      </c>
      <c r="C3483">
        <v>0.83509763860440889</v>
      </c>
      <c r="D3483">
        <v>0.92585984561611112</v>
      </c>
      <c r="E3483">
        <v>0.9262252419733672</v>
      </c>
      <c r="F3483">
        <v>0.61332921926428785</v>
      </c>
      <c r="G3483">
        <v>0.87796964229505026</v>
      </c>
      <c r="H3483">
        <v>0.9062833548169047</v>
      </c>
      <c r="K3483">
        <f t="shared" si="821"/>
        <v>0.84856096277494497</v>
      </c>
      <c r="L3483">
        <f>0</f>
        <v>0</v>
      </c>
      <c r="M3483">
        <f t="shared" si="811"/>
        <v>0.84242679494513961</v>
      </c>
      <c r="N3483">
        <f t="shared" si="812"/>
        <v>-5.8327186668808472E-3</v>
      </c>
      <c r="O3483">
        <f t="shared" si="822"/>
        <v>0.87726539961855421</v>
      </c>
      <c r="P3483">
        <f t="shared" si="813"/>
        <v>3.2839908727015414E-2</v>
      </c>
      <c r="Q3483">
        <f t="shared" si="823"/>
        <v>0.91744988216892254</v>
      </c>
      <c r="R3483">
        <f t="shared" si="814"/>
        <v>3.9823550849033176E-2</v>
      </c>
      <c r="S3483">
        <f t="shared" si="824"/>
        <v>0.80056536415389934</v>
      </c>
      <c r="T3483">
        <f t="shared" si="815"/>
        <v>-0.10918347078363608</v>
      </c>
      <c r="U3483">
        <f t="shared" si="816"/>
        <v>0.74112813178389403</v>
      </c>
      <c r="V3483">
        <f t="shared" si="817"/>
        <v>-6.1881893544022785E-2</v>
      </c>
      <c r="W3483">
        <f t="shared" si="825"/>
        <v>0.78268902540282626</v>
      </c>
      <c r="X3483">
        <f t="shared" si="818"/>
        <v>3.647744261693369E-2</v>
      </c>
      <c r="Y3483">
        <f t="shared" si="819"/>
        <v>0.80254659374650605</v>
      </c>
      <c r="Z3483">
        <f t="shared" si="820"/>
        <v>2.0674312737799513E-2</v>
      </c>
      <c r="AI3483" s="11">
        <f>ABS('Expo Profiles Tahmin'!M3482-'Expo Profiles Tahmin'!C3482)/C3482</f>
        <v>1.4603163415487779E-3</v>
      </c>
      <c r="AJ3483" s="11">
        <f>ABS('Expo Profiles Tahmin'!O3482-'Expo Profiles Tahmin'!D3482)/D3482</f>
        <v>3.7604767093872858E-2</v>
      </c>
      <c r="AK3483" s="11">
        <f>ABS('Expo Profiles Tahmin'!Q3482-'Expo Profiles Tahmin'!E3482)/E3482</f>
        <v>6.1803744079914711E-3</v>
      </c>
      <c r="AL3483" s="11">
        <f>ABS('Expo Profiles Tahmin'!S3482-'Expo Profiles Tahmin'!F3482)/F3482</f>
        <v>0.28346346927536858</v>
      </c>
      <c r="AM3483" s="11">
        <f>ABS('Expo Profiles Tahmin'!U3482-'Expo Profiles Tahmin'!G3482)/G3482</f>
        <v>0.16584269037221355</v>
      </c>
      <c r="AN3483" s="11">
        <f>ABS('Expo Profiles Tahmin'!W3482-'Expo Profiles Tahmin'!H3482)/H3482</f>
        <v>0.14050696428692697</v>
      </c>
    </row>
    <row r="3484" spans="1:40" x14ac:dyDescent="0.5">
      <c r="A3484" s="6" t="s">
        <v>3481</v>
      </c>
      <c r="B3484">
        <v>0.82016253316639565</v>
      </c>
      <c r="C3484">
        <v>0.81053883990758935</v>
      </c>
      <c r="D3484">
        <v>0.89606561018967934</v>
      </c>
      <c r="E3484">
        <v>0.90430605803232711</v>
      </c>
      <c r="F3484">
        <v>0.5757672512902392</v>
      </c>
      <c r="G3484">
        <v>0.84947961391835591</v>
      </c>
      <c r="H3484">
        <v>0.86961010278749773</v>
      </c>
      <c r="K3484">
        <f t="shared" si="821"/>
        <v>0.82016253316639565</v>
      </c>
      <c r="L3484">
        <f>0</f>
        <v>0</v>
      </c>
      <c r="M3484">
        <f t="shared" si="811"/>
        <v>0.8157777802744407</v>
      </c>
      <c r="N3484">
        <f t="shared" si="812"/>
        <v>-4.1692745865704334E-3</v>
      </c>
      <c r="O3484">
        <f t="shared" si="822"/>
        <v>0.85008890227278644</v>
      </c>
      <c r="P3484">
        <f t="shared" si="813"/>
        <v>3.242009396302472E-2</v>
      </c>
      <c r="Q3484">
        <f t="shared" si="823"/>
        <v>0.8924401865988183</v>
      </c>
      <c r="R3484">
        <f t="shared" si="814"/>
        <v>4.1863239475477536E-2</v>
      </c>
      <c r="S3484">
        <f t="shared" si="824"/>
        <v>0.77094695917773326</v>
      </c>
      <c r="T3484">
        <f t="shared" si="815"/>
        <v>-0.11346546040026699</v>
      </c>
      <c r="U3484">
        <f t="shared" si="816"/>
        <v>0.70917869986726734</v>
      </c>
      <c r="V3484">
        <f t="shared" si="817"/>
        <v>-6.4308795928707613E-2</v>
      </c>
      <c r="W3484">
        <f t="shared" si="825"/>
        <v>0.74726616806924395</v>
      </c>
      <c r="X3484">
        <f t="shared" si="818"/>
        <v>3.3055446098047413E-2</v>
      </c>
      <c r="Y3484">
        <f t="shared" si="819"/>
        <v>0.76526087199945003</v>
      </c>
      <c r="Z3484">
        <f t="shared" si="820"/>
        <v>1.8734828466326202E-2</v>
      </c>
      <c r="AI3484" s="11">
        <f>ABS('Expo Profiles Tahmin'!M3483-'Expo Profiles Tahmin'!C3483)/C3483</f>
        <v>8.776406496585237E-3</v>
      </c>
      <c r="AJ3484" s="11">
        <f>ABS('Expo Profiles Tahmin'!O3483-'Expo Profiles Tahmin'!D3483)/D3483</f>
        <v>5.2485747413767422E-2</v>
      </c>
      <c r="AK3484" s="11">
        <f>ABS('Expo Profiles Tahmin'!Q3483-'Expo Profiles Tahmin'!E3483)/E3483</f>
        <v>9.4743259055954203E-3</v>
      </c>
      <c r="AL3484" s="11">
        <f>ABS('Expo Profiles Tahmin'!S3483-'Expo Profiles Tahmin'!F3483)/F3483</f>
        <v>0.30527837091180571</v>
      </c>
      <c r="AM3484" s="11">
        <f>ABS('Expo Profiles Tahmin'!U3483-'Expo Profiles Tahmin'!G3483)/G3483</f>
        <v>0.15586132357998922</v>
      </c>
      <c r="AN3484" s="11">
        <f>ABS('Expo Profiles Tahmin'!W3483-'Expo Profiles Tahmin'!H3483)/H3483</f>
        <v>0.13637493037599488</v>
      </c>
    </row>
    <row r="3485" spans="1:40" x14ac:dyDescent="0.5">
      <c r="A3485" s="6" t="s">
        <v>3482</v>
      </c>
      <c r="B3485">
        <v>0.80414130865427846</v>
      </c>
      <c r="C3485">
        <v>0.78677938411441417</v>
      </c>
      <c r="D3485">
        <v>0.86631124710873653</v>
      </c>
      <c r="E3485">
        <v>0.86686548795912832</v>
      </c>
      <c r="F3485">
        <v>0.55981450053716342</v>
      </c>
      <c r="G3485">
        <v>0.8245558316724968</v>
      </c>
      <c r="H3485">
        <v>0.85235843540591094</v>
      </c>
      <c r="K3485">
        <f t="shared" si="821"/>
        <v>0.80414130865427846</v>
      </c>
      <c r="L3485">
        <f>0</f>
        <v>0</v>
      </c>
      <c r="M3485">
        <f t="shared" si="811"/>
        <v>0.79623085818699946</v>
      </c>
      <c r="N3485">
        <f t="shared" si="812"/>
        <v>-7.5217100972926288E-3</v>
      </c>
      <c r="O3485">
        <f t="shared" si="822"/>
        <v>0.82406626296700214</v>
      </c>
      <c r="P3485">
        <f t="shared" si="813"/>
        <v>2.6097863033688141E-2</v>
      </c>
      <c r="Q3485">
        <f t="shared" si="823"/>
        <v>0.85777361054861445</v>
      </c>
      <c r="R3485">
        <f t="shared" si="814"/>
        <v>3.3333397469567282E-2</v>
      </c>
      <c r="S3485">
        <f t="shared" si="824"/>
        <v>0.74016331715073314</v>
      </c>
      <c r="T3485">
        <f t="shared" si="815"/>
        <v>-0.11019252288308722</v>
      </c>
      <c r="U3485">
        <f t="shared" si="816"/>
        <v>0.6801767776037525</v>
      </c>
      <c r="V3485">
        <f t="shared" si="817"/>
        <v>-6.2453793797334511E-2</v>
      </c>
      <c r="W3485">
        <f t="shared" si="825"/>
        <v>0.72462772892748695</v>
      </c>
      <c r="X3485">
        <f t="shared" si="818"/>
        <v>3.9197370589796963E-2</v>
      </c>
      <c r="Y3485">
        <f t="shared" si="819"/>
        <v>0.74596597003044485</v>
      </c>
      <c r="Z3485">
        <f t="shared" si="820"/>
        <v>2.221588576214208E-2</v>
      </c>
      <c r="AI3485" s="11">
        <f>ABS('Expo Profiles Tahmin'!M3484-'Expo Profiles Tahmin'!C3484)/C3484</f>
        <v>6.4635278519764097E-3</v>
      </c>
      <c r="AJ3485" s="11">
        <f>ABS('Expo Profiles Tahmin'!O3484-'Expo Profiles Tahmin'!D3484)/D3484</f>
        <v>5.1309532911502476E-2</v>
      </c>
      <c r="AK3485" s="11">
        <f>ABS('Expo Profiles Tahmin'!Q3484-'Expo Profiles Tahmin'!E3484)/E3484</f>
        <v>1.31215215557968E-2</v>
      </c>
      <c r="AL3485" s="11">
        <f>ABS('Expo Profiles Tahmin'!S3484-'Expo Profiles Tahmin'!F3484)/F3484</f>
        <v>0.33899063805750507</v>
      </c>
      <c r="AM3485" s="11">
        <f>ABS('Expo Profiles Tahmin'!U3484-'Expo Profiles Tahmin'!G3484)/G3484</f>
        <v>0.16516101358092508</v>
      </c>
      <c r="AN3485" s="11">
        <f>ABS('Expo Profiles Tahmin'!W3484-'Expo Profiles Tahmin'!H3484)/H3484</f>
        <v>0.14068826285031139</v>
      </c>
    </row>
    <row r="3486" spans="1:40" x14ac:dyDescent="0.5">
      <c r="A3486" s="6" t="s">
        <v>3483</v>
      </c>
      <c r="B3486">
        <v>0.7957998430790667</v>
      </c>
      <c r="C3486">
        <v>0.78897470719861118</v>
      </c>
      <c r="D3486">
        <v>0.8411473002242208</v>
      </c>
      <c r="E3486">
        <v>0.8308180595764606</v>
      </c>
      <c r="F3486">
        <v>0.5500612539367995</v>
      </c>
      <c r="G3486">
        <v>0.82063762514104632</v>
      </c>
      <c r="H3486">
        <v>0.84483744426782881</v>
      </c>
      <c r="K3486">
        <f t="shared" si="821"/>
        <v>0.7957998430790667</v>
      </c>
      <c r="L3486">
        <f>0</f>
        <v>0</v>
      </c>
      <c r="M3486">
        <f t="shared" si="811"/>
        <v>0.7926901705775633</v>
      </c>
      <c r="N3486">
        <f t="shared" si="812"/>
        <v>-2.9568550047285678E-3</v>
      </c>
      <c r="O3486">
        <f t="shared" si="822"/>
        <v>0.81315858608224167</v>
      </c>
      <c r="P3486">
        <f t="shared" si="813"/>
        <v>1.9317236015908981E-2</v>
      </c>
      <c r="Q3486">
        <f t="shared" si="823"/>
        <v>0.83172051134419411</v>
      </c>
      <c r="R3486">
        <f t="shared" si="814"/>
        <v>1.8599043221689662E-2</v>
      </c>
      <c r="S3486">
        <f t="shared" si="824"/>
        <v>0.71351568762923501</v>
      </c>
      <c r="T3486">
        <f t="shared" si="815"/>
        <v>-0.11148192138866302</v>
      </c>
      <c r="U3486">
        <f t="shared" si="816"/>
        <v>0.6528272260967799</v>
      </c>
      <c r="V3486">
        <f t="shared" si="817"/>
        <v>-6.3184585926263789E-2</v>
      </c>
      <c r="W3486">
        <f t="shared" si="825"/>
        <v>0.70591464980191687</v>
      </c>
      <c r="X3486">
        <f t="shared" si="818"/>
        <v>4.7373510922276464E-2</v>
      </c>
      <c r="Y3486">
        <f t="shared" si="819"/>
        <v>0.73170381327749623</v>
      </c>
      <c r="Z3486">
        <f t="shared" si="820"/>
        <v>2.6849875156545074E-2</v>
      </c>
      <c r="AI3486" s="11">
        <f>ABS('Expo Profiles Tahmin'!M3485-'Expo Profiles Tahmin'!C3485)/C3485</f>
        <v>1.2012864423517794E-2</v>
      </c>
      <c r="AJ3486" s="11">
        <f>ABS('Expo Profiles Tahmin'!O3485-'Expo Profiles Tahmin'!D3485)/D3485</f>
        <v>4.8764210649145524E-2</v>
      </c>
      <c r="AK3486" s="11">
        <f>ABS('Expo Profiles Tahmin'!Q3485-'Expo Profiles Tahmin'!E3485)/E3485</f>
        <v>1.0488221686987431E-2</v>
      </c>
      <c r="AL3486" s="11">
        <f>ABS('Expo Profiles Tahmin'!S3485-'Expo Profiles Tahmin'!F3485)/F3485</f>
        <v>0.32215817282424469</v>
      </c>
      <c r="AM3486" s="11">
        <f>ABS('Expo Profiles Tahmin'!U3485-'Expo Profiles Tahmin'!G3485)/G3485</f>
        <v>0.17509918494650809</v>
      </c>
      <c r="AN3486" s="11">
        <f>ABS('Expo Profiles Tahmin'!W3485-'Expo Profiles Tahmin'!H3485)/H3485</f>
        <v>0.14985562548881909</v>
      </c>
    </row>
    <row r="3487" spans="1:40" x14ac:dyDescent="0.5">
      <c r="A3487" s="6" t="s">
        <v>3484</v>
      </c>
      <c r="B3487">
        <v>0.78040198392249538</v>
      </c>
      <c r="C3487">
        <v>0.77383522510634084</v>
      </c>
      <c r="D3487">
        <v>0.79774939997638927</v>
      </c>
      <c r="E3487">
        <v>0.7727906534265514</v>
      </c>
      <c r="F3487">
        <v>0.51600110929879195</v>
      </c>
      <c r="G3487">
        <v>0.79526136067413722</v>
      </c>
      <c r="H3487">
        <v>0.82616089791338942</v>
      </c>
      <c r="K3487">
        <f t="shared" si="821"/>
        <v>0.78040198392249538</v>
      </c>
      <c r="L3487">
        <f>0</f>
        <v>0</v>
      </c>
      <c r="M3487">
        <f t="shared" si="811"/>
        <v>0.77741003333392522</v>
      </c>
      <c r="N3487">
        <f t="shared" si="812"/>
        <v>-2.8449182566450968E-3</v>
      </c>
      <c r="O3487">
        <f t="shared" si="822"/>
        <v>0.78512835286192728</v>
      </c>
      <c r="P3487">
        <f t="shared" si="813"/>
        <v>7.1992142025034097E-3</v>
      </c>
      <c r="Q3487">
        <f t="shared" si="823"/>
        <v>0.78342614676041411</v>
      </c>
      <c r="R3487">
        <f t="shared" si="814"/>
        <v>-1.264766863798314E-3</v>
      </c>
      <c r="S3487">
        <f t="shared" si="824"/>
        <v>0.66089327784448515</v>
      </c>
      <c r="T3487">
        <f t="shared" si="815"/>
        <v>-0.11657343499313409</v>
      </c>
      <c r="U3487">
        <f t="shared" si="816"/>
        <v>0.59743310118837645</v>
      </c>
      <c r="V3487">
        <f t="shared" si="817"/>
        <v>-6.607030205699746E-2</v>
      </c>
      <c r="W3487">
        <f t="shared" si="825"/>
        <v>0.66567888562908806</v>
      </c>
      <c r="X3487">
        <f t="shared" si="818"/>
        <v>6.1645138197337558E-2</v>
      </c>
      <c r="Y3487">
        <f t="shared" si="819"/>
        <v>0.69923722900486385</v>
      </c>
      <c r="Z3487">
        <f t="shared" si="820"/>
        <v>3.493860244646068E-2</v>
      </c>
      <c r="AI3487" s="11">
        <f>ABS('Expo Profiles Tahmin'!M3486-'Expo Profiles Tahmin'!C3486)/C3486</f>
        <v>4.7092300235384047E-3</v>
      </c>
      <c r="AJ3487" s="11">
        <f>ABS('Expo Profiles Tahmin'!O3486-'Expo Profiles Tahmin'!D3486)/D3486</f>
        <v>3.3274450425648749E-2</v>
      </c>
      <c r="AK3487" s="11">
        <f>ABS('Expo Profiles Tahmin'!Q3486-'Expo Profiles Tahmin'!E3486)/E3486</f>
        <v>1.0862206921616166E-3</v>
      </c>
      <c r="AL3487" s="11">
        <f>ABS('Expo Profiles Tahmin'!S3486-'Expo Profiles Tahmin'!F3486)/F3486</f>
        <v>0.29715678485366642</v>
      </c>
      <c r="AM3487" s="11">
        <f>ABS('Expo Profiles Tahmin'!U3486-'Expo Profiles Tahmin'!G3486)/G3486</f>
        <v>0.20448782008432062</v>
      </c>
      <c r="AN3487" s="11">
        <f>ABS('Expo Profiles Tahmin'!W3486-'Expo Profiles Tahmin'!H3486)/H3486</f>
        <v>0.16443730732875861</v>
      </c>
    </row>
    <row r="3488" spans="1:40" x14ac:dyDescent="0.5">
      <c r="A3488" s="6" t="s">
        <v>3485</v>
      </c>
      <c r="B3488">
        <v>0.7849949500865</v>
      </c>
      <c r="C3488">
        <v>0.78083476217264647</v>
      </c>
      <c r="D3488">
        <v>0.76652665533000108</v>
      </c>
      <c r="E3488">
        <v>0.71910127802352386</v>
      </c>
      <c r="F3488">
        <v>0.49220012074405539</v>
      </c>
      <c r="G3488">
        <v>0.79096251151597408</v>
      </c>
      <c r="H3488">
        <v>0.82641735989673182</v>
      </c>
      <c r="K3488">
        <f t="shared" si="821"/>
        <v>0.7849949500865</v>
      </c>
      <c r="L3488">
        <f>0</f>
        <v>0</v>
      </c>
      <c r="M3488">
        <f t="shared" si="811"/>
        <v>0.78309948277516883</v>
      </c>
      <c r="N3488">
        <f t="shared" si="812"/>
        <v>-1.8023190554951858E-3</v>
      </c>
      <c r="O3488">
        <f t="shared" si="822"/>
        <v>0.77456741583229183</v>
      </c>
      <c r="P3488">
        <f t="shared" si="813"/>
        <v>-8.2013494073235899E-3</v>
      </c>
      <c r="Q3488">
        <f t="shared" si="823"/>
        <v>0.74483125519839155</v>
      </c>
      <c r="R3488">
        <f t="shared" si="814"/>
        <v>-2.8677883293256518E-2</v>
      </c>
      <c r="S3488">
        <f t="shared" si="824"/>
        <v>0.61411565735176576</v>
      </c>
      <c r="T3488">
        <f t="shared" si="815"/>
        <v>-0.12570119581325015</v>
      </c>
      <c r="U3488">
        <f t="shared" si="816"/>
        <v>0.54568651573246985</v>
      </c>
      <c r="V3488">
        <f t="shared" si="817"/>
        <v>-7.1243641201757232E-2</v>
      </c>
      <c r="W3488">
        <f t="shared" si="825"/>
        <v>0.63480970056091424</v>
      </c>
      <c r="X3488">
        <f t="shared" si="818"/>
        <v>8.124233663371884E-2</v>
      </c>
      <c r="Y3488">
        <f t="shared" si="819"/>
        <v>0.67903635507302074</v>
      </c>
      <c r="Z3488">
        <f t="shared" si="820"/>
        <v>4.6045702621032122E-2</v>
      </c>
      <c r="AI3488" s="11">
        <f>ABS('Expo Profiles Tahmin'!M3487-'Expo Profiles Tahmin'!C3487)/C3487</f>
        <v>4.6195987357555719E-3</v>
      </c>
      <c r="AJ3488" s="11">
        <f>ABS('Expo Profiles Tahmin'!O3487-'Expo Profiles Tahmin'!D3487)/D3487</f>
        <v>1.5820816806425091E-2</v>
      </c>
      <c r="AK3488" s="11">
        <f>ABS('Expo Profiles Tahmin'!Q3487-'Expo Profiles Tahmin'!E3487)/E3487</f>
        <v>1.3762450783669505E-2</v>
      </c>
      <c r="AL3488" s="11">
        <f>ABS('Expo Profiles Tahmin'!S3487-'Expo Profiles Tahmin'!F3487)/F3487</f>
        <v>0.28079817259034801</v>
      </c>
      <c r="AM3488" s="11">
        <f>ABS('Expo Profiles Tahmin'!U3487-'Expo Profiles Tahmin'!G3487)/G3487</f>
        <v>0.24875879713062282</v>
      </c>
      <c r="AN3488" s="11">
        <f>ABS('Expo Profiles Tahmin'!W3487-'Expo Profiles Tahmin'!H3487)/H3487</f>
        <v>0.19425031212397745</v>
      </c>
    </row>
    <row r="3489" spans="1:40" x14ac:dyDescent="0.5">
      <c r="A3489" s="6" t="s">
        <v>3486</v>
      </c>
      <c r="B3489">
        <v>0.85657972255359016</v>
      </c>
      <c r="C3489">
        <v>0.84204340279208678</v>
      </c>
      <c r="D3489">
        <v>0.79824975294346323</v>
      </c>
      <c r="E3489">
        <v>0.72864380202042844</v>
      </c>
      <c r="F3489">
        <v>0.48707763630197137</v>
      </c>
      <c r="G3489">
        <v>0.82695012740615725</v>
      </c>
      <c r="H3489">
        <v>0.89657269775775383</v>
      </c>
      <c r="K3489">
        <f t="shared" si="821"/>
        <v>0.85657972255359016</v>
      </c>
      <c r="L3489">
        <f>0</f>
        <v>0</v>
      </c>
      <c r="M3489">
        <f t="shared" si="811"/>
        <v>0.84995667582937029</v>
      </c>
      <c r="N3489">
        <f t="shared" si="812"/>
        <v>-6.2975727648467454E-3</v>
      </c>
      <c r="O3489">
        <f t="shared" si="822"/>
        <v>0.82296966773958546</v>
      </c>
      <c r="P3489">
        <f t="shared" si="813"/>
        <v>-2.597027474744305E-2</v>
      </c>
      <c r="Q3489">
        <f t="shared" si="823"/>
        <v>0.7658551776546213</v>
      </c>
      <c r="R3489">
        <f t="shared" si="814"/>
        <v>-5.5583981317691912E-2</v>
      </c>
      <c r="S3489">
        <f t="shared" si="824"/>
        <v>0.60857961270987637</v>
      </c>
      <c r="T3489">
        <f t="shared" si="815"/>
        <v>-0.15227817269670535</v>
      </c>
      <c r="U3489">
        <f t="shared" si="816"/>
        <v>0.52568251234758967</v>
      </c>
      <c r="V3489">
        <f t="shared" si="817"/>
        <v>-8.6306668988106183E-2</v>
      </c>
      <c r="W3489">
        <f t="shared" si="825"/>
        <v>0.64768414824868026</v>
      </c>
      <c r="X3489">
        <f t="shared" si="818"/>
        <v>0.11176481717011941</v>
      </c>
      <c r="Y3489">
        <f t="shared" si="819"/>
        <v>0.70852661241704928</v>
      </c>
      <c r="Z3489">
        <f t="shared" si="820"/>
        <v>6.3344922710819956E-2</v>
      </c>
      <c r="AI3489" s="11">
        <f>ABS('Expo Profiles Tahmin'!M3488-'Expo Profiles Tahmin'!C3488)/C3488</f>
        <v>2.9003839381085625E-3</v>
      </c>
      <c r="AJ3489" s="11">
        <f>ABS('Expo Profiles Tahmin'!O3488-'Expo Profiles Tahmin'!D3488)/D3488</f>
        <v>1.0489864176776838E-2</v>
      </c>
      <c r="AK3489" s="11">
        <f>ABS('Expo Profiles Tahmin'!Q3488-'Expo Profiles Tahmin'!E3488)/E3488</f>
        <v>3.5780741824833734E-2</v>
      </c>
      <c r="AL3489" s="11">
        <f>ABS('Expo Profiles Tahmin'!S3488-'Expo Profiles Tahmin'!F3488)/F3488</f>
        <v>0.2476950562779455</v>
      </c>
      <c r="AM3489" s="11">
        <f>ABS('Expo Profiles Tahmin'!U3488-'Expo Profiles Tahmin'!G3488)/G3488</f>
        <v>0.31009813007876125</v>
      </c>
      <c r="AN3489" s="11">
        <f>ABS('Expo Profiles Tahmin'!W3488-'Expo Profiles Tahmin'!H3488)/H3488</f>
        <v>0.23185338139528031</v>
      </c>
    </row>
    <row r="3490" spans="1:40" x14ac:dyDescent="0.5">
      <c r="A3490" s="6" t="s">
        <v>3487</v>
      </c>
      <c r="B3490">
        <v>0.99104483776909369</v>
      </c>
      <c r="C3490">
        <v>0.9718230369805978</v>
      </c>
      <c r="D3490">
        <v>0.86626118183282208</v>
      </c>
      <c r="E3490">
        <v>0.7413286445290711</v>
      </c>
      <c r="F3490">
        <v>0.49398378371213292</v>
      </c>
      <c r="G3490">
        <v>0.98206682283896318</v>
      </c>
      <c r="H3490">
        <v>1.043030615723985</v>
      </c>
      <c r="K3490">
        <f t="shared" si="821"/>
        <v>0.99104483776909369</v>
      </c>
      <c r="L3490">
        <f>0</f>
        <v>0</v>
      </c>
      <c r="M3490">
        <f t="shared" si="811"/>
        <v>0.98228698937042247</v>
      </c>
      <c r="N3490">
        <f t="shared" si="812"/>
        <v>-8.3274646625152784E-3</v>
      </c>
      <c r="O3490">
        <f t="shared" si="822"/>
        <v>0.9248899411623005</v>
      </c>
      <c r="P3490">
        <f t="shared" si="813"/>
        <v>-5.49856396364483E-2</v>
      </c>
      <c r="Q3490">
        <f t="shared" si="823"/>
        <v>0.81132258360422604</v>
      </c>
      <c r="R3490">
        <f t="shared" si="814"/>
        <v>-0.11068849765072913</v>
      </c>
      <c r="S3490">
        <f t="shared" si="824"/>
        <v>0.60647995135999877</v>
      </c>
      <c r="T3490">
        <f t="shared" si="815"/>
        <v>-0.2002156500933342</v>
      </c>
      <c r="U3490">
        <f t="shared" si="816"/>
        <v>0.4974866757909211</v>
      </c>
      <c r="V3490">
        <f t="shared" si="817"/>
        <v>-0.11347618330869132</v>
      </c>
      <c r="W3490">
        <f t="shared" si="825"/>
        <v>0.68427363611438974</v>
      </c>
      <c r="X3490">
        <f t="shared" si="818"/>
        <v>0.17203123863206049</v>
      </c>
      <c r="Y3490">
        <f t="shared" si="819"/>
        <v>0.77792389866865641</v>
      </c>
      <c r="Z3490">
        <f t="shared" si="820"/>
        <v>9.750211015339029E-2</v>
      </c>
      <c r="AI3490" s="11">
        <f>ABS('Expo Profiles Tahmin'!M3489-'Expo Profiles Tahmin'!C3489)/C3489</f>
        <v>9.3977020793041162E-3</v>
      </c>
      <c r="AJ3490" s="11">
        <f>ABS('Expo Profiles Tahmin'!O3489-'Expo Profiles Tahmin'!D3489)/D3489</f>
        <v>3.0967644781561297E-2</v>
      </c>
      <c r="AK3490" s="11">
        <f>ABS('Expo Profiles Tahmin'!Q3489-'Expo Profiles Tahmin'!E3489)/E3489</f>
        <v>5.1069364113179666E-2</v>
      </c>
      <c r="AL3490" s="11">
        <f>ABS('Expo Profiles Tahmin'!S3489-'Expo Profiles Tahmin'!F3489)/F3489</f>
        <v>0.24945094447444094</v>
      </c>
      <c r="AM3490" s="11">
        <f>ABS('Expo Profiles Tahmin'!U3489-'Expo Profiles Tahmin'!G3489)/G3489</f>
        <v>0.36431171007075708</v>
      </c>
      <c r="AN3490" s="11">
        <f>ABS('Expo Profiles Tahmin'!W3489-'Expo Profiles Tahmin'!H3489)/H3489</f>
        <v>0.27759996499059253</v>
      </c>
    </row>
    <row r="3491" spans="1:40" x14ac:dyDescent="0.5">
      <c r="A3491" s="6" t="s">
        <v>3488</v>
      </c>
      <c r="B3491">
        <v>1.067092216038803</v>
      </c>
      <c r="C3491">
        <v>1.042899907112681</v>
      </c>
      <c r="D3491">
        <v>0.92479648313905205</v>
      </c>
      <c r="E3491">
        <v>0.77496628990977656</v>
      </c>
      <c r="F3491">
        <v>0.50884502570017764</v>
      </c>
      <c r="G3491">
        <v>1.0643212819478871</v>
      </c>
      <c r="H3491">
        <v>1.1179391572214259</v>
      </c>
      <c r="K3491">
        <f t="shared" si="821"/>
        <v>1.067092216038803</v>
      </c>
      <c r="L3491">
        <f>0</f>
        <v>0</v>
      </c>
      <c r="M3491">
        <f t="shared" si="811"/>
        <v>1.0560697017426608</v>
      </c>
      <c r="N3491">
        <f t="shared" si="812"/>
        <v>-1.0480838913256412E-2</v>
      </c>
      <c r="O3491">
        <f t="shared" si="822"/>
        <v>0.99055336638018665</v>
      </c>
      <c r="P3491">
        <f t="shared" si="813"/>
        <v>-6.2811746118087902E-2</v>
      </c>
      <c r="Q3491">
        <f t="shared" si="823"/>
        <v>0.85813403265858335</v>
      </c>
      <c r="R3491">
        <f t="shared" si="814"/>
        <v>-0.12899863353887939</v>
      </c>
      <c r="S3491">
        <f t="shared" si="824"/>
        <v>0.62876656711882639</v>
      </c>
      <c r="T3491">
        <f t="shared" si="815"/>
        <v>-0.22443507679040389</v>
      </c>
      <c r="U3491">
        <f t="shared" si="816"/>
        <v>0.50658873456387765</v>
      </c>
      <c r="V3491">
        <f t="shared" si="817"/>
        <v>-0.12720302285508492</v>
      </c>
      <c r="W3491">
        <f t="shared" si="825"/>
        <v>0.71588587531401804</v>
      </c>
      <c r="X3491">
        <f t="shared" si="818"/>
        <v>0.19276063645857536</v>
      </c>
      <c r="Y3491">
        <f t="shared" si="819"/>
        <v>0.82082079502986582</v>
      </c>
      <c r="Z3491">
        <f t="shared" si="820"/>
        <v>0.10925090674618318</v>
      </c>
      <c r="AI3491" s="11">
        <f>ABS('Expo Profiles Tahmin'!M3490-'Expo Profiles Tahmin'!C3490)/C3490</f>
        <v>1.07673434273956E-2</v>
      </c>
      <c r="AJ3491" s="11">
        <f>ABS('Expo Profiles Tahmin'!O3490-'Expo Profiles Tahmin'!D3490)/D3490</f>
        <v>6.7680233812893009E-2</v>
      </c>
      <c r="AK3491" s="11">
        <f>ABS('Expo Profiles Tahmin'!Q3490-'Expo Profiles Tahmin'!E3490)/E3490</f>
        <v>9.4416881894019603E-2</v>
      </c>
      <c r="AL3491" s="11">
        <f>ABS('Expo Profiles Tahmin'!S3490-'Expo Profiles Tahmin'!F3490)/F3490</f>
        <v>0.22773251138426548</v>
      </c>
      <c r="AM3491" s="11">
        <f>ABS('Expo Profiles Tahmin'!U3490-'Expo Profiles Tahmin'!G3490)/G3490</f>
        <v>0.49342889483550173</v>
      </c>
      <c r="AN3491" s="11">
        <f>ABS('Expo Profiles Tahmin'!W3490-'Expo Profiles Tahmin'!H3490)/H3490</f>
        <v>0.34395632707346374</v>
      </c>
    </row>
    <row r="3492" spans="1:40" x14ac:dyDescent="0.5">
      <c r="A3492" s="6" t="s">
        <v>3489</v>
      </c>
      <c r="B3492">
        <v>1.0798227999580099</v>
      </c>
      <c r="C3492">
        <v>1.0597561940883271</v>
      </c>
      <c r="D3492">
        <v>0.95936310854921703</v>
      </c>
      <c r="E3492">
        <v>0.80452141918936848</v>
      </c>
      <c r="F3492">
        <v>0.53612067061394941</v>
      </c>
      <c r="G3492">
        <v>1.0956961525419631</v>
      </c>
      <c r="H3492">
        <v>1.142630386356088</v>
      </c>
      <c r="K3492">
        <f t="shared" si="821"/>
        <v>1.0798227999580099</v>
      </c>
      <c r="L3492">
        <f>0</f>
        <v>0</v>
      </c>
      <c r="M3492">
        <f t="shared" si="811"/>
        <v>1.07068004096179</v>
      </c>
      <c r="N3492">
        <f t="shared" si="812"/>
        <v>-8.6934597395481542E-3</v>
      </c>
      <c r="O3492">
        <f t="shared" si="822"/>
        <v>1.0152292130804688</v>
      </c>
      <c r="P3492">
        <f t="shared" si="813"/>
        <v>-5.3153047664352873E-2</v>
      </c>
      <c r="Q3492">
        <f t="shared" si="823"/>
        <v>0.89029097748664809</v>
      </c>
      <c r="R3492">
        <f t="shared" si="814"/>
        <v>-0.12141052239585891</v>
      </c>
      <c r="S3492">
        <f t="shared" si="824"/>
        <v>0.66283030254860076</v>
      </c>
      <c r="T3492">
        <f t="shared" si="815"/>
        <v>-0.22224909113420577</v>
      </c>
      <c r="U3492">
        <f t="shared" si="816"/>
        <v>0.54184247555468068</v>
      </c>
      <c r="V3492">
        <f t="shared" si="817"/>
        <v>-0.12596407220903275</v>
      </c>
      <c r="W3492">
        <f t="shared" si="825"/>
        <v>0.74700157753067975</v>
      </c>
      <c r="X3492">
        <f t="shared" si="818"/>
        <v>0.18888683710610352</v>
      </c>
      <c r="Y3492">
        <f t="shared" si="819"/>
        <v>0.84982768067736103</v>
      </c>
      <c r="Z3492">
        <f t="shared" si="820"/>
        <v>0.10705535427454946</v>
      </c>
      <c r="AI3492" s="11">
        <f>ABS('Expo Profiles Tahmin'!M3491-'Expo Profiles Tahmin'!C3491)/C3491</f>
        <v>1.2628052356856583E-2</v>
      </c>
      <c r="AJ3492" s="11">
        <f>ABS('Expo Profiles Tahmin'!O3491-'Expo Profiles Tahmin'!D3491)/D3491</f>
        <v>7.1104166635598487E-2</v>
      </c>
      <c r="AK3492" s="11">
        <f>ABS('Expo Profiles Tahmin'!Q3491-'Expo Profiles Tahmin'!E3491)/E3491</f>
        <v>0.10731788444435354</v>
      </c>
      <c r="AL3492" s="11">
        <f>ABS('Expo Profiles Tahmin'!S3491-'Expo Profiles Tahmin'!F3491)/F3491</f>
        <v>0.23567399770418329</v>
      </c>
      <c r="AM3492" s="11">
        <f>ABS('Expo Profiles Tahmin'!U3491-'Expo Profiles Tahmin'!G3491)/G3491</f>
        <v>0.52402649166543491</v>
      </c>
      <c r="AN3492" s="11">
        <f>ABS('Expo Profiles Tahmin'!W3491-'Expo Profiles Tahmin'!H3491)/H3491</f>
        <v>0.35963789201792373</v>
      </c>
    </row>
    <row r="3493" spans="1:40" x14ac:dyDescent="0.5">
      <c r="A3493" s="6" t="s">
        <v>3490</v>
      </c>
      <c r="B3493">
        <v>1.098972992654065</v>
      </c>
      <c r="C3493">
        <v>1.0817172793957139</v>
      </c>
      <c r="D3493">
        <v>0.98360309626984899</v>
      </c>
      <c r="E3493">
        <v>0.83500801823180193</v>
      </c>
      <c r="F3493">
        <v>0.56073425363645801</v>
      </c>
      <c r="G3493">
        <v>1.1186869671954101</v>
      </c>
      <c r="H3493">
        <v>1.162450731513873</v>
      </c>
      <c r="K3493">
        <f t="shared" si="821"/>
        <v>1.098972992654065</v>
      </c>
      <c r="L3493">
        <f>0</f>
        <v>0</v>
      </c>
      <c r="M3493">
        <f t="shared" si="811"/>
        <v>1.0911109342345424</v>
      </c>
      <c r="N3493">
        <f t="shared" si="812"/>
        <v>-7.4756961622147542E-3</v>
      </c>
      <c r="O3493">
        <f t="shared" si="822"/>
        <v>1.0380585336552883</v>
      </c>
      <c r="P3493">
        <f t="shared" si="813"/>
        <v>-5.0812641287273592E-2</v>
      </c>
      <c r="Q3493">
        <f t="shared" si="823"/>
        <v>0.91788318088788667</v>
      </c>
      <c r="R3493">
        <f t="shared" si="814"/>
        <v>-0.11676668644231962</v>
      </c>
      <c r="S3493">
        <f t="shared" si="824"/>
        <v>0.69159339377962858</v>
      </c>
      <c r="T3493">
        <f t="shared" si="815"/>
        <v>-0.22090753348679304</v>
      </c>
      <c r="U3493">
        <f t="shared" si="816"/>
        <v>0.571335883133547</v>
      </c>
      <c r="V3493">
        <f t="shared" si="817"/>
        <v>-0.12520371785388604</v>
      </c>
      <c r="W3493">
        <f t="shared" si="825"/>
        <v>0.77250165985830299</v>
      </c>
      <c r="X3493">
        <f t="shared" si="818"/>
        <v>0.1851271201906472</v>
      </c>
      <c r="Y3493">
        <f t="shared" si="819"/>
        <v>0.87328105056448813</v>
      </c>
      <c r="Z3493">
        <f t="shared" si="820"/>
        <v>0.10492446028255521</v>
      </c>
      <c r="AI3493" s="11">
        <f>ABS('Expo Profiles Tahmin'!M3492-'Expo Profiles Tahmin'!C3492)/C3492</f>
        <v>1.0307886789810507E-2</v>
      </c>
      <c r="AJ3493" s="11">
        <f>ABS('Expo Profiles Tahmin'!O3492-'Expo Profiles Tahmin'!D3492)/D3492</f>
        <v>5.8232491987037574E-2</v>
      </c>
      <c r="AK3493" s="11">
        <f>ABS('Expo Profiles Tahmin'!Q3492-'Expo Profiles Tahmin'!E3492)/E3492</f>
        <v>0.10660941555005529</v>
      </c>
      <c r="AL3493" s="11">
        <f>ABS('Expo Profiles Tahmin'!S3492-'Expo Profiles Tahmin'!F3492)/F3492</f>
        <v>0.23634535819995012</v>
      </c>
      <c r="AM3493" s="11">
        <f>ABS('Expo Profiles Tahmin'!U3492-'Expo Profiles Tahmin'!G3492)/G3492</f>
        <v>0.50548108223467625</v>
      </c>
      <c r="AN3493" s="11">
        <f>ABS('Expo Profiles Tahmin'!W3492-'Expo Profiles Tahmin'!H3492)/H3492</f>
        <v>0.34624390664691723</v>
      </c>
    </row>
    <row r="3494" spans="1:40" x14ac:dyDescent="0.5">
      <c r="A3494" s="6" t="s">
        <v>3491</v>
      </c>
      <c r="B3494">
        <v>1.031547929855787</v>
      </c>
      <c r="C3494">
        <v>1.0279102640529909</v>
      </c>
      <c r="D3494">
        <v>0.96486459285046011</v>
      </c>
      <c r="E3494">
        <v>0.8375330687359186</v>
      </c>
      <c r="F3494">
        <v>0.57283231220771813</v>
      </c>
      <c r="G3494">
        <v>1.087375626391849</v>
      </c>
      <c r="H3494">
        <v>1.1187158474684471</v>
      </c>
      <c r="K3494">
        <f t="shared" si="821"/>
        <v>1.031547929855787</v>
      </c>
      <c r="L3494">
        <f>0</f>
        <v>0</v>
      </c>
      <c r="M3494">
        <f t="shared" si="811"/>
        <v>1.0298905343819464</v>
      </c>
      <c r="N3494">
        <f t="shared" si="812"/>
        <v>-1.575946695116841E-3</v>
      </c>
      <c r="O3494">
        <f t="shared" si="822"/>
        <v>0.99940546300138555</v>
      </c>
      <c r="P3494">
        <f t="shared" si="813"/>
        <v>-2.9064400854566498E-2</v>
      </c>
      <c r="Q3494">
        <f t="shared" si="823"/>
        <v>0.90983100457091781</v>
      </c>
      <c r="R3494">
        <f t="shared" si="814"/>
        <v>-8.660083483377716E-2</v>
      </c>
      <c r="S3494">
        <f t="shared" si="824"/>
        <v>0.70914374777675826</v>
      </c>
      <c r="T3494">
        <f t="shared" si="815"/>
        <v>-0.19508074954570997</v>
      </c>
      <c r="U3494">
        <f t="shared" si="816"/>
        <v>0.6029458062894375</v>
      </c>
      <c r="V3494">
        <f t="shared" si="817"/>
        <v>-0.11056587676900535</v>
      </c>
      <c r="W3494">
        <f t="shared" si="825"/>
        <v>0.77775147594256699</v>
      </c>
      <c r="X3494">
        <f t="shared" si="818"/>
        <v>0.16078176026913149</v>
      </c>
      <c r="Y3494">
        <f t="shared" si="819"/>
        <v>0.86527775420965369</v>
      </c>
      <c r="Z3494">
        <f t="shared" si="820"/>
        <v>9.1126245588138741E-2</v>
      </c>
      <c r="AI3494" s="11">
        <f>ABS('Expo Profiles Tahmin'!M3493-'Expo Profiles Tahmin'!C3493)/C3493</f>
        <v>8.6840203237541994E-3</v>
      </c>
      <c r="AJ3494" s="11">
        <f>ABS('Expo Profiles Tahmin'!O3493-'Expo Profiles Tahmin'!D3493)/D3493</f>
        <v>5.5363222820213276E-2</v>
      </c>
      <c r="AK3494" s="11">
        <f>ABS('Expo Profiles Tahmin'!Q3493-'Expo Profiles Tahmin'!E3493)/E3493</f>
        <v>9.9250738731323451E-2</v>
      </c>
      <c r="AL3494" s="11">
        <f>ABS('Expo Profiles Tahmin'!S3493-'Expo Profiles Tahmin'!F3493)/F3493</f>
        <v>0.23337104750517121</v>
      </c>
      <c r="AM3494" s="11">
        <f>ABS('Expo Profiles Tahmin'!U3493-'Expo Profiles Tahmin'!G3493)/G3493</f>
        <v>0.48927993273586856</v>
      </c>
      <c r="AN3494" s="11">
        <f>ABS('Expo Profiles Tahmin'!W3493-'Expo Profiles Tahmin'!H3493)/H3493</f>
        <v>0.33545427869251271</v>
      </c>
    </row>
    <row r="3495" spans="1:40" x14ac:dyDescent="0.5">
      <c r="A3495" s="6" t="s">
        <v>3492</v>
      </c>
      <c r="B3495">
        <v>1.0522356079905331</v>
      </c>
      <c r="C3495">
        <v>0.99904329107466161</v>
      </c>
      <c r="D3495">
        <v>0.9792624068688518</v>
      </c>
      <c r="E3495">
        <v>0.86017274980530845</v>
      </c>
      <c r="F3495">
        <v>0.59062426730408313</v>
      </c>
      <c r="G3495">
        <v>1.1030833000820679</v>
      </c>
      <c r="H3495">
        <v>1.1427580762887231</v>
      </c>
      <c r="K3495">
        <f t="shared" si="821"/>
        <v>1.0522356079905331</v>
      </c>
      <c r="L3495">
        <f>0</f>
        <v>0</v>
      </c>
      <c r="M3495">
        <f t="shared" si="811"/>
        <v>1.0280000926686761</v>
      </c>
      <c r="N3495">
        <f t="shared" si="812"/>
        <v>-2.3044518269034277E-2</v>
      </c>
      <c r="O3495">
        <f t="shared" si="822"/>
        <v>0.99324923800628007</v>
      </c>
      <c r="P3495">
        <f t="shared" si="813"/>
        <v>-3.4175574460647194E-2</v>
      </c>
      <c r="Q3495">
        <f t="shared" si="823"/>
        <v>0.91401236993644053</v>
      </c>
      <c r="R3495">
        <f t="shared" si="814"/>
        <v>-7.7022437422411744E-2</v>
      </c>
      <c r="S3495">
        <f t="shared" si="824"/>
        <v>0.72474066043553464</v>
      </c>
      <c r="T3495">
        <f t="shared" si="815"/>
        <v>-0.18375548463621685</v>
      </c>
      <c r="U3495">
        <f t="shared" si="816"/>
        <v>0.62470795987017858</v>
      </c>
      <c r="V3495">
        <f t="shared" si="817"/>
        <v>-0.10414705867816165</v>
      </c>
      <c r="W3495">
        <f t="shared" si="825"/>
        <v>0.80404675111507351</v>
      </c>
      <c r="X3495">
        <f t="shared" si="818"/>
        <v>0.16540754995328508</v>
      </c>
      <c r="Y3495">
        <f t="shared" si="819"/>
        <v>0.89409121399727165</v>
      </c>
      <c r="Z3495">
        <f t="shared" si="820"/>
        <v>9.3748003467214569E-2</v>
      </c>
      <c r="AI3495" s="11">
        <f>ABS('Expo Profiles Tahmin'!M3494-'Expo Profiles Tahmin'!C3494)/C3494</f>
        <v>1.9265011725317772E-3</v>
      </c>
      <c r="AJ3495" s="11">
        <f>ABS('Expo Profiles Tahmin'!O3494-'Expo Profiles Tahmin'!D3494)/D3494</f>
        <v>3.579867103308533E-2</v>
      </c>
      <c r="AK3495" s="11">
        <f>ABS('Expo Profiles Tahmin'!Q3494-'Expo Profiles Tahmin'!E3494)/E3494</f>
        <v>8.6322485086013215E-2</v>
      </c>
      <c r="AL3495" s="11">
        <f>ABS('Expo Profiles Tahmin'!S3494-'Expo Profiles Tahmin'!F3494)/F3494</f>
        <v>0.23796045136436267</v>
      </c>
      <c r="AM3495" s="11">
        <f>ABS('Expo Profiles Tahmin'!U3494-'Expo Profiles Tahmin'!G3494)/G3494</f>
        <v>0.44550365885048943</v>
      </c>
      <c r="AN3495" s="11">
        <f>ABS('Expo Profiles Tahmin'!W3494-'Expo Profiles Tahmin'!H3494)/H3494</f>
        <v>0.30478192679352106</v>
      </c>
    </row>
    <row r="3496" spans="1:40" x14ac:dyDescent="0.5">
      <c r="A3496" s="6" t="s">
        <v>3493</v>
      </c>
      <c r="B3496">
        <v>1.0698783492527251</v>
      </c>
      <c r="C3496">
        <v>1.055827753000272</v>
      </c>
      <c r="D3496">
        <v>0.9926091498851094</v>
      </c>
      <c r="E3496">
        <v>0.87282719540085041</v>
      </c>
      <c r="F3496">
        <v>0.60520568942896869</v>
      </c>
      <c r="G3496">
        <v>1.126174100439574</v>
      </c>
      <c r="H3496">
        <v>1.1735776106012921</v>
      </c>
      <c r="K3496">
        <f t="shared" si="821"/>
        <v>1.0698783492527251</v>
      </c>
      <c r="L3496">
        <f>0</f>
        <v>0</v>
      </c>
      <c r="M3496">
        <f t="shared" si="811"/>
        <v>1.0634766081648885</v>
      </c>
      <c r="N3496">
        <f t="shared" si="812"/>
        <v>-6.0871426702955155E-3</v>
      </c>
      <c r="O3496">
        <f t="shared" si="822"/>
        <v>1.0278742192609791</v>
      </c>
      <c r="P3496">
        <f t="shared" si="813"/>
        <v>-3.4151931968674894E-2</v>
      </c>
      <c r="Q3496">
        <f t="shared" si="823"/>
        <v>0.93863999304844492</v>
      </c>
      <c r="R3496">
        <f t="shared" si="814"/>
        <v>-8.6527337201266319E-2</v>
      </c>
      <c r="S3496">
        <f t="shared" si="824"/>
        <v>0.7396167557876665</v>
      </c>
      <c r="T3496">
        <f t="shared" si="815"/>
        <v>-0.19349489244754961</v>
      </c>
      <c r="U3496">
        <f t="shared" si="816"/>
        <v>0.63428212223672542</v>
      </c>
      <c r="V3496">
        <f t="shared" si="817"/>
        <v>-0.10966706086381331</v>
      </c>
      <c r="W3496">
        <f t="shared" si="825"/>
        <v>0.82029576710361007</v>
      </c>
      <c r="X3496">
        <f t="shared" si="818"/>
        <v>0.17148311624287796</v>
      </c>
      <c r="Y3496">
        <f t="shared" si="819"/>
        <v>0.91364764312025137</v>
      </c>
      <c r="Z3496">
        <f t="shared" si="820"/>
        <v>9.7191450938281548E-2</v>
      </c>
      <c r="AI3496" s="11">
        <f>ABS('Expo Profiles Tahmin'!M3495-'Expo Profiles Tahmin'!C3495)/C3495</f>
        <v>2.8984531353857465E-2</v>
      </c>
      <c r="AJ3496" s="11">
        <f>ABS('Expo Profiles Tahmin'!O3495-'Expo Profiles Tahmin'!D3495)/D3495</f>
        <v>1.4283026734530269E-2</v>
      </c>
      <c r="AK3496" s="11">
        <f>ABS('Expo Profiles Tahmin'!Q3495-'Expo Profiles Tahmin'!E3495)/E3495</f>
        <v>6.2591636555933847E-2</v>
      </c>
      <c r="AL3496" s="11">
        <f>ABS('Expo Profiles Tahmin'!S3495-'Expo Profiles Tahmin'!F3495)/F3495</f>
        <v>0.22707565631129348</v>
      </c>
      <c r="AM3496" s="11">
        <f>ABS('Expo Profiles Tahmin'!U3495-'Expo Profiles Tahmin'!G3495)/G3495</f>
        <v>0.43367109281438571</v>
      </c>
      <c r="AN3496" s="11">
        <f>ABS('Expo Profiles Tahmin'!W3495-'Expo Profiles Tahmin'!H3495)/H3495</f>
        <v>0.29639810227696223</v>
      </c>
    </row>
    <row r="3497" spans="1:40" x14ac:dyDescent="0.5">
      <c r="A3497" s="6" t="s">
        <v>3494</v>
      </c>
      <c r="B3497">
        <v>1.057291864654559</v>
      </c>
      <c r="C3497">
        <v>1.0508924298646549</v>
      </c>
      <c r="D3497">
        <v>0.98771714286490964</v>
      </c>
      <c r="E3497">
        <v>0.88181475001401344</v>
      </c>
      <c r="F3497">
        <v>0.61815437623580882</v>
      </c>
      <c r="G3497">
        <v>1.1082447604886549</v>
      </c>
      <c r="H3497">
        <v>1.1585432031516401</v>
      </c>
      <c r="K3497">
        <f t="shared" si="821"/>
        <v>1.057291864654559</v>
      </c>
      <c r="L3497">
        <f>0</f>
        <v>0</v>
      </c>
      <c r="M3497">
        <f t="shared" si="811"/>
        <v>1.0543761503391393</v>
      </c>
      <c r="N3497">
        <f t="shared" si="812"/>
        <v>-2.7724284347433394E-3</v>
      </c>
      <c r="O3497">
        <f t="shared" si="822"/>
        <v>1.0224956804625969</v>
      </c>
      <c r="P3497">
        <f t="shared" si="813"/>
        <v>-3.0450024057246918E-2</v>
      </c>
      <c r="Q3497">
        <f t="shared" si="823"/>
        <v>0.94182218475220392</v>
      </c>
      <c r="R3497">
        <f t="shared" si="814"/>
        <v>-7.8205382038080168E-2</v>
      </c>
      <c r="S3497">
        <f t="shared" si="824"/>
        <v>0.75177906480802437</v>
      </c>
      <c r="T3497">
        <f t="shared" si="815"/>
        <v>-0.18454711895259365</v>
      </c>
      <c r="U3497">
        <f t="shared" si="816"/>
        <v>0.65131541482810174</v>
      </c>
      <c r="V3497">
        <f t="shared" si="817"/>
        <v>-0.10459573309875134</v>
      </c>
      <c r="W3497">
        <f t="shared" si="825"/>
        <v>0.82547908134629244</v>
      </c>
      <c r="X3497">
        <f t="shared" si="818"/>
        <v>0.16046469544283734</v>
      </c>
      <c r="Y3497">
        <f t="shared" si="819"/>
        <v>0.9128327560533207</v>
      </c>
      <c r="Z3497">
        <f t="shared" si="820"/>
        <v>9.0946542820984896E-2</v>
      </c>
      <c r="AI3497" s="11">
        <f>ABS('Expo Profiles Tahmin'!M3496-'Expo Profiles Tahmin'!C3496)/C3496</f>
        <v>7.2444157135302945E-3</v>
      </c>
      <c r="AJ3497" s="11">
        <f>ABS('Expo Profiles Tahmin'!O3496-'Expo Profiles Tahmin'!D3496)/D3496</f>
        <v>3.5527648903852536E-2</v>
      </c>
      <c r="AK3497" s="11">
        <f>ABS('Expo Profiles Tahmin'!Q3496-'Expo Profiles Tahmin'!E3496)/E3496</f>
        <v>7.5401864188442982E-2</v>
      </c>
      <c r="AL3497" s="11">
        <f>ABS('Expo Profiles Tahmin'!S3496-'Expo Profiles Tahmin'!F3496)/F3496</f>
        <v>0.22209154458795496</v>
      </c>
      <c r="AM3497" s="11">
        <f>ABS('Expo Profiles Tahmin'!U3496-'Expo Profiles Tahmin'!G3496)/G3496</f>
        <v>0.43678146923362099</v>
      </c>
      <c r="AN3497" s="11">
        <f>ABS('Expo Profiles Tahmin'!W3496-'Expo Profiles Tahmin'!H3496)/H3496</f>
        <v>0.30102980860096262</v>
      </c>
    </row>
    <row r="3498" spans="1:40" x14ac:dyDescent="0.5">
      <c r="A3498" s="6" t="s">
        <v>3495</v>
      </c>
      <c r="B3498">
        <v>1.057505936816638</v>
      </c>
      <c r="C3498">
        <v>1.039188068013255</v>
      </c>
      <c r="D3498">
        <v>0.98622837543861286</v>
      </c>
      <c r="E3498">
        <v>0.900546170553432</v>
      </c>
      <c r="F3498">
        <v>0.63827484311686655</v>
      </c>
      <c r="G3498">
        <v>1.095775765823747</v>
      </c>
      <c r="H3498">
        <v>1.154932716200493</v>
      </c>
      <c r="K3498">
        <f t="shared" si="821"/>
        <v>1.057505936816638</v>
      </c>
      <c r="L3498">
        <f>0</f>
        <v>0</v>
      </c>
      <c r="M3498">
        <f t="shared" si="811"/>
        <v>1.0491599384509287</v>
      </c>
      <c r="N3498">
        <f t="shared" si="812"/>
        <v>-7.9358540248766068E-3</v>
      </c>
      <c r="O3498">
        <f t="shared" si="822"/>
        <v>1.0161669065274186</v>
      </c>
      <c r="P3498">
        <f t="shared" si="813"/>
        <v>-3.1761656207623751E-2</v>
      </c>
      <c r="Q3498">
        <f t="shared" si="823"/>
        <v>0.94619732612335694</v>
      </c>
      <c r="R3498">
        <f t="shared" si="814"/>
        <v>-6.8091942379530312E-2</v>
      </c>
      <c r="S3498">
        <f t="shared" si="824"/>
        <v>0.76883364904562157</v>
      </c>
      <c r="T3498">
        <f t="shared" si="815"/>
        <v>-0.17199377624195591</v>
      </c>
      <c r="U3498">
        <f t="shared" si="816"/>
        <v>0.67520378024482142</v>
      </c>
      <c r="V3498">
        <f t="shared" si="817"/>
        <v>-9.7480877602165131E-2</v>
      </c>
      <c r="W3498">
        <f t="shared" si="825"/>
        <v>0.84071158393157364</v>
      </c>
      <c r="X3498">
        <f t="shared" si="818"/>
        <v>0.15258384724591892</v>
      </c>
      <c r="Y3498">
        <f t="shared" si="819"/>
        <v>0.9237750872217102</v>
      </c>
      <c r="Z3498">
        <f t="shared" si="820"/>
        <v>8.6479916090234296E-2</v>
      </c>
      <c r="AI3498" s="11">
        <f>ABS('Expo Profiles Tahmin'!M3497-'Expo Profiles Tahmin'!C3497)/C3497</f>
        <v>3.3150114849843293E-3</v>
      </c>
      <c r="AJ3498" s="11">
        <f>ABS('Expo Profiles Tahmin'!O3497-'Expo Profiles Tahmin'!D3497)/D3497</f>
        <v>3.5211029644388686E-2</v>
      </c>
      <c r="AK3498" s="11">
        <f>ABS('Expo Profiles Tahmin'!Q3497-'Expo Profiles Tahmin'!E3497)/E3497</f>
        <v>6.8049933092224721E-2</v>
      </c>
      <c r="AL3498" s="11">
        <f>ABS('Expo Profiles Tahmin'!S3497-'Expo Profiles Tahmin'!F3497)/F3497</f>
        <v>0.21616718041520652</v>
      </c>
      <c r="AM3498" s="11">
        <f>ABS('Expo Profiles Tahmin'!U3497-'Expo Profiles Tahmin'!G3497)/G3497</f>
        <v>0.41230002789192594</v>
      </c>
      <c r="AN3498" s="11">
        <f>ABS('Expo Profiles Tahmin'!W3497-'Expo Profiles Tahmin'!H3497)/H3497</f>
        <v>0.28748528401815099</v>
      </c>
    </row>
    <row r="3499" spans="1:40" x14ac:dyDescent="0.5">
      <c r="A3499" s="6" t="s">
        <v>3496</v>
      </c>
      <c r="B3499">
        <v>1.034832180234903</v>
      </c>
      <c r="C3499">
        <v>1.0212530004219951</v>
      </c>
      <c r="D3499">
        <v>0.97895272165915281</v>
      </c>
      <c r="E3499">
        <v>0.92933024150268451</v>
      </c>
      <c r="F3499">
        <v>0.66435785774008604</v>
      </c>
      <c r="G3499">
        <v>1.070833755621116</v>
      </c>
      <c r="H3499">
        <v>1.133864418374819</v>
      </c>
      <c r="K3499">
        <f t="shared" si="821"/>
        <v>1.034832180234903</v>
      </c>
      <c r="L3499">
        <f>0</f>
        <v>0</v>
      </c>
      <c r="M3499">
        <f t="shared" si="811"/>
        <v>1.0286452261878649</v>
      </c>
      <c r="N3499">
        <f t="shared" si="812"/>
        <v>-5.8829108303738676E-3</v>
      </c>
      <c r="O3499">
        <f t="shared" si="822"/>
        <v>1.0028017620129233</v>
      </c>
      <c r="P3499">
        <f t="shared" si="813"/>
        <v>-2.4862550012796705E-2</v>
      </c>
      <c r="Q3499">
        <f t="shared" si="823"/>
        <v>0.95579196372113784</v>
      </c>
      <c r="R3499">
        <f t="shared" si="814"/>
        <v>-4.5921424181389697E-2</v>
      </c>
      <c r="S3499">
        <f t="shared" si="824"/>
        <v>0.79800990427400853</v>
      </c>
      <c r="T3499">
        <f t="shared" si="815"/>
        <v>-0.15228493321898512</v>
      </c>
      <c r="U3499">
        <f t="shared" si="816"/>
        <v>0.71510912362265611</v>
      </c>
      <c r="V3499">
        <f t="shared" si="817"/>
        <v>-8.6310500647944557E-2</v>
      </c>
      <c r="W3499">
        <f t="shared" si="825"/>
        <v>0.85891700346046385</v>
      </c>
      <c r="X3499">
        <f t="shared" si="818"/>
        <v>0.13249925655007883</v>
      </c>
      <c r="Y3499">
        <f t="shared" si="819"/>
        <v>0.93104686930825586</v>
      </c>
      <c r="Z3499">
        <f t="shared" si="820"/>
        <v>7.5096576703834017E-2</v>
      </c>
      <c r="AI3499" s="11">
        <f>ABS('Expo Profiles Tahmin'!M3498-'Expo Profiles Tahmin'!C3498)/C3498</f>
        <v>9.5958284593645627E-3</v>
      </c>
      <c r="AJ3499" s="11">
        <f>ABS('Expo Profiles Tahmin'!O3498-'Expo Profiles Tahmin'!D3498)/D3498</f>
        <v>3.0356590658315769E-2</v>
      </c>
      <c r="AK3499" s="11">
        <f>ABS('Expo Profiles Tahmin'!Q3498-'Expo Profiles Tahmin'!E3498)/E3498</f>
        <v>5.0692742984926528E-2</v>
      </c>
      <c r="AL3499" s="11">
        <f>ABS('Expo Profiles Tahmin'!S3498-'Expo Profiles Tahmin'!F3498)/F3498</f>
        <v>0.20454950925404092</v>
      </c>
      <c r="AM3499" s="11">
        <f>ABS('Expo Profiles Tahmin'!U3498-'Expo Profiles Tahmin'!G3498)/G3498</f>
        <v>0.3838120888380494</v>
      </c>
      <c r="AN3499" s="11">
        <f>ABS('Expo Profiles Tahmin'!W3498-'Expo Profiles Tahmin'!H3498)/H3498</f>
        <v>0.27206877756710068</v>
      </c>
    </row>
    <row r="3500" spans="1:40" x14ac:dyDescent="0.5">
      <c r="A3500" s="6" t="s">
        <v>3497</v>
      </c>
      <c r="B3500">
        <v>0.99250020896054003</v>
      </c>
      <c r="C3500">
        <v>0.98352286740964168</v>
      </c>
      <c r="D3500">
        <v>0.99146514334085878</v>
      </c>
      <c r="E3500">
        <v>0.972362338788754</v>
      </c>
      <c r="F3500">
        <v>0.69747289343359353</v>
      </c>
      <c r="G3500">
        <v>1.0322985147138359</v>
      </c>
      <c r="H3500">
        <v>1.0935863605141489</v>
      </c>
      <c r="K3500">
        <f t="shared" si="821"/>
        <v>0.99250020896054003</v>
      </c>
      <c r="L3500">
        <f>0</f>
        <v>0</v>
      </c>
      <c r="M3500">
        <f t="shared" si="811"/>
        <v>0.98840994722122821</v>
      </c>
      <c r="N3500">
        <f t="shared" si="812"/>
        <v>-3.8892555047796225E-3</v>
      </c>
      <c r="O3500">
        <f t="shared" si="822"/>
        <v>0.98768472692874199</v>
      </c>
      <c r="P3500">
        <f t="shared" si="813"/>
        <v>-8.8070931604621592E-4</v>
      </c>
      <c r="Q3500">
        <f t="shared" si="823"/>
        <v>0.98022409124918464</v>
      </c>
      <c r="R3500">
        <f t="shared" si="814"/>
        <v>-7.1372807682770194E-3</v>
      </c>
      <c r="S3500">
        <f t="shared" si="824"/>
        <v>0.84751143236602511</v>
      </c>
      <c r="T3500">
        <f t="shared" si="815"/>
        <v>-0.12654155407042056</v>
      </c>
      <c r="U3500">
        <f t="shared" si="816"/>
        <v>0.77862481702248321</v>
      </c>
      <c r="V3500">
        <f t="shared" si="817"/>
        <v>-7.1719930880367225E-2</v>
      </c>
      <c r="W3500">
        <f t="shared" si="825"/>
        <v>0.883084931309982</v>
      </c>
      <c r="X3500">
        <f t="shared" si="818"/>
        <v>9.5802162856531661E-2</v>
      </c>
      <c r="Y3500">
        <f t="shared" si="819"/>
        <v>0.93523765529268754</v>
      </c>
      <c r="Z3500">
        <f t="shared" si="820"/>
        <v>5.4297772369987278E-2</v>
      </c>
      <c r="AI3500" s="11">
        <f>ABS('Expo Profiles Tahmin'!M3499-'Expo Profiles Tahmin'!C3499)/C3499</f>
        <v>7.2383882963528903E-3</v>
      </c>
      <c r="AJ3500" s="11">
        <f>ABS('Expo Profiles Tahmin'!O3499-'Expo Profiles Tahmin'!D3499)/D3499</f>
        <v>2.4361789722950576E-2</v>
      </c>
      <c r="AK3500" s="11">
        <f>ABS('Expo Profiles Tahmin'!Q3499-'Expo Profiles Tahmin'!E3499)/E3499</f>
        <v>2.8473970862786017E-2</v>
      </c>
      <c r="AL3500" s="11">
        <f>ABS('Expo Profiles Tahmin'!S3499-'Expo Profiles Tahmin'!F3499)/F3499</f>
        <v>0.2011747809961339</v>
      </c>
      <c r="AM3500" s="11">
        <f>ABS('Expo Profiles Tahmin'!U3499-'Expo Profiles Tahmin'!G3499)/G3499</f>
        <v>0.33219407786797761</v>
      </c>
      <c r="AN3500" s="11">
        <f>ABS('Expo Profiles Tahmin'!W3499-'Expo Profiles Tahmin'!H3499)/H3499</f>
        <v>0.24248702971775096</v>
      </c>
    </row>
    <row r="3501" spans="1:40" x14ac:dyDescent="0.5">
      <c r="A3501" s="6" t="s">
        <v>3498</v>
      </c>
      <c r="B3501">
        <v>0.99144550417393973</v>
      </c>
      <c r="C3501">
        <v>0.98293619926191766</v>
      </c>
      <c r="D3501">
        <v>1.004264765826913</v>
      </c>
      <c r="E3501">
        <v>1.0032657667880649</v>
      </c>
      <c r="F3501">
        <v>0.71995447247175093</v>
      </c>
      <c r="G3501">
        <v>1.0209103306622429</v>
      </c>
      <c r="H3501">
        <v>1.0825006019135111</v>
      </c>
      <c r="K3501">
        <f t="shared" si="821"/>
        <v>0.99144550417393973</v>
      </c>
      <c r="L3501">
        <f>0</f>
        <v>0</v>
      </c>
      <c r="M3501">
        <f t="shared" si="811"/>
        <v>0.98756848956861942</v>
      </c>
      <c r="N3501">
        <f t="shared" si="812"/>
        <v>-3.6864878965887325E-3</v>
      </c>
      <c r="O3501">
        <f t="shared" si="822"/>
        <v>0.99316880889568915</v>
      </c>
      <c r="P3501">
        <f t="shared" si="813"/>
        <v>5.1439411611169383E-3</v>
      </c>
      <c r="Q3501">
        <f t="shared" si="823"/>
        <v>1.0005694465092221</v>
      </c>
      <c r="R3501">
        <f t="shared" si="814"/>
        <v>7.2897376063224854E-3</v>
      </c>
      <c r="S3501">
        <f t="shared" si="824"/>
        <v>0.87668386679831656</v>
      </c>
      <c r="T3501">
        <f t="shared" si="815"/>
        <v>-0.11743927913701166</v>
      </c>
      <c r="U3501">
        <f t="shared" si="816"/>
        <v>0.81275234242623506</v>
      </c>
      <c r="V3501">
        <f t="shared" si="817"/>
        <v>-6.6561036366436246E-2</v>
      </c>
      <c r="W3501">
        <f t="shared" si="825"/>
        <v>0.89942074905316516</v>
      </c>
      <c r="X3501">
        <f t="shared" si="818"/>
        <v>7.9138308232604759E-2</v>
      </c>
      <c r="Y3501">
        <f t="shared" si="819"/>
        <v>0.94250201384563237</v>
      </c>
      <c r="Z3501">
        <f t="shared" si="820"/>
        <v>4.4853202871785645E-2</v>
      </c>
      <c r="AI3501" s="11">
        <f>ABS('Expo Profiles Tahmin'!M3500-'Expo Profiles Tahmin'!C3500)/C3500</f>
        <v>4.9689539242314803E-3</v>
      </c>
      <c r="AJ3501" s="11">
        <f>ABS('Expo Profiles Tahmin'!O3500-'Expo Profiles Tahmin'!D3500)/D3500</f>
        <v>3.8129594746803045E-3</v>
      </c>
      <c r="AK3501" s="11">
        <f>ABS('Expo Profiles Tahmin'!Q3500-'Expo Profiles Tahmin'!E3500)/E3500</f>
        <v>8.0852087198521223E-3</v>
      </c>
      <c r="AL3501" s="11">
        <f>ABS('Expo Profiles Tahmin'!S3500-'Expo Profiles Tahmin'!F3500)/F3500</f>
        <v>0.21511737638118944</v>
      </c>
      <c r="AM3501" s="11">
        <f>ABS('Expo Profiles Tahmin'!U3500-'Expo Profiles Tahmin'!G3500)/G3500</f>
        <v>0.24573676516591111</v>
      </c>
      <c r="AN3501" s="11">
        <f>ABS('Expo Profiles Tahmin'!W3500-'Expo Profiles Tahmin'!H3500)/H3500</f>
        <v>0.19248724819976706</v>
      </c>
    </row>
    <row r="3502" spans="1:40" x14ac:dyDescent="0.5">
      <c r="A3502" s="6" t="s">
        <v>3499</v>
      </c>
      <c r="B3502">
        <v>1.025615894391376</v>
      </c>
      <c r="C3502">
        <v>1.022218193383879</v>
      </c>
      <c r="D3502">
        <v>0.98009942633204561</v>
      </c>
      <c r="E3502">
        <v>0.9981043107516403</v>
      </c>
      <c r="F3502">
        <v>0.77088712096212886</v>
      </c>
      <c r="G3502">
        <v>1.044289829688037</v>
      </c>
      <c r="H3502">
        <v>1.115448121416978</v>
      </c>
      <c r="K3502">
        <f t="shared" si="821"/>
        <v>1.025615894391376</v>
      </c>
      <c r="L3502">
        <f>0</f>
        <v>0</v>
      </c>
      <c r="M3502">
        <f t="shared" si="811"/>
        <v>1.0240678318214278</v>
      </c>
      <c r="N3502">
        <f t="shared" si="812"/>
        <v>-1.4719866980755576E-3</v>
      </c>
      <c r="O3502">
        <f t="shared" si="822"/>
        <v>1.003233601317171</v>
      </c>
      <c r="P3502">
        <f t="shared" si="813"/>
        <v>-1.9882718848616497E-2</v>
      </c>
      <c r="Q3502">
        <f t="shared" si="823"/>
        <v>0.99007284830753384</v>
      </c>
      <c r="R3502">
        <f t="shared" si="814"/>
        <v>-1.3491088114836217E-2</v>
      </c>
      <c r="S3502">
        <f t="shared" si="824"/>
        <v>0.88286304535309545</v>
      </c>
      <c r="T3502">
        <f t="shared" si="815"/>
        <v>-0.10260421847703169</v>
      </c>
      <c r="U3502">
        <f t="shared" si="816"/>
        <v>0.82700742240951564</v>
      </c>
      <c r="V3502">
        <f t="shared" si="817"/>
        <v>-5.8152972051470596E-2</v>
      </c>
      <c r="W3502">
        <f t="shared" si="825"/>
        <v>0.92676966654786863</v>
      </c>
      <c r="X3502">
        <f t="shared" si="818"/>
        <v>9.2001874508072415E-2</v>
      </c>
      <c r="Y3502">
        <f t="shared" si="819"/>
        <v>0.97685359183770237</v>
      </c>
      <c r="Z3502">
        <f t="shared" si="820"/>
        <v>5.2143883715156318E-2</v>
      </c>
      <c r="AI3502" s="11">
        <f>ABS('Expo Profiles Tahmin'!M3501-'Expo Profiles Tahmin'!C3501)/C3501</f>
        <v>4.712706999884758E-3</v>
      </c>
      <c r="AJ3502" s="11">
        <f>ABS('Expo Profiles Tahmin'!O3501-'Expo Profiles Tahmin'!D3501)/D3501</f>
        <v>1.1048836232034355E-2</v>
      </c>
      <c r="AK3502" s="11">
        <f>ABS('Expo Profiles Tahmin'!Q3501-'Expo Profiles Tahmin'!E3501)/E3501</f>
        <v>2.6875433889018531E-3</v>
      </c>
      <c r="AL3502" s="11">
        <f>ABS('Expo Profiles Tahmin'!S3501-'Expo Profiles Tahmin'!F3501)/F3501</f>
        <v>0.21769347968418276</v>
      </c>
      <c r="AM3502" s="11">
        <f>ABS('Expo Profiles Tahmin'!U3501-'Expo Profiles Tahmin'!G3501)/G3501</f>
        <v>0.20389448709073221</v>
      </c>
      <c r="AN3502" s="11">
        <f>ABS('Expo Profiles Tahmin'!W3501-'Expo Profiles Tahmin'!H3501)/H3501</f>
        <v>0.16912679081814819</v>
      </c>
    </row>
    <row r="3503" spans="1:40" x14ac:dyDescent="0.5">
      <c r="A3503" s="6" t="s">
        <v>3500</v>
      </c>
      <c r="B3503">
        <v>1.0125900825949139</v>
      </c>
      <c r="C3503">
        <v>1.0172251701369259</v>
      </c>
      <c r="D3503">
        <v>0.99821765995582257</v>
      </c>
      <c r="E3503">
        <v>1.0108541605199839</v>
      </c>
      <c r="F3503">
        <v>0.76841462419930562</v>
      </c>
      <c r="G3503">
        <v>1.038021020907542</v>
      </c>
      <c r="H3503">
        <v>1.105170434487484</v>
      </c>
      <c r="K3503">
        <f t="shared" si="821"/>
        <v>1.0125900825949139</v>
      </c>
      <c r="L3503">
        <f>0</f>
        <v>0</v>
      </c>
      <c r="M3503">
        <f t="shared" si="811"/>
        <v>1.0147019239595276</v>
      </c>
      <c r="N3503">
        <f t="shared" si="812"/>
        <v>2.0080599179276909E-3</v>
      </c>
      <c r="O3503">
        <f t="shared" si="822"/>
        <v>1.0082845001661838</v>
      </c>
      <c r="P3503">
        <f t="shared" si="813"/>
        <v>-6.0033733332870041E-3</v>
      </c>
      <c r="Q3503">
        <f t="shared" si="823"/>
        <v>1.0061871775809175</v>
      </c>
      <c r="R3503">
        <f t="shared" si="814"/>
        <v>-2.289276206523647E-3</v>
      </c>
      <c r="S3503">
        <f t="shared" si="824"/>
        <v>0.89660686945630319</v>
      </c>
      <c r="T3503">
        <f t="shared" si="815"/>
        <v>-0.10430774424009438</v>
      </c>
      <c r="U3503">
        <f t="shared" si="816"/>
        <v>0.83982388217908643</v>
      </c>
      <c r="V3503">
        <f t="shared" si="817"/>
        <v>-5.9118479001952447E-2</v>
      </c>
      <c r="W3503">
        <f t="shared" si="825"/>
        <v>0.92853835525864958</v>
      </c>
      <c r="X3503">
        <f t="shared" si="818"/>
        <v>8.1449572461569072E-2</v>
      </c>
      <c r="Y3503">
        <f t="shared" si="819"/>
        <v>0.97287782468648376</v>
      </c>
      <c r="Z3503">
        <f t="shared" si="820"/>
        <v>4.6163157629061091E-2</v>
      </c>
      <c r="AI3503" s="11">
        <f>ABS('Expo Profiles Tahmin'!M3502-'Expo Profiles Tahmin'!C3502)/C3502</f>
        <v>1.8094360377464078E-3</v>
      </c>
      <c r="AJ3503" s="11">
        <f>ABS('Expo Profiles Tahmin'!O3502-'Expo Profiles Tahmin'!D3502)/D3502</f>
        <v>2.3603906260514229E-2</v>
      </c>
      <c r="AK3503" s="11">
        <f>ABS('Expo Profiles Tahmin'!Q3502-'Expo Profiles Tahmin'!E3502)/E3502</f>
        <v>8.0467165180944135E-3</v>
      </c>
      <c r="AL3503" s="11">
        <f>ABS('Expo Profiles Tahmin'!S3502-'Expo Profiles Tahmin'!F3502)/F3502</f>
        <v>0.14525592832736869</v>
      </c>
      <c r="AM3503" s="11">
        <f>ABS('Expo Profiles Tahmin'!U3502-'Expo Profiles Tahmin'!G3502)/G3502</f>
        <v>0.20806714869896856</v>
      </c>
      <c r="AN3503" s="11">
        <f>ABS('Expo Profiles Tahmin'!W3502-'Expo Profiles Tahmin'!H3502)/H3502</f>
        <v>0.16915036320060053</v>
      </c>
    </row>
    <row r="3504" spans="1:40" x14ac:dyDescent="0.5">
      <c r="A3504" s="6" t="s">
        <v>3501</v>
      </c>
      <c r="B3504">
        <v>1.011375622463478</v>
      </c>
      <c r="C3504">
        <v>0.99468527114723304</v>
      </c>
      <c r="D3504">
        <v>0.98166254219203586</v>
      </c>
      <c r="E3504">
        <v>0.99087586462436072</v>
      </c>
      <c r="F3504">
        <v>0.74740368418305958</v>
      </c>
      <c r="G3504">
        <v>1.0161984038366401</v>
      </c>
      <c r="H3504">
        <v>1.0652419007644489</v>
      </c>
      <c r="K3504">
        <f t="shared" si="821"/>
        <v>1.011375622463478</v>
      </c>
      <c r="L3504">
        <f>0</f>
        <v>0</v>
      </c>
      <c r="M3504">
        <f t="shared" si="811"/>
        <v>1.0037711545909507</v>
      </c>
      <c r="N3504">
        <f t="shared" si="812"/>
        <v>-7.2307642931238895E-3</v>
      </c>
      <c r="O3504">
        <f t="shared" si="822"/>
        <v>0.98976173622463737</v>
      </c>
      <c r="P3504">
        <f t="shared" si="813"/>
        <v>-1.3676297451983415E-2</v>
      </c>
      <c r="Q3504">
        <f t="shared" si="823"/>
        <v>0.9828242614660283</v>
      </c>
      <c r="R3504">
        <f t="shared" si="814"/>
        <v>-7.268638254029576E-3</v>
      </c>
      <c r="S3504">
        <f t="shared" si="824"/>
        <v>0.87160489997517354</v>
      </c>
      <c r="T3504">
        <f t="shared" si="815"/>
        <v>-0.1061109491724176</v>
      </c>
      <c r="U3504">
        <f t="shared" si="816"/>
        <v>0.81384028507791506</v>
      </c>
      <c r="V3504">
        <f t="shared" si="817"/>
        <v>-6.0140481094935992E-2</v>
      </c>
      <c r="W3504">
        <f t="shared" si="825"/>
        <v>0.89564480088718257</v>
      </c>
      <c r="X3504">
        <f t="shared" si="818"/>
        <v>7.4828964815995727E-2</v>
      </c>
      <c r="Y3504">
        <f t="shared" si="819"/>
        <v>0.93638014789395574</v>
      </c>
      <c r="Z3504">
        <f t="shared" si="820"/>
        <v>4.2410797179447117E-2</v>
      </c>
      <c r="AI3504" s="11">
        <f>ABS('Expo Profiles Tahmin'!M3503-'Expo Profiles Tahmin'!C3503)/C3503</f>
        <v>2.4805188187180327E-3</v>
      </c>
      <c r="AJ3504" s="11">
        <f>ABS('Expo Profiles Tahmin'!O3503-'Expo Profiles Tahmin'!D3503)/D3503</f>
        <v>1.0084814779580955E-2</v>
      </c>
      <c r="AK3504" s="11">
        <f>ABS('Expo Profiles Tahmin'!Q3503-'Expo Profiles Tahmin'!E3503)/E3503</f>
        <v>4.6168706835669785E-3</v>
      </c>
      <c r="AL3504" s="11">
        <f>ABS('Expo Profiles Tahmin'!S3503-'Expo Profiles Tahmin'!F3503)/F3503</f>
        <v>0.16682692028483315</v>
      </c>
      <c r="AM3504" s="11">
        <f>ABS('Expo Profiles Tahmin'!U3503-'Expo Profiles Tahmin'!G3503)/G3503</f>
        <v>0.19093750004712984</v>
      </c>
      <c r="AN3504" s="11">
        <f>ABS('Expo Profiles Tahmin'!W3503-'Expo Profiles Tahmin'!H3503)/H3503</f>
        <v>0.15982338444544658</v>
      </c>
    </row>
    <row r="3505" spans="1:40" x14ac:dyDescent="0.5">
      <c r="A3505" s="6" t="s">
        <v>3502</v>
      </c>
      <c r="B3505">
        <v>0.94960845495787483</v>
      </c>
      <c r="C3505">
        <v>0.95778740937431284</v>
      </c>
      <c r="D3505">
        <v>0.942664989967399</v>
      </c>
      <c r="E3505">
        <v>0.96030770554776568</v>
      </c>
      <c r="F3505">
        <v>0.71748710724902887</v>
      </c>
      <c r="G3505">
        <v>0.97526457826469448</v>
      </c>
      <c r="H3505">
        <v>1.01485334321659</v>
      </c>
      <c r="K3505">
        <f t="shared" si="821"/>
        <v>0.94960845495787483</v>
      </c>
      <c r="L3505">
        <f>0</f>
        <v>0</v>
      </c>
      <c r="M3505">
        <f t="shared" si="811"/>
        <v>0.953334955072353</v>
      </c>
      <c r="N3505">
        <f t="shared" si="812"/>
        <v>3.5433700842417487E-3</v>
      </c>
      <c r="O3505">
        <f t="shared" si="822"/>
        <v>0.95040243685683801</v>
      </c>
      <c r="P3505">
        <f t="shared" si="813"/>
        <v>-2.6142760086961632E-3</v>
      </c>
      <c r="Q3505">
        <f t="shared" si="823"/>
        <v>0.95349232330961708</v>
      </c>
      <c r="R3505">
        <f t="shared" si="814"/>
        <v>2.8095688861741724E-3</v>
      </c>
      <c r="S3505">
        <f t="shared" si="824"/>
        <v>0.8474929567095405</v>
      </c>
      <c r="T3505">
        <f t="shared" si="815"/>
        <v>-0.10065220893646269</v>
      </c>
      <c r="U3505">
        <f t="shared" si="816"/>
        <v>0.79269996754943139</v>
      </c>
      <c r="V3505">
        <f t="shared" si="817"/>
        <v>-5.7046632000916683E-2</v>
      </c>
      <c r="W3505">
        <f t="shared" si="825"/>
        <v>0.86286261042187995</v>
      </c>
      <c r="X3505">
        <f t="shared" si="818"/>
        <v>6.3911244069747908E-2</v>
      </c>
      <c r="Y3505">
        <f t="shared" si="819"/>
        <v>0.89765457515395419</v>
      </c>
      <c r="Z3505">
        <f t="shared" si="820"/>
        <v>3.6222962811170704E-2</v>
      </c>
      <c r="AI3505" s="11">
        <f>ABS('Expo Profiles Tahmin'!M3504-'Expo Profiles Tahmin'!C3504)/C3504</f>
        <v>9.1344304648628347E-3</v>
      </c>
      <c r="AJ3505" s="11">
        <f>ABS('Expo Profiles Tahmin'!O3504-'Expo Profiles Tahmin'!D3504)/D3504</f>
        <v>8.2504869896697346E-3</v>
      </c>
      <c r="AK3505" s="11">
        <f>ABS('Expo Profiles Tahmin'!Q3504-'Expo Profiles Tahmin'!E3504)/E3504</f>
        <v>8.125743542441383E-3</v>
      </c>
      <c r="AL3505" s="11">
        <f>ABS('Expo Profiles Tahmin'!S3504-'Expo Profiles Tahmin'!F3504)/F3504</f>
        <v>0.16617688462142191</v>
      </c>
      <c r="AM3505" s="11">
        <f>ABS('Expo Profiles Tahmin'!U3504-'Expo Profiles Tahmin'!G3504)/G3504</f>
        <v>0.19913249026442603</v>
      </c>
      <c r="AN3505" s="11">
        <f>ABS('Expo Profiles Tahmin'!W3504-'Expo Profiles Tahmin'!H3504)/H3504</f>
        <v>0.15920994072384731</v>
      </c>
    </row>
    <row r="3506" spans="1:40" x14ac:dyDescent="0.5">
      <c r="A3506" s="6" t="s">
        <v>3503</v>
      </c>
      <c r="B3506">
        <v>0.88975611501546303</v>
      </c>
      <c r="C3506">
        <v>0.89985287245468337</v>
      </c>
      <c r="D3506">
        <v>0.90027379149514231</v>
      </c>
      <c r="E3506">
        <v>0.93479175419615368</v>
      </c>
      <c r="F3506">
        <v>0.69321250772849208</v>
      </c>
      <c r="G3506">
        <v>0.91906644724519404</v>
      </c>
      <c r="H3506">
        <v>0.95566905944044922</v>
      </c>
      <c r="K3506">
        <f t="shared" si="821"/>
        <v>0.88975611501546303</v>
      </c>
      <c r="L3506">
        <f>0</f>
        <v>0</v>
      </c>
      <c r="M3506">
        <f t="shared" si="811"/>
        <v>0.89435640569289898</v>
      </c>
      <c r="N3506">
        <f t="shared" si="812"/>
        <v>4.3742202776036517E-3</v>
      </c>
      <c r="O3506">
        <f t="shared" si="822"/>
        <v>0.89943372397196253</v>
      </c>
      <c r="P3506">
        <f t="shared" si="813"/>
        <v>5.0427661914985242E-3</v>
      </c>
      <c r="Q3506">
        <f t="shared" si="823"/>
        <v>0.91828874893595391</v>
      </c>
      <c r="R3506">
        <f t="shared" si="814"/>
        <v>1.817625419009216E-2</v>
      </c>
      <c r="S3506">
        <f t="shared" si="824"/>
        <v>0.82563415534381057</v>
      </c>
      <c r="T3506">
        <f t="shared" si="815"/>
        <v>-8.7208073833125108E-2</v>
      </c>
      <c r="U3506">
        <f t="shared" si="816"/>
        <v>0.77815987639153428</v>
      </c>
      <c r="V3506">
        <f t="shared" si="817"/>
        <v>-4.9426902280977458E-2</v>
      </c>
      <c r="W3506">
        <f t="shared" si="825"/>
        <v>0.83212972935612139</v>
      </c>
      <c r="X3506">
        <f t="shared" si="818"/>
        <v>4.8888664092244988E-2</v>
      </c>
      <c r="Y3506">
        <f t="shared" si="819"/>
        <v>0.85874371100603808</v>
      </c>
      <c r="Z3506">
        <f t="shared" si="820"/>
        <v>2.7708618210726638E-2</v>
      </c>
      <c r="AI3506" s="11">
        <f>ABS('Expo Profiles Tahmin'!M3505-'Expo Profiles Tahmin'!C3505)/C3505</f>
        <v>4.6486874418911655E-3</v>
      </c>
      <c r="AJ3506" s="11">
        <f>ABS('Expo Profiles Tahmin'!O3505-'Expo Profiles Tahmin'!D3505)/D3505</f>
        <v>8.208055854186963E-3</v>
      </c>
      <c r="AK3506" s="11">
        <f>ABS('Expo Profiles Tahmin'!Q3505-'Expo Profiles Tahmin'!E3505)/E3505</f>
        <v>7.0970816945190029E-3</v>
      </c>
      <c r="AL3506" s="11">
        <f>ABS('Expo Profiles Tahmin'!S3505-'Expo Profiles Tahmin'!F3505)/F3505</f>
        <v>0.18119607745841848</v>
      </c>
      <c r="AM3506" s="11">
        <f>ABS('Expo Profiles Tahmin'!U3505-'Expo Profiles Tahmin'!G3505)/G3505</f>
        <v>0.18719495692143717</v>
      </c>
      <c r="AN3506" s="11">
        <f>ABS('Expo Profiles Tahmin'!W3505-'Expo Profiles Tahmin'!H3505)/H3505</f>
        <v>0.14976620396497253</v>
      </c>
    </row>
    <row r="3507" spans="1:40" x14ac:dyDescent="0.5">
      <c r="A3507" s="6" t="s">
        <v>3504</v>
      </c>
      <c r="B3507">
        <v>0.84150393017220615</v>
      </c>
      <c r="C3507">
        <v>0.87379024572523234</v>
      </c>
      <c r="D3507">
        <v>0.87135974559017815</v>
      </c>
      <c r="E3507">
        <v>0.89789682376109115</v>
      </c>
      <c r="F3507">
        <v>0.66520124144846449</v>
      </c>
      <c r="G3507">
        <v>0.87670789240495395</v>
      </c>
      <c r="H3507">
        <v>0.91251581385935421</v>
      </c>
      <c r="K3507">
        <f t="shared" si="821"/>
        <v>0.84150393017220615</v>
      </c>
      <c r="L3507">
        <f>0</f>
        <v>0</v>
      </c>
      <c r="M3507">
        <f t="shared" si="811"/>
        <v>0.85621424062003326</v>
      </c>
      <c r="N3507">
        <f t="shared" si="812"/>
        <v>1.3987407049372512E-2</v>
      </c>
      <c r="O3507">
        <f t="shared" si="822"/>
        <v>0.87072930093834455</v>
      </c>
      <c r="P3507">
        <f t="shared" si="813"/>
        <v>1.4489130046977154E-2</v>
      </c>
      <c r="Q3507">
        <f t="shared" si="823"/>
        <v>0.89099496790247934</v>
      </c>
      <c r="R3507">
        <f t="shared" si="814"/>
        <v>1.9981792726162569E-2</v>
      </c>
      <c r="S3507">
        <f t="shared" si="824"/>
        <v>0.7989963712380217</v>
      </c>
      <c r="T3507">
        <f t="shared" si="815"/>
        <v>-8.649558540321628E-2</v>
      </c>
      <c r="U3507">
        <f t="shared" si="816"/>
        <v>0.75190995631008439</v>
      </c>
      <c r="V3507">
        <f t="shared" si="817"/>
        <v>-4.9023085358374352E-2</v>
      </c>
      <c r="W3507">
        <f t="shared" si="825"/>
        <v>0.7983981355912656</v>
      </c>
      <c r="X3507">
        <f t="shared" si="818"/>
        <v>4.1794504185505003E-2</v>
      </c>
      <c r="Y3507">
        <f t="shared" si="819"/>
        <v>0.82115020272408046</v>
      </c>
      <c r="Z3507">
        <f t="shared" si="820"/>
        <v>2.3687862642302621E-2</v>
      </c>
      <c r="AI3507" s="11">
        <f>ABS('Expo Profiles Tahmin'!M3506-'Expo Profiles Tahmin'!C3506)/C3506</f>
        <v>6.1081838265301461E-3</v>
      </c>
      <c r="AJ3507" s="11">
        <f>ABS('Expo Profiles Tahmin'!O3506-'Expo Profiles Tahmin'!D3506)/D3506</f>
        <v>9.3312449070034941E-4</v>
      </c>
      <c r="AK3507" s="11">
        <f>ABS('Expo Profiles Tahmin'!Q3506-'Expo Profiles Tahmin'!E3506)/E3506</f>
        <v>1.7654204999263214E-2</v>
      </c>
      <c r="AL3507" s="11">
        <f>ABS('Expo Profiles Tahmin'!S3506-'Expo Profiles Tahmin'!F3506)/F3506</f>
        <v>0.19102605065398442</v>
      </c>
      <c r="AM3507" s="11">
        <f>ABS('Expo Profiles Tahmin'!U3506-'Expo Profiles Tahmin'!G3506)/G3506</f>
        <v>0.15331488955560563</v>
      </c>
      <c r="AN3507" s="11">
        <f>ABS('Expo Profiles Tahmin'!W3506-'Expo Profiles Tahmin'!H3506)/H3506</f>
        <v>0.12926999034232725</v>
      </c>
    </row>
    <row r="3508" spans="1:40" x14ac:dyDescent="0.5">
      <c r="A3508" s="6" t="s">
        <v>3505</v>
      </c>
      <c r="B3508">
        <v>0.81207731516429904</v>
      </c>
      <c r="C3508">
        <v>0.85661826965876686</v>
      </c>
      <c r="D3508">
        <v>0.85469760205692147</v>
      </c>
      <c r="E3508">
        <v>0.87463385549336681</v>
      </c>
      <c r="F3508">
        <v>0.63852025147581848</v>
      </c>
      <c r="G3508">
        <v>0.84857679394175844</v>
      </c>
      <c r="H3508">
        <v>0.87756583486147766</v>
      </c>
      <c r="K3508">
        <f t="shared" si="821"/>
        <v>0.81207731516429904</v>
      </c>
      <c r="L3508">
        <f>0</f>
        <v>0</v>
      </c>
      <c r="M3508">
        <f t="shared" si="811"/>
        <v>0.83237109155324818</v>
      </c>
      <c r="N3508">
        <f t="shared" si="812"/>
        <v>1.9296486768782345E-2</v>
      </c>
      <c r="O3508">
        <f t="shared" si="822"/>
        <v>0.8530481195526125</v>
      </c>
      <c r="P3508">
        <f t="shared" si="813"/>
        <v>2.0609184567314812E-2</v>
      </c>
      <c r="Q3508">
        <f t="shared" si="823"/>
        <v>0.87410224104213374</v>
      </c>
      <c r="R3508">
        <f t="shared" si="814"/>
        <v>2.1032256117318408E-2</v>
      </c>
      <c r="S3508">
        <f t="shared" si="824"/>
        <v>0.77821576070154042</v>
      </c>
      <c r="T3508">
        <f t="shared" si="815"/>
        <v>-9.014078569817148E-2</v>
      </c>
      <c r="U3508">
        <f t="shared" si="816"/>
        <v>0.72914497382232302</v>
      </c>
      <c r="V3508">
        <f t="shared" si="817"/>
        <v>-5.1089074788643121E-2</v>
      </c>
      <c r="W3508">
        <f t="shared" si="825"/>
        <v>0.76895673560119893</v>
      </c>
      <c r="X3508">
        <f t="shared" si="818"/>
        <v>3.5344655261301872E-2</v>
      </c>
      <c r="Y3508">
        <f t="shared" si="819"/>
        <v>0.78819763784332275</v>
      </c>
      <c r="Z3508">
        <f t="shared" si="820"/>
        <v>2.003228307849203E-2</v>
      </c>
      <c r="AI3508" s="11">
        <f>ABS('Expo Profiles Tahmin'!M3507-'Expo Profiles Tahmin'!C3507)/C3507</f>
        <v>2.0114673047890649E-2</v>
      </c>
      <c r="AJ3508" s="11">
        <f>ABS('Expo Profiles Tahmin'!O3507-'Expo Profiles Tahmin'!D3507)/D3507</f>
        <v>7.2351821968386922E-4</v>
      </c>
      <c r="AK3508" s="11">
        <f>ABS('Expo Profiles Tahmin'!Q3507-'Expo Profiles Tahmin'!E3507)/E3507</f>
        <v>7.6866914727479023E-3</v>
      </c>
      <c r="AL3508" s="11">
        <f>ABS('Expo Profiles Tahmin'!S3507-'Expo Profiles Tahmin'!F3507)/F3507</f>
        <v>0.20113481673338518</v>
      </c>
      <c r="AM3508" s="11">
        <f>ABS('Expo Profiles Tahmin'!U3507-'Expo Profiles Tahmin'!G3507)/G3507</f>
        <v>0.14234836617305713</v>
      </c>
      <c r="AN3508" s="11">
        <f>ABS('Expo Profiles Tahmin'!W3507-'Expo Profiles Tahmin'!H3507)/H3507</f>
        <v>0.12505830204239893</v>
      </c>
    </row>
    <row r="3509" spans="1:40" x14ac:dyDescent="0.5">
      <c r="A3509" s="6" t="s">
        <v>3506</v>
      </c>
      <c r="B3509">
        <v>0.79237245191097783</v>
      </c>
      <c r="C3509">
        <v>0.83029282043265273</v>
      </c>
      <c r="D3509">
        <v>0.81180035456823518</v>
      </c>
      <c r="E3509">
        <v>0.84839379549897709</v>
      </c>
      <c r="F3509">
        <v>0.62230126434808641</v>
      </c>
      <c r="G3509">
        <v>0.82974517013061722</v>
      </c>
      <c r="H3509">
        <v>0.85459625558123609</v>
      </c>
      <c r="K3509">
        <f t="shared" si="821"/>
        <v>0.79237245191097783</v>
      </c>
      <c r="L3509">
        <f>0</f>
        <v>0</v>
      </c>
      <c r="M3509">
        <f t="shared" si="811"/>
        <v>0.80964975294997998</v>
      </c>
      <c r="N3509">
        <f t="shared" si="812"/>
        <v>1.6428248962126187E-2</v>
      </c>
      <c r="O3509">
        <f t="shared" si="822"/>
        <v>0.81957281166988127</v>
      </c>
      <c r="P3509">
        <f t="shared" si="813"/>
        <v>1.0242740901346531E-2</v>
      </c>
      <c r="Q3509">
        <f t="shared" si="823"/>
        <v>0.83828018275157445</v>
      </c>
      <c r="R3509">
        <f t="shared" si="814"/>
        <v>1.829139686104457E-2</v>
      </c>
      <c r="S3509">
        <f t="shared" si="824"/>
        <v>0.74983319812738292</v>
      </c>
      <c r="T3509">
        <f t="shared" si="815"/>
        <v>-8.3201579437476483E-2</v>
      </c>
      <c r="U3509">
        <f t="shared" si="816"/>
        <v>0.70453997219232745</v>
      </c>
      <c r="V3509">
        <f t="shared" si="817"/>
        <v>-4.7156142266693221E-2</v>
      </c>
      <c r="W3509">
        <f t="shared" si="825"/>
        <v>0.74723787353114635</v>
      </c>
      <c r="X3509">
        <f t="shared" si="818"/>
        <v>3.8282236984372366E-2</v>
      </c>
      <c r="Y3509">
        <f t="shared" si="819"/>
        <v>0.76807793475060326</v>
      </c>
      <c r="Z3509">
        <f t="shared" si="820"/>
        <v>2.1697215674600479E-2</v>
      </c>
      <c r="AI3509" s="11">
        <f>ABS('Expo Profiles Tahmin'!M3508-'Expo Profiles Tahmin'!C3508)/C3508</f>
        <v>2.8305698073866119E-2</v>
      </c>
      <c r="AJ3509" s="11">
        <f>ABS('Expo Profiles Tahmin'!O3508-'Expo Profiles Tahmin'!D3508)/D3508</f>
        <v>1.929901874463327E-3</v>
      </c>
      <c r="AK3509" s="11">
        <f>ABS('Expo Profiles Tahmin'!Q3508-'Expo Profiles Tahmin'!E3508)/E3508</f>
        <v>6.0781371301158859E-4</v>
      </c>
      <c r="AL3509" s="11">
        <f>ABS('Expo Profiles Tahmin'!S3508-'Expo Profiles Tahmin'!F3508)/F3508</f>
        <v>0.21878007612576461</v>
      </c>
      <c r="AM3509" s="11">
        <f>ABS('Expo Profiles Tahmin'!U3508-'Expo Profiles Tahmin'!G3508)/G3508</f>
        <v>0.14074367926638418</v>
      </c>
      <c r="AN3509" s="11">
        <f>ABS('Expo Profiles Tahmin'!W3508-'Expo Profiles Tahmin'!H3508)/H3508</f>
        <v>0.12376176800162519</v>
      </c>
    </row>
    <row r="3510" spans="1:40" x14ac:dyDescent="0.5">
      <c r="A3510" s="6" t="s">
        <v>3507</v>
      </c>
      <c r="B3510">
        <v>0.78649409424243122</v>
      </c>
      <c r="C3510">
        <v>0.80050808337976842</v>
      </c>
      <c r="D3510">
        <v>0.78654736943853021</v>
      </c>
      <c r="E3510">
        <v>0.82117952948768325</v>
      </c>
      <c r="F3510">
        <v>0.61326794263837481</v>
      </c>
      <c r="G3510">
        <v>0.81918528587940598</v>
      </c>
      <c r="H3510">
        <v>0.84043836377085557</v>
      </c>
      <c r="K3510">
        <f t="shared" si="821"/>
        <v>0.78649409424243122</v>
      </c>
      <c r="L3510">
        <f>0</f>
        <v>0</v>
      </c>
      <c r="M3510">
        <f t="shared" si="811"/>
        <v>0.79287915637453277</v>
      </c>
      <c r="N3510">
        <f t="shared" si="812"/>
        <v>6.0712833623732861E-3</v>
      </c>
      <c r="O3510">
        <f t="shared" si="822"/>
        <v>0.79329934541195346</v>
      </c>
      <c r="P3510">
        <f t="shared" si="813"/>
        <v>6.9789869602950743E-4</v>
      </c>
      <c r="Q3510">
        <f t="shared" si="823"/>
        <v>0.80638205326838741</v>
      </c>
      <c r="R3510">
        <f t="shared" si="814"/>
        <v>1.2474085715995675E-2</v>
      </c>
      <c r="S3510">
        <f t="shared" si="824"/>
        <v>0.72518592171565655</v>
      </c>
      <c r="T3510">
        <f t="shared" si="815"/>
        <v>-7.659293037368671E-2</v>
      </c>
      <c r="U3510">
        <f t="shared" si="816"/>
        <v>0.68349030819608014</v>
      </c>
      <c r="V3510">
        <f t="shared" si="817"/>
        <v>-4.3410559580045832E-2</v>
      </c>
      <c r="W3510">
        <f t="shared" si="825"/>
        <v>0.73136726096731275</v>
      </c>
      <c r="X3510">
        <f t="shared" si="818"/>
        <v>4.3390843987243383E-2</v>
      </c>
      <c r="Y3510">
        <f t="shared" si="819"/>
        <v>0.75498834260439662</v>
      </c>
      <c r="Z3510">
        <f t="shared" si="820"/>
        <v>2.4592619827270824E-2</v>
      </c>
      <c r="AI3510" s="11">
        <f>ABS('Expo Profiles Tahmin'!M3509-'Expo Profiles Tahmin'!C3509)/C3509</f>
        <v>2.4862394295925582E-2</v>
      </c>
      <c r="AJ3510" s="11">
        <f>ABS('Expo Profiles Tahmin'!O3509-'Expo Profiles Tahmin'!D3509)/D3509</f>
        <v>9.5743455369392601E-3</v>
      </c>
      <c r="AK3510" s="11">
        <f>ABS('Expo Profiles Tahmin'!Q3509-'Expo Profiles Tahmin'!E3509)/E3509</f>
        <v>1.1920894284068144E-2</v>
      </c>
      <c r="AL3510" s="11">
        <f>ABS('Expo Profiles Tahmin'!S3509-'Expo Profiles Tahmin'!F3509)/F3509</f>
        <v>0.2049360030031388</v>
      </c>
      <c r="AM3510" s="11">
        <f>ABS('Expo Profiles Tahmin'!U3509-'Expo Profiles Tahmin'!G3509)/G3509</f>
        <v>0.15089596474370578</v>
      </c>
      <c r="AN3510" s="11">
        <f>ABS('Expo Profiles Tahmin'!W3509-'Expo Profiles Tahmin'!H3509)/H3509</f>
        <v>0.12562468106892435</v>
      </c>
    </row>
    <row r="3511" spans="1:40" x14ac:dyDescent="0.5">
      <c r="A3511" s="6" t="s">
        <v>3508</v>
      </c>
      <c r="B3511">
        <v>0.76649783724013087</v>
      </c>
      <c r="C3511">
        <v>0.75431627435415549</v>
      </c>
      <c r="D3511">
        <v>0.73247267436183516</v>
      </c>
      <c r="E3511">
        <v>0.77637959588919647</v>
      </c>
      <c r="F3511">
        <v>0.58969032700568547</v>
      </c>
      <c r="G3511">
        <v>0.79566264378131235</v>
      </c>
      <c r="H3511">
        <v>0.82064480103538162</v>
      </c>
      <c r="K3511">
        <f t="shared" si="821"/>
        <v>0.76649783724013087</v>
      </c>
      <c r="L3511">
        <f>0</f>
        <v>0</v>
      </c>
      <c r="M3511">
        <f t="shared" si="811"/>
        <v>0.76094766625520927</v>
      </c>
      <c r="N3511">
        <f t="shared" si="812"/>
        <v>-5.2774209650471747E-3</v>
      </c>
      <c r="O3511">
        <f t="shared" si="822"/>
        <v>0.74510095411691779</v>
      </c>
      <c r="P3511">
        <f t="shared" si="813"/>
        <v>-1.5327309333334144E-2</v>
      </c>
      <c r="Q3511">
        <f t="shared" si="823"/>
        <v>0.75100827616646249</v>
      </c>
      <c r="R3511">
        <f t="shared" si="814"/>
        <v>4.8637963370141797E-3</v>
      </c>
      <c r="S3511">
        <f t="shared" si="824"/>
        <v>0.6801562459942736</v>
      </c>
      <c r="T3511">
        <f t="shared" si="815"/>
        <v>-6.7131155042161508E-2</v>
      </c>
      <c r="U3511">
        <f t="shared" si="816"/>
        <v>0.6436114280573646</v>
      </c>
      <c r="V3511">
        <f t="shared" si="817"/>
        <v>-3.8047911098544565E-2</v>
      </c>
      <c r="W3511">
        <f t="shared" si="825"/>
        <v>0.70355898055042132</v>
      </c>
      <c r="X3511">
        <f t="shared" si="818"/>
        <v>5.5131797318157136E-2</v>
      </c>
      <c r="Y3511">
        <f t="shared" si="819"/>
        <v>0.73357159532311877</v>
      </c>
      <c r="Z3511">
        <f t="shared" si="820"/>
        <v>3.1247037560232616E-2</v>
      </c>
      <c r="AI3511" s="11">
        <f>ABS('Expo Profiles Tahmin'!M3510-'Expo Profiles Tahmin'!C3510)/C3510</f>
        <v>9.5301061458693843E-3</v>
      </c>
      <c r="AJ3511" s="11">
        <f>ABS('Expo Profiles Tahmin'!O3510-'Expo Profiles Tahmin'!D3510)/D3510</f>
        <v>8.5843221092241264E-3</v>
      </c>
      <c r="AK3511" s="11">
        <f>ABS('Expo Profiles Tahmin'!Q3510-'Expo Profiles Tahmin'!E3510)/E3510</f>
        <v>1.8019782140121871E-2</v>
      </c>
      <c r="AL3511" s="11">
        <f>ABS('Expo Profiles Tahmin'!S3510-'Expo Profiles Tahmin'!F3510)/F3510</f>
        <v>0.18249442257782633</v>
      </c>
      <c r="AM3511" s="11">
        <f>ABS('Expo Profiles Tahmin'!U3510-'Expo Profiles Tahmin'!G3510)/G3510</f>
        <v>0.16564625857220511</v>
      </c>
      <c r="AN3511" s="11">
        <f>ABS('Expo Profiles Tahmin'!W3510-'Expo Profiles Tahmin'!H3510)/H3510</f>
        <v>0.12977882436751889</v>
      </c>
    </row>
    <row r="3512" spans="1:40" x14ac:dyDescent="0.5">
      <c r="A3512" s="6" t="s">
        <v>3509</v>
      </c>
      <c r="B3512">
        <v>0.76977378034131627</v>
      </c>
      <c r="C3512">
        <v>0.72807027606668784</v>
      </c>
      <c r="D3512">
        <v>0.69562643004116664</v>
      </c>
      <c r="E3512">
        <v>0.76916920733405592</v>
      </c>
      <c r="F3512">
        <v>0.58575383203755249</v>
      </c>
      <c r="G3512">
        <v>0.79247811250994138</v>
      </c>
      <c r="H3512">
        <v>0.8261930909260663</v>
      </c>
      <c r="K3512">
        <f t="shared" si="821"/>
        <v>0.76977378034131627</v>
      </c>
      <c r="L3512">
        <f>0</f>
        <v>0</v>
      </c>
      <c r="M3512">
        <f t="shared" si="811"/>
        <v>0.75077280472257391</v>
      </c>
      <c r="N3512">
        <f t="shared" si="812"/>
        <v>-1.8067217633317194E-2</v>
      </c>
      <c r="O3512">
        <f t="shared" si="822"/>
        <v>0.71581155932615315</v>
      </c>
      <c r="P3512">
        <f t="shared" si="813"/>
        <v>-3.4131028377762399E-2</v>
      </c>
      <c r="Q3512">
        <f t="shared" si="823"/>
        <v>0.72154217413244837</v>
      </c>
      <c r="R3512">
        <f t="shared" si="814"/>
        <v>3.7717086752559218E-3</v>
      </c>
      <c r="S3512">
        <f t="shared" si="824"/>
        <v>0.66172744880994117</v>
      </c>
      <c r="T3512">
        <f t="shared" si="815"/>
        <v>-5.6689920486088397E-2</v>
      </c>
      <c r="U3512">
        <f t="shared" si="816"/>
        <v>0.63086662388117576</v>
      </c>
      <c r="V3512">
        <f t="shared" si="817"/>
        <v>-3.2130134711425742E-2</v>
      </c>
      <c r="W3512">
        <f t="shared" si="825"/>
        <v>0.70237040242157001</v>
      </c>
      <c r="X3512">
        <f t="shared" si="818"/>
        <v>6.6410935099013552E-2</v>
      </c>
      <c r="Y3512">
        <f t="shared" si="819"/>
        <v>0.73852314745759795</v>
      </c>
      <c r="Z3512">
        <f t="shared" si="820"/>
        <v>3.7639712187754415E-2</v>
      </c>
      <c r="AI3512" s="11">
        <f>ABS('Expo Profiles Tahmin'!M3511-'Expo Profiles Tahmin'!C3511)/C3511</f>
        <v>8.7912618705350901E-3</v>
      </c>
      <c r="AJ3512" s="11">
        <f>ABS('Expo Profiles Tahmin'!O3511-'Expo Profiles Tahmin'!D3511)/D3511</f>
        <v>1.7240615516592454E-2</v>
      </c>
      <c r="AK3512" s="11">
        <f>ABS('Expo Profiles Tahmin'!Q3511-'Expo Profiles Tahmin'!E3511)/E3511</f>
        <v>3.2679014050692463E-2</v>
      </c>
      <c r="AL3512" s="11">
        <f>ABS('Expo Profiles Tahmin'!S3511-'Expo Profiles Tahmin'!F3511)/F3511</f>
        <v>0.1534125876677572</v>
      </c>
      <c r="AM3512" s="11">
        <f>ABS('Expo Profiles Tahmin'!U3511-'Expo Profiles Tahmin'!G3511)/G3511</f>
        <v>0.19110010619744389</v>
      </c>
      <c r="AN3512" s="11">
        <f>ABS('Expo Profiles Tahmin'!W3511-'Expo Profiles Tahmin'!H3511)/H3511</f>
        <v>0.1426753941988505</v>
      </c>
    </row>
    <row r="3513" spans="1:40" x14ac:dyDescent="0.5">
      <c r="A3513" s="6" t="s">
        <v>3510</v>
      </c>
      <c r="B3513">
        <v>0.82366884347483293</v>
      </c>
      <c r="C3513">
        <v>0.74322063357261314</v>
      </c>
      <c r="D3513">
        <v>0.67514943240005099</v>
      </c>
      <c r="E3513">
        <v>0.82104349577756874</v>
      </c>
      <c r="F3513">
        <v>0.61887762153476178</v>
      </c>
      <c r="G3513">
        <v>0.84770131590031927</v>
      </c>
      <c r="H3513">
        <v>0.89051473025460381</v>
      </c>
      <c r="K3513">
        <f t="shared" si="821"/>
        <v>0.82366884347483293</v>
      </c>
      <c r="L3513">
        <f>0</f>
        <v>0</v>
      </c>
      <c r="M3513">
        <f t="shared" si="811"/>
        <v>0.78701498185070307</v>
      </c>
      <c r="N3513">
        <f t="shared" si="812"/>
        <v>-3.4852594327389567E-2</v>
      </c>
      <c r="O3513">
        <f t="shared" si="822"/>
        <v>0.7170736987409978</v>
      </c>
      <c r="P3513">
        <f t="shared" si="813"/>
        <v>-6.8216932528661026E-2</v>
      </c>
      <c r="Q3513">
        <f t="shared" si="823"/>
        <v>0.72730858716231861</v>
      </c>
      <c r="R3513">
        <f t="shared" si="814"/>
        <v>6.3795593185913008E-3</v>
      </c>
      <c r="S3513">
        <f t="shared" si="824"/>
        <v>0.68137810627635198</v>
      </c>
      <c r="T3513">
        <f t="shared" si="815"/>
        <v>-4.3359827739570422E-2</v>
      </c>
      <c r="U3513">
        <f t="shared" si="816"/>
        <v>0.6577739092455821</v>
      </c>
      <c r="V3513">
        <f t="shared" si="817"/>
        <v>-2.4575040754881462E-2</v>
      </c>
      <c r="W3513">
        <f t="shared" si="825"/>
        <v>0.75043727568772156</v>
      </c>
      <c r="X3513">
        <f t="shared" si="818"/>
        <v>8.6901962337670016E-2</v>
      </c>
      <c r="Y3513">
        <f t="shared" si="819"/>
        <v>0.79774491384761492</v>
      </c>
      <c r="Z3513">
        <f t="shared" si="820"/>
        <v>4.9253407530916789E-2</v>
      </c>
      <c r="AI3513" s="11">
        <f>ABS('Expo Profiles Tahmin'!M3512-'Expo Profiles Tahmin'!C3512)/C3512</f>
        <v>3.1181782036939828E-2</v>
      </c>
      <c r="AJ3513" s="11">
        <f>ABS('Expo Profiles Tahmin'!O3512-'Expo Profiles Tahmin'!D3512)/D3512</f>
        <v>2.9017197181239882E-2</v>
      </c>
      <c r="AK3513" s="11">
        <f>ABS('Expo Profiles Tahmin'!Q3512-'Expo Profiles Tahmin'!E3512)/E3512</f>
        <v>6.1920098656423166E-2</v>
      </c>
      <c r="AL3513" s="11">
        <f>ABS('Expo Profiles Tahmin'!S3512-'Expo Profiles Tahmin'!F3512)/F3512</f>
        <v>0.12970229577178086</v>
      </c>
      <c r="AM3513" s="11">
        <f>ABS('Expo Profiles Tahmin'!U3512-'Expo Profiles Tahmin'!G3512)/G3512</f>
        <v>0.2039318008631289</v>
      </c>
      <c r="AN3513" s="11">
        <f>ABS('Expo Profiles Tahmin'!W3512-'Expo Profiles Tahmin'!H3512)/H3512</f>
        <v>0.14987136767956444</v>
      </c>
    </row>
    <row r="3514" spans="1:40" x14ac:dyDescent="0.5">
      <c r="A3514" s="6" t="s">
        <v>3511</v>
      </c>
      <c r="B3514">
        <v>0.97419703910280042</v>
      </c>
      <c r="C3514">
        <v>0.84350463545456922</v>
      </c>
      <c r="D3514">
        <v>0.68602828708500063</v>
      </c>
      <c r="E3514">
        <v>0.9523479277488528</v>
      </c>
      <c r="F3514">
        <v>0.72996791834076991</v>
      </c>
      <c r="G3514">
        <v>0.98931404400502276</v>
      </c>
      <c r="H3514">
        <v>1.0484598726266201</v>
      </c>
      <c r="K3514">
        <f t="shared" si="821"/>
        <v>0.97419703910280042</v>
      </c>
      <c r="L3514">
        <f>0</f>
        <v>0</v>
      </c>
      <c r="M3514">
        <f t="shared" si="811"/>
        <v>0.91465088780285675</v>
      </c>
      <c r="N3514">
        <f t="shared" si="812"/>
        <v>-5.6619896596326616E-2</v>
      </c>
      <c r="O3514">
        <f t="shared" si="822"/>
        <v>0.77966301603953081</v>
      </c>
      <c r="P3514">
        <f t="shared" si="813"/>
        <v>-0.13113666306319971</v>
      </c>
      <c r="Q3514">
        <f t="shared" si="823"/>
        <v>0.78695372101438599</v>
      </c>
      <c r="R3514">
        <f t="shared" si="814"/>
        <v>4.8801952856554563E-4</v>
      </c>
      <c r="S3514">
        <f t="shared" si="824"/>
        <v>0.76125548321579517</v>
      </c>
      <c r="T3514">
        <f t="shared" si="815"/>
        <v>-2.441137614589169E-2</v>
      </c>
      <c r="U3514">
        <f t="shared" si="816"/>
        <v>0.74796643290404752</v>
      </c>
      <c r="V3514">
        <f t="shared" si="817"/>
        <v>-1.3835630696487921E-2</v>
      </c>
      <c r="W3514">
        <f t="shared" si="825"/>
        <v>0.87734560171130516</v>
      </c>
      <c r="X3514">
        <f t="shared" si="818"/>
        <v>0.12234121636992176</v>
      </c>
      <c r="Y3514">
        <f t="shared" si="819"/>
        <v>0.94394563973554046</v>
      </c>
      <c r="Z3514">
        <f t="shared" si="820"/>
        <v>6.9339306335592599E-2</v>
      </c>
      <c r="AI3514" s="11">
        <f>ABS('Expo Profiles Tahmin'!M3513-'Expo Profiles Tahmin'!C3513)/C3513</f>
        <v>5.8925097474182522E-2</v>
      </c>
      <c r="AJ3514" s="11">
        <f>ABS('Expo Profiles Tahmin'!O3513-'Expo Profiles Tahmin'!D3513)/D3513</f>
        <v>6.2096277252152283E-2</v>
      </c>
      <c r="AK3514" s="11">
        <f>ABS('Expo Profiles Tahmin'!Q3513-'Expo Profiles Tahmin'!E3513)/E3513</f>
        <v>0.11416558208828942</v>
      </c>
      <c r="AL3514" s="11">
        <f>ABS('Expo Profiles Tahmin'!S3513-'Expo Profiles Tahmin'!F3513)/F3513</f>
        <v>0.10099005452256381</v>
      </c>
      <c r="AM3514" s="11">
        <f>ABS('Expo Profiles Tahmin'!U3513-'Expo Profiles Tahmin'!G3513)/G3513</f>
        <v>0.22404991368100063</v>
      </c>
      <c r="AN3514" s="11">
        <f>ABS('Expo Profiles Tahmin'!W3513-'Expo Profiles Tahmin'!H3513)/H3513</f>
        <v>0.15729942448771533</v>
      </c>
    </row>
    <row r="3515" spans="1:40" x14ac:dyDescent="0.5">
      <c r="A3515" s="6" t="s">
        <v>3512</v>
      </c>
      <c r="B3515">
        <v>1.0509128337352991</v>
      </c>
      <c r="C3515">
        <v>0.91241004799353209</v>
      </c>
      <c r="D3515">
        <v>0.71279162467013935</v>
      </c>
      <c r="E3515">
        <v>1.0183718287610239</v>
      </c>
      <c r="F3515">
        <v>0.79738639404413647</v>
      </c>
      <c r="G3515">
        <v>1.0605129792734449</v>
      </c>
      <c r="H3515">
        <v>1.1266299179966099</v>
      </c>
      <c r="K3515">
        <f t="shared" si="821"/>
        <v>1.0509128337352991</v>
      </c>
      <c r="L3515">
        <f>0</f>
        <v>0</v>
      </c>
      <c r="M3515">
        <f t="shared" si="811"/>
        <v>0.98780811146359615</v>
      </c>
      <c r="N3515">
        <f t="shared" si="812"/>
        <v>-6.0003590018203407E-2</v>
      </c>
      <c r="O3515">
        <f t="shared" si="822"/>
        <v>0.82984021651701156</v>
      </c>
      <c r="P3515">
        <f t="shared" si="813"/>
        <v>-0.15315367099045929</v>
      </c>
      <c r="Q3515">
        <f t="shared" si="823"/>
        <v>0.83236539911322982</v>
      </c>
      <c r="R3515">
        <f t="shared" si="814"/>
        <v>-5.1252862857589562E-3</v>
      </c>
      <c r="S3515">
        <f t="shared" si="824"/>
        <v>0.81363814357818576</v>
      </c>
      <c r="T3515">
        <f t="shared" si="815"/>
        <v>-1.8058818942161985E-2</v>
      </c>
      <c r="U3515">
        <f t="shared" si="816"/>
        <v>0.80380729454866384</v>
      </c>
      <c r="V3515">
        <f t="shared" si="817"/>
        <v>-1.0235193141315173E-2</v>
      </c>
      <c r="W3515">
        <f t="shared" si="825"/>
        <v>0.94532010346899298</v>
      </c>
      <c r="X3515">
        <f t="shared" si="818"/>
        <v>0.13405551243511032</v>
      </c>
      <c r="Y3515">
        <f t="shared" si="819"/>
        <v>1.0182971629625073</v>
      </c>
      <c r="Z3515">
        <f t="shared" si="820"/>
        <v>7.5978615535477453E-2</v>
      </c>
      <c r="AI3515" s="11">
        <f>ABS('Expo Profiles Tahmin'!M3514-'Expo Profiles Tahmin'!C3514)/C3514</f>
        <v>8.4346012289483657E-2</v>
      </c>
      <c r="AJ3515" s="11">
        <f>ABS('Expo Profiles Tahmin'!O3514-'Expo Profiles Tahmin'!D3514)/D3514</f>
        <v>0.13648814592236866</v>
      </c>
      <c r="AK3515" s="11">
        <f>ABS('Expo Profiles Tahmin'!Q3514-'Expo Profiles Tahmin'!E3514)/E3514</f>
        <v>0.17366993922633234</v>
      </c>
      <c r="AL3515" s="11">
        <f>ABS('Expo Profiles Tahmin'!S3514-'Expo Profiles Tahmin'!F3514)/F3514</f>
        <v>4.2861561568544627E-2</v>
      </c>
      <c r="AM3515" s="11">
        <f>ABS('Expo Profiles Tahmin'!U3514-'Expo Profiles Tahmin'!G3514)/G3514</f>
        <v>0.2439544981327991</v>
      </c>
      <c r="AN3515" s="11">
        <f>ABS('Expo Profiles Tahmin'!W3514-'Expo Profiles Tahmin'!H3514)/H3514</f>
        <v>0.16320535995968685</v>
      </c>
    </row>
    <row r="3516" spans="1:40" x14ac:dyDescent="0.5">
      <c r="A3516" s="6" t="s">
        <v>3513</v>
      </c>
      <c r="B3516">
        <v>1.0795298086555829</v>
      </c>
      <c r="C3516">
        <v>0.95017673447955942</v>
      </c>
      <c r="D3516">
        <v>0.74695562932848858</v>
      </c>
      <c r="E3516">
        <v>1.0391633173219781</v>
      </c>
      <c r="F3516">
        <v>0.83132157058791756</v>
      </c>
      <c r="G3516">
        <v>1.069176083787601</v>
      </c>
      <c r="H3516">
        <v>1.1640089815392449</v>
      </c>
      <c r="K3516">
        <f t="shared" si="821"/>
        <v>1.0795298086555829</v>
      </c>
      <c r="L3516">
        <f>0</f>
        <v>0</v>
      </c>
      <c r="M3516">
        <f t="shared" si="811"/>
        <v>1.0205938834526909</v>
      </c>
      <c r="N3516">
        <f t="shared" si="812"/>
        <v>-5.6039658616857467E-2</v>
      </c>
      <c r="O3516">
        <f t="shared" si="822"/>
        <v>0.86541182230101743</v>
      </c>
      <c r="P3516">
        <f t="shared" si="813"/>
        <v>-0.15030994237637191</v>
      </c>
      <c r="Q3516">
        <f t="shared" si="823"/>
        <v>0.86275094630555871</v>
      </c>
      <c r="R3516">
        <f t="shared" si="814"/>
        <v>-9.916739985819132E-3</v>
      </c>
      <c r="S3516">
        <f t="shared" si="824"/>
        <v>0.84303260633084087</v>
      </c>
      <c r="T3516">
        <f t="shared" si="815"/>
        <v>-1.923666353645381E-2</v>
      </c>
      <c r="U3516">
        <f t="shared" si="816"/>
        <v>0.83256056296719305</v>
      </c>
      <c r="V3516">
        <f t="shared" si="817"/>
        <v>-1.0902759882619798E-2</v>
      </c>
      <c r="W3516">
        <f t="shared" si="825"/>
        <v>0.97764005225068062</v>
      </c>
      <c r="X3516">
        <f t="shared" si="818"/>
        <v>0.13741411074367385</v>
      </c>
      <c r="Y3516">
        <f t="shared" si="819"/>
        <v>1.0524454634779403</v>
      </c>
      <c r="Z3516">
        <f t="shared" si="820"/>
        <v>7.7882167616172226E-2</v>
      </c>
      <c r="AI3516" s="11">
        <f>ABS('Expo Profiles Tahmin'!M3515-'Expo Profiles Tahmin'!C3515)/C3515</f>
        <v>8.2636160831274119E-2</v>
      </c>
      <c r="AJ3516" s="11">
        <f>ABS('Expo Profiles Tahmin'!O3515-'Expo Profiles Tahmin'!D3515)/D3515</f>
        <v>0.1642115139905567</v>
      </c>
      <c r="AK3516" s="11">
        <f>ABS('Expo Profiles Tahmin'!Q3515-'Expo Profiles Tahmin'!E3515)/E3515</f>
        <v>0.1826508004194245</v>
      </c>
      <c r="AL3516" s="11">
        <f>ABS('Expo Profiles Tahmin'!S3515-'Expo Profiles Tahmin'!F3515)/F3515</f>
        <v>2.0381272687165677E-2</v>
      </c>
      <c r="AM3516" s="11">
        <f>ABS('Expo Profiles Tahmin'!U3515-'Expo Profiles Tahmin'!G3515)/G3515</f>
        <v>0.24205803204846163</v>
      </c>
      <c r="AN3516" s="11">
        <f>ABS('Expo Profiles Tahmin'!W3515-'Expo Profiles Tahmin'!H3515)/H3515</f>
        <v>0.16093111999903639</v>
      </c>
    </row>
    <row r="3517" spans="1:40" x14ac:dyDescent="0.5">
      <c r="A3517" s="6" t="s">
        <v>3514</v>
      </c>
      <c r="B3517">
        <v>1.0927332683955009</v>
      </c>
      <c r="C3517">
        <v>0.98552847494452311</v>
      </c>
      <c r="D3517">
        <v>0.77602107022948175</v>
      </c>
      <c r="E3517">
        <v>1.061835802980754</v>
      </c>
      <c r="F3517">
        <v>0.85692705012643589</v>
      </c>
      <c r="G3517">
        <v>1.1191616982460499</v>
      </c>
      <c r="H3517">
        <v>1.175196188709243</v>
      </c>
      <c r="K3517">
        <f t="shared" si="821"/>
        <v>1.0927332683955009</v>
      </c>
      <c r="L3517">
        <f>0</f>
        <v>0</v>
      </c>
      <c r="M3517">
        <f t="shared" si="811"/>
        <v>1.0438885561343876</v>
      </c>
      <c r="N3517">
        <f t="shared" si="812"/>
        <v>-4.6444354456610847E-2</v>
      </c>
      <c r="O3517">
        <f t="shared" si="822"/>
        <v>0.89655926178474621</v>
      </c>
      <c r="P3517">
        <f t="shared" si="813"/>
        <v>-0.14237154269917687</v>
      </c>
      <c r="Q3517">
        <f t="shared" si="823"/>
        <v>0.89435852350407352</v>
      </c>
      <c r="R3517">
        <f t="shared" si="814"/>
        <v>-9.089100782445696E-3</v>
      </c>
      <c r="S3517">
        <f t="shared" si="824"/>
        <v>0.87235605392863202</v>
      </c>
      <c r="T3517">
        <f t="shared" si="815"/>
        <v>-2.1367872622572077E-2</v>
      </c>
      <c r="U3517">
        <f t="shared" si="816"/>
        <v>0.86072382424033711</v>
      </c>
      <c r="V3517">
        <f t="shared" si="817"/>
        <v>-1.2110664823181485E-2</v>
      </c>
      <c r="W3517">
        <f t="shared" si="825"/>
        <v>0.99741111500884427</v>
      </c>
      <c r="X3517">
        <f t="shared" si="818"/>
        <v>0.12937496733646039</v>
      </c>
      <c r="Y3517">
        <f t="shared" si="819"/>
        <v>1.0678401821675294</v>
      </c>
      <c r="Z3517">
        <f t="shared" si="820"/>
        <v>7.332582394125689E-2</v>
      </c>
      <c r="AI3517" s="11">
        <f>ABS('Expo Profiles Tahmin'!M3516-'Expo Profiles Tahmin'!C3516)/C3516</f>
        <v>7.4109527646665702E-2</v>
      </c>
      <c r="AJ3517" s="11">
        <f>ABS('Expo Profiles Tahmin'!O3516-'Expo Profiles Tahmin'!D3516)/D3516</f>
        <v>0.15858531393493974</v>
      </c>
      <c r="AK3517" s="11">
        <f>ABS('Expo Profiles Tahmin'!Q3516-'Expo Profiles Tahmin'!E3516)/E3516</f>
        <v>0.1697638552822002</v>
      </c>
      <c r="AL3517" s="11">
        <f>ABS('Expo Profiles Tahmin'!S3516-'Expo Profiles Tahmin'!F3516)/F3516</f>
        <v>1.408725113994236E-2</v>
      </c>
      <c r="AM3517" s="11">
        <f>ABS('Expo Profiles Tahmin'!U3516-'Expo Profiles Tahmin'!G3516)/G3516</f>
        <v>0.22130641005566412</v>
      </c>
      <c r="AN3517" s="11">
        <f>ABS('Expo Profiles Tahmin'!W3516-'Expo Profiles Tahmin'!H3516)/H3516</f>
        <v>0.16010952857263741</v>
      </c>
    </row>
    <row r="3518" spans="1:40" x14ac:dyDescent="0.5">
      <c r="A3518" s="6" t="s">
        <v>3515</v>
      </c>
      <c r="B3518">
        <v>1.0298615524357091</v>
      </c>
      <c r="C3518">
        <v>0.96386978655571098</v>
      </c>
      <c r="D3518">
        <v>0.78136246556462685</v>
      </c>
      <c r="E3518">
        <v>1.026455902848161</v>
      </c>
      <c r="F3518">
        <v>0.83682771311638271</v>
      </c>
      <c r="G3518">
        <v>1.088369050035932</v>
      </c>
      <c r="H3518">
        <v>1.1260964337865349</v>
      </c>
      <c r="K3518">
        <f t="shared" si="821"/>
        <v>1.0298615524357091</v>
      </c>
      <c r="L3518">
        <f>0</f>
        <v>0</v>
      </c>
      <c r="M3518">
        <f t="shared" si="811"/>
        <v>0.99979434450358218</v>
      </c>
      <c r="N3518">
        <f t="shared" si="812"/>
        <v>-2.8589626145307023E-2</v>
      </c>
      <c r="O3518">
        <f t="shared" si="822"/>
        <v>0.88470867733052461</v>
      </c>
      <c r="P3518">
        <f t="shared" si="813"/>
        <v>-0.11083502390936861</v>
      </c>
      <c r="Q3518">
        <f t="shared" si="823"/>
        <v>0.88895532932745192</v>
      </c>
      <c r="R3518">
        <f t="shared" si="814"/>
        <v>-1.4087646516588517E-3</v>
      </c>
      <c r="S3518">
        <f t="shared" si="824"/>
        <v>0.86443801112248253</v>
      </c>
      <c r="T3518">
        <f t="shared" si="815"/>
        <v>-2.3381703021570863E-2</v>
      </c>
      <c r="U3518">
        <f t="shared" si="816"/>
        <v>0.8517094936488665</v>
      </c>
      <c r="V3518">
        <f t="shared" si="817"/>
        <v>-1.3252043069102123E-2</v>
      </c>
      <c r="W3518">
        <f t="shared" si="825"/>
        <v>0.96951169654721248</v>
      </c>
      <c r="X3518">
        <f t="shared" si="818"/>
        <v>0.11136185208945006</v>
      </c>
      <c r="Y3518">
        <f t="shared" si="819"/>
        <v>1.0301347948265431</v>
      </c>
      <c r="Z3518">
        <f t="shared" si="820"/>
        <v>6.3116534273953362E-2</v>
      </c>
      <c r="AI3518" s="11">
        <f>ABS('Expo Profiles Tahmin'!M3517-'Expo Profiles Tahmin'!C3517)/C3517</f>
        <v>5.921704209830126E-2</v>
      </c>
      <c r="AJ3518" s="11">
        <f>ABS('Expo Profiles Tahmin'!O3517-'Expo Profiles Tahmin'!D3517)/D3517</f>
        <v>0.15532850354130129</v>
      </c>
      <c r="AK3518" s="11">
        <f>ABS('Expo Profiles Tahmin'!Q3517-'Expo Profiles Tahmin'!E3517)/E3517</f>
        <v>0.15772427244075138</v>
      </c>
      <c r="AL3518" s="11">
        <f>ABS('Expo Profiles Tahmin'!S3517-'Expo Profiles Tahmin'!F3517)/F3517</f>
        <v>1.8005037651594329E-2</v>
      </c>
      <c r="AM3518" s="11">
        <f>ABS('Expo Profiles Tahmin'!U3517-'Expo Profiles Tahmin'!G3517)/G3517</f>
        <v>0.23092094235420729</v>
      </c>
      <c r="AN3518" s="11">
        <f>ABS('Expo Profiles Tahmin'!W3517-'Expo Profiles Tahmin'!H3517)/H3517</f>
        <v>0.15128118641676841</v>
      </c>
    </row>
    <row r="3519" spans="1:40" x14ac:dyDescent="0.5">
      <c r="A3519" s="6" t="s">
        <v>3516</v>
      </c>
      <c r="B3519">
        <v>1.001133068284731</v>
      </c>
      <c r="C3519">
        <v>0.97728521348883557</v>
      </c>
      <c r="D3519">
        <v>0.8114744805866837</v>
      </c>
      <c r="E3519">
        <v>1.046756225446932</v>
      </c>
      <c r="F3519">
        <v>0.84420264180754334</v>
      </c>
      <c r="G3519">
        <v>1.1130188768138329</v>
      </c>
      <c r="H3519">
        <v>1.125696320628979</v>
      </c>
      <c r="K3519">
        <f t="shared" si="821"/>
        <v>1.001133068284731</v>
      </c>
      <c r="L3519">
        <f>0</f>
        <v>0</v>
      </c>
      <c r="M3519">
        <f t="shared" si="811"/>
        <v>0.99026749438590178</v>
      </c>
      <c r="N3519">
        <f t="shared" si="812"/>
        <v>-1.0331610980406714E-2</v>
      </c>
      <c r="O3519">
        <f t="shared" si="822"/>
        <v>0.90318139806104059</v>
      </c>
      <c r="P3519">
        <f t="shared" si="813"/>
        <v>-8.3314178764118202E-2</v>
      </c>
      <c r="Q3519">
        <f t="shared" si="823"/>
        <v>0.92324252429832498</v>
      </c>
      <c r="R3519">
        <f t="shared" si="814"/>
        <v>1.4980991486434628E-2</v>
      </c>
      <c r="S3519">
        <f t="shared" si="824"/>
        <v>0.89538566881800485</v>
      </c>
      <c r="T3519">
        <f t="shared" si="815"/>
        <v>-2.5751690856869274E-2</v>
      </c>
      <c r="U3519">
        <f t="shared" si="816"/>
        <v>0.88136697878741022</v>
      </c>
      <c r="V3519">
        <f t="shared" si="817"/>
        <v>-1.4595280592803843E-2</v>
      </c>
      <c r="W3519">
        <f t="shared" si="825"/>
        <v>0.98474308989275428</v>
      </c>
      <c r="X3519">
        <f t="shared" si="818"/>
        <v>9.7578686212002858E-2</v>
      </c>
      <c r="Y3519">
        <f t="shared" si="819"/>
        <v>1.0378629165946904</v>
      </c>
      <c r="Z3519">
        <f t="shared" si="820"/>
        <v>5.5304652151081615E-2</v>
      </c>
      <c r="AI3519" s="11">
        <f>ABS('Expo Profiles Tahmin'!M3518-'Expo Profiles Tahmin'!C3518)/C3518</f>
        <v>3.7271173398062289E-2</v>
      </c>
      <c r="AJ3519" s="11">
        <f>ABS('Expo Profiles Tahmin'!O3518-'Expo Profiles Tahmin'!D3518)/D3518</f>
        <v>0.13226411085822748</v>
      </c>
      <c r="AK3519" s="11">
        <f>ABS('Expo Profiles Tahmin'!Q3518-'Expo Profiles Tahmin'!E3518)/E3518</f>
        <v>0.13395662993332597</v>
      </c>
      <c r="AL3519" s="11">
        <f>ABS('Expo Profiles Tahmin'!S3518-'Expo Profiles Tahmin'!F3518)/F3518</f>
        <v>3.2994005305199407E-2</v>
      </c>
      <c r="AM3519" s="11">
        <f>ABS('Expo Profiles Tahmin'!U3518-'Expo Profiles Tahmin'!G3518)/G3518</f>
        <v>0.21744421745477996</v>
      </c>
      <c r="AN3519" s="11">
        <f>ABS('Expo Profiles Tahmin'!W3518-'Expo Profiles Tahmin'!H3518)/H3518</f>
        <v>0.13905091299579139</v>
      </c>
    </row>
    <row r="3520" spans="1:40" x14ac:dyDescent="0.5">
      <c r="A3520" s="6" t="s">
        <v>3517</v>
      </c>
      <c r="B3520">
        <v>1.055462665956199</v>
      </c>
      <c r="C3520">
        <v>0.97928236236865196</v>
      </c>
      <c r="D3520">
        <v>0.82133943848634627</v>
      </c>
      <c r="E3520">
        <v>1.0785526003885211</v>
      </c>
      <c r="F3520">
        <v>0.86849716377788433</v>
      </c>
      <c r="G3520">
        <v>1.1364203566110289</v>
      </c>
      <c r="H3520">
        <v>1.180350046562255</v>
      </c>
      <c r="K3520">
        <f t="shared" si="821"/>
        <v>1.055462665956199</v>
      </c>
      <c r="L3520">
        <f>0</f>
        <v>0</v>
      </c>
      <c r="M3520">
        <f t="shared" si="811"/>
        <v>1.0207533503657582</v>
      </c>
      <c r="N3520">
        <f t="shared" si="812"/>
        <v>-3.3003608407213426E-2</v>
      </c>
      <c r="O3520">
        <f t="shared" si="822"/>
        <v>0.91192977972802236</v>
      </c>
      <c r="P3520">
        <f t="shared" si="813"/>
        <v>-0.10509757800409701</v>
      </c>
      <c r="Q3520">
        <f t="shared" si="823"/>
        <v>0.93063361265912015</v>
      </c>
      <c r="R3520">
        <f t="shared" si="814"/>
        <v>1.2619905537726784E-2</v>
      </c>
      <c r="S3520">
        <f t="shared" si="824"/>
        <v>0.90919298318025032</v>
      </c>
      <c r="T3520">
        <f t="shared" si="815"/>
        <v>-1.9766805081756798E-2</v>
      </c>
      <c r="U3520">
        <f t="shared" si="816"/>
        <v>0.89843234167998887</v>
      </c>
      <c r="V3520">
        <f t="shared" si="817"/>
        <v>-1.1203228098497577E-2</v>
      </c>
      <c r="W3520">
        <f t="shared" si="825"/>
        <v>1.02078104879138</v>
      </c>
      <c r="X3520">
        <f t="shared" si="818"/>
        <v>0.11578561327487197</v>
      </c>
      <c r="Y3520">
        <f t="shared" si="819"/>
        <v>1.083812351532798</v>
      </c>
      <c r="Z3520">
        <f t="shared" si="820"/>
        <v>6.5623788501866134E-2</v>
      </c>
      <c r="AI3520" s="11">
        <f>ABS('Expo Profiles Tahmin'!M3519-'Expo Profiles Tahmin'!C3519)/C3519</f>
        <v>1.3284024681720533E-2</v>
      </c>
      <c r="AJ3520" s="11">
        <f>ABS('Expo Profiles Tahmin'!O3519-'Expo Profiles Tahmin'!D3519)/D3519</f>
        <v>0.1130126943832592</v>
      </c>
      <c r="AK3520" s="11">
        <f>ABS('Expo Profiles Tahmin'!Q3519-'Expo Profiles Tahmin'!E3519)/E3519</f>
        <v>0.11799662437724751</v>
      </c>
      <c r="AL3520" s="11">
        <f>ABS('Expo Profiles Tahmin'!S3519-'Expo Profiles Tahmin'!F3519)/F3519</f>
        <v>6.0628840133539807E-2</v>
      </c>
      <c r="AM3520" s="11">
        <f>ABS('Expo Profiles Tahmin'!U3519-'Expo Profiles Tahmin'!G3519)/G3519</f>
        <v>0.20812935238758717</v>
      </c>
      <c r="AN3520" s="11">
        <f>ABS('Expo Profiles Tahmin'!W3519-'Expo Profiles Tahmin'!H3519)/H3519</f>
        <v>0.1252142590796313</v>
      </c>
    </row>
    <row r="3521" spans="1:40" x14ac:dyDescent="0.5">
      <c r="A3521" s="6" t="s">
        <v>3518</v>
      </c>
      <c r="B3521">
        <v>1.047402369787896</v>
      </c>
      <c r="C3521">
        <v>0.95531204438849893</v>
      </c>
      <c r="D3521">
        <v>0.83064918146987876</v>
      </c>
      <c r="E3521">
        <v>1.090361951607953</v>
      </c>
      <c r="F3521">
        <v>0.87417566568268601</v>
      </c>
      <c r="G3521">
        <v>1.130389851559511</v>
      </c>
      <c r="H3521">
        <v>1.175408824910622</v>
      </c>
      <c r="K3521">
        <f t="shared" si="821"/>
        <v>1.047402369787896</v>
      </c>
      <c r="L3521">
        <f>0</f>
        <v>0</v>
      </c>
      <c r="M3521">
        <f t="shared" si="811"/>
        <v>1.0054441205215259</v>
      </c>
      <c r="N3521">
        <f t="shared" si="812"/>
        <v>-3.9896310390542776E-2</v>
      </c>
      <c r="O3521">
        <f t="shared" si="822"/>
        <v>0.9040852160690539</v>
      </c>
      <c r="P3521">
        <f t="shared" si="813"/>
        <v>-9.8338470704130029E-2</v>
      </c>
      <c r="Q3521">
        <f t="shared" si="823"/>
        <v>0.93542329625940623</v>
      </c>
      <c r="R3521">
        <f t="shared" si="814"/>
        <v>2.4965432945824637E-2</v>
      </c>
      <c r="S3521">
        <f t="shared" si="824"/>
        <v>0.92110828151859447</v>
      </c>
      <c r="T3521">
        <f t="shared" si="815"/>
        <v>-1.2384670087230225E-2</v>
      </c>
      <c r="U3521">
        <f t="shared" si="816"/>
        <v>0.91436632224108383</v>
      </c>
      <c r="V3521">
        <f t="shared" si="817"/>
        <v>-7.0192569481009586E-3</v>
      </c>
      <c r="W3521">
        <f t="shared" si="825"/>
        <v>1.0294815249122593</v>
      </c>
      <c r="X3521">
        <f t="shared" si="818"/>
        <v>0.10911319365577547</v>
      </c>
      <c r="Y3521">
        <f t="shared" si="819"/>
        <v>1.0888804998615309</v>
      </c>
      <c r="Z3521">
        <f t="shared" si="820"/>
        <v>6.184206259054946E-2</v>
      </c>
      <c r="AI3521" s="11">
        <f>ABS('Expo Profiles Tahmin'!M3520-'Expo Profiles Tahmin'!C3520)/C3520</f>
        <v>4.2348345677132131E-2</v>
      </c>
      <c r="AJ3521" s="11">
        <f>ABS('Expo Profiles Tahmin'!O3520-'Expo Profiles Tahmin'!D3520)/D3520</f>
        <v>0.11029586185295794</v>
      </c>
      <c r="AK3521" s="11">
        <f>ABS('Expo Profiles Tahmin'!Q3520-'Expo Profiles Tahmin'!E3520)/E3520</f>
        <v>0.13714582643082673</v>
      </c>
      <c r="AL3521" s="11">
        <f>ABS('Expo Profiles Tahmin'!S3520-'Expo Profiles Tahmin'!F3520)/F3520</f>
        <v>4.6857745885251774E-2</v>
      </c>
      <c r="AM3521" s="11">
        <f>ABS('Expo Profiles Tahmin'!U3520-'Expo Profiles Tahmin'!G3520)/G3520</f>
        <v>0.20941900023751334</v>
      </c>
      <c r="AN3521" s="11">
        <f>ABS('Expo Profiles Tahmin'!W3520-'Expo Profiles Tahmin'!H3520)/H3520</f>
        <v>0.13518786078385506</v>
      </c>
    </row>
    <row r="3522" spans="1:40" x14ac:dyDescent="0.5">
      <c r="A3522" s="6" t="s">
        <v>3519</v>
      </c>
      <c r="B3522">
        <v>1.0461415806064589</v>
      </c>
      <c r="C3522">
        <v>0.94951937614307769</v>
      </c>
      <c r="D3522">
        <v>0.84525804910649693</v>
      </c>
      <c r="E3522">
        <v>1.09830969102544</v>
      </c>
      <c r="F3522">
        <v>0.88551878414848628</v>
      </c>
      <c r="G3522">
        <v>1.111023451663657</v>
      </c>
      <c r="H3522">
        <v>1.166131826669295</v>
      </c>
      <c r="K3522">
        <f t="shared" si="821"/>
        <v>1.0461415806064589</v>
      </c>
      <c r="L3522">
        <f>0</f>
        <v>0</v>
      </c>
      <c r="M3522">
        <f t="shared" ref="M3522:M3585" si="826">C3522*$AC$2+(1-$AC$2)*(K3522+L3522)</f>
        <v>1.0021185138841073</v>
      </c>
      <c r="N3522">
        <f t="shared" ref="N3522:N3585" si="827">$AC$3*(M3522-K3522)+(1-$AC$3)*L3522</f>
        <v>-4.1859657278556825E-2</v>
      </c>
      <c r="O3522">
        <f t="shared" si="822"/>
        <v>0.90786211975016395</v>
      </c>
      <c r="P3522">
        <f t="shared" ref="P3522:P3585" si="828">$AC$3*(O3522-M3522)+(1-$AC$3)*N3522</f>
        <v>-9.1681480485789515E-2</v>
      </c>
      <c r="Q3522">
        <f t="shared" si="823"/>
        <v>0.94472444696334179</v>
      </c>
      <c r="R3522">
        <f t="shared" ref="R3522:R3585" si="829">$AC$3*(Q3522-O3522)+(1-$AC$3)*P3522</f>
        <v>3.0545345952622288E-2</v>
      </c>
      <c r="S3522">
        <f t="shared" si="824"/>
        <v>0.93437738449584296</v>
      </c>
      <c r="T3522">
        <f t="shared" ref="T3522:T3585" si="830">$AC$3*(S3522-Q3522)+(1-$AC$3)*R3522</f>
        <v>-8.3375018179976772E-3</v>
      </c>
      <c r="U3522">
        <f t="shared" ref="U3522:U3585" si="831">S3522*$AC$2+(1-$AC$2)*(S3522+T3522)</f>
        <v>0.92983862025447084</v>
      </c>
      <c r="V3522">
        <f t="shared" ref="V3522:V3585" si="832">$AC$3*(U3522-S3522)+(1-$AC$3)*T3522</f>
        <v>-4.7254442107527404E-3</v>
      </c>
      <c r="W3522">
        <f t="shared" si="825"/>
        <v>1.0349262381317617</v>
      </c>
      <c r="X3522">
        <f t="shared" ref="X3522:X3585" si="833">$AC$3*(W3522-U3522)+(1-$AC$3)*V3522</f>
        <v>9.9691114787862217E-2</v>
      </c>
      <c r="Y3522">
        <f t="shared" ref="Y3522:Y3585" si="834">W3522*$AC$2+(1-$AC$2)*(W3522+X3522)</f>
        <v>1.0891960274354289</v>
      </c>
      <c r="Z3522">
        <f t="shared" ref="Z3522:Z3585" si="835">$AC$3*(Y3522-W3522)+(1-$AC$3)*X3522</f>
        <v>5.6501912865660933E-2</v>
      </c>
      <c r="AI3522" s="11">
        <f>ABS('Expo Profiles Tahmin'!M3521-'Expo Profiles Tahmin'!C3521)/C3521</f>
        <v>5.2477173743911913E-2</v>
      </c>
      <c r="AJ3522" s="11">
        <f>ABS('Expo Profiles Tahmin'!O3521-'Expo Profiles Tahmin'!D3521)/D3521</f>
        <v>8.8408002123382692E-2</v>
      </c>
      <c r="AK3522" s="11">
        <f>ABS('Expo Profiles Tahmin'!Q3521-'Expo Profiles Tahmin'!E3521)/E3521</f>
        <v>0.1420983693718029</v>
      </c>
      <c r="AL3522" s="11">
        <f>ABS('Expo Profiles Tahmin'!S3521-'Expo Profiles Tahmin'!F3521)/F3521</f>
        <v>5.3687854373361578E-2</v>
      </c>
      <c r="AM3522" s="11">
        <f>ABS('Expo Profiles Tahmin'!U3521-'Expo Profiles Tahmin'!G3521)/G3521</f>
        <v>0.1911053332798382</v>
      </c>
      <c r="AN3522" s="11">
        <f>ABS('Expo Profiles Tahmin'!W3521-'Expo Profiles Tahmin'!H3521)/H3521</f>
        <v>0.124150250453887</v>
      </c>
    </row>
    <row r="3523" spans="1:40" x14ac:dyDescent="0.5">
      <c r="A3523" s="6" t="s">
        <v>3520</v>
      </c>
      <c r="B3523">
        <v>1.0250398166179009</v>
      </c>
      <c r="C3523">
        <v>0.94119605955909635</v>
      </c>
      <c r="D3523">
        <v>0.86142313738546428</v>
      </c>
      <c r="E3523">
        <v>1.1014703680688529</v>
      </c>
      <c r="F3523">
        <v>0.90629276775418233</v>
      </c>
      <c r="G3523">
        <v>1.08311323314723</v>
      </c>
      <c r="H3523">
        <v>1.1345756404784131</v>
      </c>
      <c r="K3523">
        <f t="shared" ref="K3523:K3586" si="836">B3523</f>
        <v>1.0250398166179009</v>
      </c>
      <c r="L3523">
        <f>0</f>
        <v>0</v>
      </c>
      <c r="M3523">
        <f t="shared" si="826"/>
        <v>0.98683887376266655</v>
      </c>
      <c r="N3523">
        <f t="shared" si="827"/>
        <v>-3.6323647912196749E-2</v>
      </c>
      <c r="O3523">
        <f t="shared" ref="O3523:O3586" si="837">D3523*$AC$2+(1-$AC$2)*(M3523+N3523)</f>
        <v>0.90992303509358186</v>
      </c>
      <c r="P3523">
        <f t="shared" si="828"/>
        <v>-7.4921031506248348E-2</v>
      </c>
      <c r="Q3523">
        <f t="shared" ref="Q3523:Q3586" si="838">E3523*$AC$2+(1-$AC$2)*(O3523+P3523)</f>
        <v>0.95641047955945502</v>
      </c>
      <c r="R3523">
        <f t="shared" si="829"/>
        <v>4.0521112198942333E-2</v>
      </c>
      <c r="S3523">
        <f t="shared" ref="S3523:S3586" si="839">F3523*$AC$2+(1-$AC$2)*(Q3523+R3523)</f>
        <v>0.95563467642787114</v>
      </c>
      <c r="T3523">
        <f t="shared" si="830"/>
        <v>1.2536360528582926E-3</v>
      </c>
      <c r="U3523">
        <f t="shared" si="831"/>
        <v>0.95631713007077468</v>
      </c>
      <c r="V3523">
        <f t="shared" si="832"/>
        <v>7.1052305087138535E-4</v>
      </c>
      <c r="W3523">
        <f t="shared" ref="W3523:W3586" si="840">H3523*$AC$2+(1-$AC$2)*(U3523+V3523)</f>
        <v>1.0379221735606663</v>
      </c>
      <c r="X3523">
        <f t="shared" si="833"/>
        <v>7.7629673700849472E-2</v>
      </c>
      <c r="Y3523">
        <f t="shared" si="834"/>
        <v>1.0801821687911588</v>
      </c>
      <c r="Z3523">
        <f t="shared" si="835"/>
        <v>4.399815438485926E-2</v>
      </c>
      <c r="AI3523" s="11">
        <f>ABS('Expo Profiles Tahmin'!M3522-'Expo Profiles Tahmin'!C3522)/C3522</f>
        <v>5.5395539114415901E-2</v>
      </c>
      <c r="AJ3523" s="11">
        <f>ABS('Expo Profiles Tahmin'!O3522-'Expo Profiles Tahmin'!D3522)/D3522</f>
        <v>7.4065039321239659E-2</v>
      </c>
      <c r="AK3523" s="11">
        <f>ABS('Expo Profiles Tahmin'!Q3522-'Expo Profiles Tahmin'!E3522)/E3522</f>
        <v>0.13983783018312701</v>
      </c>
      <c r="AL3523" s="11">
        <f>ABS('Expo Profiles Tahmin'!S3522-'Expo Profiles Tahmin'!F3522)/F3522</f>
        <v>5.5175114545242585E-2</v>
      </c>
      <c r="AM3523" s="11">
        <f>ABS('Expo Profiles Tahmin'!U3522-'Expo Profiles Tahmin'!G3522)/G3522</f>
        <v>0.1630792141586915</v>
      </c>
      <c r="AN3523" s="11">
        <f>ABS('Expo Profiles Tahmin'!W3522-'Expo Profiles Tahmin'!H3522)/H3522</f>
        <v>0.11251351308392182</v>
      </c>
    </row>
    <row r="3524" spans="1:40" x14ac:dyDescent="0.5">
      <c r="A3524" s="6" t="s">
        <v>3521</v>
      </c>
      <c r="B3524">
        <v>0.98265288950491403</v>
      </c>
      <c r="C3524">
        <v>0.95138058235220624</v>
      </c>
      <c r="D3524">
        <v>0.89409627607301734</v>
      </c>
      <c r="E3524">
        <v>1.1009725809968851</v>
      </c>
      <c r="F3524">
        <v>0.90420000495883945</v>
      </c>
      <c r="G3524">
        <v>1.024807092538667</v>
      </c>
      <c r="H3524">
        <v>1.091934236745929</v>
      </c>
      <c r="K3524">
        <f t="shared" si="836"/>
        <v>0.98265288950491403</v>
      </c>
      <c r="L3524">
        <f>0</f>
        <v>0</v>
      </c>
      <c r="M3524">
        <f t="shared" si="826"/>
        <v>0.96840458217233527</v>
      </c>
      <c r="N3524">
        <f t="shared" si="827"/>
        <v>-1.3548107984000886E-2</v>
      </c>
      <c r="O3524">
        <f t="shared" si="837"/>
        <v>0.92717287629746203</v>
      </c>
      <c r="P3524">
        <f t="shared" si="828"/>
        <v>-3.9871260963275985E-2</v>
      </c>
      <c r="Q3524">
        <f t="shared" si="838"/>
        <v>0.98465450880458127</v>
      </c>
      <c r="R3524">
        <f t="shared" si="829"/>
        <v>5.269745492033466E-2</v>
      </c>
      <c r="S3524">
        <f t="shared" si="839"/>
        <v>0.97668518844768304</v>
      </c>
      <c r="T3524">
        <f t="shared" si="830"/>
        <v>-4.9879952396114429E-3</v>
      </c>
      <c r="U3524">
        <f t="shared" si="831"/>
        <v>0.97396982658943276</v>
      </c>
      <c r="V3524">
        <f t="shared" si="832"/>
        <v>-2.8270450481227257E-3</v>
      </c>
      <c r="W3524">
        <f t="shared" si="840"/>
        <v>1.0261778567757838</v>
      </c>
      <c r="X3524">
        <f t="shared" si="833"/>
        <v>4.950346164156666E-2</v>
      </c>
      <c r="Y3524">
        <f t="shared" si="834"/>
        <v>1.0531265215470307</v>
      </c>
      <c r="Z3524">
        <f t="shared" si="835"/>
        <v>2.8057066892795322E-2</v>
      </c>
      <c r="AI3524" s="11">
        <f>ABS('Expo Profiles Tahmin'!M3523-'Expo Profiles Tahmin'!C3523)/C3523</f>
        <v>4.8494480762012099E-2</v>
      </c>
      <c r="AJ3524" s="11">
        <f>ABS('Expo Profiles Tahmin'!O3523-'Expo Profiles Tahmin'!D3523)/D3523</f>
        <v>5.630206062878846E-2</v>
      </c>
      <c r="AK3524" s="11">
        <f>ABS('Expo Profiles Tahmin'!Q3523-'Expo Profiles Tahmin'!E3523)/E3523</f>
        <v>0.13169658732056802</v>
      </c>
      <c r="AL3524" s="11">
        <f>ABS('Expo Profiles Tahmin'!S3523-'Expo Profiles Tahmin'!F3523)/F3523</f>
        <v>5.4443674747575645E-2</v>
      </c>
      <c r="AM3524" s="11">
        <f>ABS('Expo Profiles Tahmin'!U3523-'Expo Profiles Tahmin'!G3523)/G3523</f>
        <v>0.11706634098451607</v>
      </c>
      <c r="AN3524" s="11">
        <f>ABS('Expo Profiles Tahmin'!W3523-'Expo Profiles Tahmin'!H3523)/H3523</f>
        <v>8.5189090501706186E-2</v>
      </c>
    </row>
    <row r="3525" spans="1:40" x14ac:dyDescent="0.5">
      <c r="A3525" s="6" t="s">
        <v>3522</v>
      </c>
      <c r="B3525">
        <v>0.97778482463710359</v>
      </c>
      <c r="C3525">
        <v>0.97068867091741351</v>
      </c>
      <c r="D3525">
        <v>0.92081074755052683</v>
      </c>
      <c r="E3525">
        <v>1.114336087258422</v>
      </c>
      <c r="F3525">
        <v>0.90746185333132978</v>
      </c>
      <c r="G3525">
        <v>1.0172625948423091</v>
      </c>
      <c r="H3525">
        <v>1.0746211591636901</v>
      </c>
      <c r="K3525">
        <f t="shared" si="836"/>
        <v>0.97778482463710359</v>
      </c>
      <c r="L3525">
        <f>0</f>
        <v>0</v>
      </c>
      <c r="M3525">
        <f t="shared" si="826"/>
        <v>0.97455167082521377</v>
      </c>
      <c r="N3525">
        <f t="shared" si="827"/>
        <v>-3.0742681183056429E-3</v>
      </c>
      <c r="O3525">
        <f t="shared" si="837"/>
        <v>0.94839263091003723</v>
      </c>
      <c r="P3525">
        <f t="shared" si="828"/>
        <v>-2.5024593429924292E-2</v>
      </c>
      <c r="Q3525">
        <f t="shared" si="838"/>
        <v>1.0103770148049267</v>
      </c>
      <c r="R3525">
        <f t="shared" si="829"/>
        <v>5.7708533590624937E-2</v>
      </c>
      <c r="S3525">
        <f t="shared" si="839"/>
        <v>0.99490208415692738</v>
      </c>
      <c r="T3525">
        <f t="shared" si="830"/>
        <v>-1.1878502469517407E-2</v>
      </c>
      <c r="U3525">
        <f t="shared" si="831"/>
        <v>0.98843567210370109</v>
      </c>
      <c r="V3525">
        <f t="shared" si="832"/>
        <v>-6.7323764302906998E-3</v>
      </c>
      <c r="W3525">
        <f t="shared" si="840"/>
        <v>1.0240385883408551</v>
      </c>
      <c r="X3525">
        <f t="shared" si="833"/>
        <v>3.3522448455565762E-2</v>
      </c>
      <c r="Y3525">
        <f t="shared" si="834"/>
        <v>1.0422875187344804</v>
      </c>
      <c r="Z3525">
        <f t="shared" si="835"/>
        <v>1.8999511297576609E-2</v>
      </c>
      <c r="AI3525" s="11">
        <f>ABS('Expo Profiles Tahmin'!M3524-'Expo Profiles Tahmin'!C3524)/C3524</f>
        <v>1.7893995458724481E-2</v>
      </c>
      <c r="AJ3525" s="11">
        <f>ABS('Expo Profiles Tahmin'!O3524-'Expo Profiles Tahmin'!D3524)/D3524</f>
        <v>3.6994450272985431E-2</v>
      </c>
      <c r="AK3525" s="11">
        <f>ABS('Expo Profiles Tahmin'!Q3524-'Expo Profiles Tahmin'!E3524)/E3524</f>
        <v>0.10565028975288615</v>
      </c>
      <c r="AL3525" s="11">
        <f>ABS('Expo Profiles Tahmin'!S3524-'Expo Profiles Tahmin'!F3524)/F3524</f>
        <v>8.0164989041493342E-2</v>
      </c>
      <c r="AM3525" s="11">
        <f>ABS('Expo Profiles Tahmin'!U3524-'Expo Profiles Tahmin'!G3524)/G3524</f>
        <v>4.9606668727574278E-2</v>
      </c>
      <c r="AN3525" s="11">
        <f>ABS('Expo Profiles Tahmin'!W3524-'Expo Profiles Tahmin'!H3524)/H3524</f>
        <v>6.0220091794269334E-2</v>
      </c>
    </row>
    <row r="3526" spans="1:40" x14ac:dyDescent="0.5">
      <c r="A3526" s="6" t="s">
        <v>3523</v>
      </c>
      <c r="B3526">
        <v>1.011245901123472</v>
      </c>
      <c r="C3526">
        <v>0.94472482919532907</v>
      </c>
      <c r="D3526">
        <v>0.92119118368906294</v>
      </c>
      <c r="E3526">
        <v>1.096130142068251</v>
      </c>
      <c r="F3526">
        <v>0.95108598129656108</v>
      </c>
      <c r="G3526">
        <v>1.0336371973038381</v>
      </c>
      <c r="H3526">
        <v>1.106758983818904</v>
      </c>
      <c r="K3526">
        <f t="shared" si="836"/>
        <v>1.011245901123472</v>
      </c>
      <c r="L3526">
        <f>0</f>
        <v>0</v>
      </c>
      <c r="M3526">
        <f t="shared" si="826"/>
        <v>0.98093753045237175</v>
      </c>
      <c r="N3526">
        <f t="shared" si="827"/>
        <v>-2.8818937512128655E-2</v>
      </c>
      <c r="O3526">
        <f t="shared" si="837"/>
        <v>0.93802742819632356</v>
      </c>
      <c r="P3526">
        <f t="shared" si="828"/>
        <v>-4.2217625308148848E-2</v>
      </c>
      <c r="Q3526">
        <f t="shared" si="838"/>
        <v>0.9870798759168935</v>
      </c>
      <c r="R3526">
        <f t="shared" si="829"/>
        <v>4.4567195950821835E-2</v>
      </c>
      <c r="S3526">
        <f t="shared" si="839"/>
        <v>0.99494177948553386</v>
      </c>
      <c r="T3526">
        <f t="shared" si="830"/>
        <v>9.6656983082862684E-3</v>
      </c>
      <c r="U3526">
        <f t="shared" si="831"/>
        <v>1.0002035865360392</v>
      </c>
      <c r="V3526">
        <f t="shared" si="832"/>
        <v>5.4782258655919529E-3</v>
      </c>
      <c r="W3526">
        <f t="shared" si="840"/>
        <v>1.0517346538382553</v>
      </c>
      <c r="X3526">
        <f t="shared" si="833"/>
        <v>4.9267909383074751E-2</v>
      </c>
      <c r="Y3526">
        <f t="shared" si="834"/>
        <v>1.0785550888122373</v>
      </c>
      <c r="Z3526">
        <f t="shared" si="835"/>
        <v>2.7923562987126886E-2</v>
      </c>
      <c r="AI3526" s="11">
        <f>ABS('Expo Profiles Tahmin'!M3525-'Expo Profiles Tahmin'!C3525)/C3525</f>
        <v>3.9796487004935101E-3</v>
      </c>
      <c r="AJ3526" s="11">
        <f>ABS('Expo Profiles Tahmin'!O3525-'Expo Profiles Tahmin'!D3525)/D3525</f>
        <v>2.9953911194978661E-2</v>
      </c>
      <c r="AK3526" s="11">
        <f>ABS('Expo Profiles Tahmin'!Q3525-'Expo Profiles Tahmin'!E3525)/E3525</f>
        <v>9.3292386060352478E-2</v>
      </c>
      <c r="AL3526" s="11">
        <f>ABS('Expo Profiles Tahmin'!S3525-'Expo Profiles Tahmin'!F3525)/F3525</f>
        <v>9.6356921786409991E-2</v>
      </c>
      <c r="AM3526" s="11">
        <f>ABS('Expo Profiles Tahmin'!U3525-'Expo Profiles Tahmin'!G3525)/G3525</f>
        <v>2.8337739817393549E-2</v>
      </c>
      <c r="AN3526" s="11">
        <f>ABS('Expo Profiles Tahmin'!W3525-'Expo Profiles Tahmin'!H3525)/H3525</f>
        <v>4.7070142246408153E-2</v>
      </c>
    </row>
    <row r="3527" spans="1:40" x14ac:dyDescent="0.5">
      <c r="A3527" s="6" t="s">
        <v>3524</v>
      </c>
      <c r="B3527">
        <v>1.006860297397064</v>
      </c>
      <c r="C3527">
        <v>0.96964704796512091</v>
      </c>
      <c r="D3527">
        <v>0.93989760935681788</v>
      </c>
      <c r="E3527">
        <v>1.111160663197762</v>
      </c>
      <c r="F3527">
        <v>0.9421474421510696</v>
      </c>
      <c r="G3527">
        <v>1.0294694285995221</v>
      </c>
      <c r="H3527">
        <v>1.095882074006389</v>
      </c>
      <c r="K3527">
        <f t="shared" si="836"/>
        <v>1.006860297397064</v>
      </c>
      <c r="L3527">
        <f>0</f>
        <v>0</v>
      </c>
      <c r="M3527">
        <f t="shared" si="826"/>
        <v>0.98990517438164138</v>
      </c>
      <c r="N3527">
        <f t="shared" si="827"/>
        <v>-1.6121903615156592E-2</v>
      </c>
      <c r="O3527">
        <f t="shared" si="837"/>
        <v>0.95834426540065143</v>
      </c>
      <c r="P3527">
        <f t="shared" si="828"/>
        <v>-3.0802195595075767E-2</v>
      </c>
      <c r="Q3527">
        <f t="shared" si="838"/>
        <v>1.0112024834057654</v>
      </c>
      <c r="R3527">
        <f t="shared" si="829"/>
        <v>4.8746924941504371E-2</v>
      </c>
      <c r="S3527">
        <f t="shared" si="839"/>
        <v>1.0062764058870024</v>
      </c>
      <c r="T3527">
        <f t="shared" si="830"/>
        <v>-2.2884448174408148E-3</v>
      </c>
      <c r="U3527">
        <f t="shared" si="831"/>
        <v>1.0050306236692004</v>
      </c>
      <c r="V3527">
        <f t="shared" si="832"/>
        <v>-1.2970214040444717E-3</v>
      </c>
      <c r="W3527">
        <f t="shared" si="840"/>
        <v>1.0457183442026521</v>
      </c>
      <c r="X3527">
        <f t="shared" si="833"/>
        <v>3.8624479737990547E-2</v>
      </c>
      <c r="Y3527">
        <f t="shared" si="834"/>
        <v>1.0667447153271501</v>
      </c>
      <c r="Z3527">
        <f t="shared" si="835"/>
        <v>2.1891188530506332E-2</v>
      </c>
      <c r="AI3527" s="11">
        <f>ABS('Expo Profiles Tahmin'!M3526-'Expo Profiles Tahmin'!C3526)/C3526</f>
        <v>3.8331480382374314E-2</v>
      </c>
      <c r="AJ3527" s="11">
        <f>ABS('Expo Profiles Tahmin'!O3526-'Expo Profiles Tahmin'!D3526)/D3526</f>
        <v>1.8276601866549665E-2</v>
      </c>
      <c r="AK3527" s="11">
        <f>ABS('Expo Profiles Tahmin'!Q3526-'Expo Profiles Tahmin'!E3526)/E3526</f>
        <v>9.9486604706986906E-2</v>
      </c>
      <c r="AL3527" s="11">
        <f>ABS('Expo Profiles Tahmin'!S3526-'Expo Profiles Tahmin'!F3526)/F3526</f>
        <v>4.6111286520264638E-2</v>
      </c>
      <c r="AM3527" s="11">
        <f>ABS('Expo Profiles Tahmin'!U3526-'Expo Profiles Tahmin'!G3526)/G3526</f>
        <v>3.2345595587124562E-2</v>
      </c>
      <c r="AN3527" s="11">
        <f>ABS('Expo Profiles Tahmin'!W3526-'Expo Profiles Tahmin'!H3526)/H3526</f>
        <v>4.9716632785564312E-2</v>
      </c>
    </row>
    <row r="3528" spans="1:40" x14ac:dyDescent="0.5">
      <c r="A3528" s="6" t="s">
        <v>3525</v>
      </c>
      <c r="B3528">
        <v>0.99540328308688064</v>
      </c>
      <c r="C3528">
        <v>0.95247930122618796</v>
      </c>
      <c r="D3528">
        <v>0.92696338023073022</v>
      </c>
      <c r="E3528">
        <v>1.087218429258072</v>
      </c>
      <c r="F3528">
        <v>0.92116608395422972</v>
      </c>
      <c r="G3528">
        <v>1.006520967139751</v>
      </c>
      <c r="H3528">
        <v>1.0622498442921211</v>
      </c>
      <c r="K3528">
        <f t="shared" si="836"/>
        <v>0.99540328308688064</v>
      </c>
      <c r="L3528">
        <f>0</f>
        <v>0</v>
      </c>
      <c r="M3528">
        <f t="shared" si="826"/>
        <v>0.97584623273870275</v>
      </c>
      <c r="N3528">
        <f t="shared" si="827"/>
        <v>-1.8595965385995204E-2</v>
      </c>
      <c r="O3528">
        <f t="shared" si="837"/>
        <v>0.94345093768528665</v>
      </c>
      <c r="P3528">
        <f t="shared" si="828"/>
        <v>-3.171715964979193E-2</v>
      </c>
      <c r="Q3528">
        <f t="shared" si="838"/>
        <v>0.9916882000280911</v>
      </c>
      <c r="R3528">
        <f t="shared" si="829"/>
        <v>4.4308091467389045E-2</v>
      </c>
      <c r="S3528">
        <f t="shared" si="839"/>
        <v>0.98367728349514194</v>
      </c>
      <c r="T3528">
        <f t="shared" si="830"/>
        <v>-5.4398226854495222E-3</v>
      </c>
      <c r="U3528">
        <f t="shared" si="831"/>
        <v>0.9807159560827956</v>
      </c>
      <c r="V3528">
        <f t="shared" si="832"/>
        <v>-3.0831271977645037E-3</v>
      </c>
      <c r="W3528">
        <f t="shared" si="840"/>
        <v>1.0161860841724775</v>
      </c>
      <c r="X3528">
        <f t="shared" si="833"/>
        <v>3.3575519585828051E-2</v>
      </c>
      <c r="Y3528">
        <f t="shared" si="834"/>
        <v>1.0344639053961788</v>
      </c>
      <c r="Z3528">
        <f t="shared" si="835"/>
        <v>1.9029590411288308E-2</v>
      </c>
      <c r="AI3528" s="11">
        <f>ABS('Expo Profiles Tahmin'!M3527-'Expo Profiles Tahmin'!C3527)/C3527</f>
        <v>2.0892268438328886E-2</v>
      </c>
      <c r="AJ3528" s="11">
        <f>ABS('Expo Profiles Tahmin'!O3527-'Expo Profiles Tahmin'!D3527)/D3527</f>
        <v>1.9626239986350002E-2</v>
      </c>
      <c r="AK3528" s="11">
        <f>ABS('Expo Profiles Tahmin'!Q3527-'Expo Profiles Tahmin'!E3527)/E3527</f>
        <v>8.9958349951240371E-2</v>
      </c>
      <c r="AL3528" s="11">
        <f>ABS('Expo Profiles Tahmin'!S3527-'Expo Profiles Tahmin'!F3527)/F3527</f>
        <v>6.8066802356875664E-2</v>
      </c>
      <c r="AM3528" s="11">
        <f>ABS('Expo Profiles Tahmin'!U3527-'Expo Profiles Tahmin'!G3527)/G3527</f>
        <v>2.3739223576136639E-2</v>
      </c>
      <c r="AN3528" s="11">
        <f>ABS('Expo Profiles Tahmin'!W3527-'Expo Profiles Tahmin'!H3527)/H3527</f>
        <v>4.5774751675922112E-2</v>
      </c>
    </row>
    <row r="3529" spans="1:40" x14ac:dyDescent="0.5">
      <c r="A3529" s="6" t="s">
        <v>3526</v>
      </c>
      <c r="B3529">
        <v>0.94679708039946953</v>
      </c>
      <c r="C3529">
        <v>0.90536610298813502</v>
      </c>
      <c r="D3529">
        <v>0.90226980710615412</v>
      </c>
      <c r="E3529">
        <v>1.0513729447238269</v>
      </c>
      <c r="F3529">
        <v>0.89221091615090242</v>
      </c>
      <c r="G3529">
        <v>0.9595153555553626</v>
      </c>
      <c r="H3529">
        <v>1.0132677697098711</v>
      </c>
      <c r="K3529">
        <f t="shared" si="836"/>
        <v>0.94679708039946953</v>
      </c>
      <c r="L3529">
        <f>0</f>
        <v>0</v>
      </c>
      <c r="M3529">
        <f t="shared" si="826"/>
        <v>0.92792027363356033</v>
      </c>
      <c r="N3529">
        <f t="shared" si="827"/>
        <v>-1.7949150764940004E-2</v>
      </c>
      <c r="O3529">
        <f t="shared" si="837"/>
        <v>0.90646224476400783</v>
      </c>
      <c r="P3529">
        <f t="shared" si="828"/>
        <v>-2.128559335803942E-2</v>
      </c>
      <c r="Q3529">
        <f t="shared" si="838"/>
        <v>0.96089910620167185</v>
      </c>
      <c r="R3529">
        <f t="shared" si="829"/>
        <v>5.0715660576180863E-2</v>
      </c>
      <c r="S3529">
        <f t="shared" si="839"/>
        <v>0.9572119127729215</v>
      </c>
      <c r="T3529">
        <f t="shared" si="830"/>
        <v>-1.0136939002884206E-3</v>
      </c>
      <c r="U3529">
        <f t="shared" si="831"/>
        <v>0.95666007869518921</v>
      </c>
      <c r="V3529">
        <f t="shared" si="832"/>
        <v>-5.7453108582873288E-4</v>
      </c>
      <c r="W3529">
        <f t="shared" si="840"/>
        <v>0.98213894592338002</v>
      </c>
      <c r="X3529">
        <f t="shared" si="833"/>
        <v>2.4198534617312563E-2</v>
      </c>
      <c r="Y3529">
        <f t="shared" si="834"/>
        <v>0.9953121296913976</v>
      </c>
      <c r="Z3529">
        <f t="shared" si="835"/>
        <v>1.3714998546596019E-2</v>
      </c>
      <c r="AI3529" s="11">
        <f>ABS('Expo Profiles Tahmin'!M3528-'Expo Profiles Tahmin'!C3528)/C3528</f>
        <v>2.4532744682675026E-2</v>
      </c>
      <c r="AJ3529" s="11">
        <f>ABS('Expo Profiles Tahmin'!O3528-'Expo Profiles Tahmin'!D3528)/D3528</f>
        <v>1.7786633006422022E-2</v>
      </c>
      <c r="AK3529" s="11">
        <f>ABS('Expo Profiles Tahmin'!Q3528-'Expo Profiles Tahmin'!E3528)/E3528</f>
        <v>8.7866638992839377E-2</v>
      </c>
      <c r="AL3529" s="11">
        <f>ABS('Expo Profiles Tahmin'!S3528-'Expo Profiles Tahmin'!F3528)/F3528</f>
        <v>6.7860943460460968E-2</v>
      </c>
      <c r="AM3529" s="11">
        <f>ABS('Expo Profiles Tahmin'!U3528-'Expo Profiles Tahmin'!G3528)/G3528</f>
        <v>2.5637827625475104E-2</v>
      </c>
      <c r="AN3529" s="11">
        <f>ABS('Expo Profiles Tahmin'!W3528-'Expo Profiles Tahmin'!H3528)/H3528</f>
        <v>4.3364336899800009E-2</v>
      </c>
    </row>
    <row r="3530" spans="1:40" x14ac:dyDescent="0.5">
      <c r="A3530" s="6" t="s">
        <v>3527</v>
      </c>
      <c r="B3530">
        <v>0.88434584050728282</v>
      </c>
      <c r="C3530">
        <v>0.85379368305669701</v>
      </c>
      <c r="D3530">
        <v>0.87703151178794492</v>
      </c>
      <c r="E3530">
        <v>1.01675537509504</v>
      </c>
      <c r="F3530">
        <v>0.8441060481115229</v>
      </c>
      <c r="G3530">
        <v>0.90843713592333586</v>
      </c>
      <c r="H3530">
        <v>0.95680609500583746</v>
      </c>
      <c r="K3530">
        <f t="shared" si="836"/>
        <v>0.88434584050728282</v>
      </c>
      <c r="L3530">
        <f>0</f>
        <v>0</v>
      </c>
      <c r="M3530">
        <f t="shared" si="826"/>
        <v>0.87042564821371249</v>
      </c>
      <c r="N3530">
        <f t="shared" si="827"/>
        <v>-1.323611738217715E-2</v>
      </c>
      <c r="O3530">
        <f t="shared" si="837"/>
        <v>0.86622994609010773</v>
      </c>
      <c r="P3530">
        <f t="shared" si="828"/>
        <v>-4.639971939462262E-3</v>
      </c>
      <c r="Q3530">
        <f t="shared" si="838"/>
        <v>0.93228652715016158</v>
      </c>
      <c r="R3530">
        <f t="shared" si="829"/>
        <v>6.2582366249725019E-2</v>
      </c>
      <c r="S3530">
        <f t="shared" si="839"/>
        <v>0.92617823544769129</v>
      </c>
      <c r="T3530">
        <f t="shared" si="830"/>
        <v>-2.73265185776127E-3</v>
      </c>
      <c r="U3530">
        <f t="shared" si="831"/>
        <v>0.92469063606758051</v>
      </c>
      <c r="V3530">
        <f t="shared" si="832"/>
        <v>-1.5487845379998743E-3</v>
      </c>
      <c r="W3530">
        <f t="shared" si="840"/>
        <v>0.9384799743238541</v>
      </c>
      <c r="X3530">
        <f t="shared" si="833"/>
        <v>1.3035582505623745E-2</v>
      </c>
      <c r="Y3530">
        <f t="shared" si="834"/>
        <v>0.94557627691346968</v>
      </c>
      <c r="Z3530">
        <f t="shared" si="835"/>
        <v>7.3881744471731223E-3</v>
      </c>
      <c r="AI3530" s="11">
        <f>ABS('Expo Profiles Tahmin'!M3529-'Expo Profiles Tahmin'!C3529)/C3529</f>
        <v>2.491165791494282E-2</v>
      </c>
      <c r="AJ3530" s="11">
        <f>ABS('Expo Profiles Tahmin'!O3529-'Expo Profiles Tahmin'!D3529)/D3529</f>
        <v>4.6465454399943797E-3</v>
      </c>
      <c r="AK3530" s="11">
        <f>ABS('Expo Profiles Tahmin'!Q3529-'Expo Profiles Tahmin'!E3529)/E3529</f>
        <v>8.6053040432689284E-2</v>
      </c>
      <c r="AL3530" s="11">
        <f>ABS('Expo Profiles Tahmin'!S3529-'Expo Profiles Tahmin'!F3529)/F3529</f>
        <v>7.2853845929660488E-2</v>
      </c>
      <c r="AM3530" s="11">
        <f>ABS('Expo Profiles Tahmin'!U3529-'Expo Profiles Tahmin'!G3529)/G3529</f>
        <v>2.9757490004115412E-3</v>
      </c>
      <c r="AN3530" s="11">
        <f>ABS('Expo Profiles Tahmin'!W3529-'Expo Profiles Tahmin'!H3529)/H3529</f>
        <v>3.072122169187734E-2</v>
      </c>
    </row>
    <row r="3531" spans="1:40" x14ac:dyDescent="0.5">
      <c r="A3531" s="6" t="s">
        <v>3528</v>
      </c>
      <c r="B3531">
        <v>0.83981244058109383</v>
      </c>
      <c r="C3531">
        <v>0.8218269150918609</v>
      </c>
      <c r="D3531">
        <v>0.84849040721973346</v>
      </c>
      <c r="E3531">
        <v>0.97552391871077382</v>
      </c>
      <c r="F3531">
        <v>0.7988129621922383</v>
      </c>
      <c r="G3531">
        <v>0.87352416530814647</v>
      </c>
      <c r="H3531">
        <v>0.91021604242433973</v>
      </c>
      <c r="K3531">
        <f t="shared" si="836"/>
        <v>0.83981244058109383</v>
      </c>
      <c r="L3531">
        <f>0</f>
        <v>0</v>
      </c>
      <c r="M3531">
        <f t="shared" si="826"/>
        <v>0.83161786467541643</v>
      </c>
      <c r="N3531">
        <f t="shared" si="827"/>
        <v>-7.7918728633372316E-3</v>
      </c>
      <c r="O3531">
        <f t="shared" si="837"/>
        <v>0.83506360754636377</v>
      </c>
      <c r="P3531">
        <f t="shared" si="828"/>
        <v>2.8934968368712105E-3</v>
      </c>
      <c r="Q3531">
        <f t="shared" si="838"/>
        <v>0.90063537879807509</v>
      </c>
      <c r="R3531">
        <f t="shared" si="829"/>
        <v>6.2491595769048343E-2</v>
      </c>
      <c r="S3531">
        <f t="shared" si="839"/>
        <v>0.88826212574307983</v>
      </c>
      <c r="T3531">
        <f t="shared" si="830"/>
        <v>-8.6941972096656796E-3</v>
      </c>
      <c r="U3531">
        <f t="shared" si="831"/>
        <v>0.88352918387822932</v>
      </c>
      <c r="V3531">
        <f t="shared" si="832"/>
        <v>-4.9276083853885856E-3</v>
      </c>
      <c r="W3531">
        <f t="shared" si="840"/>
        <v>0.8930057778689563</v>
      </c>
      <c r="X3531">
        <f t="shared" si="833"/>
        <v>8.7687335491235929E-3</v>
      </c>
      <c r="Y3531">
        <f t="shared" si="834"/>
        <v>0.89777929578159643</v>
      </c>
      <c r="Z3531">
        <f t="shared" si="835"/>
        <v>4.9698533313531695E-3</v>
      </c>
      <c r="AI3531" s="11">
        <f>ABS('Expo Profiles Tahmin'!M3530-'Expo Profiles Tahmin'!C3530)/C3530</f>
        <v>1.9480075206776883E-2</v>
      </c>
      <c r="AJ3531" s="11">
        <f>ABS('Expo Profiles Tahmin'!O3530-'Expo Profiles Tahmin'!D3530)/D3530</f>
        <v>1.2316051992039336E-2</v>
      </c>
      <c r="AK3531" s="11">
        <f>ABS('Expo Profiles Tahmin'!Q3530-'Expo Profiles Tahmin'!E3530)/E3530</f>
        <v>8.3076863928044434E-2</v>
      </c>
      <c r="AL3531" s="11">
        <f>ABS('Expo Profiles Tahmin'!S3530-'Expo Profiles Tahmin'!F3530)/F3530</f>
        <v>9.7229711266474714E-2</v>
      </c>
      <c r="AM3531" s="11">
        <f>ABS('Expo Profiles Tahmin'!U3530-'Expo Profiles Tahmin'!G3530)/G3530</f>
        <v>1.7891716995612011E-2</v>
      </c>
      <c r="AN3531" s="11">
        <f>ABS('Expo Profiles Tahmin'!W3530-'Expo Profiles Tahmin'!H3530)/H3530</f>
        <v>1.9153432213317528E-2</v>
      </c>
    </row>
    <row r="3532" spans="1:40" x14ac:dyDescent="0.5">
      <c r="A3532" s="6" t="s">
        <v>3529</v>
      </c>
      <c r="B3532">
        <v>0.8081885505603269</v>
      </c>
      <c r="C3532">
        <v>0.82246040793726638</v>
      </c>
      <c r="D3532">
        <v>0.82818788856414027</v>
      </c>
      <c r="E3532">
        <v>0.94935638996447602</v>
      </c>
      <c r="F3532">
        <v>0.76153473820024986</v>
      </c>
      <c r="G3532">
        <v>0.84283498755852893</v>
      </c>
      <c r="H3532">
        <v>0.87292003144382069</v>
      </c>
      <c r="K3532">
        <f t="shared" si="836"/>
        <v>0.8081885505603269</v>
      </c>
      <c r="L3532">
        <f>0</f>
        <v>0</v>
      </c>
      <c r="M3532">
        <f t="shared" si="826"/>
        <v>0.81469110277434731</v>
      </c>
      <c r="N3532">
        <f t="shared" si="827"/>
        <v>6.1829996722289997E-3</v>
      </c>
      <c r="O3532">
        <f t="shared" si="837"/>
        <v>0.82420641406205553</v>
      </c>
      <c r="P3532">
        <f t="shared" si="828"/>
        <v>9.3515527185003521E-3</v>
      </c>
      <c r="Q3532">
        <f t="shared" si="838"/>
        <v>0.88631811377244984</v>
      </c>
      <c r="R3532">
        <f t="shared" si="829"/>
        <v>5.951892713100676E-2</v>
      </c>
      <c r="S3532">
        <f t="shared" si="839"/>
        <v>0.86186511525709797</v>
      </c>
      <c r="T3532">
        <f t="shared" si="830"/>
        <v>-2.0326396929353636E-2</v>
      </c>
      <c r="U3532">
        <f t="shared" si="831"/>
        <v>0.85079984348231541</v>
      </c>
      <c r="V3532">
        <f t="shared" si="832"/>
        <v>-1.1520387856220646E-2</v>
      </c>
      <c r="W3532">
        <f t="shared" si="840"/>
        <v>0.85460679494759972</v>
      </c>
      <c r="X3532">
        <f t="shared" si="833"/>
        <v>3.0537256428871083E-3</v>
      </c>
      <c r="Y3532">
        <f t="shared" si="834"/>
        <v>0.85626918028237453</v>
      </c>
      <c r="Z3532">
        <f t="shared" si="835"/>
        <v>1.7307594619360614E-3</v>
      </c>
      <c r="AI3532" s="11">
        <f>ABS('Expo Profiles Tahmin'!M3531-'Expo Profiles Tahmin'!C3531)/C3531</f>
        <v>1.1913639482665437E-2</v>
      </c>
      <c r="AJ3532" s="11">
        <f>ABS('Expo Profiles Tahmin'!O3531-'Expo Profiles Tahmin'!D3531)/D3531</f>
        <v>1.5824338801148693E-2</v>
      </c>
      <c r="AK3532" s="11">
        <f>ABS('Expo Profiles Tahmin'!Q3531-'Expo Profiles Tahmin'!E3531)/E3531</f>
        <v>7.6767507670821036E-2</v>
      </c>
      <c r="AL3532" s="11">
        <f>ABS('Expo Profiles Tahmin'!S3531-'Expo Profiles Tahmin'!F3531)/F3531</f>
        <v>0.1119776065042309</v>
      </c>
      <c r="AM3532" s="11">
        <f>ABS('Expo Profiles Tahmin'!U3531-'Expo Profiles Tahmin'!G3531)/G3531</f>
        <v>1.1453625403200439E-2</v>
      </c>
      <c r="AN3532" s="11">
        <f>ABS('Expo Profiles Tahmin'!W3531-'Expo Profiles Tahmin'!H3531)/H3531</f>
        <v>1.8907889724228865E-2</v>
      </c>
    </row>
    <row r="3533" spans="1:40" x14ac:dyDescent="0.5">
      <c r="A3533" s="6" t="s">
        <v>3530</v>
      </c>
      <c r="B3533">
        <v>0.7848096338864915</v>
      </c>
      <c r="C3533">
        <v>0.79260467860080053</v>
      </c>
      <c r="D3533">
        <v>0.80196987275677734</v>
      </c>
      <c r="E3533">
        <v>0.9137534788159658</v>
      </c>
      <c r="F3533">
        <v>0.73950141428268734</v>
      </c>
      <c r="G3533">
        <v>0.82187096086323308</v>
      </c>
      <c r="H3533">
        <v>0.8520297420411842</v>
      </c>
      <c r="K3533">
        <f t="shared" si="836"/>
        <v>0.7848096338864915</v>
      </c>
      <c r="L3533">
        <f>0</f>
        <v>0</v>
      </c>
      <c r="M3533">
        <f t="shared" si="826"/>
        <v>0.78836121683233285</v>
      </c>
      <c r="N3533">
        <f t="shared" si="827"/>
        <v>3.3770488059570759E-3</v>
      </c>
      <c r="O3533">
        <f t="shared" si="837"/>
        <v>0.79639999660743555</v>
      </c>
      <c r="P3533">
        <f t="shared" si="828"/>
        <v>7.8096900375183905E-3</v>
      </c>
      <c r="Q3533">
        <f t="shared" si="838"/>
        <v>0.85412009490511254</v>
      </c>
      <c r="R3533">
        <f t="shared" si="829"/>
        <v>5.5267369385021393E-2</v>
      </c>
      <c r="S3533">
        <f t="shared" si="839"/>
        <v>0.83198388033952142</v>
      </c>
      <c r="T3533">
        <f t="shared" si="830"/>
        <v>-1.8332398589788298E-2</v>
      </c>
      <c r="U3533">
        <f t="shared" si="831"/>
        <v>0.82200410018543502</v>
      </c>
      <c r="V3533">
        <f t="shared" si="832"/>
        <v>-1.0390249822594002E-2</v>
      </c>
      <c r="W3533">
        <f t="shared" si="840"/>
        <v>0.83002816315854366</v>
      </c>
      <c r="X3533">
        <f t="shared" si="833"/>
        <v>7.1191351439216155E-3</v>
      </c>
      <c r="Y3533">
        <f t="shared" si="834"/>
        <v>0.83390367368028973</v>
      </c>
      <c r="Z3533">
        <f t="shared" si="835"/>
        <v>4.0349107785250127E-3</v>
      </c>
      <c r="AI3533" s="11">
        <f>ABS('Expo Profiles Tahmin'!M3532-'Expo Profiles Tahmin'!C3532)/C3532</f>
        <v>9.4464184390401426E-3</v>
      </c>
      <c r="AJ3533" s="11">
        <f>ABS('Expo Profiles Tahmin'!O3532-'Expo Profiles Tahmin'!D3532)/D3532</f>
        <v>4.8074531843101155E-3</v>
      </c>
      <c r="AK3533" s="11">
        <f>ABS('Expo Profiles Tahmin'!Q3532-'Expo Profiles Tahmin'!E3532)/E3532</f>
        <v>6.6401065878310475E-2</v>
      </c>
      <c r="AL3533" s="11">
        <f>ABS('Expo Profiles Tahmin'!S3532-'Expo Profiles Tahmin'!F3532)/F3532</f>
        <v>0.13174760391621906</v>
      </c>
      <c r="AM3533" s="11">
        <f>ABS('Expo Profiles Tahmin'!U3532-'Expo Profiles Tahmin'!G3532)/G3532</f>
        <v>9.4500774663597853E-3</v>
      </c>
      <c r="AN3533" s="11">
        <f>ABS('Expo Profiles Tahmin'!W3532-'Expo Profiles Tahmin'!H3532)/H3532</f>
        <v>2.097928313768976E-2</v>
      </c>
    </row>
    <row r="3534" spans="1:40" x14ac:dyDescent="0.5">
      <c r="A3534" s="6" t="s">
        <v>3531</v>
      </c>
      <c r="B3534">
        <v>0.77705159483061692</v>
      </c>
      <c r="C3534">
        <v>0.75165904828444374</v>
      </c>
      <c r="D3534">
        <v>0.77470708158077872</v>
      </c>
      <c r="E3534">
        <v>0.88596287529389905</v>
      </c>
      <c r="F3534">
        <v>0.72995463670756711</v>
      </c>
      <c r="G3534">
        <v>0.81386808366569241</v>
      </c>
      <c r="H3534">
        <v>0.83622811287765142</v>
      </c>
      <c r="K3534">
        <f t="shared" si="836"/>
        <v>0.77705159483061692</v>
      </c>
      <c r="L3534">
        <f>0</f>
        <v>0</v>
      </c>
      <c r="M3534">
        <f t="shared" si="826"/>
        <v>0.76548222755048767</v>
      </c>
      <c r="N3534">
        <f t="shared" si="827"/>
        <v>-1.1000818101344904E-2</v>
      </c>
      <c r="O3534">
        <f t="shared" si="837"/>
        <v>0.76369664231099366</v>
      </c>
      <c r="P3534">
        <f t="shared" si="828"/>
        <v>-2.2384460527997288E-3</v>
      </c>
      <c r="Q3534">
        <f t="shared" si="838"/>
        <v>0.81818509276065454</v>
      </c>
      <c r="R3534">
        <f t="shared" si="829"/>
        <v>5.1700741351960053E-2</v>
      </c>
      <c r="S3534">
        <f t="shared" si="839"/>
        <v>0.80613029806255887</v>
      </c>
      <c r="T3534">
        <f t="shared" si="830"/>
        <v>-8.9216797414573452E-3</v>
      </c>
      <c r="U3534">
        <f t="shared" si="831"/>
        <v>0.80127351939342684</v>
      </c>
      <c r="V3534">
        <f t="shared" si="832"/>
        <v>-5.0565386136952554E-3</v>
      </c>
      <c r="W3534">
        <f t="shared" si="840"/>
        <v>0.81444687677274952</v>
      </c>
      <c r="X3534">
        <f t="shared" si="833"/>
        <v>1.2277492277524423E-2</v>
      </c>
      <c r="Y3534">
        <f t="shared" si="834"/>
        <v>0.82113049065846533</v>
      </c>
      <c r="Z3534">
        <f t="shared" si="835"/>
        <v>6.9585118026783679E-3</v>
      </c>
      <c r="AI3534" s="11">
        <f>ABS('Expo Profiles Tahmin'!M3533-'Expo Profiles Tahmin'!C3533)/C3533</f>
        <v>5.3538187232994167E-3</v>
      </c>
      <c r="AJ3534" s="11">
        <f>ABS('Expo Profiles Tahmin'!O3533-'Expo Profiles Tahmin'!D3533)/D3533</f>
        <v>6.9452436289100241E-3</v>
      </c>
      <c r="AK3534" s="11">
        <f>ABS('Expo Profiles Tahmin'!Q3533-'Expo Profiles Tahmin'!E3533)/E3533</f>
        <v>6.5262004789438083E-2</v>
      </c>
      <c r="AL3534" s="11">
        <f>ABS('Expo Profiles Tahmin'!S3533-'Expo Profiles Tahmin'!F3533)/F3533</f>
        <v>0.12506056685035769</v>
      </c>
      <c r="AM3534" s="11">
        <f>ABS('Expo Profiles Tahmin'!U3533-'Expo Profiles Tahmin'!G3533)/G3533</f>
        <v>1.6199540869785245E-4</v>
      </c>
      <c r="AN3534" s="11">
        <f>ABS('Expo Profiles Tahmin'!W3533-'Expo Profiles Tahmin'!H3533)/H3533</f>
        <v>2.5822547966379627E-2</v>
      </c>
    </row>
    <row r="3535" spans="1:40" x14ac:dyDescent="0.5">
      <c r="A3535" s="6" t="s">
        <v>3532</v>
      </c>
      <c r="B3535">
        <v>0.75435099935095073</v>
      </c>
      <c r="C3535">
        <v>0.69932444311268238</v>
      </c>
      <c r="D3535">
        <v>0.73295803772534196</v>
      </c>
      <c r="E3535">
        <v>0.83802242894088808</v>
      </c>
      <c r="F3535">
        <v>0.70035742268100387</v>
      </c>
      <c r="G3535">
        <v>0.79290244862126968</v>
      </c>
      <c r="H3535">
        <v>0.81690283673834374</v>
      </c>
      <c r="K3535">
        <f t="shared" si="836"/>
        <v>0.75435099935095073</v>
      </c>
      <c r="L3535">
        <f>0</f>
        <v>0</v>
      </c>
      <c r="M3535">
        <f t="shared" si="826"/>
        <v>0.72927976680940176</v>
      </c>
      <c r="N3535">
        <f t="shared" si="827"/>
        <v>-2.3839166143493552E-2</v>
      </c>
      <c r="O3535">
        <f t="shared" si="837"/>
        <v>0.71797811183555527</v>
      </c>
      <c r="P3535">
        <f t="shared" si="828"/>
        <v>-1.1917781293195465E-2</v>
      </c>
      <c r="Q3535">
        <f t="shared" si="838"/>
        <v>0.76618498092561227</v>
      </c>
      <c r="R3535">
        <f t="shared" si="829"/>
        <v>4.5252185417873306E-2</v>
      </c>
      <c r="S3535">
        <f t="shared" si="839"/>
        <v>0.76082694694398489</v>
      </c>
      <c r="T3535">
        <f t="shared" si="830"/>
        <v>-2.8709145064679436E-3</v>
      </c>
      <c r="U3535">
        <f t="shared" si="831"/>
        <v>0.75926408022605929</v>
      </c>
      <c r="V3535">
        <f t="shared" si="832"/>
        <v>-1.627147631304829E-3</v>
      </c>
      <c r="W3535">
        <f t="shared" si="840"/>
        <v>0.78463969937040323</v>
      </c>
      <c r="X3535">
        <f t="shared" si="833"/>
        <v>2.4048632066877001E-2</v>
      </c>
      <c r="Y3535">
        <f t="shared" si="834"/>
        <v>0.79773127927788101</v>
      </c>
      <c r="Z3535">
        <f t="shared" si="835"/>
        <v>1.3630038308554152E-2</v>
      </c>
      <c r="AI3535" s="11">
        <f>ABS('Expo Profiles Tahmin'!M3534-'Expo Profiles Tahmin'!C3534)/C3534</f>
        <v>1.8390225325689079E-2</v>
      </c>
      <c r="AJ3535" s="11">
        <f>ABS('Expo Profiles Tahmin'!O3534-'Expo Profiles Tahmin'!D3534)/D3534</f>
        <v>1.4212390116943842E-2</v>
      </c>
      <c r="AK3535" s="11">
        <f>ABS('Expo Profiles Tahmin'!Q3534-'Expo Profiles Tahmin'!E3534)/E3534</f>
        <v>7.6501831423535324E-2</v>
      </c>
      <c r="AL3535" s="11">
        <f>ABS('Expo Profiles Tahmin'!S3534-'Expo Profiles Tahmin'!F3534)/F3534</f>
        <v>0.104356705916109</v>
      </c>
      <c r="AM3535" s="11">
        <f>ABS('Expo Profiles Tahmin'!U3534-'Expo Profiles Tahmin'!G3534)/G3534</f>
        <v>1.5474945540976595E-2</v>
      </c>
      <c r="AN3535" s="11">
        <f>ABS('Expo Profiles Tahmin'!W3534-'Expo Profiles Tahmin'!H3534)/H3534</f>
        <v>2.6047002928360909E-2</v>
      </c>
    </row>
    <row r="3536" spans="1:40" x14ac:dyDescent="0.5">
      <c r="A3536" s="6" t="s">
        <v>3533</v>
      </c>
      <c r="B3536">
        <v>0.74916310428278077</v>
      </c>
      <c r="C3536">
        <v>0.66812892323288198</v>
      </c>
      <c r="D3536">
        <v>0.72850612546587601</v>
      </c>
      <c r="E3536">
        <v>0.82583296582792787</v>
      </c>
      <c r="F3536">
        <v>0.6912413926190748</v>
      </c>
      <c r="G3536">
        <v>0.78912631292936697</v>
      </c>
      <c r="H3536">
        <v>0.8120833533699422</v>
      </c>
      <c r="K3536">
        <f t="shared" si="836"/>
        <v>0.74916310428278077</v>
      </c>
      <c r="L3536">
        <f>0</f>
        <v>0</v>
      </c>
      <c r="M3536">
        <f t="shared" si="826"/>
        <v>0.71224226213305719</v>
      </c>
      <c r="N3536">
        <f t="shared" si="827"/>
        <v>-3.5106454726799845E-2</v>
      </c>
      <c r="O3536">
        <f t="shared" si="837"/>
        <v>0.70054118251694519</v>
      </c>
      <c r="P3536">
        <f t="shared" si="828"/>
        <v>-1.2851281392589139E-2</v>
      </c>
      <c r="Q3536">
        <f t="shared" si="838"/>
        <v>0.75063072708098477</v>
      </c>
      <c r="R3536">
        <f t="shared" si="829"/>
        <v>4.6996466607122131E-2</v>
      </c>
      <c r="S3536">
        <f t="shared" si="839"/>
        <v>0.74915563122703932</v>
      </c>
      <c r="T3536">
        <f t="shared" si="830"/>
        <v>9.0692438660536028E-4</v>
      </c>
      <c r="U3536">
        <f t="shared" si="831"/>
        <v>0.74964934218092094</v>
      </c>
      <c r="V3536">
        <f t="shared" si="832"/>
        <v>5.1401735026003362E-4</v>
      </c>
      <c r="W3536">
        <f t="shared" si="840"/>
        <v>0.7783753842448633</v>
      </c>
      <c r="X3536">
        <f t="shared" si="833"/>
        <v>2.7339628866536406E-2</v>
      </c>
      <c r="Y3536">
        <f t="shared" si="834"/>
        <v>0.79325851501719602</v>
      </c>
      <c r="Z3536">
        <f t="shared" si="835"/>
        <v>1.5495275895787489E-2</v>
      </c>
      <c r="AI3536" s="11">
        <f>ABS('Expo Profiles Tahmin'!M3535-'Expo Profiles Tahmin'!C3535)/C3535</f>
        <v>4.2834658493257717E-2</v>
      </c>
      <c r="AJ3536" s="11">
        <f>ABS('Expo Profiles Tahmin'!O3535-'Expo Profiles Tahmin'!D3535)/D3535</f>
        <v>2.0437630967627171E-2</v>
      </c>
      <c r="AK3536" s="11">
        <f>ABS('Expo Profiles Tahmin'!Q3535-'Expo Profiles Tahmin'!E3535)/E3535</f>
        <v>8.572258394809984E-2</v>
      </c>
      <c r="AL3536" s="11">
        <f>ABS('Expo Profiles Tahmin'!S3535-'Expo Profiles Tahmin'!F3535)/F3535</f>
        <v>8.6340948642338378E-2</v>
      </c>
      <c r="AM3536" s="11">
        <f>ABS('Expo Profiles Tahmin'!U3535-'Expo Profiles Tahmin'!G3535)/G3535</f>
        <v>4.2424346719703195E-2</v>
      </c>
      <c r="AN3536" s="11">
        <f>ABS('Expo Profiles Tahmin'!W3535-'Expo Profiles Tahmin'!H3535)/H3535</f>
        <v>3.9494461173323704E-2</v>
      </c>
    </row>
    <row r="3537" spans="1:40" x14ac:dyDescent="0.5">
      <c r="A3537" s="6" t="s">
        <v>3534</v>
      </c>
      <c r="B3537">
        <v>0.78927415675324886</v>
      </c>
      <c r="C3537">
        <v>0.65681124275588276</v>
      </c>
      <c r="D3537">
        <v>0.78286112612927816</v>
      </c>
      <c r="E3537">
        <v>0.86296384853894126</v>
      </c>
      <c r="F3537">
        <v>0.71123840068240651</v>
      </c>
      <c r="G3537">
        <v>0.84496685432630791</v>
      </c>
      <c r="H3537">
        <v>0.85366536350878763</v>
      </c>
      <c r="K3537">
        <f t="shared" si="836"/>
        <v>0.78927415675324886</v>
      </c>
      <c r="L3537">
        <f>0</f>
        <v>0</v>
      </c>
      <c r="M3537">
        <f t="shared" si="826"/>
        <v>0.72892132446661628</v>
      </c>
      <c r="N3537">
        <f t="shared" si="827"/>
        <v>-5.7386935154746285E-2</v>
      </c>
      <c r="O3537">
        <f t="shared" si="837"/>
        <v>0.72225714388069007</v>
      </c>
      <c r="P3537">
        <f t="shared" si="828"/>
        <v>-9.156830335693731E-3</v>
      </c>
      <c r="Q3537">
        <f t="shared" si="838"/>
        <v>0.78138122720171466</v>
      </c>
      <c r="R3537">
        <f t="shared" si="829"/>
        <v>5.5768579390152888E-2</v>
      </c>
      <c r="S3537">
        <f t="shared" si="839"/>
        <v>0.7797819763478574</v>
      </c>
      <c r="T3537">
        <f t="shared" si="830"/>
        <v>1.2199554159524611E-3</v>
      </c>
      <c r="U3537">
        <f t="shared" si="831"/>
        <v>0.78044609494583361</v>
      </c>
      <c r="V3537">
        <f t="shared" si="832"/>
        <v>6.9143388313803013E-4</v>
      </c>
      <c r="W3537">
        <f t="shared" si="840"/>
        <v>0.8141827043460268</v>
      </c>
      <c r="X3537">
        <f t="shared" si="833"/>
        <v>3.2112682443074712E-2</v>
      </c>
      <c r="Y3537">
        <f t="shared" si="834"/>
        <v>0.83166418716292301</v>
      </c>
      <c r="Z3537">
        <f t="shared" si="835"/>
        <v>1.8200498501218118E-2</v>
      </c>
      <c r="AI3537" s="11">
        <f>ABS('Expo Profiles Tahmin'!M3536-'Expo Profiles Tahmin'!C3536)/C3536</f>
        <v>6.602518969950226E-2</v>
      </c>
      <c r="AJ3537" s="11">
        <f>ABS('Expo Profiles Tahmin'!O3536-'Expo Profiles Tahmin'!D3536)/D3536</f>
        <v>3.838669569325498E-2</v>
      </c>
      <c r="AK3537" s="11">
        <f>ABS('Expo Profiles Tahmin'!Q3536-'Expo Profiles Tahmin'!E3536)/E3536</f>
        <v>9.1062287240556067E-2</v>
      </c>
      <c r="AL3537" s="11">
        <f>ABS('Expo Profiles Tahmin'!S3536-'Expo Profiles Tahmin'!F3536)/F3536</f>
        <v>8.3782943594466655E-2</v>
      </c>
      <c r="AM3537" s="11">
        <f>ABS('Expo Profiles Tahmin'!U3536-'Expo Profiles Tahmin'!G3536)/G3536</f>
        <v>5.0026174646110838E-2</v>
      </c>
      <c r="AN3537" s="11">
        <f>ABS('Expo Profiles Tahmin'!W3536-'Expo Profiles Tahmin'!H3536)/H3536</f>
        <v>4.1508016369501084E-2</v>
      </c>
    </row>
    <row r="3538" spans="1:40" x14ac:dyDescent="0.5">
      <c r="A3538" s="6" t="s">
        <v>3535</v>
      </c>
      <c r="B3538">
        <v>0.9154863108545791</v>
      </c>
      <c r="C3538">
        <v>0.6855395542101107</v>
      </c>
      <c r="D3538">
        <v>0.9114344507271559</v>
      </c>
      <c r="E3538">
        <v>0.97607557753962304</v>
      </c>
      <c r="F3538">
        <v>0.80307515902914028</v>
      </c>
      <c r="G3538">
        <v>0.97831508044215265</v>
      </c>
      <c r="H3538">
        <v>0.97607239571015703</v>
      </c>
      <c r="K3538">
        <f t="shared" si="836"/>
        <v>0.9154863108545791</v>
      </c>
      <c r="L3538">
        <f>0</f>
        <v>0</v>
      </c>
      <c r="M3538">
        <f t="shared" si="826"/>
        <v>0.81071783173977818</v>
      </c>
      <c r="N3538">
        <f t="shared" si="827"/>
        <v>-9.9619880118768378E-2</v>
      </c>
      <c r="O3538">
        <f t="shared" si="837"/>
        <v>0.80237538744493242</v>
      </c>
      <c r="P3538">
        <f t="shared" si="828"/>
        <v>-1.2828057891741825E-2</v>
      </c>
      <c r="Q3538">
        <f t="shared" si="838"/>
        <v>0.87453344172394054</v>
      </c>
      <c r="R3538">
        <f t="shared" si="829"/>
        <v>6.7981612896103522E-2</v>
      </c>
      <c r="S3538">
        <f t="shared" si="839"/>
        <v>0.87898336579708247</v>
      </c>
      <c r="T3538">
        <f t="shared" si="830"/>
        <v>7.5720385874867447E-3</v>
      </c>
      <c r="U3538">
        <f t="shared" si="831"/>
        <v>0.88310542762392219</v>
      </c>
      <c r="V3538">
        <f t="shared" si="832"/>
        <v>4.2916027711798511E-3</v>
      </c>
      <c r="W3538">
        <f t="shared" si="840"/>
        <v>0.92779935350058507</v>
      </c>
      <c r="X3538">
        <f t="shared" si="833"/>
        <v>4.2708449310277515E-2</v>
      </c>
      <c r="Y3538">
        <f t="shared" si="834"/>
        <v>0.95104895353251606</v>
      </c>
      <c r="Z3538">
        <f t="shared" si="835"/>
        <v>2.4205859134906648E-2</v>
      </c>
      <c r="AI3538" s="11">
        <f>ABS('Expo Profiles Tahmin'!M3537-'Expo Profiles Tahmin'!C3537)/C3537</f>
        <v>0.10978813548953621</v>
      </c>
      <c r="AJ3538" s="11">
        <f>ABS('Expo Profiles Tahmin'!O3537-'Expo Profiles Tahmin'!D3537)/D3537</f>
        <v>7.7413452048940068E-2</v>
      </c>
      <c r="AK3538" s="11">
        <f>ABS('Expo Profiles Tahmin'!Q3537-'Expo Profiles Tahmin'!E3537)/E3537</f>
        <v>9.453770453461259E-2</v>
      </c>
      <c r="AL3538" s="11">
        <f>ABS('Expo Profiles Tahmin'!S3537-'Expo Profiles Tahmin'!F3537)/F3537</f>
        <v>9.6372152571747957E-2</v>
      </c>
      <c r="AM3538" s="11">
        <f>ABS('Expo Profiles Tahmin'!U3537-'Expo Profiles Tahmin'!G3537)/G3537</f>
        <v>7.6358923489273089E-2</v>
      </c>
      <c r="AN3538" s="11">
        <f>ABS('Expo Profiles Tahmin'!W3537-'Expo Profiles Tahmin'!H3537)/H3537</f>
        <v>4.6250745140316803E-2</v>
      </c>
    </row>
    <row r="3539" spans="1:40" x14ac:dyDescent="0.5">
      <c r="A3539" s="6" t="s">
        <v>3536</v>
      </c>
      <c r="B3539">
        <v>0.99959270724983218</v>
      </c>
      <c r="C3539">
        <v>0.72585199377588594</v>
      </c>
      <c r="D3539">
        <v>0.98027720303035293</v>
      </c>
      <c r="E3539">
        <v>1.0444544869182679</v>
      </c>
      <c r="F3539">
        <v>0.85415601847184952</v>
      </c>
      <c r="G3539">
        <v>1.0608944260747211</v>
      </c>
      <c r="H3539">
        <v>1.068040258101679</v>
      </c>
      <c r="K3539">
        <f t="shared" si="836"/>
        <v>0.99959270724983218</v>
      </c>
      <c r="L3539">
        <f>0</f>
        <v>0</v>
      </c>
      <c r="M3539">
        <f t="shared" si="826"/>
        <v>0.87487079927002798</v>
      </c>
      <c r="N3539">
        <f t="shared" si="827"/>
        <v>-0.1185927449373165</v>
      </c>
      <c r="O3539">
        <f t="shared" si="837"/>
        <v>0.85833668074920455</v>
      </c>
      <c r="P3539">
        <f t="shared" si="828"/>
        <v>-2.1549548218229263E-2</v>
      </c>
      <c r="Q3539">
        <f t="shared" si="838"/>
        <v>0.9314046570329213</v>
      </c>
      <c r="R3539">
        <f t="shared" si="829"/>
        <v>6.8418221932276688E-2</v>
      </c>
      <c r="S3539">
        <f t="shared" si="839"/>
        <v>0.93345405666033621</v>
      </c>
      <c r="T3539">
        <f t="shared" si="830"/>
        <v>5.310938353315902E-3</v>
      </c>
      <c r="U3539">
        <f t="shared" si="831"/>
        <v>0.93634522209722126</v>
      </c>
      <c r="V3539">
        <f t="shared" si="832"/>
        <v>3.0100794510372637E-3</v>
      </c>
      <c r="W3539">
        <f t="shared" si="840"/>
        <v>0.99798681859940552</v>
      </c>
      <c r="X3539">
        <f t="shared" si="833"/>
        <v>5.8760289334456615E-2</v>
      </c>
      <c r="Y3539">
        <f t="shared" si="834"/>
        <v>1.0299747096806651</v>
      </c>
      <c r="Z3539">
        <f t="shared" si="835"/>
        <v>3.3303557242803747E-2</v>
      </c>
      <c r="AI3539" s="11">
        <f>ABS('Expo Profiles Tahmin'!M3538-'Expo Profiles Tahmin'!C3538)/C3538</f>
        <v>0.18259818381143569</v>
      </c>
      <c r="AJ3539" s="11">
        <f>ABS('Expo Profiles Tahmin'!O3538-'Expo Profiles Tahmin'!D3538)/D3538</f>
        <v>0.11965650760207115</v>
      </c>
      <c r="AK3539" s="11">
        <f>ABS('Expo Profiles Tahmin'!Q3538-'Expo Profiles Tahmin'!E3538)/E3538</f>
        <v>0.10403101783535863</v>
      </c>
      <c r="AL3539" s="11">
        <f>ABS('Expo Profiles Tahmin'!S3538-'Expo Profiles Tahmin'!F3538)/F3538</f>
        <v>9.4521921036269774E-2</v>
      </c>
      <c r="AM3539" s="11">
        <f>ABS('Expo Profiles Tahmin'!U3538-'Expo Profiles Tahmin'!G3538)/G3538</f>
        <v>9.7320029836604538E-2</v>
      </c>
      <c r="AN3539" s="11">
        <f>ABS('Expo Profiles Tahmin'!W3538-'Expo Profiles Tahmin'!H3538)/H3538</f>
        <v>4.9456415755360174E-2</v>
      </c>
    </row>
    <row r="3540" spans="1:40" x14ac:dyDescent="0.5">
      <c r="A3540" s="6" t="s">
        <v>3537</v>
      </c>
      <c r="B3540">
        <v>1.03500056236836</v>
      </c>
      <c r="C3540">
        <v>0.77142632098175223</v>
      </c>
      <c r="D3540">
        <v>1.0025343659911119</v>
      </c>
      <c r="E3540">
        <v>1.058158077455092</v>
      </c>
      <c r="F3540">
        <v>0.87143059358390507</v>
      </c>
      <c r="G3540">
        <v>1.092813186731896</v>
      </c>
      <c r="H3540">
        <v>1.110664889004028</v>
      </c>
      <c r="K3540">
        <f t="shared" si="836"/>
        <v>1.03500056236836</v>
      </c>
      <c r="L3540">
        <f>0</f>
        <v>0</v>
      </c>
      <c r="M3540">
        <f t="shared" si="826"/>
        <v>0.91491070849576106</v>
      </c>
      <c r="N3540">
        <f t="shared" si="827"/>
        <v>-0.11418832216853886</v>
      </c>
      <c r="O3540">
        <f t="shared" si="837"/>
        <v>0.8926720814874104</v>
      </c>
      <c r="P3540">
        <f t="shared" si="828"/>
        <v>-2.6757277199583249E-2</v>
      </c>
      <c r="Q3540">
        <f t="shared" si="838"/>
        <v>0.95350479965760992</v>
      </c>
      <c r="R3540">
        <f t="shared" si="829"/>
        <v>5.6528315108958102E-2</v>
      </c>
      <c r="S3540">
        <f t="shared" si="839"/>
        <v>0.94688295097349284</v>
      </c>
      <c r="T3540">
        <f t="shared" si="830"/>
        <v>-3.5184833145764233E-3</v>
      </c>
      <c r="U3540">
        <f t="shared" si="831"/>
        <v>0.94496756113602487</v>
      </c>
      <c r="V3540">
        <f t="shared" si="832"/>
        <v>-1.994170073055271E-3</v>
      </c>
      <c r="W3540">
        <f t="shared" si="840"/>
        <v>1.0193770918854663</v>
      </c>
      <c r="X3540">
        <f t="shared" si="833"/>
        <v>7.0654851663980681E-2</v>
      </c>
      <c r="Y3540">
        <f t="shared" si="834"/>
        <v>1.0578401376769149</v>
      </c>
      <c r="Z3540">
        <f t="shared" si="835"/>
        <v>4.0045035916686303E-2</v>
      </c>
      <c r="AI3540" s="11">
        <f>ABS('Expo Profiles Tahmin'!M3539-'Expo Profiles Tahmin'!C3539)/C3539</f>
        <v>0.20530191660554023</v>
      </c>
      <c r="AJ3540" s="11">
        <f>ABS('Expo Profiles Tahmin'!O3539-'Expo Profiles Tahmin'!D3539)/D3539</f>
        <v>0.12439391827555604</v>
      </c>
      <c r="AK3540" s="11">
        <f>ABS('Expo Profiles Tahmin'!Q3539-'Expo Profiles Tahmin'!E3539)/E3539</f>
        <v>0.10823815810194623</v>
      </c>
      <c r="AL3540" s="11">
        <f>ABS('Expo Profiles Tahmin'!S3539-'Expo Profiles Tahmin'!F3539)/F3539</f>
        <v>9.2837884969021164E-2</v>
      </c>
      <c r="AM3540" s="11">
        <f>ABS('Expo Profiles Tahmin'!U3539-'Expo Profiles Tahmin'!G3539)/G3539</f>
        <v>0.11740018697084524</v>
      </c>
      <c r="AN3540" s="11">
        <f>ABS('Expo Profiles Tahmin'!W3539-'Expo Profiles Tahmin'!H3539)/H3539</f>
        <v>6.5590635718905929E-2</v>
      </c>
    </row>
    <row r="3541" spans="1:40" x14ac:dyDescent="0.5">
      <c r="A3541" s="6" t="s">
        <v>3538</v>
      </c>
      <c r="B3541">
        <v>1.0552447596658441</v>
      </c>
      <c r="C3541">
        <v>0.80767769983184567</v>
      </c>
      <c r="D3541">
        <v>1.025572787089795</v>
      </c>
      <c r="E3541">
        <v>1.077241620651223</v>
      </c>
      <c r="F3541">
        <v>0.8953541353904676</v>
      </c>
      <c r="G3541">
        <v>1.1094081330238179</v>
      </c>
      <c r="H3541">
        <v>1.1394543698113211</v>
      </c>
      <c r="K3541">
        <f t="shared" si="836"/>
        <v>1.0552447596658441</v>
      </c>
      <c r="L3541">
        <f>0</f>
        <v>0</v>
      </c>
      <c r="M3541">
        <f t="shared" si="826"/>
        <v>0.94244810744850627</v>
      </c>
      <c r="N3541">
        <f t="shared" si="827"/>
        <v>-0.10725352765097219</v>
      </c>
      <c r="O3541">
        <f t="shared" si="837"/>
        <v>0.9219348127352458</v>
      </c>
      <c r="P3541">
        <f t="shared" si="828"/>
        <v>-2.4775938210541509E-2</v>
      </c>
      <c r="Q3541">
        <f t="shared" si="838"/>
        <v>0.9792082832739798</v>
      </c>
      <c r="R3541">
        <f t="shared" si="829"/>
        <v>5.3241346496457009E-2</v>
      </c>
      <c r="S3541">
        <f t="shared" si="839"/>
        <v>0.96998609843266337</v>
      </c>
      <c r="T3541">
        <f t="shared" si="830"/>
        <v>-6.1525623990367068E-3</v>
      </c>
      <c r="U3541">
        <f t="shared" si="831"/>
        <v>0.96663677020231997</v>
      </c>
      <c r="V3541">
        <f t="shared" si="832"/>
        <v>-3.4870865403668111E-3</v>
      </c>
      <c r="W3541">
        <f t="shared" si="840"/>
        <v>1.0434777304595027</v>
      </c>
      <c r="X3541">
        <f t="shared" si="833"/>
        <v>7.2893428474823427E-2</v>
      </c>
      <c r="Y3541">
        <f t="shared" si="834"/>
        <v>1.083159411353217</v>
      </c>
      <c r="Z3541">
        <f t="shared" si="835"/>
        <v>4.131379364076701E-2</v>
      </c>
      <c r="AI3541" s="11">
        <f>ABS('Expo Profiles Tahmin'!M3540-'Expo Profiles Tahmin'!C3540)/C3540</f>
        <v>0.18599882271505083</v>
      </c>
      <c r="AJ3541" s="11">
        <f>ABS('Expo Profiles Tahmin'!O3540-'Expo Profiles Tahmin'!D3540)/D3540</f>
        <v>0.1095845571289628</v>
      </c>
      <c r="AK3541" s="11">
        <f>ABS('Expo Profiles Tahmin'!Q3540-'Expo Profiles Tahmin'!E3540)/E3540</f>
        <v>9.8901364576053696E-2</v>
      </c>
      <c r="AL3541" s="11">
        <f>ABS('Expo Profiles Tahmin'!S3540-'Expo Profiles Tahmin'!F3540)/F3540</f>
        <v>8.6584471494485005E-2</v>
      </c>
      <c r="AM3541" s="11">
        <f>ABS('Expo Profiles Tahmin'!U3540-'Expo Profiles Tahmin'!G3540)/G3540</f>
        <v>0.13528902047568597</v>
      </c>
      <c r="AN3541" s="11">
        <f>ABS('Expo Profiles Tahmin'!W3540-'Expo Profiles Tahmin'!H3540)/H3540</f>
        <v>8.2192025715715808E-2</v>
      </c>
    </row>
    <row r="3542" spans="1:40" x14ac:dyDescent="0.5">
      <c r="A3542" s="6" t="s">
        <v>3539</v>
      </c>
      <c r="B3542">
        <v>1.011594487285902</v>
      </c>
      <c r="C3542">
        <v>0.81333291493246018</v>
      </c>
      <c r="D3542">
        <v>0.99638802894440703</v>
      </c>
      <c r="E3542">
        <v>1.0496830569311431</v>
      </c>
      <c r="F3542">
        <v>0.87287949902421169</v>
      </c>
      <c r="G3542">
        <v>1.05397048308318</v>
      </c>
      <c r="H3542">
        <v>1.110594551329271</v>
      </c>
      <c r="K3542">
        <f t="shared" si="836"/>
        <v>1.011594487285902</v>
      </c>
      <c r="L3542">
        <f>0</f>
        <v>0</v>
      </c>
      <c r="M3542">
        <f t="shared" si="826"/>
        <v>0.92126243083295944</v>
      </c>
      <c r="N3542">
        <f t="shared" si="827"/>
        <v>-8.5892901288214432E-2</v>
      </c>
      <c r="O3542">
        <f t="shared" si="837"/>
        <v>0.90873287477136655</v>
      </c>
      <c r="P3542">
        <f t="shared" si="828"/>
        <v>-1.6134824065583711E-2</v>
      </c>
      <c r="Q3542">
        <f t="shared" si="838"/>
        <v>0.96416921541421063</v>
      </c>
      <c r="R3542">
        <f t="shared" si="829"/>
        <v>5.1919145109644516E-2</v>
      </c>
      <c r="S3542">
        <f t="shared" si="839"/>
        <v>0.95083945319406893</v>
      </c>
      <c r="T3542">
        <f t="shared" si="830"/>
        <v>-1.0123259065674342E-2</v>
      </c>
      <c r="U3542">
        <f t="shared" si="831"/>
        <v>0.94532855949276307</v>
      </c>
      <c r="V3542">
        <f t="shared" si="832"/>
        <v>-5.7375574830555399E-3</v>
      </c>
      <c r="W3542">
        <f t="shared" si="840"/>
        <v>1.0175037416668444</v>
      </c>
      <c r="X3542">
        <f t="shared" si="833"/>
        <v>6.8346344945879114E-2</v>
      </c>
      <c r="Y3542">
        <f t="shared" si="834"/>
        <v>1.0547100839550363</v>
      </c>
      <c r="Z3542">
        <f t="shared" si="835"/>
        <v>3.8736644033281989E-2</v>
      </c>
      <c r="AI3542" s="11">
        <f>ABS('Expo Profiles Tahmin'!M3541-'Expo Profiles Tahmin'!C3541)/C3541</f>
        <v>0.1668616177526247</v>
      </c>
      <c r="AJ3542" s="11">
        <f>ABS('Expo Profiles Tahmin'!O3541-'Expo Profiles Tahmin'!D3541)/D3541</f>
        <v>0.10105374836303561</v>
      </c>
      <c r="AK3542" s="11">
        <f>ABS('Expo Profiles Tahmin'!Q3541-'Expo Profiles Tahmin'!E3541)/E3541</f>
        <v>9.100403799658173E-2</v>
      </c>
      <c r="AL3542" s="11">
        <f>ABS('Expo Profiles Tahmin'!S3541-'Expo Profiles Tahmin'!F3541)/F3541</f>
        <v>8.3354686254560564E-2</v>
      </c>
      <c r="AM3542" s="11">
        <f>ABS('Expo Profiles Tahmin'!U3541-'Expo Profiles Tahmin'!G3541)/G3541</f>
        <v>0.12869146941654228</v>
      </c>
      <c r="AN3542" s="11">
        <f>ABS('Expo Profiles Tahmin'!W3541-'Expo Profiles Tahmin'!H3541)/H3541</f>
        <v>8.4230349099201685E-2</v>
      </c>
    </row>
    <row r="3543" spans="1:40" x14ac:dyDescent="0.5">
      <c r="A3543" s="6" t="s">
        <v>3540</v>
      </c>
      <c r="B3543">
        <v>1.012025187695577</v>
      </c>
      <c r="C3543">
        <v>0.8275371114503981</v>
      </c>
      <c r="D3543">
        <v>1.021643412410683</v>
      </c>
      <c r="E3543">
        <v>1.075341362143118</v>
      </c>
      <c r="F3543">
        <v>0.89515521274772547</v>
      </c>
      <c r="G3543">
        <v>1.0524916060609451</v>
      </c>
      <c r="H3543">
        <v>1.123007257217139</v>
      </c>
      <c r="K3543">
        <f t="shared" si="836"/>
        <v>1.012025187695577</v>
      </c>
      <c r="L3543">
        <f>0</f>
        <v>0</v>
      </c>
      <c r="M3543">
        <f t="shared" si="826"/>
        <v>0.92796861979665424</v>
      </c>
      <c r="N3543">
        <f t="shared" si="827"/>
        <v>-7.9925806769708355E-2</v>
      </c>
      <c r="O3543">
        <f t="shared" si="837"/>
        <v>0.92713882219124599</v>
      </c>
      <c r="P3543">
        <f t="shared" si="828"/>
        <v>-4.7167838136099125E-3</v>
      </c>
      <c r="Q3543">
        <f t="shared" si="838"/>
        <v>0.99209523234637897</v>
      </c>
      <c r="R3543">
        <f t="shared" si="829"/>
        <v>6.1532485902832057E-2</v>
      </c>
      <c r="S3543">
        <f t="shared" si="839"/>
        <v>0.98142438028879297</v>
      </c>
      <c r="T3543">
        <f t="shared" si="830"/>
        <v>-7.1225898658072839E-3</v>
      </c>
      <c r="U3543">
        <f t="shared" si="831"/>
        <v>0.97754698908761783</v>
      </c>
      <c r="V3543">
        <f t="shared" si="832"/>
        <v>-4.0368688105460173E-3</v>
      </c>
      <c r="W3543">
        <f t="shared" si="840"/>
        <v>1.0416240954328275</v>
      </c>
      <c r="X3543">
        <f t="shared" si="833"/>
        <v>6.0729806211946936E-2</v>
      </c>
      <c r="Y3543">
        <f t="shared" si="834"/>
        <v>1.0746841509311356</v>
      </c>
      <c r="Z3543">
        <f t="shared" si="835"/>
        <v>3.4419819923146258E-2</v>
      </c>
      <c r="AI3543" s="11">
        <f>ABS('Expo Profiles Tahmin'!M3542-'Expo Profiles Tahmin'!C3542)/C3542</f>
        <v>0.13270029273248066</v>
      </c>
      <c r="AJ3543" s="11">
        <f>ABS('Expo Profiles Tahmin'!O3542-'Expo Profiles Tahmin'!D3542)/D3542</f>
        <v>8.7972909776830685E-2</v>
      </c>
      <c r="AK3543" s="11">
        <f>ABS('Expo Profiles Tahmin'!Q3542-'Expo Profiles Tahmin'!E3542)/E3542</f>
        <v>8.1466344485868883E-2</v>
      </c>
      <c r="AL3543" s="11">
        <f>ABS('Expo Profiles Tahmin'!S3542-'Expo Profiles Tahmin'!F3542)/F3542</f>
        <v>8.9313535553313311E-2</v>
      </c>
      <c r="AM3543" s="11">
        <f>ABS('Expo Profiles Tahmin'!U3542-'Expo Profiles Tahmin'!G3542)/G3542</f>
        <v>0.10307871551830056</v>
      </c>
      <c r="AN3543" s="11">
        <f>ABS('Expo Profiles Tahmin'!W3542-'Expo Profiles Tahmin'!H3542)/H3542</f>
        <v>8.3820697257163859E-2</v>
      </c>
    </row>
    <row r="3544" spans="1:40" x14ac:dyDescent="0.5">
      <c r="A3544" s="6" t="s">
        <v>3541</v>
      </c>
      <c r="B3544">
        <v>1.0071702227660431</v>
      </c>
      <c r="C3544">
        <v>0.82714438817952218</v>
      </c>
      <c r="D3544">
        <v>1.053021749142099</v>
      </c>
      <c r="E3544">
        <v>1.115172754767533</v>
      </c>
      <c r="F3544">
        <v>0.91863895138209495</v>
      </c>
      <c r="G3544">
        <v>1.108098132659914</v>
      </c>
      <c r="H3544">
        <v>1.1238448166057771</v>
      </c>
      <c r="K3544">
        <f t="shared" si="836"/>
        <v>1.0071702227660431</v>
      </c>
      <c r="L3544">
        <f>0</f>
        <v>0</v>
      </c>
      <c r="M3544">
        <f t="shared" si="826"/>
        <v>0.9251467440867398</v>
      </c>
      <c r="N3544">
        <f t="shared" si="827"/>
        <v>-7.7992628908957626E-2</v>
      </c>
      <c r="O3544">
        <f t="shared" si="837"/>
        <v>0.94095164998168457</v>
      </c>
      <c r="P3544">
        <f t="shared" si="828"/>
        <v>1.1195447996901513E-2</v>
      </c>
      <c r="Q3544">
        <f t="shared" si="838"/>
        <v>1.0264249454581988</v>
      </c>
      <c r="R3544">
        <f t="shared" si="829"/>
        <v>8.1823086423255559E-2</v>
      </c>
      <c r="S3544">
        <f t="shared" si="839"/>
        <v>1.021858228954214</v>
      </c>
      <c r="T3544">
        <f t="shared" si="830"/>
        <v>-3.2129406035791633E-4</v>
      </c>
      <c r="U3544">
        <f t="shared" si="831"/>
        <v>1.0216833230862514</v>
      </c>
      <c r="V3544">
        <f t="shared" si="832"/>
        <v>-1.8209976928444237E-4</v>
      </c>
      <c r="W3544">
        <f t="shared" si="840"/>
        <v>1.0681310726459172</v>
      </c>
      <c r="X3544">
        <f t="shared" si="833"/>
        <v>4.4156235953010173E-2</v>
      </c>
      <c r="Y3544">
        <f t="shared" si="834"/>
        <v>1.0921688179024749</v>
      </c>
      <c r="Z3544">
        <f t="shared" si="835"/>
        <v>2.5026420876139242E-2</v>
      </c>
      <c r="AI3544" s="11">
        <f>ABS('Expo Profiles Tahmin'!M3543-'Expo Profiles Tahmin'!C3543)/C3543</f>
        <v>0.12136193888662349</v>
      </c>
      <c r="AJ3544" s="11">
        <f>ABS('Expo Profiles Tahmin'!O3543-'Expo Profiles Tahmin'!D3543)/D3543</f>
        <v>9.2502520029412977E-2</v>
      </c>
      <c r="AK3544" s="11">
        <f>ABS('Expo Profiles Tahmin'!Q3543-'Expo Profiles Tahmin'!E3543)/E3543</f>
        <v>7.7413677858380173E-2</v>
      </c>
      <c r="AL3544" s="11">
        <f>ABS('Expo Profiles Tahmin'!S3543-'Expo Profiles Tahmin'!F3543)/F3543</f>
        <v>9.6373418053680104E-2</v>
      </c>
      <c r="AM3544" s="11">
        <f>ABS('Expo Profiles Tahmin'!U3543-'Expo Profiles Tahmin'!G3543)/G3543</f>
        <v>7.1206854802210659E-2</v>
      </c>
      <c r="AN3544" s="11">
        <f>ABS('Expo Profiles Tahmin'!W3543-'Expo Profiles Tahmin'!H3543)/H3543</f>
        <v>7.246895446248719E-2</v>
      </c>
    </row>
    <row r="3545" spans="1:40" x14ac:dyDescent="0.5">
      <c r="A3545" s="6" t="s">
        <v>3542</v>
      </c>
      <c r="B3545">
        <v>0.98690557678442026</v>
      </c>
      <c r="C3545">
        <v>0.82048803083299748</v>
      </c>
      <c r="D3545">
        <v>1.0568983604166551</v>
      </c>
      <c r="E3545">
        <v>1.124077244548856</v>
      </c>
      <c r="F3545">
        <v>0.9150607586551377</v>
      </c>
      <c r="G3545">
        <v>1.0956768523524401</v>
      </c>
      <c r="H3545">
        <v>1.10137544640486</v>
      </c>
      <c r="K3545">
        <f t="shared" si="836"/>
        <v>0.98690557678442026</v>
      </c>
      <c r="L3545">
        <f>0</f>
        <v>0</v>
      </c>
      <c r="M3545">
        <f t="shared" si="826"/>
        <v>0.91108231473117196</v>
      </c>
      <c r="N3545">
        <f t="shared" si="827"/>
        <v>-7.2097107257629856E-2</v>
      </c>
      <c r="O3545">
        <f t="shared" si="837"/>
        <v>0.93827092885581909</v>
      </c>
      <c r="P3545">
        <f t="shared" si="828"/>
        <v>2.2309452283717612E-2</v>
      </c>
      <c r="Q3545">
        <f t="shared" si="838"/>
        <v>1.0350729200620106</v>
      </c>
      <c r="R3545">
        <f t="shared" si="829"/>
        <v>9.3141231649990372E-2</v>
      </c>
      <c r="S3545">
        <f t="shared" si="839"/>
        <v>1.0310970749825601</v>
      </c>
      <c r="T3545">
        <f t="shared" si="830"/>
        <v>7.9674385160497787E-4</v>
      </c>
      <c r="U3545">
        <f t="shared" si="831"/>
        <v>1.031530805922851</v>
      </c>
      <c r="V3545">
        <f t="shared" si="832"/>
        <v>4.5157035083237746E-4</v>
      </c>
      <c r="W3545">
        <f t="shared" si="840"/>
        <v>1.0635992884878047</v>
      </c>
      <c r="X3545">
        <f t="shared" si="833"/>
        <v>3.0514744228207422E-2</v>
      </c>
      <c r="Y3545">
        <f t="shared" si="834"/>
        <v>1.0802108866572511</v>
      </c>
      <c r="Z3545">
        <f t="shared" si="835"/>
        <v>1.7294835383965756E-2</v>
      </c>
      <c r="AI3545" s="11">
        <f>ABS('Expo Profiles Tahmin'!M3544-'Expo Profiles Tahmin'!C3544)/C3544</f>
        <v>0.1184827671054057</v>
      </c>
      <c r="AJ3545" s="11">
        <f>ABS('Expo Profiles Tahmin'!O3544-'Expo Profiles Tahmin'!D3544)/D3544</f>
        <v>0.10642714573722564</v>
      </c>
      <c r="AK3545" s="11">
        <f>ABS('Expo Profiles Tahmin'!Q3544-'Expo Profiles Tahmin'!E3544)/E3544</f>
        <v>7.9582117595613552E-2</v>
      </c>
      <c r="AL3545" s="11">
        <f>ABS('Expo Profiles Tahmin'!S3544-'Expo Profiles Tahmin'!F3544)/F3544</f>
        <v>0.11236109400415181</v>
      </c>
      <c r="AM3545" s="11">
        <f>ABS('Expo Profiles Tahmin'!U3544-'Expo Profiles Tahmin'!G3544)/G3544</f>
        <v>7.7984798481908535E-2</v>
      </c>
      <c r="AN3545" s="11">
        <f>ABS('Expo Profiles Tahmin'!W3544-'Expo Profiles Tahmin'!H3544)/H3544</f>
        <v>4.9574232257551212E-2</v>
      </c>
    </row>
    <row r="3546" spans="1:40" x14ac:dyDescent="0.5">
      <c r="A3546" s="6" t="s">
        <v>3543</v>
      </c>
      <c r="B3546">
        <v>0.96677863991004498</v>
      </c>
      <c r="C3546">
        <v>0.82529617204781491</v>
      </c>
      <c r="D3546">
        <v>1.0607138141086561</v>
      </c>
      <c r="E3546">
        <v>1.1440931603864359</v>
      </c>
      <c r="F3546">
        <v>0.92476208614389066</v>
      </c>
      <c r="G3546">
        <v>1.0785439132775509</v>
      </c>
      <c r="H3546">
        <v>1.0791665961300601</v>
      </c>
      <c r="K3546">
        <f t="shared" si="836"/>
        <v>0.96677863991004498</v>
      </c>
      <c r="L3546">
        <f>0</f>
        <v>0</v>
      </c>
      <c r="M3546">
        <f t="shared" si="826"/>
        <v>0.90231631308430527</v>
      </c>
      <c r="N3546">
        <f t="shared" si="827"/>
        <v>-6.1294478308885209E-2</v>
      </c>
      <c r="O3546">
        <f t="shared" si="837"/>
        <v>0.94111802610396644</v>
      </c>
      <c r="P3546">
        <f t="shared" si="828"/>
        <v>3.3882722551009534E-2</v>
      </c>
      <c r="Q3546">
        <f t="shared" si="838"/>
        <v>1.0520427346584995</v>
      </c>
      <c r="R3546">
        <f t="shared" si="829"/>
        <v>0.1071386624542031</v>
      </c>
      <c r="S3546">
        <f t="shared" si="839"/>
        <v>1.0523751301153603</v>
      </c>
      <c r="T3546">
        <f t="shared" si="830"/>
        <v>5.5811367164331589E-3</v>
      </c>
      <c r="U3546">
        <f t="shared" si="831"/>
        <v>1.055413385975176</v>
      </c>
      <c r="V3546">
        <f t="shared" si="832"/>
        <v>3.1632197223822292E-3</v>
      </c>
      <c r="W3546">
        <f t="shared" si="840"/>
        <v>1.0679578294820575</v>
      </c>
      <c r="X3546">
        <f t="shared" si="833"/>
        <v>1.2083425462460917E-2</v>
      </c>
      <c r="Y3546">
        <f t="shared" si="834"/>
        <v>1.0745357973913316</v>
      </c>
      <c r="Z3546">
        <f t="shared" si="835"/>
        <v>6.8485205933498088E-3</v>
      </c>
      <c r="AI3546" s="11">
        <f>ABS('Expo Profiles Tahmin'!M3545-'Expo Profiles Tahmin'!C3545)/C3545</f>
        <v>0.1104151194091143</v>
      </c>
      <c r="AJ3546" s="11">
        <f>ABS('Expo Profiles Tahmin'!O3545-'Expo Profiles Tahmin'!D3545)/D3545</f>
        <v>0.11224109716100815</v>
      </c>
      <c r="AK3546" s="11">
        <f>ABS('Expo Profiles Tahmin'!Q3545-'Expo Profiles Tahmin'!E3545)/E3545</f>
        <v>7.9179900597104433E-2</v>
      </c>
      <c r="AL3546" s="11">
        <f>ABS('Expo Profiles Tahmin'!S3545-'Expo Profiles Tahmin'!F3545)/F3545</f>
        <v>0.1268072258917109</v>
      </c>
      <c r="AM3546" s="11">
        <f>ABS('Expo Profiles Tahmin'!U3545-'Expo Profiles Tahmin'!G3545)/G3545</f>
        <v>5.8544676098492232E-2</v>
      </c>
      <c r="AN3546" s="11">
        <f>ABS('Expo Profiles Tahmin'!W3545-'Expo Profiles Tahmin'!H3545)/H3545</f>
        <v>3.4299073980961908E-2</v>
      </c>
    </row>
    <row r="3547" spans="1:40" x14ac:dyDescent="0.5">
      <c r="A3547" s="6" t="s">
        <v>3544</v>
      </c>
      <c r="B3547">
        <v>0.93887321529565637</v>
      </c>
      <c r="C3547">
        <v>0.83099458670822579</v>
      </c>
      <c r="D3547">
        <v>1.049051602741284</v>
      </c>
      <c r="E3547">
        <v>1.1429738918733481</v>
      </c>
      <c r="F3547">
        <v>0.93024921178845177</v>
      </c>
      <c r="G3547">
        <v>1.0500697003339381</v>
      </c>
      <c r="H3547">
        <v>1.05933434767347</v>
      </c>
      <c r="K3547">
        <f t="shared" si="836"/>
        <v>0.93887321529565637</v>
      </c>
      <c r="L3547">
        <f>0</f>
        <v>0</v>
      </c>
      <c r="M3547">
        <f t="shared" si="826"/>
        <v>0.88972148986571009</v>
      </c>
      <c r="N3547">
        <f t="shared" si="827"/>
        <v>-4.6736280189736266E-2</v>
      </c>
      <c r="O3547">
        <f t="shared" si="837"/>
        <v>0.93687330322062623</v>
      </c>
      <c r="P3547">
        <f t="shared" si="828"/>
        <v>4.2537905161844775E-2</v>
      </c>
      <c r="Q3547">
        <f t="shared" si="838"/>
        <v>1.0539337362899635</v>
      </c>
      <c r="R3547">
        <f t="shared" si="829"/>
        <v>0.1133981997754293</v>
      </c>
      <c r="S3547">
        <f t="shared" si="839"/>
        <v>1.0593121630998916</v>
      </c>
      <c r="T3547">
        <f t="shared" si="830"/>
        <v>1.0686802948828067E-2</v>
      </c>
      <c r="U3547">
        <f t="shared" si="831"/>
        <v>1.0651298384824657</v>
      </c>
      <c r="V3547">
        <f t="shared" si="832"/>
        <v>6.0569571351677867E-3</v>
      </c>
      <c r="W3547">
        <f t="shared" si="840"/>
        <v>1.0657865761798038</v>
      </c>
      <c r="X3547">
        <f t="shared" si="833"/>
        <v>9.2211870325590835E-4</v>
      </c>
      <c r="Y3547">
        <f t="shared" si="834"/>
        <v>1.0662885586066746</v>
      </c>
      <c r="Z3547">
        <f t="shared" si="835"/>
        <v>5.2262903001968979E-4</v>
      </c>
      <c r="AI3547" s="11">
        <f>ABS('Expo Profiles Tahmin'!M3546-'Expo Profiles Tahmin'!C3546)/C3546</f>
        <v>9.3324243641382185E-2</v>
      </c>
      <c r="AJ3547" s="11">
        <f>ABS('Expo Profiles Tahmin'!O3546-'Expo Profiles Tahmin'!D3546)/D3546</f>
        <v>0.11275028797959882</v>
      </c>
      <c r="AK3547" s="11">
        <f>ABS('Expo Profiles Tahmin'!Q3546-'Expo Profiles Tahmin'!E3546)/E3546</f>
        <v>8.0457106916752216E-2</v>
      </c>
      <c r="AL3547" s="11">
        <f>ABS('Expo Profiles Tahmin'!S3546-'Expo Profiles Tahmin'!F3546)/F3546</f>
        <v>0.13799554056502852</v>
      </c>
      <c r="AM3547" s="11">
        <f>ABS('Expo Profiles Tahmin'!U3546-'Expo Profiles Tahmin'!G3546)/G3546</f>
        <v>2.1446069110050779E-2</v>
      </c>
      <c r="AN3547" s="11">
        <f>ABS('Expo Profiles Tahmin'!W3546-'Expo Profiles Tahmin'!H3546)/H3546</f>
        <v>1.0386502592090658E-2</v>
      </c>
    </row>
    <row r="3548" spans="1:40" x14ac:dyDescent="0.5">
      <c r="A3548" s="6" t="s">
        <v>3545</v>
      </c>
      <c r="B3548">
        <v>0.91986424632443586</v>
      </c>
      <c r="C3548">
        <v>0.85676327517416728</v>
      </c>
      <c r="D3548">
        <v>1.033559847454556</v>
      </c>
      <c r="E3548">
        <v>1.1390722524531609</v>
      </c>
      <c r="F3548">
        <v>0.92207889438162283</v>
      </c>
      <c r="G3548">
        <v>1.004561193728557</v>
      </c>
      <c r="H3548">
        <v>1.045065268231071</v>
      </c>
      <c r="K3548">
        <f t="shared" si="836"/>
        <v>0.91986424632443586</v>
      </c>
      <c r="L3548">
        <f>0</f>
        <v>0</v>
      </c>
      <c r="M3548">
        <f t="shared" si="826"/>
        <v>0.89111414402009181</v>
      </c>
      <c r="N3548">
        <f t="shared" si="827"/>
        <v>-2.7337246556979604E-2</v>
      </c>
      <c r="O3548">
        <f t="shared" si="837"/>
        <v>0.94113350692262543</v>
      </c>
      <c r="P3548">
        <f t="shared" si="828"/>
        <v>4.6217855376941737E-2</v>
      </c>
      <c r="Q3548">
        <f t="shared" si="838"/>
        <v>1.0564785252276039</v>
      </c>
      <c r="R3548">
        <f t="shared" si="829"/>
        <v>0.11194792745611849</v>
      </c>
      <c r="S3548">
        <f t="shared" si="839"/>
        <v>1.0561854304854361</v>
      </c>
      <c r="T3548">
        <f t="shared" si="830"/>
        <v>5.2227247016798529E-3</v>
      </c>
      <c r="U3548">
        <f t="shared" si="831"/>
        <v>1.0590285742275274</v>
      </c>
      <c r="V3548">
        <f t="shared" si="832"/>
        <v>2.9600826176293142E-3</v>
      </c>
      <c r="W3548">
        <f t="shared" si="840"/>
        <v>1.0542780123792821</v>
      </c>
      <c r="X3548">
        <f t="shared" si="833"/>
        <v>-4.3716404714038374E-3</v>
      </c>
      <c r="Y3548">
        <f t="shared" si="834"/>
        <v>1.0518981813602457</v>
      </c>
      <c r="Z3548">
        <f t="shared" si="835"/>
        <v>-2.477713781422483E-3</v>
      </c>
      <c r="AI3548" s="11">
        <f>ABS('Expo Profiles Tahmin'!M3547-'Expo Profiles Tahmin'!C3547)/C3547</f>
        <v>7.0670620599486728E-2</v>
      </c>
      <c r="AJ3548" s="11">
        <f>ABS('Expo Profiles Tahmin'!O3547-'Expo Profiles Tahmin'!D3547)/D3547</f>
        <v>0.10693306146954433</v>
      </c>
      <c r="AK3548" s="11">
        <f>ABS('Expo Profiles Tahmin'!Q3547-'Expo Profiles Tahmin'!E3547)/E3547</f>
        <v>7.7902178008149192E-2</v>
      </c>
      <c r="AL3548" s="11">
        <f>ABS('Expo Profiles Tahmin'!S3547-'Expo Profiles Tahmin'!F3547)/F3547</f>
        <v>0.13874018883962258</v>
      </c>
      <c r="AM3548" s="11">
        <f>ABS('Expo Profiles Tahmin'!U3547-'Expo Profiles Tahmin'!G3547)/G3547</f>
        <v>1.4342036670268867E-2</v>
      </c>
      <c r="AN3548" s="11">
        <f>ABS('Expo Profiles Tahmin'!W3547-'Expo Profiles Tahmin'!H3547)/H3547</f>
        <v>6.0908329088962916E-3</v>
      </c>
    </row>
    <row r="3549" spans="1:40" x14ac:dyDescent="0.5">
      <c r="A3549" s="6" t="s">
        <v>3546</v>
      </c>
      <c r="B3549">
        <v>0.92805234676860615</v>
      </c>
      <c r="C3549">
        <v>0.88470432751770056</v>
      </c>
      <c r="D3549">
        <v>1.026505140431677</v>
      </c>
      <c r="E3549">
        <v>1.1492302387004729</v>
      </c>
      <c r="F3549">
        <v>0.92610111625497393</v>
      </c>
      <c r="G3549">
        <v>0.99349039057134925</v>
      </c>
      <c r="H3549">
        <v>1.040919403363221</v>
      </c>
      <c r="K3549">
        <f t="shared" si="836"/>
        <v>0.92805234676860615</v>
      </c>
      <c r="L3549">
        <f>0</f>
        <v>0</v>
      </c>
      <c r="M3549">
        <f t="shared" si="826"/>
        <v>0.90830209625049019</v>
      </c>
      <c r="N3549">
        <f t="shared" si="827"/>
        <v>-1.8779671190744612E-2</v>
      </c>
      <c r="O3549">
        <f t="shared" si="837"/>
        <v>0.95193457195826614</v>
      </c>
      <c r="P3549">
        <f t="shared" si="828"/>
        <v>4.0565378432174073E-2</v>
      </c>
      <c r="Q3549">
        <f t="shared" si="838"/>
        <v>1.0639094983096342</v>
      </c>
      <c r="R3549">
        <f t="shared" si="829"/>
        <v>0.10846567309284713</v>
      </c>
      <c r="S3549">
        <f t="shared" si="839"/>
        <v>1.0601676387555552</v>
      </c>
      <c r="T3549">
        <f t="shared" si="830"/>
        <v>1.7723141250121852E-3</v>
      </c>
      <c r="U3549">
        <f t="shared" si="831"/>
        <v>1.0611324500564319</v>
      </c>
      <c r="V3549">
        <f t="shared" si="832"/>
        <v>1.0044941164025268E-3</v>
      </c>
      <c r="W3549">
        <f t="shared" si="840"/>
        <v>1.052469795509301</v>
      </c>
      <c r="X3549">
        <f t="shared" si="833"/>
        <v>-8.1875854011043726E-3</v>
      </c>
      <c r="Y3549">
        <f t="shared" si="834"/>
        <v>1.0480126426770826</v>
      </c>
      <c r="Z3549">
        <f t="shared" si="835"/>
        <v>-4.6404761136214327E-3</v>
      </c>
      <c r="AI3549" s="11">
        <f>ABS('Expo Profiles Tahmin'!M3548-'Expo Profiles Tahmin'!C3548)/C3548</f>
        <v>4.0093769003977799E-2</v>
      </c>
      <c r="AJ3549" s="11">
        <f>ABS('Expo Profiles Tahmin'!O3548-'Expo Profiles Tahmin'!D3548)/D3548</f>
        <v>8.9425243017670922E-2</v>
      </c>
      <c r="AK3549" s="11">
        <f>ABS('Expo Profiles Tahmin'!Q3548-'Expo Profiles Tahmin'!E3548)/E3548</f>
        <v>7.2509647256948973E-2</v>
      </c>
      <c r="AL3549" s="11">
        <f>ABS('Expo Profiles Tahmin'!S3548-'Expo Profiles Tahmin'!F3548)/F3548</f>
        <v>0.14543932945537122</v>
      </c>
      <c r="AM3549" s="11">
        <f>ABS('Expo Profiles Tahmin'!U3548-'Expo Profiles Tahmin'!G3548)/G3548</f>
        <v>5.4220072245482372E-2</v>
      </c>
      <c r="AN3549" s="11">
        <f>ABS('Expo Profiles Tahmin'!W3548-'Expo Profiles Tahmin'!H3548)/H3548</f>
        <v>8.8154725147501969E-3</v>
      </c>
    </row>
    <row r="3550" spans="1:40" x14ac:dyDescent="0.5">
      <c r="A3550" s="6" t="s">
        <v>3547</v>
      </c>
      <c r="B3550">
        <v>0.97029645260331054</v>
      </c>
      <c r="C3550">
        <v>0.88693559988592374</v>
      </c>
      <c r="D3550">
        <v>1.0172436639716309</v>
      </c>
      <c r="E3550">
        <v>1.12230730151969</v>
      </c>
      <c r="F3550">
        <v>0.96428581171305427</v>
      </c>
      <c r="G3550">
        <v>1.014904755022193</v>
      </c>
      <c r="H3550">
        <v>1.0711859753403969</v>
      </c>
      <c r="K3550">
        <f t="shared" si="836"/>
        <v>0.97029645260331054</v>
      </c>
      <c r="L3550">
        <f>0</f>
        <v>0</v>
      </c>
      <c r="M3550">
        <f t="shared" si="826"/>
        <v>0.93231553091361286</v>
      </c>
      <c r="N3550">
        <f t="shared" si="827"/>
        <v>-3.6114439166211841E-2</v>
      </c>
      <c r="O3550">
        <f t="shared" si="837"/>
        <v>0.95135058106889381</v>
      </c>
      <c r="P3550">
        <f t="shared" si="828"/>
        <v>1.6324859000924188E-2</v>
      </c>
      <c r="Q3550">
        <f t="shared" si="838"/>
        <v>1.0381289014849844</v>
      </c>
      <c r="R3550">
        <f t="shared" si="829"/>
        <v>8.3316051766455304E-2</v>
      </c>
      <c r="S3550">
        <f t="shared" si="839"/>
        <v>1.0498400109672474</v>
      </c>
      <c r="T3550">
        <f t="shared" si="830"/>
        <v>1.5229964934496855E-2</v>
      </c>
      <c r="U3550">
        <f t="shared" si="831"/>
        <v>1.0581308901479667</v>
      </c>
      <c r="V3550">
        <f t="shared" si="832"/>
        <v>8.6318841303676536E-3</v>
      </c>
      <c r="W3550">
        <f t="shared" si="840"/>
        <v>1.0687780757979282</v>
      </c>
      <c r="X3550">
        <f t="shared" si="833"/>
        <v>1.054814842552001E-2</v>
      </c>
      <c r="Y3550">
        <f t="shared" si="834"/>
        <v>1.0745202705142267</v>
      </c>
      <c r="Z3550">
        <f t="shared" si="835"/>
        <v>5.978371939174559E-3</v>
      </c>
      <c r="AI3550" s="11">
        <f>ABS('Expo Profiles Tahmin'!M3549-'Expo Profiles Tahmin'!C3549)/C3549</f>
        <v>2.6673056747670874E-2</v>
      </c>
      <c r="AJ3550" s="11">
        <f>ABS('Expo Profiles Tahmin'!O3549-'Expo Profiles Tahmin'!D3549)/D3549</f>
        <v>7.2645099898916821E-2</v>
      </c>
      <c r="AK3550" s="11">
        <f>ABS('Expo Profiles Tahmin'!Q3549-'Expo Profiles Tahmin'!E3549)/E3549</f>
        <v>7.4241642377351411E-2</v>
      </c>
      <c r="AL3550" s="11">
        <f>ABS('Expo Profiles Tahmin'!S3549-'Expo Profiles Tahmin'!F3549)/F3549</f>
        <v>0.14476445406169891</v>
      </c>
      <c r="AM3550" s="11">
        <f>ABS('Expo Profiles Tahmin'!U3549-'Expo Profiles Tahmin'!G3549)/G3549</f>
        <v>6.8085267987526427E-2</v>
      </c>
      <c r="AN3550" s="11">
        <f>ABS('Expo Profiles Tahmin'!W3549-'Expo Profiles Tahmin'!H3549)/H3549</f>
        <v>1.1096336670025143E-2</v>
      </c>
    </row>
    <row r="3551" spans="1:40" x14ac:dyDescent="0.5">
      <c r="A3551" s="6" t="s">
        <v>3548</v>
      </c>
      <c r="B3551">
        <v>0.96338735344988879</v>
      </c>
      <c r="C3551">
        <v>0.90440483725896015</v>
      </c>
      <c r="D3551">
        <v>1.039148271456489</v>
      </c>
      <c r="E3551">
        <v>1.138325872804745</v>
      </c>
      <c r="F3551">
        <v>0.95607836610431762</v>
      </c>
      <c r="G3551">
        <v>1.008146740048915</v>
      </c>
      <c r="H3551">
        <v>1.065580874250871</v>
      </c>
      <c r="K3551">
        <f t="shared" si="836"/>
        <v>0.96338735344988879</v>
      </c>
      <c r="L3551">
        <f>0</f>
        <v>0</v>
      </c>
      <c r="M3551">
        <f t="shared" si="826"/>
        <v>0.93651370406312162</v>
      </c>
      <c r="N3551">
        <f t="shared" si="827"/>
        <v>-2.5553007477850762E-2</v>
      </c>
      <c r="O3551">
        <f t="shared" si="837"/>
        <v>0.96936559629619379</v>
      </c>
      <c r="P3551">
        <f t="shared" si="828"/>
        <v>2.9981721638292984E-2</v>
      </c>
      <c r="Q3551">
        <f t="shared" si="838"/>
        <v>1.0626688104217352</v>
      </c>
      <c r="R3551">
        <f t="shared" si="829"/>
        <v>9.0191429212734847E-2</v>
      </c>
      <c r="S3551">
        <f t="shared" si="839"/>
        <v>1.0632023644464699</v>
      </c>
      <c r="T3551">
        <f t="shared" si="830"/>
        <v>4.939578146489175E-3</v>
      </c>
      <c r="U3551">
        <f t="shared" si="831"/>
        <v>1.0658913690365921</v>
      </c>
      <c r="V3551">
        <f t="shared" si="832"/>
        <v>2.7996037020947416E-3</v>
      </c>
      <c r="W3551">
        <f t="shared" si="840"/>
        <v>1.0672739478011728</v>
      </c>
      <c r="X3551">
        <f t="shared" si="833"/>
        <v>1.4522151020772433E-3</v>
      </c>
      <c r="Y3551">
        <f t="shared" si="834"/>
        <v>1.0680645037878427</v>
      </c>
      <c r="Z3551">
        <f t="shared" si="835"/>
        <v>8.2307165823527128E-4</v>
      </c>
      <c r="AI3551" s="11">
        <f>ABS('Expo Profiles Tahmin'!M3550-'Expo Profiles Tahmin'!C3550)/C3550</f>
        <v>5.1164854622506764E-2</v>
      </c>
      <c r="AJ3551" s="11">
        <f>ABS('Expo Profiles Tahmin'!O3550-'Expo Profiles Tahmin'!D3550)/D3550</f>
        <v>6.4776105506000714E-2</v>
      </c>
      <c r="AK3551" s="11">
        <f>ABS('Expo Profiles Tahmin'!Q3550-'Expo Profiles Tahmin'!E3550)/E3550</f>
        <v>7.500476912225526E-2</v>
      </c>
      <c r="AL3551" s="11">
        <f>ABS('Expo Profiles Tahmin'!S3550-'Expo Profiles Tahmin'!F3550)/F3550</f>
        <v>8.8722864336462731E-2</v>
      </c>
      <c r="AM3551" s="11">
        <f>ABS('Expo Profiles Tahmin'!U3550-'Expo Profiles Tahmin'!G3550)/G3550</f>
        <v>4.2591321906683195E-2</v>
      </c>
      <c r="AN3551" s="11">
        <f>ABS('Expo Profiles Tahmin'!W3550-'Expo Profiles Tahmin'!H3550)/H3550</f>
        <v>2.2478818784979061E-3</v>
      </c>
    </row>
    <row r="3552" spans="1:40" x14ac:dyDescent="0.5">
      <c r="A3552" s="6" t="s">
        <v>3549</v>
      </c>
      <c r="B3552">
        <v>0.95324864024528388</v>
      </c>
      <c r="C3552">
        <v>0.90019272913140302</v>
      </c>
      <c r="D3552">
        <v>1.028990416703123</v>
      </c>
      <c r="E3552">
        <v>1.119141809123706</v>
      </c>
      <c r="F3552">
        <v>0.93932932106967326</v>
      </c>
      <c r="G3552">
        <v>0.98424586784779944</v>
      </c>
      <c r="H3552">
        <v>1.024076235554257</v>
      </c>
      <c r="K3552">
        <f t="shared" si="836"/>
        <v>0.95324864024528388</v>
      </c>
      <c r="L3552">
        <f>0</f>
        <v>0</v>
      </c>
      <c r="M3552">
        <f t="shared" si="826"/>
        <v>0.92907527421670477</v>
      </c>
      <c r="N3552">
        <f t="shared" si="827"/>
        <v>-2.2985423155712816E-2</v>
      </c>
      <c r="O3552">
        <f t="shared" si="837"/>
        <v>0.96208588045741072</v>
      </c>
      <c r="P3552">
        <f t="shared" si="828"/>
        <v>3.0258813877505741E-2</v>
      </c>
      <c r="Q3552">
        <f t="shared" si="838"/>
        <v>1.0501160717895064</v>
      </c>
      <c r="R3552">
        <f t="shared" si="829"/>
        <v>8.5191153689521945E-2</v>
      </c>
      <c r="S3552">
        <f t="shared" si="839"/>
        <v>1.0460156551838233</v>
      </c>
      <c r="T3552">
        <f t="shared" si="830"/>
        <v>2.8760632888977407E-4</v>
      </c>
      <c r="U3552">
        <f t="shared" si="831"/>
        <v>1.0461722221447252</v>
      </c>
      <c r="V3552">
        <f t="shared" si="832"/>
        <v>1.6300658056762578E-4</v>
      </c>
      <c r="W3552">
        <f t="shared" si="840"/>
        <v>1.0361935729125002</v>
      </c>
      <c r="X3552">
        <f t="shared" si="833"/>
        <v>-9.4802615551580743E-3</v>
      </c>
      <c r="Y3552">
        <f t="shared" si="834"/>
        <v>1.031032713810494</v>
      </c>
      <c r="Z3552">
        <f t="shared" si="835"/>
        <v>-5.3731259147122923E-3</v>
      </c>
      <c r="AI3552" s="11">
        <f>ABS('Expo Profiles Tahmin'!M3551-'Expo Profiles Tahmin'!C3551)/C3551</f>
        <v>3.5502758810397286E-2</v>
      </c>
      <c r="AJ3552" s="11">
        <f>ABS('Expo Profiles Tahmin'!O3551-'Expo Profiles Tahmin'!D3551)/D3551</f>
        <v>6.7153722983618672E-2</v>
      </c>
      <c r="AK3552" s="11">
        <f>ABS('Expo Profiles Tahmin'!Q3551-'Expo Profiles Tahmin'!E3551)/E3551</f>
        <v>6.6463447937449321E-2</v>
      </c>
      <c r="AL3552" s="11">
        <f>ABS('Expo Profiles Tahmin'!S3551-'Expo Profiles Tahmin'!F3551)/F3551</f>
        <v>0.11204520689935156</v>
      </c>
      <c r="AM3552" s="11">
        <f>ABS('Expo Profiles Tahmin'!U3551-'Expo Profiles Tahmin'!G3551)/G3551</f>
        <v>5.7278000011065172E-2</v>
      </c>
      <c r="AN3552" s="11">
        <f>ABS('Expo Profiles Tahmin'!W3551-'Expo Profiles Tahmin'!H3551)/H3551</f>
        <v>1.5888738163511661E-3</v>
      </c>
    </row>
    <row r="3553" spans="1:40" x14ac:dyDescent="0.5">
      <c r="A3553" s="6" t="s">
        <v>3550</v>
      </c>
      <c r="B3553">
        <v>0.90278831702571849</v>
      </c>
      <c r="C3553">
        <v>0.85868127521016091</v>
      </c>
      <c r="D3553">
        <v>0.98798515697669165</v>
      </c>
      <c r="E3553">
        <v>1.080853736998113</v>
      </c>
      <c r="F3553">
        <v>0.9032126362723305</v>
      </c>
      <c r="G3553">
        <v>0.92357036091704381</v>
      </c>
      <c r="H3553">
        <v>0.97600557491913842</v>
      </c>
      <c r="K3553">
        <f t="shared" si="836"/>
        <v>0.90278831702571849</v>
      </c>
      <c r="L3553">
        <f>0</f>
        <v>0</v>
      </c>
      <c r="M3553">
        <f t="shared" si="826"/>
        <v>0.88269224019166392</v>
      </c>
      <c r="N3553">
        <f t="shared" si="827"/>
        <v>-1.9108502690703383E-2</v>
      </c>
      <c r="O3553">
        <f t="shared" si="837"/>
        <v>0.920263586820802</v>
      </c>
      <c r="P3553">
        <f t="shared" si="828"/>
        <v>3.4785949553900936E-2</v>
      </c>
      <c r="Q3553">
        <f t="shared" si="838"/>
        <v>1.0123685216820133</v>
      </c>
      <c r="R3553">
        <f t="shared" si="829"/>
        <v>8.928812896023558E-2</v>
      </c>
      <c r="S3553">
        <f t="shared" si="839"/>
        <v>1.011241469848386</v>
      </c>
      <c r="T3553">
        <f t="shared" si="830"/>
        <v>3.3161882801410556E-3</v>
      </c>
      <c r="U3553">
        <f t="shared" si="831"/>
        <v>1.0130467344362835</v>
      </c>
      <c r="V3553">
        <f t="shared" si="832"/>
        <v>1.8795153575057475E-3</v>
      </c>
      <c r="W3553">
        <f t="shared" si="840"/>
        <v>0.99719318857456329</v>
      </c>
      <c r="X3553">
        <f t="shared" si="833"/>
        <v>-1.4982096529236804E-2</v>
      </c>
      <c r="Y3553">
        <f t="shared" si="834"/>
        <v>0.98903724384770308</v>
      </c>
      <c r="Z3553">
        <f t="shared" si="835"/>
        <v>-8.4913998046987575E-3</v>
      </c>
      <c r="AI3553" s="11">
        <f>ABS('Expo Profiles Tahmin'!M3552-'Expo Profiles Tahmin'!C3552)/C3552</f>
        <v>3.2084846000889775E-2</v>
      </c>
      <c r="AJ3553" s="11">
        <f>ABS('Expo Profiles Tahmin'!O3552-'Expo Profiles Tahmin'!D3552)/D3552</f>
        <v>6.5019591202874205E-2</v>
      </c>
      <c r="AK3553" s="11">
        <f>ABS('Expo Profiles Tahmin'!Q3552-'Expo Profiles Tahmin'!E3552)/E3552</f>
        <v>6.1677382411659799E-2</v>
      </c>
      <c r="AL3553" s="11">
        <f>ABS('Expo Profiles Tahmin'!S3552-'Expo Profiles Tahmin'!F3552)/F3552</f>
        <v>0.11357713607051002</v>
      </c>
      <c r="AM3553" s="11">
        <f>ABS('Expo Profiles Tahmin'!U3552-'Expo Profiles Tahmin'!G3552)/G3552</f>
        <v>6.2917565945526333E-2</v>
      </c>
      <c r="AN3553" s="11">
        <f>ABS('Expo Profiles Tahmin'!W3552-'Expo Profiles Tahmin'!H3552)/H3552</f>
        <v>1.1832456351928772E-2</v>
      </c>
    </row>
    <row r="3554" spans="1:40" x14ac:dyDescent="0.5">
      <c r="A3554" s="6" t="s">
        <v>3551</v>
      </c>
      <c r="B3554">
        <v>0.84861336252805075</v>
      </c>
      <c r="C3554">
        <v>0.83199905199719715</v>
      </c>
      <c r="D3554">
        <v>0.9520871549776857</v>
      </c>
      <c r="E3554">
        <v>1.03602792087956</v>
      </c>
      <c r="F3554">
        <v>0.84557578156753388</v>
      </c>
      <c r="G3554">
        <v>0.89730789608118233</v>
      </c>
      <c r="H3554">
        <v>0.92255327057660386</v>
      </c>
      <c r="K3554">
        <f t="shared" si="836"/>
        <v>0.84861336252805075</v>
      </c>
      <c r="L3554">
        <f>0</f>
        <v>0</v>
      </c>
      <c r="M3554">
        <f t="shared" si="826"/>
        <v>0.84104354040374973</v>
      </c>
      <c r="N3554">
        <f t="shared" si="827"/>
        <v>-7.1978211282131103E-3</v>
      </c>
      <c r="O3554">
        <f t="shared" si="837"/>
        <v>0.88771895309556537</v>
      </c>
      <c r="P3554">
        <f t="shared" si="828"/>
        <v>4.4027940094118631E-2</v>
      </c>
      <c r="Q3554">
        <f t="shared" si="838"/>
        <v>0.97925947754193454</v>
      </c>
      <c r="R3554">
        <f t="shared" si="829"/>
        <v>8.9205630915779113E-2</v>
      </c>
      <c r="S3554">
        <f t="shared" si="839"/>
        <v>0.96691213971847156</v>
      </c>
      <c r="T3554">
        <f t="shared" si="830"/>
        <v>-7.3567574760851958E-3</v>
      </c>
      <c r="U3554">
        <f t="shared" si="831"/>
        <v>0.96290727249399621</v>
      </c>
      <c r="V3554">
        <f t="shared" si="832"/>
        <v>-4.169587939427598E-3</v>
      </c>
      <c r="W3554">
        <f t="shared" si="840"/>
        <v>0.94225132016547164</v>
      </c>
      <c r="X3554">
        <f t="shared" si="833"/>
        <v>-1.9845768961741884E-2</v>
      </c>
      <c r="Y3554">
        <f t="shared" si="834"/>
        <v>0.93144769235556257</v>
      </c>
      <c r="Z3554">
        <f t="shared" si="835"/>
        <v>-1.1247982440706929E-2</v>
      </c>
      <c r="AI3554" s="11">
        <f>ABS('Expo Profiles Tahmin'!M3553-'Expo Profiles Tahmin'!C3553)/C3553</f>
        <v>2.7962604606262511E-2</v>
      </c>
      <c r="AJ3554" s="11">
        <f>ABS('Expo Profiles Tahmin'!O3553-'Expo Profiles Tahmin'!D3553)/D3553</f>
        <v>6.8545129122306564E-2</v>
      </c>
      <c r="AK3554" s="11">
        <f>ABS('Expo Profiles Tahmin'!Q3553-'Expo Profiles Tahmin'!E3553)/E3553</f>
        <v>6.3362148801285323E-2</v>
      </c>
      <c r="AL3554" s="11">
        <f>ABS('Expo Profiles Tahmin'!S3553-'Expo Profiles Tahmin'!F3553)/F3553</f>
        <v>0.11960509545338492</v>
      </c>
      <c r="AM3554" s="11">
        <f>ABS('Expo Profiles Tahmin'!U3553-'Expo Profiles Tahmin'!G3553)/G3553</f>
        <v>9.688094952548669E-2</v>
      </c>
      <c r="AN3554" s="11">
        <f>ABS('Expo Profiles Tahmin'!W3553-'Expo Profiles Tahmin'!H3553)/H3553</f>
        <v>2.1708496549499995E-2</v>
      </c>
    </row>
    <row r="3555" spans="1:40" x14ac:dyDescent="0.5">
      <c r="A3555" s="6" t="s">
        <v>3552</v>
      </c>
      <c r="B3555">
        <v>0.7970254860846403</v>
      </c>
      <c r="C3555">
        <v>0.80773539994318211</v>
      </c>
      <c r="D3555">
        <v>0.91477923086714663</v>
      </c>
      <c r="E3555">
        <v>0.99094598819616753</v>
      </c>
      <c r="F3555">
        <v>0.80687400798044417</v>
      </c>
      <c r="G3555">
        <v>0.85989796344639524</v>
      </c>
      <c r="H3555">
        <v>0.87033403977845158</v>
      </c>
      <c r="K3555">
        <f t="shared" si="836"/>
        <v>0.7970254860846403</v>
      </c>
      <c r="L3555">
        <f>0</f>
        <v>0</v>
      </c>
      <c r="M3555">
        <f t="shared" si="826"/>
        <v>0.80190514345743302</v>
      </c>
      <c r="N3555">
        <f t="shared" si="827"/>
        <v>4.6398581577729633E-3</v>
      </c>
      <c r="O3555">
        <f t="shared" si="837"/>
        <v>0.85585874603309797</v>
      </c>
      <c r="P3555">
        <f t="shared" si="828"/>
        <v>5.1530195295672328E-2</v>
      </c>
      <c r="Q3555">
        <f t="shared" si="838"/>
        <v>0.94545925311471368</v>
      </c>
      <c r="R3555">
        <f t="shared" si="829"/>
        <v>8.7729631693370599E-2</v>
      </c>
      <c r="S3555">
        <f t="shared" si="839"/>
        <v>0.93007516495272879</v>
      </c>
      <c r="T3555">
        <f t="shared" si="830"/>
        <v>-1.031680839415763E-2</v>
      </c>
      <c r="U3555">
        <f t="shared" si="831"/>
        <v>0.92445890698401545</v>
      </c>
      <c r="V3555">
        <f t="shared" si="832"/>
        <v>-5.8472553966203017E-3</v>
      </c>
      <c r="W3555">
        <f t="shared" si="840"/>
        <v>0.89661537715270878</v>
      </c>
      <c r="X3555">
        <f t="shared" si="833"/>
        <v>-2.6762574973244944E-2</v>
      </c>
      <c r="Y3555">
        <f t="shared" si="834"/>
        <v>0.88204638263286372</v>
      </c>
      <c r="Z3555">
        <f t="shared" si="835"/>
        <v>-1.5168219177975534E-2</v>
      </c>
      <c r="AI3555" s="11">
        <f>ABS('Expo Profiles Tahmin'!M3554-'Expo Profiles Tahmin'!C3554)/C3554</f>
        <v>1.0870791721266355E-2</v>
      </c>
      <c r="AJ3555" s="11">
        <f>ABS('Expo Profiles Tahmin'!O3554-'Expo Profiles Tahmin'!D3554)/D3554</f>
        <v>6.760746801969926E-2</v>
      </c>
      <c r="AK3555" s="11">
        <f>ABS('Expo Profiles Tahmin'!Q3554-'Expo Profiles Tahmin'!E3554)/E3554</f>
        <v>5.4794317984625876E-2</v>
      </c>
      <c r="AL3555" s="11">
        <f>ABS('Expo Profiles Tahmin'!S3554-'Expo Profiles Tahmin'!F3554)/F3554</f>
        <v>0.14349554563400996</v>
      </c>
      <c r="AM3555" s="11">
        <f>ABS('Expo Profiles Tahmin'!U3554-'Expo Profiles Tahmin'!G3554)/G3554</f>
        <v>7.3106875242384906E-2</v>
      </c>
      <c r="AN3555" s="11">
        <f>ABS('Expo Profiles Tahmin'!W3554-'Expo Profiles Tahmin'!H3554)/H3554</f>
        <v>2.1351666312511505E-2</v>
      </c>
    </row>
    <row r="3556" spans="1:40" x14ac:dyDescent="0.5">
      <c r="A3556" s="6" t="s">
        <v>3553</v>
      </c>
      <c r="B3556">
        <v>0.75772567125524404</v>
      </c>
      <c r="C3556">
        <v>0.80039509991568569</v>
      </c>
      <c r="D3556">
        <v>0.88993995879589705</v>
      </c>
      <c r="E3556">
        <v>0.96100563071094169</v>
      </c>
      <c r="F3556">
        <v>0.77290291065595551</v>
      </c>
      <c r="G3556">
        <v>0.83095035974308229</v>
      </c>
      <c r="H3556">
        <v>0.83136994378813378</v>
      </c>
      <c r="K3556">
        <f t="shared" si="836"/>
        <v>0.75772567125524404</v>
      </c>
      <c r="L3556">
        <f>0</f>
        <v>0</v>
      </c>
      <c r="M3556">
        <f t="shared" si="826"/>
        <v>0.77716674192171964</v>
      </c>
      <c r="N3556">
        <f t="shared" si="827"/>
        <v>1.8485685251311421E-2</v>
      </c>
      <c r="O3556">
        <f t="shared" si="837"/>
        <v>0.83861176885615718</v>
      </c>
      <c r="P3556">
        <f t="shared" si="828"/>
        <v>5.9333891740639397E-2</v>
      </c>
      <c r="Q3556">
        <f t="shared" si="838"/>
        <v>0.92667708198448207</v>
      </c>
      <c r="R3556">
        <f t="shared" si="829"/>
        <v>8.6653375410405617E-2</v>
      </c>
      <c r="S3556">
        <f t="shared" si="839"/>
        <v>0.90378671441404235</v>
      </c>
      <c r="T3556">
        <f t="shared" si="830"/>
        <v>-1.7507099531253789E-2</v>
      </c>
      <c r="U3556">
        <f t="shared" si="831"/>
        <v>0.89425621006667644</v>
      </c>
      <c r="V3556">
        <f t="shared" si="832"/>
        <v>-9.9224952429340513E-3</v>
      </c>
      <c r="W3556">
        <f t="shared" si="840"/>
        <v>0.86020232971286337</v>
      </c>
      <c r="X3556">
        <f t="shared" si="833"/>
        <v>-3.286800053380913E-2</v>
      </c>
      <c r="Y3556">
        <f t="shared" si="834"/>
        <v>0.84230966728654422</v>
      </c>
      <c r="Z3556">
        <f t="shared" si="835"/>
        <v>-1.8628589981982007E-2</v>
      </c>
      <c r="AI3556" s="11">
        <f>ABS('Expo Profiles Tahmin'!M3555-'Expo Profiles Tahmin'!C3555)/C3555</f>
        <v>7.2180276934243554E-3</v>
      </c>
      <c r="AJ3556" s="11">
        <f>ABS('Expo Profiles Tahmin'!O3555-'Expo Profiles Tahmin'!D3555)/D3555</f>
        <v>6.4409513078031042E-2</v>
      </c>
      <c r="AK3556" s="11">
        <f>ABS('Expo Profiles Tahmin'!Q3555-'Expo Profiles Tahmin'!E3555)/E3555</f>
        <v>4.5902335367696445E-2</v>
      </c>
      <c r="AL3556" s="11">
        <f>ABS('Expo Profiles Tahmin'!S3555-'Expo Profiles Tahmin'!F3555)/F3555</f>
        <v>0.15268946050282312</v>
      </c>
      <c r="AM3556" s="11">
        <f>ABS('Expo Profiles Tahmin'!U3555-'Expo Profiles Tahmin'!G3555)/G3555</f>
        <v>7.5079772580069426E-2</v>
      </c>
      <c r="AN3556" s="11">
        <f>ABS('Expo Profiles Tahmin'!W3555-'Expo Profiles Tahmin'!H3555)/H3555</f>
        <v>3.0196839573168089E-2</v>
      </c>
    </row>
    <row r="3557" spans="1:40" x14ac:dyDescent="0.5">
      <c r="A3557" s="6" t="s">
        <v>3554</v>
      </c>
      <c r="B3557">
        <v>0.73349653663619707</v>
      </c>
      <c r="C3557">
        <v>0.77021854587639649</v>
      </c>
      <c r="D3557">
        <v>0.8661973261216257</v>
      </c>
      <c r="E3557">
        <v>0.92578734584899403</v>
      </c>
      <c r="F3557">
        <v>0.75491716445694945</v>
      </c>
      <c r="G3557">
        <v>0.81080471469521875</v>
      </c>
      <c r="H3557">
        <v>0.80684671348433179</v>
      </c>
      <c r="K3557">
        <f t="shared" si="836"/>
        <v>0.73349653663619707</v>
      </c>
      <c r="L3557">
        <f>0</f>
        <v>0</v>
      </c>
      <c r="M3557">
        <f t="shared" si="826"/>
        <v>0.75022784050096025</v>
      </c>
      <c r="N3557">
        <f t="shared" si="827"/>
        <v>1.590908352704077E-2</v>
      </c>
      <c r="O3557">
        <f t="shared" si="837"/>
        <v>0.81172650441583416</v>
      </c>
      <c r="P3557">
        <f t="shared" si="828"/>
        <v>5.9258271863776711E-2</v>
      </c>
      <c r="Q3557">
        <f t="shared" si="838"/>
        <v>0.89595395588080295</v>
      </c>
      <c r="R3557">
        <f t="shared" si="829"/>
        <v>8.3000400217182829E-2</v>
      </c>
      <c r="S3557">
        <f t="shared" si="839"/>
        <v>0.87687839653281663</v>
      </c>
      <c r="T3557">
        <f t="shared" si="830"/>
        <v>-1.4059277854003641E-2</v>
      </c>
      <c r="U3557">
        <f t="shared" si="831"/>
        <v>0.86922481528315254</v>
      </c>
      <c r="V3557">
        <f t="shared" si="832"/>
        <v>-7.9683740517038412E-3</v>
      </c>
      <c r="W3557">
        <f t="shared" si="840"/>
        <v>0.83646624845682516</v>
      </c>
      <c r="X3557">
        <f t="shared" si="833"/>
        <v>-3.1540311462602735E-2</v>
      </c>
      <c r="Y3557">
        <f t="shared" si="834"/>
        <v>0.81929635261114342</v>
      </c>
      <c r="Z3557">
        <f t="shared" si="835"/>
        <v>-1.7876095916952956E-2</v>
      </c>
      <c r="AI3557" s="11">
        <f>ABS('Expo Profiles Tahmin'!M3556-'Expo Profiles Tahmin'!C3556)/C3556</f>
        <v>2.9021114692497428E-2</v>
      </c>
      <c r="AJ3557" s="11">
        <f>ABS('Expo Profiles Tahmin'!O3556-'Expo Profiles Tahmin'!D3556)/D3556</f>
        <v>5.7676014468647667E-2</v>
      </c>
      <c r="AK3557" s="11">
        <f>ABS('Expo Profiles Tahmin'!Q3556-'Expo Profiles Tahmin'!E3556)/E3556</f>
        <v>3.5721485524557992E-2</v>
      </c>
      <c r="AL3557" s="11">
        <f>ABS('Expo Profiles Tahmin'!S3556-'Expo Profiles Tahmin'!F3556)/F3556</f>
        <v>0.16934054970372278</v>
      </c>
      <c r="AM3557" s="11">
        <f>ABS('Expo Profiles Tahmin'!U3556-'Expo Profiles Tahmin'!G3556)/G3556</f>
        <v>7.6184876245997887E-2</v>
      </c>
      <c r="AN3557" s="11">
        <f>ABS('Expo Profiles Tahmin'!W3556-'Expo Profiles Tahmin'!H3556)/H3556</f>
        <v>3.4680572878729457E-2</v>
      </c>
    </row>
    <row r="3558" spans="1:40" x14ac:dyDescent="0.5">
      <c r="A3558" s="6" t="s">
        <v>3555</v>
      </c>
      <c r="B3558">
        <v>0.72741401163695141</v>
      </c>
      <c r="C3558">
        <v>0.7370757227626985</v>
      </c>
      <c r="D3558">
        <v>0.83847195577954248</v>
      </c>
      <c r="E3558">
        <v>0.9039021703354827</v>
      </c>
      <c r="F3558">
        <v>0.73896773411217442</v>
      </c>
      <c r="G3558">
        <v>0.79909405664367106</v>
      </c>
      <c r="H3558">
        <v>0.79013881043451528</v>
      </c>
      <c r="K3558">
        <f t="shared" si="836"/>
        <v>0.72741401163695141</v>
      </c>
      <c r="L3558">
        <f>0</f>
        <v>0</v>
      </c>
      <c r="M3558">
        <f t="shared" si="826"/>
        <v>0.7318160862522336</v>
      </c>
      <c r="N3558">
        <f t="shared" si="827"/>
        <v>4.185745074792563E-3</v>
      </c>
      <c r="O3558">
        <f t="shared" si="837"/>
        <v>0.78268933086063941</v>
      </c>
      <c r="P3558">
        <f t="shared" si="828"/>
        <v>4.8578897918857729E-2</v>
      </c>
      <c r="Q3558">
        <f t="shared" si="838"/>
        <v>0.86436174877508343</v>
      </c>
      <c r="R3558">
        <f t="shared" si="829"/>
        <v>8.0046115182324018E-2</v>
      </c>
      <c r="S3558">
        <f t="shared" si="839"/>
        <v>0.85080510883652949</v>
      </c>
      <c r="T3558">
        <f t="shared" si="830"/>
        <v>-8.956754027132429E-3</v>
      </c>
      <c r="U3558">
        <f t="shared" si="831"/>
        <v>0.84592923644878848</v>
      </c>
      <c r="V3558">
        <f t="shared" si="832"/>
        <v>-5.076417659458426E-3</v>
      </c>
      <c r="W3558">
        <f t="shared" si="840"/>
        <v>0.81774647189980088</v>
      </c>
      <c r="X3558">
        <f t="shared" si="833"/>
        <v>-2.7047257806859064E-2</v>
      </c>
      <c r="Y3558">
        <f t="shared" si="834"/>
        <v>0.80302250190965963</v>
      </c>
      <c r="Z3558">
        <f t="shared" si="835"/>
        <v>-1.5329568809719894E-2</v>
      </c>
      <c r="AI3558" s="11">
        <f>ABS('Expo Profiles Tahmin'!M3557-'Expo Profiles Tahmin'!C3557)/C3557</f>
        <v>2.5954588450852901E-2</v>
      </c>
      <c r="AJ3558" s="11">
        <f>ABS('Expo Profiles Tahmin'!O3557-'Expo Profiles Tahmin'!D3557)/D3557</f>
        <v>6.2885003293283212E-2</v>
      </c>
      <c r="AK3558" s="11">
        <f>ABS('Expo Profiles Tahmin'!Q3557-'Expo Profiles Tahmin'!E3557)/E3557</f>
        <v>3.2224884150725067E-2</v>
      </c>
      <c r="AL3558" s="11">
        <f>ABS('Expo Profiles Tahmin'!S3557-'Expo Profiles Tahmin'!F3557)/F3557</f>
        <v>0.16155578097578446</v>
      </c>
      <c r="AM3558" s="11">
        <f>ABS('Expo Profiles Tahmin'!U3557-'Expo Profiles Tahmin'!G3557)/G3557</f>
        <v>7.2051999117807158E-2</v>
      </c>
      <c r="AN3558" s="11">
        <f>ABS('Expo Profiles Tahmin'!W3557-'Expo Profiles Tahmin'!H3557)/H3557</f>
        <v>3.671023811274228E-2</v>
      </c>
    </row>
    <row r="3559" spans="1:40" x14ac:dyDescent="0.5">
      <c r="A3559" s="6" t="s">
        <v>3556</v>
      </c>
      <c r="B3559">
        <v>0.69543290866513363</v>
      </c>
      <c r="C3559">
        <v>0.69662945519000175</v>
      </c>
      <c r="D3559">
        <v>0.80239587729015793</v>
      </c>
      <c r="E3559">
        <v>0.84917087302002947</v>
      </c>
      <c r="F3559">
        <v>0.71759185103815093</v>
      </c>
      <c r="G3559">
        <v>0.77295168187595553</v>
      </c>
      <c r="H3559">
        <v>0.71226391276898371</v>
      </c>
      <c r="K3559">
        <f t="shared" si="836"/>
        <v>0.69543290866513363</v>
      </c>
      <c r="L3559">
        <f>0</f>
        <v>0</v>
      </c>
      <c r="M3559">
        <f t="shared" si="826"/>
        <v>0.6959780799101204</v>
      </c>
      <c r="N3559">
        <f t="shared" si="827"/>
        <v>5.1838009417193732E-4</v>
      </c>
      <c r="O3559">
        <f t="shared" si="837"/>
        <v>0.74474641599448788</v>
      </c>
      <c r="P3559">
        <f t="shared" si="828"/>
        <v>4.6397206169447869E-2</v>
      </c>
      <c r="Q3559">
        <f t="shared" si="838"/>
        <v>0.8175820329861665</v>
      </c>
      <c r="R3559">
        <f t="shared" si="829"/>
        <v>7.1536363852126236E-2</v>
      </c>
      <c r="S3559">
        <f t="shared" si="839"/>
        <v>0.81096736921113965</v>
      </c>
      <c r="T3559">
        <f t="shared" si="830"/>
        <v>-2.7741164483908133E-3</v>
      </c>
      <c r="U3559">
        <f t="shared" si="831"/>
        <v>0.80945719736203992</v>
      </c>
      <c r="V3559">
        <f t="shared" si="832"/>
        <v>-1.5722854156030776E-3</v>
      </c>
      <c r="W3559">
        <f t="shared" si="840"/>
        <v>0.76431801497667962</v>
      </c>
      <c r="X3559">
        <f t="shared" si="833"/>
        <v>-4.299819032463794E-2</v>
      </c>
      <c r="Y3559">
        <f t="shared" si="834"/>
        <v>0.74091068590505005</v>
      </c>
      <c r="Z3559">
        <f t="shared" si="835"/>
        <v>-2.4370075590724564E-2</v>
      </c>
      <c r="AI3559" s="11">
        <f>ABS('Expo Profiles Tahmin'!M3558-'Expo Profiles Tahmin'!C3558)/C3558</f>
        <v>7.1358156944184743E-3</v>
      </c>
      <c r="AJ3559" s="11">
        <f>ABS('Expo Profiles Tahmin'!O3558-'Expo Profiles Tahmin'!D3558)/D3558</f>
        <v>6.6528909565068226E-2</v>
      </c>
      <c r="AK3559" s="11">
        <f>ABS('Expo Profiles Tahmin'!Q3558-'Expo Profiles Tahmin'!E3558)/E3558</f>
        <v>4.3744138312804222E-2</v>
      </c>
      <c r="AL3559" s="11">
        <f>ABS('Expo Profiles Tahmin'!S3558-'Expo Profiles Tahmin'!F3558)/F3558</f>
        <v>0.15134270356028601</v>
      </c>
      <c r="AM3559" s="11">
        <f>ABS('Expo Profiles Tahmin'!U3558-'Expo Profiles Tahmin'!G3558)/G3558</f>
        <v>5.861034682429378E-2</v>
      </c>
      <c r="AN3559" s="11">
        <f>ABS('Expo Profiles Tahmin'!W3558-'Expo Profiles Tahmin'!H3558)/H3558</f>
        <v>3.4940267584253344E-2</v>
      </c>
    </row>
    <row r="3560" spans="1:40" x14ac:dyDescent="0.5">
      <c r="A3560" s="6" t="s">
        <v>3557</v>
      </c>
      <c r="B3560">
        <v>0.66900777707598547</v>
      </c>
      <c r="C3560">
        <v>0.68358197975220558</v>
      </c>
      <c r="D3560">
        <v>0.78700755026804403</v>
      </c>
      <c r="E3560">
        <v>0.84058901186092472</v>
      </c>
      <c r="F3560">
        <v>0.70504342435919554</v>
      </c>
      <c r="G3560">
        <v>0.75948470657777301</v>
      </c>
      <c r="H3560">
        <v>0.74649888225000993</v>
      </c>
      <c r="K3560">
        <f t="shared" si="836"/>
        <v>0.66900777707598547</v>
      </c>
      <c r="L3560">
        <f>0</f>
        <v>0</v>
      </c>
      <c r="M3560">
        <f t="shared" si="826"/>
        <v>0.67564808403651933</v>
      </c>
      <c r="N3560">
        <f t="shared" si="827"/>
        <v>6.3139847876893876E-3</v>
      </c>
      <c r="O3560">
        <f t="shared" si="837"/>
        <v>0.72982295405412612</v>
      </c>
      <c r="P3560">
        <f t="shared" si="828"/>
        <v>5.1822860064556234E-2</v>
      </c>
      <c r="Q3560">
        <f t="shared" si="838"/>
        <v>0.80850154921028783</v>
      </c>
      <c r="R3560">
        <f t="shared" si="829"/>
        <v>7.7358833602891044E-2</v>
      </c>
      <c r="S3560">
        <f t="shared" si="839"/>
        <v>0.80347645180310567</v>
      </c>
      <c r="T3560">
        <f t="shared" si="830"/>
        <v>-9.7653405996683861E-4</v>
      </c>
      <c r="U3560">
        <f t="shared" si="831"/>
        <v>0.80294484677697042</v>
      </c>
      <c r="V3560">
        <f t="shared" si="832"/>
        <v>-5.5347001068256825E-4</v>
      </c>
      <c r="W3560">
        <f t="shared" si="840"/>
        <v>0.77692560490738449</v>
      </c>
      <c r="X3560">
        <f t="shared" si="833"/>
        <v>-2.4767786770364005E-2</v>
      </c>
      <c r="Y3560">
        <f t="shared" si="834"/>
        <v>0.76344253199355383</v>
      </c>
      <c r="Z3560">
        <f t="shared" si="835"/>
        <v>-1.4037633473678037E-2</v>
      </c>
      <c r="AI3560" s="11">
        <f>ABS('Expo Profiles Tahmin'!M3559-'Expo Profiles Tahmin'!C3559)/C3559</f>
        <v>9.3503838378997486E-4</v>
      </c>
      <c r="AJ3560" s="11">
        <f>ABS('Expo Profiles Tahmin'!O3559-'Expo Profiles Tahmin'!D3559)/D3559</f>
        <v>7.1846656902529393E-2</v>
      </c>
      <c r="AK3560" s="11">
        <f>ABS('Expo Profiles Tahmin'!Q3559-'Expo Profiles Tahmin'!E3559)/E3559</f>
        <v>3.7199627351229093E-2</v>
      </c>
      <c r="AL3560" s="11">
        <f>ABS('Expo Profiles Tahmin'!S3559-'Expo Profiles Tahmin'!F3559)/F3559</f>
        <v>0.1301234372128125</v>
      </c>
      <c r="AM3560" s="11">
        <f>ABS('Expo Profiles Tahmin'!U3559-'Expo Profiles Tahmin'!G3559)/G3559</f>
        <v>4.7228716027223609E-2</v>
      </c>
      <c r="AN3560" s="11">
        <f>ABS('Expo Profiles Tahmin'!W3559-'Expo Profiles Tahmin'!H3559)/H3559</f>
        <v>7.3082605021123931E-2</v>
      </c>
    </row>
    <row r="3561" spans="1:40" x14ac:dyDescent="0.5">
      <c r="A3561" s="6" t="s">
        <v>3558</v>
      </c>
      <c r="B3561">
        <v>0.68667128653300591</v>
      </c>
      <c r="C3561">
        <v>0.74587604707338251</v>
      </c>
      <c r="D3561">
        <v>0.80963885373384126</v>
      </c>
      <c r="E3561">
        <v>0.88180722602562223</v>
      </c>
      <c r="F3561">
        <v>0.7260121046334328</v>
      </c>
      <c r="G3561">
        <v>0.79592694915450868</v>
      </c>
      <c r="H3561">
        <v>0.75847062502305929</v>
      </c>
      <c r="K3561">
        <f t="shared" si="836"/>
        <v>0.68667128653300591</v>
      </c>
      <c r="L3561">
        <f>0</f>
        <v>0</v>
      </c>
      <c r="M3561">
        <f t="shared" si="826"/>
        <v>0.71364619502350335</v>
      </c>
      <c r="N3561">
        <f t="shared" si="827"/>
        <v>2.5649290442534153E-2</v>
      </c>
      <c r="O3561">
        <f t="shared" si="837"/>
        <v>0.77134537308687001</v>
      </c>
      <c r="P3561">
        <f t="shared" si="828"/>
        <v>5.6124162174792387E-2</v>
      </c>
      <c r="Q3561">
        <f t="shared" si="838"/>
        <v>0.85222690650283406</v>
      </c>
      <c r="R3561">
        <f t="shared" si="829"/>
        <v>7.9664890988836418E-2</v>
      </c>
      <c r="S3561">
        <f t="shared" si="839"/>
        <v>0.83808876840729063</v>
      </c>
      <c r="T3561">
        <f t="shared" si="830"/>
        <v>-9.5284101940870392E-3</v>
      </c>
      <c r="U3561">
        <f t="shared" si="831"/>
        <v>0.83290169817808923</v>
      </c>
      <c r="V3561">
        <f t="shared" si="832"/>
        <v>-5.4004151090116101E-3</v>
      </c>
      <c r="W3561">
        <f t="shared" si="840"/>
        <v>0.79604949326646113</v>
      </c>
      <c r="X3561">
        <f t="shared" si="833"/>
        <v>-3.5306581125071665E-2</v>
      </c>
      <c r="Y3561">
        <f t="shared" si="834"/>
        <v>0.77682931779979292</v>
      </c>
      <c r="Z3561">
        <f t="shared" si="835"/>
        <v>-2.0010703808039612E-2</v>
      </c>
      <c r="AI3561" s="11">
        <f>ABS('Expo Profiles Tahmin'!M3560-'Expo Profiles Tahmin'!C3560)/C3560</f>
        <v>1.1606355858828002E-2</v>
      </c>
      <c r="AJ3561" s="11">
        <f>ABS('Expo Profiles Tahmin'!O3560-'Expo Profiles Tahmin'!D3560)/D3560</f>
        <v>7.2660797465591814E-2</v>
      </c>
      <c r="AK3561" s="11">
        <f>ABS('Expo Profiles Tahmin'!Q3560-'Expo Profiles Tahmin'!E3560)/E3560</f>
        <v>3.8172593500360619E-2</v>
      </c>
      <c r="AL3561" s="11">
        <f>ABS('Expo Profiles Tahmin'!S3560-'Expo Profiles Tahmin'!F3560)/F3560</f>
        <v>0.13961271610096157</v>
      </c>
      <c r="AM3561" s="11">
        <f>ABS('Expo Profiles Tahmin'!U3560-'Expo Profiles Tahmin'!G3560)/G3560</f>
        <v>5.7223193334633653E-2</v>
      </c>
      <c r="AN3561" s="11">
        <f>ABS('Expo Profiles Tahmin'!W3560-'Expo Profiles Tahmin'!H3560)/H3560</f>
        <v>4.0759234046896201E-2</v>
      </c>
    </row>
    <row r="3562" spans="1:40" x14ac:dyDescent="0.5">
      <c r="A3562" s="6" t="s">
        <v>3559</v>
      </c>
      <c r="B3562">
        <v>0.73533723771938531</v>
      </c>
      <c r="C3562">
        <v>0.88756818644685798</v>
      </c>
      <c r="D3562">
        <v>0.935699920773852</v>
      </c>
      <c r="E3562">
        <v>1.000994425172502</v>
      </c>
      <c r="F3562">
        <v>0.8168841334411624</v>
      </c>
      <c r="G3562">
        <v>0.89123530589417566</v>
      </c>
      <c r="H3562">
        <v>0.81816052846889098</v>
      </c>
      <c r="K3562">
        <f t="shared" si="836"/>
        <v>0.73533723771938531</v>
      </c>
      <c r="L3562">
        <f>0</f>
        <v>0</v>
      </c>
      <c r="M3562">
        <f t="shared" si="826"/>
        <v>0.80469679384063153</v>
      </c>
      <c r="N3562">
        <f t="shared" si="827"/>
        <v>6.5951044858810023E-2</v>
      </c>
      <c r="O3562">
        <f t="shared" si="837"/>
        <v>0.90028690733272876</v>
      </c>
      <c r="P3562">
        <f t="shared" si="828"/>
        <v>9.4133571598027446E-2</v>
      </c>
      <c r="Q3562">
        <f t="shared" si="838"/>
        <v>0.99741570425848314</v>
      </c>
      <c r="R3562">
        <f t="shared" si="829"/>
        <v>9.6981603664522353E-2</v>
      </c>
      <c r="S3562">
        <f t="shared" si="839"/>
        <v>0.96795658899720327</v>
      </c>
      <c r="T3562">
        <f t="shared" si="830"/>
        <v>-2.3245485322014578E-2</v>
      </c>
      <c r="U3562">
        <f t="shared" si="831"/>
        <v>0.95530222563320955</v>
      </c>
      <c r="V3562">
        <f t="shared" si="832"/>
        <v>-1.3174838991211461E-2</v>
      </c>
      <c r="W3562">
        <f t="shared" si="840"/>
        <v>0.88564553240337651</v>
      </c>
      <c r="X3562">
        <f t="shared" si="833"/>
        <v>-6.6881026154353457E-2</v>
      </c>
      <c r="Y3562">
        <f t="shared" si="834"/>
        <v>0.84923687948046078</v>
      </c>
      <c r="Z3562">
        <f t="shared" si="835"/>
        <v>-3.7906145599641478E-2</v>
      </c>
      <c r="AI3562" s="11">
        <f>ABS('Expo Profiles Tahmin'!M3561-'Expo Profiles Tahmin'!C3561)/C3561</f>
        <v>4.3210734781389551E-2</v>
      </c>
      <c r="AJ3562" s="11">
        <f>ABS('Expo Profiles Tahmin'!O3561-'Expo Profiles Tahmin'!D3561)/D3561</f>
        <v>4.7296989849698781E-2</v>
      </c>
      <c r="AK3562" s="11">
        <f>ABS('Expo Profiles Tahmin'!Q3561-'Expo Profiles Tahmin'!E3561)/E3561</f>
        <v>3.3545109009946658E-2</v>
      </c>
      <c r="AL3562" s="11">
        <f>ABS('Expo Profiles Tahmin'!S3561-'Expo Profiles Tahmin'!F3561)/F3561</f>
        <v>0.15437299606794561</v>
      </c>
      <c r="AM3562" s="11">
        <f>ABS('Expo Profiles Tahmin'!U3561-'Expo Profiles Tahmin'!G3561)/G3561</f>
        <v>4.6454953011526766E-2</v>
      </c>
      <c r="AN3562" s="11">
        <f>ABS('Expo Profiles Tahmin'!W3561-'Expo Profiles Tahmin'!H3561)/H3561</f>
        <v>4.9545581600156707E-2</v>
      </c>
    </row>
    <row r="3563" spans="1:40" x14ac:dyDescent="0.5">
      <c r="A3563" s="6" t="s">
        <v>3560</v>
      </c>
      <c r="B3563">
        <v>0.79735170649879328</v>
      </c>
      <c r="C3563">
        <v>0.96980443936829508</v>
      </c>
      <c r="D3563">
        <v>0.99296230494515314</v>
      </c>
      <c r="E3563">
        <v>1.0683967208579579</v>
      </c>
      <c r="F3563">
        <v>0.87474405921270615</v>
      </c>
      <c r="G3563">
        <v>0.96391901546496561</v>
      </c>
      <c r="H3563">
        <v>0.88179096487818809</v>
      </c>
      <c r="K3563">
        <f t="shared" si="836"/>
        <v>0.79735170649879328</v>
      </c>
      <c r="L3563">
        <f>0</f>
        <v>0</v>
      </c>
      <c r="M3563">
        <f t="shared" si="826"/>
        <v>0.87592472403373467</v>
      </c>
      <c r="N3563">
        <f t="shared" si="827"/>
        <v>7.4711732512827381E-2</v>
      </c>
      <c r="O3563">
        <f t="shared" si="837"/>
        <v>0.96992098496815782</v>
      </c>
      <c r="P3563">
        <f t="shared" si="828"/>
        <v>9.3048568417463035E-2</v>
      </c>
      <c r="Q3563">
        <f t="shared" si="838"/>
        <v>1.0654422826829391</v>
      </c>
      <c r="R3563">
        <f t="shared" si="829"/>
        <v>9.5399781284599194E-2</v>
      </c>
      <c r="S3563">
        <f t="shared" si="839"/>
        <v>1.0304899195261745</v>
      </c>
      <c r="T3563">
        <f t="shared" si="830"/>
        <v>-2.8546515466009222E-2</v>
      </c>
      <c r="U3563">
        <f t="shared" si="831"/>
        <v>1.0149497845503461</v>
      </c>
      <c r="V3563">
        <f t="shared" si="832"/>
        <v>-1.6179302768465586E-2</v>
      </c>
      <c r="W3563">
        <f t="shared" si="840"/>
        <v>0.94547220416132149</v>
      </c>
      <c r="X3563">
        <f t="shared" si="833"/>
        <v>-6.6858362653251402E-2</v>
      </c>
      <c r="Y3563">
        <f t="shared" si="834"/>
        <v>0.90907588878154899</v>
      </c>
      <c r="Z3563">
        <f t="shared" si="835"/>
        <v>-3.7893300611728326E-2</v>
      </c>
      <c r="AI3563" s="11">
        <f>ABS('Expo Profiles Tahmin'!M3562-'Expo Profiles Tahmin'!C3562)/C3562</f>
        <v>9.3369043496229764E-2</v>
      </c>
      <c r="AJ3563" s="11">
        <f>ABS('Expo Profiles Tahmin'!O3562-'Expo Profiles Tahmin'!D3562)/D3562</f>
        <v>3.7846549577385466E-2</v>
      </c>
      <c r="AK3563" s="11">
        <f>ABS('Expo Profiles Tahmin'!Q3562-'Expo Profiles Tahmin'!E3562)/E3562</f>
        <v>3.575165679271563E-3</v>
      </c>
      <c r="AL3563" s="11">
        <f>ABS('Expo Profiles Tahmin'!S3562-'Expo Profiles Tahmin'!F3562)/F3562</f>
        <v>0.18493743405156021</v>
      </c>
      <c r="AM3563" s="11">
        <f>ABS('Expo Profiles Tahmin'!U3562-'Expo Profiles Tahmin'!G3562)/G3562</f>
        <v>7.1885527105275085E-2</v>
      </c>
      <c r="AN3563" s="11">
        <f>ABS('Expo Profiles Tahmin'!W3562-'Expo Profiles Tahmin'!H3562)/H3562</f>
        <v>8.2483817767128473E-2</v>
      </c>
    </row>
    <row r="3564" spans="1:40" x14ac:dyDescent="0.5">
      <c r="A3564" s="6" t="s">
        <v>3561</v>
      </c>
      <c r="B3564">
        <v>0.84008434417800282</v>
      </c>
      <c r="C3564">
        <v>1.008395844723162</v>
      </c>
      <c r="D3564">
        <v>0.99937096005428494</v>
      </c>
      <c r="E3564">
        <v>1.084446290975186</v>
      </c>
      <c r="F3564">
        <v>0.89638436752958561</v>
      </c>
      <c r="G3564">
        <v>1.0046244554608841</v>
      </c>
      <c r="H3564">
        <v>0.92903001777407224</v>
      </c>
      <c r="K3564">
        <f t="shared" si="836"/>
        <v>0.84008434417800282</v>
      </c>
      <c r="L3564">
        <f>0</f>
        <v>0</v>
      </c>
      <c r="M3564">
        <f t="shared" si="826"/>
        <v>0.91677053095866989</v>
      </c>
      <c r="N3564">
        <f t="shared" si="827"/>
        <v>7.2917625591228871E-2</v>
      </c>
      <c r="O3564">
        <f t="shared" si="837"/>
        <v>0.99409984128738116</v>
      </c>
      <c r="P3564">
        <f t="shared" si="828"/>
        <v>7.7112508521506209E-2</v>
      </c>
      <c r="Q3564">
        <f t="shared" si="838"/>
        <v>1.0772420060167878</v>
      </c>
      <c r="R3564">
        <f t="shared" si="829"/>
        <v>8.2845851542838356E-2</v>
      </c>
      <c r="S3564">
        <f t="shared" si="839"/>
        <v>1.0399391153426221</v>
      </c>
      <c r="T3564">
        <f t="shared" si="830"/>
        <v>-3.1398465041765279E-2</v>
      </c>
      <c r="U3564">
        <f t="shared" si="831"/>
        <v>1.0228464377664792</v>
      </c>
      <c r="V3564">
        <f t="shared" si="832"/>
        <v>-1.7795701649845889E-2</v>
      </c>
      <c r="W3564">
        <f t="shared" si="840"/>
        <v>0.97041413085118411</v>
      </c>
      <c r="X3564">
        <f t="shared" si="833"/>
        <v>-5.0730172908937519E-2</v>
      </c>
      <c r="Y3564">
        <f t="shared" si="834"/>
        <v>0.94279766973561585</v>
      </c>
      <c r="Z3564">
        <f t="shared" si="835"/>
        <v>-2.87523297884687E-2</v>
      </c>
      <c r="AI3564" s="11">
        <f>ABS('Expo Profiles Tahmin'!M3563-'Expo Profiles Tahmin'!C3563)/C3563</f>
        <v>9.6802727976488923E-2</v>
      </c>
      <c r="AJ3564" s="11">
        <f>ABS('Expo Profiles Tahmin'!O3563-'Expo Profiles Tahmin'!D3563)/D3563</f>
        <v>2.3204627066148321E-2</v>
      </c>
      <c r="AK3564" s="11">
        <f>ABS('Expo Profiles Tahmin'!Q3563-'Expo Profiles Tahmin'!E3563)/E3563</f>
        <v>2.7653006765561063E-3</v>
      </c>
      <c r="AL3564" s="11">
        <f>ABS('Expo Profiles Tahmin'!S3563-'Expo Profiles Tahmin'!F3563)/F3563</f>
        <v>0.17804734844800657</v>
      </c>
      <c r="AM3564" s="11">
        <f>ABS('Expo Profiles Tahmin'!U3563-'Expo Profiles Tahmin'!G3563)/G3563</f>
        <v>5.2940929960557735E-2</v>
      </c>
      <c r="AN3564" s="11">
        <f>ABS('Expo Profiles Tahmin'!W3563-'Expo Profiles Tahmin'!H3563)/H3563</f>
        <v>7.2218067341992362E-2</v>
      </c>
    </row>
    <row r="3565" spans="1:40" x14ac:dyDescent="0.5">
      <c r="A3565" s="6" t="s">
        <v>3562</v>
      </c>
      <c r="B3565">
        <v>0.86987807696834063</v>
      </c>
      <c r="C3565">
        <v>1.0311514394170129</v>
      </c>
      <c r="D3565">
        <v>1.0265222285797431</v>
      </c>
      <c r="E3565">
        <v>1.100050140020113</v>
      </c>
      <c r="F3565">
        <v>0.91549301544482919</v>
      </c>
      <c r="G3565">
        <v>1.0375631775227361</v>
      </c>
      <c r="H3565">
        <v>0.96009113494647735</v>
      </c>
      <c r="K3565">
        <f t="shared" si="836"/>
        <v>0.86987807696834063</v>
      </c>
      <c r="L3565">
        <f>0</f>
        <v>0</v>
      </c>
      <c r="M3565">
        <f t="shared" si="826"/>
        <v>0.94335754305014197</v>
      </c>
      <c r="N3565">
        <f t="shared" si="827"/>
        <v>6.9868491593155516E-2</v>
      </c>
      <c r="O3565">
        <f t="shared" si="837"/>
        <v>1.0192840544956525</v>
      </c>
      <c r="P3565">
        <f t="shared" si="828"/>
        <v>7.5628804394751475E-2</v>
      </c>
      <c r="Q3565">
        <f t="shared" si="838"/>
        <v>1.0972535099985081</v>
      </c>
      <c r="R3565">
        <f t="shared" si="829"/>
        <v>7.7854429742750392E-2</v>
      </c>
      <c r="S3565">
        <f t="shared" si="839"/>
        <v>1.0568220322948862</v>
      </c>
      <c r="T3565">
        <f t="shared" si="830"/>
        <v>-3.4618596678062032E-2</v>
      </c>
      <c r="U3565">
        <f t="shared" si="831"/>
        <v>1.0379763813890364</v>
      </c>
      <c r="V3565">
        <f t="shared" si="832"/>
        <v>-1.9620775002843812E-2</v>
      </c>
      <c r="W3565">
        <f t="shared" si="840"/>
        <v>0.99180911297943908</v>
      </c>
      <c r="X3565">
        <f t="shared" si="833"/>
        <v>-4.4862703807180659E-2</v>
      </c>
      <c r="Y3565">
        <f t="shared" si="834"/>
        <v>0.96738678117595356</v>
      </c>
      <c r="Z3565">
        <f t="shared" si="835"/>
        <v>-2.5426825518254821E-2</v>
      </c>
      <c r="AI3565" s="11">
        <f>ABS('Expo Profiles Tahmin'!M3564-'Expo Profiles Tahmin'!C3564)/C3564</f>
        <v>9.0862446770242591E-2</v>
      </c>
      <c r="AJ3565" s="11">
        <f>ABS('Expo Profiles Tahmin'!O3564-'Expo Profiles Tahmin'!D3564)/D3564</f>
        <v>5.2744365982152009E-3</v>
      </c>
      <c r="AK3565" s="11">
        <f>ABS('Expo Profiles Tahmin'!Q3564-'Expo Profiles Tahmin'!E3564)/E3564</f>
        <v>6.6432842440908363E-3</v>
      </c>
      <c r="AL3565" s="11">
        <f>ABS('Expo Profiles Tahmin'!S3564-'Expo Profiles Tahmin'!F3564)/F3564</f>
        <v>0.16014865164223022</v>
      </c>
      <c r="AM3565" s="11">
        <f>ABS('Expo Profiles Tahmin'!U3564-'Expo Profiles Tahmin'!G3564)/G3564</f>
        <v>1.8138103454027076E-2</v>
      </c>
      <c r="AN3565" s="11">
        <f>ABS('Expo Profiles Tahmin'!W3564-'Expo Profiles Tahmin'!H3564)/H3564</f>
        <v>4.4545506910817538E-2</v>
      </c>
    </row>
    <row r="3566" spans="1:40" x14ac:dyDescent="0.5">
      <c r="A3566" s="6" t="s">
        <v>3563</v>
      </c>
      <c r="B3566">
        <v>0.8476803913142148</v>
      </c>
      <c r="C3566">
        <v>1.00302429666205</v>
      </c>
      <c r="D3566">
        <v>0.99957871595972669</v>
      </c>
      <c r="E3566">
        <v>1.074021052660215</v>
      </c>
      <c r="F3566">
        <v>0.88403033566387135</v>
      </c>
      <c r="G3566">
        <v>1.020187645787864</v>
      </c>
      <c r="H3566">
        <v>0.96267902031847441</v>
      </c>
      <c r="K3566">
        <f t="shared" si="836"/>
        <v>0.8476803913142148</v>
      </c>
      <c r="L3566">
        <f>0</f>
        <v>0</v>
      </c>
      <c r="M3566">
        <f t="shared" si="826"/>
        <v>0.91845827459703944</v>
      </c>
      <c r="N3566">
        <f t="shared" si="827"/>
        <v>6.7299671688171664E-2</v>
      </c>
      <c r="O3566">
        <f t="shared" si="837"/>
        <v>0.9920549736498272</v>
      </c>
      <c r="P3566">
        <f t="shared" si="828"/>
        <v>7.3287246543393927E-2</v>
      </c>
      <c r="Q3566">
        <f t="shared" si="838"/>
        <v>1.0692964750447691</v>
      </c>
      <c r="R3566">
        <f t="shared" si="829"/>
        <v>7.7047178897080432E-2</v>
      </c>
      <c r="S3566">
        <f t="shared" si="839"/>
        <v>1.026828302611924</v>
      </c>
      <c r="T3566">
        <f t="shared" si="830"/>
        <v>-3.6594873296818951E-2</v>
      </c>
      <c r="U3566">
        <f t="shared" si="831"/>
        <v>1.0069068074251275</v>
      </c>
      <c r="V3566">
        <f t="shared" si="832"/>
        <v>-2.0740868900369941E-2</v>
      </c>
      <c r="W3566">
        <f t="shared" si="840"/>
        <v>0.9754648147712679</v>
      </c>
      <c r="X3566">
        <f t="shared" si="833"/>
        <v>-3.0916111248697038E-2</v>
      </c>
      <c r="Y3566">
        <f t="shared" si="834"/>
        <v>0.95863472066382593</v>
      </c>
      <c r="Z3566">
        <f t="shared" si="835"/>
        <v>-1.7522318088588954E-2</v>
      </c>
      <c r="AI3566" s="11">
        <f>ABS('Expo Profiles Tahmin'!M3565-'Expo Profiles Tahmin'!C3565)/C3565</f>
        <v>8.5141612580696607E-2</v>
      </c>
      <c r="AJ3566" s="11">
        <f>ABS('Expo Profiles Tahmin'!O3565-'Expo Profiles Tahmin'!D3565)/D3565</f>
        <v>7.0511615653028915E-3</v>
      </c>
      <c r="AK3566" s="11">
        <f>ABS('Expo Profiles Tahmin'!Q3565-'Expo Profiles Tahmin'!E3565)/E3565</f>
        <v>2.542275047166281E-3</v>
      </c>
      <c r="AL3566" s="11">
        <f>ABS('Expo Profiles Tahmin'!S3565-'Expo Profiles Tahmin'!F3565)/F3565</f>
        <v>0.15437476252223142</v>
      </c>
      <c r="AM3566" s="11">
        <f>ABS('Expo Profiles Tahmin'!U3565-'Expo Profiles Tahmin'!G3565)/G3565</f>
        <v>3.9824453609354105E-4</v>
      </c>
      <c r="AN3566" s="11">
        <f>ABS('Expo Profiles Tahmin'!W3565-'Expo Profiles Tahmin'!H3565)/H3565</f>
        <v>3.3036424229383098E-2</v>
      </c>
    </row>
    <row r="3567" spans="1:40" x14ac:dyDescent="0.5">
      <c r="A3567" s="6" t="s">
        <v>3564</v>
      </c>
      <c r="B3567">
        <v>0.86037199492928207</v>
      </c>
      <c r="C3567">
        <v>1.0135148415116191</v>
      </c>
      <c r="D3567">
        <v>1.0215154011962191</v>
      </c>
      <c r="E3567">
        <v>1.09578554339993</v>
      </c>
      <c r="F3567">
        <v>0.88980362013289305</v>
      </c>
      <c r="G3567">
        <v>1.0339559184891629</v>
      </c>
      <c r="H3567">
        <v>0.97517829565219638</v>
      </c>
      <c r="K3567">
        <f t="shared" si="836"/>
        <v>0.86037199492928207</v>
      </c>
      <c r="L3567">
        <f>0</f>
        <v>0</v>
      </c>
      <c r="M3567">
        <f t="shared" si="826"/>
        <v>0.93014703049784186</v>
      </c>
      <c r="N3567">
        <f t="shared" si="827"/>
        <v>6.6346106551820161E-2</v>
      </c>
      <c r="O3567">
        <f t="shared" si="837"/>
        <v>1.0078937960408949</v>
      </c>
      <c r="P3567">
        <f t="shared" si="828"/>
        <v>7.7186507133917864E-2</v>
      </c>
      <c r="Q3567">
        <f t="shared" si="838"/>
        <v>1.0899578311439428</v>
      </c>
      <c r="R3567">
        <f t="shared" si="829"/>
        <v>8.1824340532532444E-2</v>
      </c>
      <c r="S3567">
        <f t="shared" si="839"/>
        <v>1.0433069349768223</v>
      </c>
      <c r="T3567">
        <f t="shared" si="830"/>
        <v>-4.0337284666069145E-2</v>
      </c>
      <c r="U3567">
        <f t="shared" si="831"/>
        <v>1.0213481481323987</v>
      </c>
      <c r="V3567">
        <f t="shared" si="832"/>
        <v>-2.2861954631458285E-2</v>
      </c>
      <c r="W3567">
        <f t="shared" si="840"/>
        <v>0.987866635110075</v>
      </c>
      <c r="X3567">
        <f t="shared" si="833"/>
        <v>-3.2959639953901998E-2</v>
      </c>
      <c r="Y3567">
        <f t="shared" si="834"/>
        <v>0.96992408607118341</v>
      </c>
      <c r="Z3567">
        <f t="shared" si="835"/>
        <v>-1.8680528437481796E-2</v>
      </c>
      <c r="AI3567" s="11">
        <f>ABS('Expo Profiles Tahmin'!M3566-'Expo Profiles Tahmin'!C3566)/C3566</f>
        <v>8.4311040466752959E-2</v>
      </c>
      <c r="AJ3567" s="11">
        <f>ABS('Expo Profiles Tahmin'!O3566-'Expo Profiles Tahmin'!D3566)/D3566</f>
        <v>7.5269132783361793E-3</v>
      </c>
      <c r="AK3567" s="11">
        <f>ABS('Expo Profiles Tahmin'!Q3566-'Expo Profiles Tahmin'!E3566)/E3566</f>
        <v>4.3989618301649531E-3</v>
      </c>
      <c r="AL3567" s="11">
        <f>ABS('Expo Profiles Tahmin'!S3566-'Expo Profiles Tahmin'!F3566)/F3566</f>
        <v>0.16153061856278625</v>
      </c>
      <c r="AM3567" s="11">
        <f>ABS('Expo Profiles Tahmin'!U3566-'Expo Profiles Tahmin'!G3566)/G3566</f>
        <v>1.3018034885611738E-2</v>
      </c>
      <c r="AN3567" s="11">
        <f>ABS('Expo Profiles Tahmin'!W3566-'Expo Profiles Tahmin'!H3566)/H3566</f>
        <v>1.328147199942477E-2</v>
      </c>
    </row>
    <row r="3568" spans="1:40" x14ac:dyDescent="0.5">
      <c r="A3568" s="6" t="s">
        <v>3565</v>
      </c>
      <c r="B3568">
        <v>0.85790792849054787</v>
      </c>
      <c r="C3568">
        <v>1.0296545595653279</v>
      </c>
      <c r="D3568">
        <v>1.063123842570195</v>
      </c>
      <c r="E3568">
        <v>1.1336041186499071</v>
      </c>
      <c r="F3568">
        <v>0.9199363254617694</v>
      </c>
      <c r="G3568">
        <v>1.03394278363796</v>
      </c>
      <c r="H3568">
        <v>0.97479820167899389</v>
      </c>
      <c r="K3568">
        <f t="shared" si="836"/>
        <v>0.85790792849054787</v>
      </c>
      <c r="L3568">
        <f>0</f>
        <v>0</v>
      </c>
      <c r="M3568">
        <f t="shared" si="826"/>
        <v>0.93615923150247204</v>
      </c>
      <c r="N3568">
        <f t="shared" si="827"/>
        <v>7.4405827888781778E-2</v>
      </c>
      <c r="O3568">
        <f t="shared" si="837"/>
        <v>1.034511923692089</v>
      </c>
      <c r="P3568">
        <f t="shared" si="828"/>
        <v>9.7175880208197341E-2</v>
      </c>
      <c r="Q3568">
        <f t="shared" si="838"/>
        <v>1.1325609163753338</v>
      </c>
      <c r="R3568">
        <f t="shared" si="829"/>
        <v>9.8006085636674789E-2</v>
      </c>
      <c r="S3568">
        <f t="shared" si="839"/>
        <v>1.0890372669399522</v>
      </c>
      <c r="T3568">
        <f t="shared" si="830"/>
        <v>-3.6568505502230904E-2</v>
      </c>
      <c r="U3568">
        <f t="shared" si="831"/>
        <v>1.0691301258373662</v>
      </c>
      <c r="V3568">
        <f t="shared" si="832"/>
        <v>-2.0725924430790493E-2</v>
      </c>
      <c r="W3568">
        <f t="shared" si="840"/>
        <v>1.0148677916841005</v>
      </c>
      <c r="X3568">
        <f t="shared" si="833"/>
        <v>-5.2614266653512591E-2</v>
      </c>
      <c r="Y3568">
        <f t="shared" si="834"/>
        <v>0.98622566874536943</v>
      </c>
      <c r="Z3568">
        <f t="shared" si="835"/>
        <v>-2.9820177217131216E-2</v>
      </c>
      <c r="AI3568" s="11">
        <f>ABS('Expo Profiles Tahmin'!M3567-'Expo Profiles Tahmin'!C3567)/C3567</f>
        <v>8.2256132420751998E-2</v>
      </c>
      <c r="AJ3568" s="11">
        <f>ABS('Expo Profiles Tahmin'!O3567-'Expo Profiles Tahmin'!D3567)/D3567</f>
        <v>1.3334703656325643E-2</v>
      </c>
      <c r="AK3568" s="11">
        <f>ABS('Expo Profiles Tahmin'!Q3567-'Expo Profiles Tahmin'!E3567)/E3567</f>
        <v>5.3182963501282104E-3</v>
      </c>
      <c r="AL3568" s="11">
        <f>ABS('Expo Profiles Tahmin'!S3567-'Expo Profiles Tahmin'!F3567)/F3567</f>
        <v>0.17251370006901448</v>
      </c>
      <c r="AM3568" s="11">
        <f>ABS('Expo Profiles Tahmin'!U3567-'Expo Profiles Tahmin'!G3567)/G3567</f>
        <v>1.2193721348572498E-2</v>
      </c>
      <c r="AN3568" s="11">
        <f>ABS('Expo Profiles Tahmin'!W3567-'Expo Profiles Tahmin'!H3567)/H3567</f>
        <v>1.3011302153102876E-2</v>
      </c>
    </row>
    <row r="3569" spans="1:40" x14ac:dyDescent="0.5">
      <c r="A3569" s="6" t="s">
        <v>3566</v>
      </c>
      <c r="B3569">
        <v>0.85544290351974461</v>
      </c>
      <c r="C3569">
        <v>1.010337106060585</v>
      </c>
      <c r="D3569">
        <v>1.061289414885638</v>
      </c>
      <c r="E3569">
        <v>1.1460075639927161</v>
      </c>
      <c r="F3569">
        <v>0.9173856481762297</v>
      </c>
      <c r="G3569">
        <v>1.0093723020836549</v>
      </c>
      <c r="H3569">
        <v>0.96940005567096221</v>
      </c>
      <c r="K3569">
        <f t="shared" si="836"/>
        <v>0.85544290351974461</v>
      </c>
      <c r="L3569">
        <f>0</f>
        <v>0</v>
      </c>
      <c r="M3569">
        <f t="shared" si="826"/>
        <v>0.92601589294005071</v>
      </c>
      <c r="N3569">
        <f t="shared" si="827"/>
        <v>6.710484684969327E-2</v>
      </c>
      <c r="O3569">
        <f t="shared" si="837"/>
        <v>1.0241797924038685</v>
      </c>
      <c r="P3569">
        <f t="shared" si="828"/>
        <v>9.6637575817069207E-2</v>
      </c>
      <c r="Q3569">
        <f t="shared" si="838"/>
        <v>1.1322945403199285</v>
      </c>
      <c r="R3569">
        <f t="shared" si="829"/>
        <v>0.10755072945129442</v>
      </c>
      <c r="S3569">
        <f t="shared" si="839"/>
        <v>1.0929260236664557</v>
      </c>
      <c r="T3569">
        <f t="shared" si="830"/>
        <v>-3.2148517953634798E-2</v>
      </c>
      <c r="U3569">
        <f t="shared" si="831"/>
        <v>1.0754250327358041</v>
      </c>
      <c r="V3569">
        <f t="shared" si="832"/>
        <v>-1.8220808986254521E-2</v>
      </c>
      <c r="W3569">
        <f t="shared" si="840"/>
        <v>1.0171988360512263</v>
      </c>
      <c r="X3569">
        <f t="shared" si="833"/>
        <v>-5.6260226569522682E-2</v>
      </c>
      <c r="Y3569">
        <f t="shared" si="834"/>
        <v>0.98657192763916068</v>
      </c>
      <c r="Z3569">
        <f t="shared" si="835"/>
        <v>-3.1886597177670888E-2</v>
      </c>
      <c r="AI3569" s="11">
        <f>ABS('Expo Profiles Tahmin'!M3568-'Expo Profiles Tahmin'!C3568)/C3568</f>
        <v>9.0802616464229755E-2</v>
      </c>
      <c r="AJ3569" s="11">
        <f>ABS('Expo Profiles Tahmin'!O3568-'Expo Profiles Tahmin'!D3568)/D3568</f>
        <v>2.6913062930593458E-2</v>
      </c>
      <c r="AK3569" s="11">
        <f>ABS('Expo Profiles Tahmin'!Q3568-'Expo Profiles Tahmin'!E3568)/E3568</f>
        <v>9.2025272086665054E-4</v>
      </c>
      <c r="AL3569" s="11">
        <f>ABS('Expo Profiles Tahmin'!S3568-'Expo Profiles Tahmin'!F3568)/F3568</f>
        <v>0.18381809348956973</v>
      </c>
      <c r="AM3569" s="11">
        <f>ABS('Expo Profiles Tahmin'!U3568-'Expo Profiles Tahmin'!G3568)/G3568</f>
        <v>3.4032194775419258E-2</v>
      </c>
      <c r="AN3569" s="11">
        <f>ABS('Expo Profiles Tahmin'!W3568-'Expo Profiles Tahmin'!H3568)/H3568</f>
        <v>4.110552310836299E-2</v>
      </c>
    </row>
    <row r="3570" spans="1:40" x14ac:dyDescent="0.5">
      <c r="A3570" s="6" t="s">
        <v>3567</v>
      </c>
      <c r="B3570">
        <v>0.84745258019248015</v>
      </c>
      <c r="C3570">
        <v>1.008420918593534</v>
      </c>
      <c r="D3570">
        <v>1.0666431016957081</v>
      </c>
      <c r="E3570">
        <v>1.1581747561000379</v>
      </c>
      <c r="F3570">
        <v>0.91830177901192356</v>
      </c>
      <c r="G3570">
        <v>0.98618473272034368</v>
      </c>
      <c r="H3570">
        <v>0.95806811520867741</v>
      </c>
      <c r="K3570">
        <f t="shared" si="836"/>
        <v>0.84745258019248015</v>
      </c>
      <c r="L3570">
        <f>0</f>
        <v>0</v>
      </c>
      <c r="M3570">
        <f t="shared" si="826"/>
        <v>0.92079307103484442</v>
      </c>
      <c r="N3570">
        <f t="shared" si="827"/>
        <v>6.9736345963008234E-2</v>
      </c>
      <c r="O3570">
        <f t="shared" si="837"/>
        <v>1.0252083796498341</v>
      </c>
      <c r="P3570">
        <f t="shared" si="828"/>
        <v>0.10271109305509983</v>
      </c>
      <c r="Q3570">
        <f t="shared" si="838"/>
        <v>1.1417044030633705</v>
      </c>
      <c r="R3570">
        <f t="shared" si="829"/>
        <v>0.11581859562987966</v>
      </c>
      <c r="S3570">
        <f t="shared" si="839"/>
        <v>1.1029668232198557</v>
      </c>
      <c r="T3570">
        <f t="shared" si="830"/>
        <v>-3.1142282320860089E-2</v>
      </c>
      <c r="U3570">
        <f t="shared" si="831"/>
        <v>1.0860136062397385</v>
      </c>
      <c r="V3570">
        <f t="shared" si="832"/>
        <v>-1.76505050211886E-2</v>
      </c>
      <c r="W3570">
        <f t="shared" si="840"/>
        <v>1.018110433571191</v>
      </c>
      <c r="X3570">
        <f t="shared" si="833"/>
        <v>-6.543362422818462E-2</v>
      </c>
      <c r="Y3570">
        <f t="shared" si="834"/>
        <v>0.98248971644112959</v>
      </c>
      <c r="Z3570">
        <f t="shared" si="835"/>
        <v>-3.7085801904137565E-2</v>
      </c>
      <c r="AI3570" s="11">
        <f>ABS('Expo Profiles Tahmin'!M3569-'Expo Profiles Tahmin'!C3569)/C3569</f>
        <v>8.3458493818278093E-2</v>
      </c>
      <c r="AJ3570" s="11">
        <f>ABS('Expo Profiles Tahmin'!O3569-'Expo Profiles Tahmin'!D3569)/D3569</f>
        <v>3.4966543490654117E-2</v>
      </c>
      <c r="AK3570" s="11">
        <f>ABS('Expo Profiles Tahmin'!Q3569-'Expo Profiles Tahmin'!E3569)/E3569</f>
        <v>1.196591026416188E-2</v>
      </c>
      <c r="AL3570" s="11">
        <f>ABS('Expo Profiles Tahmin'!S3569-'Expo Profiles Tahmin'!F3569)/F3569</f>
        <v>0.19134850849171423</v>
      </c>
      <c r="AM3570" s="11">
        <f>ABS('Expo Profiles Tahmin'!U3569-'Expo Profiles Tahmin'!G3569)/G3569</f>
        <v>6.5439412708072214E-2</v>
      </c>
      <c r="AN3570" s="11">
        <f>ABS('Expo Profiles Tahmin'!W3569-'Expo Profiles Tahmin'!H3569)/H3569</f>
        <v>4.9307589885767597E-2</v>
      </c>
    </row>
    <row r="3571" spans="1:40" x14ac:dyDescent="0.5">
      <c r="A3571" s="6" t="s">
        <v>3568</v>
      </c>
      <c r="B3571">
        <v>0.83600387316022873</v>
      </c>
      <c r="C3571">
        <v>1.000804805991953</v>
      </c>
      <c r="D3571">
        <v>1.058982814688713</v>
      </c>
      <c r="E3571">
        <v>1.1545506013717211</v>
      </c>
      <c r="F3571">
        <v>0.91772100941460066</v>
      </c>
      <c r="G3571">
        <v>0.95921244980311937</v>
      </c>
      <c r="H3571">
        <v>0.95126808523684792</v>
      </c>
      <c r="K3571">
        <f t="shared" si="836"/>
        <v>0.83600387316022873</v>
      </c>
      <c r="L3571">
        <f>0</f>
        <v>0</v>
      </c>
      <c r="M3571">
        <f t="shared" si="826"/>
        <v>0.91109057297472495</v>
      </c>
      <c r="N3571">
        <f t="shared" si="827"/>
        <v>7.1396741627199251E-2</v>
      </c>
      <c r="O3571">
        <f t="shared" si="837"/>
        <v>1.0173402402103089</v>
      </c>
      <c r="P3571">
        <f t="shared" si="828"/>
        <v>0.1045369026778442</v>
      </c>
      <c r="Q3571">
        <f t="shared" si="838"/>
        <v>1.1367638436300849</v>
      </c>
      <c r="R3571">
        <f t="shared" si="829"/>
        <v>0.11869203173770392</v>
      </c>
      <c r="S3571">
        <f t="shared" si="839"/>
        <v>1.101576913271074</v>
      </c>
      <c r="T3571">
        <f t="shared" si="830"/>
        <v>-2.762491288528629E-2</v>
      </c>
      <c r="U3571">
        <f t="shared" si="831"/>
        <v>1.086538479755641</v>
      </c>
      <c r="V3571">
        <f t="shared" si="832"/>
        <v>-1.565696626110932E-2</v>
      </c>
      <c r="W3571">
        <f t="shared" si="840"/>
        <v>1.0163831716038445</v>
      </c>
      <c r="X3571">
        <f t="shared" si="833"/>
        <v>-6.7477116097138815E-2</v>
      </c>
      <c r="Y3571">
        <f t="shared" si="834"/>
        <v>0.97965001959522957</v>
      </c>
      <c r="Z3571">
        <f t="shared" si="835"/>
        <v>-3.8243991375356036E-2</v>
      </c>
      <c r="AI3571" s="11">
        <f>ABS('Expo Profiles Tahmin'!M3570-'Expo Profiles Tahmin'!C3570)/C3570</f>
        <v>8.6896102552995416E-2</v>
      </c>
      <c r="AJ3571" s="11">
        <f>ABS('Expo Profiles Tahmin'!O3570-'Expo Profiles Tahmin'!D3570)/D3570</f>
        <v>3.8845910108078911E-2</v>
      </c>
      <c r="AK3571" s="11">
        <f>ABS('Expo Profiles Tahmin'!Q3570-'Expo Profiles Tahmin'!E3570)/E3570</f>
        <v>1.4220956681985222E-2</v>
      </c>
      <c r="AL3571" s="11">
        <f>ABS('Expo Profiles Tahmin'!S3570-'Expo Profiles Tahmin'!F3570)/F3570</f>
        <v>0.20109407215417624</v>
      </c>
      <c r="AM3571" s="11">
        <f>ABS('Expo Profiles Tahmin'!U3570-'Expo Profiles Tahmin'!G3570)/G3570</f>
        <v>0.10122735650553183</v>
      </c>
      <c r="AN3571" s="11">
        <f>ABS('Expo Profiles Tahmin'!W3570-'Expo Profiles Tahmin'!H3570)/H3570</f>
        <v>6.2670197879861347E-2</v>
      </c>
    </row>
    <row r="3572" spans="1:40" x14ac:dyDescent="0.5">
      <c r="A3572" s="6" t="s">
        <v>3569</v>
      </c>
      <c r="B3572">
        <v>0.83814587282377562</v>
      </c>
      <c r="C3572">
        <v>0.97354407119150588</v>
      </c>
      <c r="D3572">
        <v>1.043583095567888</v>
      </c>
      <c r="E3572">
        <v>1.1407868189277679</v>
      </c>
      <c r="F3572">
        <v>0.91099537147387744</v>
      </c>
      <c r="G3572">
        <v>0.93520408626868545</v>
      </c>
      <c r="H3572">
        <v>0.94796032081667114</v>
      </c>
      <c r="K3572">
        <f t="shared" si="836"/>
        <v>0.83814587282377562</v>
      </c>
      <c r="L3572">
        <f>0</f>
        <v>0</v>
      </c>
      <c r="M3572">
        <f t="shared" si="826"/>
        <v>0.89983608113492841</v>
      </c>
      <c r="N3572">
        <f t="shared" si="827"/>
        <v>5.8658588999128548E-2</v>
      </c>
      <c r="O3572">
        <f t="shared" si="837"/>
        <v>0.99726270954049612</v>
      </c>
      <c r="P3572">
        <f t="shared" si="828"/>
        <v>9.5521464844422296E-2</v>
      </c>
      <c r="Q3572">
        <f t="shared" si="838"/>
        <v>1.1146551680689849</v>
      </c>
      <c r="R3572">
        <f t="shared" si="829"/>
        <v>0.11631766029646873</v>
      </c>
      <c r="S3572">
        <f t="shared" si="839"/>
        <v>1.0851845076309083</v>
      </c>
      <c r="T3572">
        <f t="shared" si="830"/>
        <v>-2.2306238389488198E-2</v>
      </c>
      <c r="U3572">
        <f t="shared" si="831"/>
        <v>1.0730414509489674</v>
      </c>
      <c r="V3572">
        <f t="shared" si="832"/>
        <v>-1.2642502198169505E-2</v>
      </c>
      <c r="W3572">
        <f t="shared" si="840"/>
        <v>1.0091695936848029</v>
      </c>
      <c r="X3572">
        <f t="shared" si="833"/>
        <v>-6.1354311831714782E-2</v>
      </c>
      <c r="Y3572">
        <f t="shared" si="834"/>
        <v>0.97576957019159516</v>
      </c>
      <c r="Z3572">
        <f t="shared" si="835"/>
        <v>-3.477377084632842E-2</v>
      </c>
      <c r="AI3572" s="11">
        <f>ABS('Expo Profiles Tahmin'!M3571-'Expo Profiles Tahmin'!C3571)/C3571</f>
        <v>8.9642088527250113E-2</v>
      </c>
      <c r="AJ3572" s="11">
        <f>ABS('Expo Profiles Tahmin'!O3571-'Expo Profiles Tahmin'!D3571)/D3571</f>
        <v>3.9323182492479757E-2</v>
      </c>
      <c r="AK3572" s="11">
        <f>ABS('Expo Profiles Tahmin'!Q3571-'Expo Profiles Tahmin'!E3571)/E3571</f>
        <v>1.5405784484892862E-2</v>
      </c>
      <c r="AL3572" s="11">
        <f>ABS('Expo Profiles Tahmin'!S3571-'Expo Profiles Tahmin'!F3571)/F3571</f>
        <v>0.20033964785632621</v>
      </c>
      <c r="AM3572" s="11">
        <f>ABS('Expo Profiles Tahmin'!U3571-'Expo Profiles Tahmin'!G3571)/G3571</f>
        <v>0.13274017656740755</v>
      </c>
      <c r="AN3572" s="11">
        <f>ABS('Expo Profiles Tahmin'!W3571-'Expo Profiles Tahmin'!H3571)/H3571</f>
        <v>6.845082619457811E-2</v>
      </c>
    </row>
    <row r="3573" spans="1:40" x14ac:dyDescent="0.5">
      <c r="A3573" s="6" t="s">
        <v>3570</v>
      </c>
      <c r="B3573">
        <v>0.85454188337487569</v>
      </c>
      <c r="C3573">
        <v>0.99024206047950658</v>
      </c>
      <c r="D3573">
        <v>1.040618751566434</v>
      </c>
      <c r="E3573">
        <v>1.145473059857399</v>
      </c>
      <c r="F3573">
        <v>0.91492643304660926</v>
      </c>
      <c r="G3573">
        <v>0.93465242251813985</v>
      </c>
      <c r="H3573">
        <v>0.95701277955781372</v>
      </c>
      <c r="K3573">
        <f t="shared" si="836"/>
        <v>0.85454188337487569</v>
      </c>
      <c r="L3573">
        <f>0</f>
        <v>0</v>
      </c>
      <c r="M3573">
        <f t="shared" si="826"/>
        <v>0.91636967941917058</v>
      </c>
      <c r="N3573">
        <f t="shared" si="827"/>
        <v>5.8789415308694519E-2</v>
      </c>
      <c r="O3573">
        <f t="shared" si="837"/>
        <v>1.004983862819538</v>
      </c>
      <c r="P3573">
        <f t="shared" si="828"/>
        <v>8.7148515745829547E-2</v>
      </c>
      <c r="Q3573">
        <f t="shared" si="838"/>
        <v>1.1164354917532346</v>
      </c>
      <c r="R3573">
        <f t="shared" si="829"/>
        <v>0.11025730994370339</v>
      </c>
      <c r="S3573">
        <f t="shared" si="839"/>
        <v>1.0846456219093947</v>
      </c>
      <c r="T3573">
        <f t="shared" si="830"/>
        <v>-2.4809297314558255E-2</v>
      </c>
      <c r="U3573">
        <f t="shared" si="831"/>
        <v>1.071139951510401</v>
      </c>
      <c r="V3573">
        <f t="shared" si="832"/>
        <v>-1.406116039637389E-2</v>
      </c>
      <c r="W3573">
        <f t="shared" si="840"/>
        <v>1.0114866549394863</v>
      </c>
      <c r="X3573">
        <f t="shared" si="833"/>
        <v>-5.74127789217274E-2</v>
      </c>
      <c r="Y3573">
        <f t="shared" si="834"/>
        <v>0.98023232076887945</v>
      </c>
      <c r="Z3573">
        <f t="shared" si="835"/>
        <v>-3.2539829040068649E-2</v>
      </c>
      <c r="AI3573" s="11">
        <f>ABS('Expo Profiles Tahmin'!M3572-'Expo Profiles Tahmin'!C3572)/C3572</f>
        <v>7.5710994743532642E-2</v>
      </c>
      <c r="AJ3573" s="11">
        <f>ABS('Expo Profiles Tahmin'!O3572-'Expo Profiles Tahmin'!D3572)/D3572</f>
        <v>4.4385910642013256E-2</v>
      </c>
      <c r="AK3573" s="11">
        <f>ABS('Expo Profiles Tahmin'!Q3572-'Expo Profiles Tahmin'!E3572)/E3572</f>
        <v>2.2906690737664978E-2</v>
      </c>
      <c r="AL3573" s="11">
        <f>ABS('Expo Profiles Tahmin'!S3572-'Expo Profiles Tahmin'!F3572)/F3572</f>
        <v>0.19120748755859704</v>
      </c>
      <c r="AM3573" s="11">
        <f>ABS('Expo Profiles Tahmin'!U3572-'Expo Profiles Tahmin'!G3572)/G3572</f>
        <v>0.14738747050414522</v>
      </c>
      <c r="AN3573" s="11">
        <f>ABS('Expo Profiles Tahmin'!W3572-'Expo Profiles Tahmin'!H3572)/H3572</f>
        <v>6.4569446129770197E-2</v>
      </c>
    </row>
    <row r="3574" spans="1:40" x14ac:dyDescent="0.5">
      <c r="A3574" s="6" t="s">
        <v>3571</v>
      </c>
      <c r="B3574">
        <v>0.91126685268679863</v>
      </c>
      <c r="C3574">
        <v>0.97129467313385764</v>
      </c>
      <c r="D3574">
        <v>1.030188086028144</v>
      </c>
      <c r="E3574">
        <v>1.131927774036328</v>
      </c>
      <c r="F3574">
        <v>0.95764952294115002</v>
      </c>
      <c r="G3574">
        <v>0.97586207996535834</v>
      </c>
      <c r="H3574">
        <v>1.0067147331882429</v>
      </c>
      <c r="K3574">
        <f t="shared" si="836"/>
        <v>0.91126685268679863</v>
      </c>
      <c r="L3574">
        <f>0</f>
        <v>0</v>
      </c>
      <c r="M3574">
        <f t="shared" si="826"/>
        <v>0.93861676422540086</v>
      </c>
      <c r="N3574">
        <f t="shared" si="827"/>
        <v>2.6005864853196697E-2</v>
      </c>
      <c r="O3574">
        <f t="shared" si="837"/>
        <v>0.99449560188026098</v>
      </c>
      <c r="P3574">
        <f t="shared" si="828"/>
        <v>5.4410801093914926E-2</v>
      </c>
      <c r="Q3574">
        <f t="shared" si="838"/>
        <v>1.0867326498285972</v>
      </c>
      <c r="R3574">
        <f t="shared" si="829"/>
        <v>9.037816655362825E-2</v>
      </c>
      <c r="S3574">
        <f t="shared" si="839"/>
        <v>1.0771197302981608</v>
      </c>
      <c r="T3574">
        <f t="shared" si="830"/>
        <v>-4.6990942103178855E-3</v>
      </c>
      <c r="U3574">
        <f t="shared" si="831"/>
        <v>1.0745616402090421</v>
      </c>
      <c r="V3574">
        <f t="shared" si="832"/>
        <v>-2.6633046704702713E-3</v>
      </c>
      <c r="W3574">
        <f t="shared" si="840"/>
        <v>1.0421993435583246</v>
      </c>
      <c r="X3574">
        <f t="shared" si="833"/>
        <v>-3.0902809965555982E-2</v>
      </c>
      <c r="Y3574">
        <f t="shared" si="834"/>
        <v>1.0253764903954248</v>
      </c>
      <c r="Z3574">
        <f t="shared" si="835"/>
        <v>-1.7514779323046695E-2</v>
      </c>
      <c r="AI3574" s="11">
        <f>ABS('Expo Profiles Tahmin'!M3573-'Expo Profiles Tahmin'!C3573)/C3573</f>
        <v>7.4600326534872349E-2</v>
      </c>
      <c r="AJ3574" s="11">
        <f>ABS('Expo Profiles Tahmin'!O3573-'Expo Profiles Tahmin'!D3573)/D3573</f>
        <v>3.4243942551731979E-2</v>
      </c>
      <c r="AK3574" s="11">
        <f>ABS('Expo Profiles Tahmin'!Q3573-'Expo Profiles Tahmin'!E3573)/E3573</f>
        <v>2.5349848129801737E-2</v>
      </c>
      <c r="AL3574" s="11">
        <f>ABS('Expo Profiles Tahmin'!S3573-'Expo Profiles Tahmin'!F3573)/F3573</f>
        <v>0.18550036673182382</v>
      </c>
      <c r="AM3574" s="11">
        <f>ABS('Expo Profiles Tahmin'!U3573-'Expo Profiles Tahmin'!G3573)/G3573</f>
        <v>0.1460302522134769</v>
      </c>
      <c r="AN3574" s="11">
        <f>ABS('Expo Profiles Tahmin'!W3573-'Expo Profiles Tahmin'!H3573)/H3573</f>
        <v>5.6920739769893314E-2</v>
      </c>
    </row>
    <row r="3575" spans="1:40" x14ac:dyDescent="0.5">
      <c r="A3575" s="6" t="s">
        <v>3572</v>
      </c>
      <c r="B3575">
        <v>0.92297276582423426</v>
      </c>
      <c r="C3575">
        <v>0.9998024553667475</v>
      </c>
      <c r="D3575">
        <v>1.045851322379681</v>
      </c>
      <c r="E3575">
        <v>1.149803566615889</v>
      </c>
      <c r="F3575">
        <v>0.94805535408391983</v>
      </c>
      <c r="G3575">
        <v>0.97144876996099361</v>
      </c>
      <c r="H3575">
        <v>0.99945750833049762</v>
      </c>
      <c r="K3575">
        <f t="shared" si="836"/>
        <v>0.92297276582423426</v>
      </c>
      <c r="L3575">
        <f>0</f>
        <v>0</v>
      </c>
      <c r="M3575">
        <f t="shared" si="826"/>
        <v>0.95797795503278171</v>
      </c>
      <c r="N3575">
        <f t="shared" si="827"/>
        <v>3.3284942016473862E-2</v>
      </c>
      <c r="O3575">
        <f t="shared" si="837"/>
        <v>1.016134508123915</v>
      </c>
      <c r="P3575">
        <f t="shared" si="828"/>
        <v>5.6934296617710746E-2</v>
      </c>
      <c r="Q3575">
        <f t="shared" si="838"/>
        <v>1.1080307429490563</v>
      </c>
      <c r="R3575">
        <f t="shared" si="829"/>
        <v>9.0178113101174254E-2</v>
      </c>
      <c r="S3575">
        <f t="shared" si="839"/>
        <v>1.0842337675180036</v>
      </c>
      <c r="T3575">
        <f t="shared" si="830"/>
        <v>-1.8195939400485396E-2</v>
      </c>
      <c r="U3575">
        <f t="shared" si="831"/>
        <v>1.074328272935583</v>
      </c>
      <c r="V3575">
        <f t="shared" si="832"/>
        <v>-1.0312908875608751E-2</v>
      </c>
      <c r="W3575">
        <f t="shared" si="840"/>
        <v>1.0346014751302532</v>
      </c>
      <c r="X3575">
        <f t="shared" si="833"/>
        <v>-3.8281321834956694E-2</v>
      </c>
      <c r="Y3575">
        <f t="shared" si="834"/>
        <v>1.0137619120992867</v>
      </c>
      <c r="Z3575">
        <f t="shared" si="835"/>
        <v>-2.1696696995552094E-2</v>
      </c>
      <c r="AI3575" s="11">
        <f>ABS('Expo Profiles Tahmin'!M3574-'Expo Profiles Tahmin'!C3574)/C3574</f>
        <v>3.3643661200181758E-2</v>
      </c>
      <c r="AJ3575" s="11">
        <f>ABS('Expo Profiles Tahmin'!O3574-'Expo Profiles Tahmin'!D3574)/D3574</f>
        <v>3.4646570497135383E-2</v>
      </c>
      <c r="AK3575" s="11">
        <f>ABS('Expo Profiles Tahmin'!Q3574-'Expo Profiles Tahmin'!E3574)/E3574</f>
        <v>3.9927568917732352E-2</v>
      </c>
      <c r="AL3575" s="11">
        <f>ABS('Expo Profiles Tahmin'!S3574-'Expo Profiles Tahmin'!F3574)/F3574</f>
        <v>0.12475358102836176</v>
      </c>
      <c r="AM3575" s="11">
        <f>ABS('Expo Profiles Tahmin'!U3574-'Expo Profiles Tahmin'!G3574)/G3574</f>
        <v>0.10114089098245056</v>
      </c>
      <c r="AN3575" s="11">
        <f>ABS('Expo Profiles Tahmin'!W3574-'Expo Profiles Tahmin'!H3574)/H3574</f>
        <v>3.5247929925196084E-2</v>
      </c>
    </row>
    <row r="3576" spans="1:40" x14ac:dyDescent="0.5">
      <c r="A3576" s="6" t="s">
        <v>3573</v>
      </c>
      <c r="B3576">
        <v>0.91434821377797493</v>
      </c>
      <c r="C3576">
        <v>0.98169277696735946</v>
      </c>
      <c r="D3576">
        <v>1.033608413770114</v>
      </c>
      <c r="E3576">
        <v>1.13174629543633</v>
      </c>
      <c r="F3576">
        <v>0.92910155793760896</v>
      </c>
      <c r="G3576">
        <v>0.94965027812699576</v>
      </c>
      <c r="H3576">
        <v>0.9715361567474089</v>
      </c>
      <c r="K3576">
        <f t="shared" si="836"/>
        <v>0.91434821377797493</v>
      </c>
      <c r="L3576">
        <f>0</f>
        <v>0</v>
      </c>
      <c r="M3576">
        <f t="shared" si="826"/>
        <v>0.9450317840312028</v>
      </c>
      <c r="N3576">
        <f t="shared" si="827"/>
        <v>2.9175698798614532E-2</v>
      </c>
      <c r="O3576">
        <f t="shared" si="837"/>
        <v>1.0012717705955301</v>
      </c>
      <c r="P3576">
        <f t="shared" si="828"/>
        <v>5.4909976183378652E-2</v>
      </c>
      <c r="Q3576">
        <f t="shared" si="838"/>
        <v>1.0906105117389422</v>
      </c>
      <c r="R3576">
        <f t="shared" si="829"/>
        <v>8.7646820957058794E-2</v>
      </c>
      <c r="S3576">
        <f t="shared" si="839"/>
        <v>1.0647368292323807</v>
      </c>
      <c r="T3576">
        <f t="shared" si="830"/>
        <v>-2.0294985983521766E-2</v>
      </c>
      <c r="U3576">
        <f t="shared" si="831"/>
        <v>1.0536886569294595</v>
      </c>
      <c r="V3576">
        <f t="shared" si="832"/>
        <v>-1.1502585080835768E-2</v>
      </c>
      <c r="W3576">
        <f t="shared" si="840"/>
        <v>1.0099965151757786</v>
      </c>
      <c r="X3576">
        <f t="shared" si="833"/>
        <v>-4.2110262160039519E-2</v>
      </c>
      <c r="Y3576">
        <f t="shared" si="834"/>
        <v>0.98707255590608267</v>
      </c>
      <c r="Z3576">
        <f t="shared" si="835"/>
        <v>-2.3866824725350365E-2</v>
      </c>
      <c r="AI3576" s="11">
        <f>ABS('Expo Profiles Tahmin'!M3575-'Expo Profiles Tahmin'!C3575)/C3575</f>
        <v>4.1832764172022086E-2</v>
      </c>
      <c r="AJ3576" s="11">
        <f>ABS('Expo Profiles Tahmin'!O3575-'Expo Profiles Tahmin'!D3575)/D3575</f>
        <v>2.8413995010447331E-2</v>
      </c>
      <c r="AK3576" s="11">
        <f>ABS('Expo Profiles Tahmin'!Q3575-'Expo Profiles Tahmin'!E3575)/E3575</f>
        <v>3.6330400148069437E-2</v>
      </c>
      <c r="AL3576" s="11">
        <f>ABS('Expo Profiles Tahmin'!S3575-'Expo Profiles Tahmin'!F3575)/F3575</f>
        <v>0.14363972825792359</v>
      </c>
      <c r="AM3576" s="11">
        <f>ABS('Expo Profiles Tahmin'!U3575-'Expo Profiles Tahmin'!G3575)/G3575</f>
        <v>0.10590316870617919</v>
      </c>
      <c r="AN3576" s="11">
        <f>ABS('Expo Profiles Tahmin'!W3575-'Expo Profiles Tahmin'!H3575)/H3575</f>
        <v>3.5163042457363097E-2</v>
      </c>
    </row>
    <row r="3577" spans="1:40" x14ac:dyDescent="0.5">
      <c r="A3577" s="6" t="s">
        <v>3574</v>
      </c>
      <c r="B3577">
        <v>0.85237560089891373</v>
      </c>
      <c r="C3577">
        <v>0.94329229554110294</v>
      </c>
      <c r="D3577">
        <v>0.9966629382738299</v>
      </c>
      <c r="E3577">
        <v>1.0913626420639939</v>
      </c>
      <c r="F3577">
        <v>0.88637092166056652</v>
      </c>
      <c r="G3577">
        <v>0.90730378590520799</v>
      </c>
      <c r="H3577">
        <v>0.9249090416219049</v>
      </c>
      <c r="K3577">
        <f t="shared" si="836"/>
        <v>0.85237560089891373</v>
      </c>
      <c r="L3577">
        <f>0</f>
        <v>0</v>
      </c>
      <c r="M3577">
        <f t="shared" si="826"/>
        <v>0.89379911981609639</v>
      </c>
      <c r="N3577">
        <f t="shared" si="827"/>
        <v>3.9387858099051987E-2</v>
      </c>
      <c r="O3577">
        <f t="shared" si="837"/>
        <v>0.96210793302743447</v>
      </c>
      <c r="P3577">
        <f t="shared" si="828"/>
        <v>6.6887561307010485E-2</v>
      </c>
      <c r="Q3577">
        <f t="shared" si="838"/>
        <v>1.0574112515719156</v>
      </c>
      <c r="R3577">
        <f t="shared" si="829"/>
        <v>9.390689339427892E-2</v>
      </c>
      <c r="S3577">
        <f t="shared" si="839"/>
        <v>1.0306027322485525</v>
      </c>
      <c r="T3577">
        <f t="shared" si="830"/>
        <v>-2.0876246010101868E-2</v>
      </c>
      <c r="U3577">
        <f t="shared" si="831"/>
        <v>1.0192381339608252</v>
      </c>
      <c r="V3577">
        <f t="shared" si="832"/>
        <v>-1.1832025707957107E-2</v>
      </c>
      <c r="W3577">
        <f t="shared" si="840"/>
        <v>0.96981874529770407</v>
      </c>
      <c r="X3577">
        <f t="shared" si="833"/>
        <v>-4.7572246652379378E-2</v>
      </c>
      <c r="Y3577">
        <f t="shared" si="834"/>
        <v>0.94392139418451282</v>
      </c>
      <c r="Z3577">
        <f t="shared" si="835"/>
        <v>-2.6962512565901584E-2</v>
      </c>
      <c r="AI3577" s="11">
        <f>ABS('Expo Profiles Tahmin'!M3576-'Expo Profiles Tahmin'!C3576)/C3576</f>
        <v>3.7344670141517815E-2</v>
      </c>
      <c r="AJ3577" s="11">
        <f>ABS('Expo Profiles Tahmin'!O3576-'Expo Profiles Tahmin'!D3576)/D3576</f>
        <v>3.1285197318233114E-2</v>
      </c>
      <c r="AK3577" s="11">
        <f>ABS('Expo Profiles Tahmin'!Q3576-'Expo Profiles Tahmin'!E3576)/E3576</f>
        <v>3.6347177687494382E-2</v>
      </c>
      <c r="AL3577" s="11">
        <f>ABS('Expo Profiles Tahmin'!S3576-'Expo Profiles Tahmin'!F3576)/F3576</f>
        <v>0.14598540938393292</v>
      </c>
      <c r="AM3577" s="11">
        <f>ABS('Expo Profiles Tahmin'!U3576-'Expo Profiles Tahmin'!G3576)/G3576</f>
        <v>0.10955441302840407</v>
      </c>
      <c r="AN3577" s="11">
        <f>ABS('Expo Profiles Tahmin'!W3576-'Expo Profiles Tahmin'!H3576)/H3576</f>
        <v>3.9587161178983345E-2</v>
      </c>
    </row>
    <row r="3578" spans="1:40" x14ac:dyDescent="0.5">
      <c r="A3578" s="6" t="s">
        <v>3575</v>
      </c>
      <c r="B3578">
        <v>0.80765113358030216</v>
      </c>
      <c r="C3578">
        <v>0.907549342279382</v>
      </c>
      <c r="D3578">
        <v>0.95681607511107414</v>
      </c>
      <c r="E3578">
        <v>1.044232980700029</v>
      </c>
      <c r="F3578">
        <v>0.83895247257353234</v>
      </c>
      <c r="G3578">
        <v>0.86373628863787355</v>
      </c>
      <c r="H3578">
        <v>0.88339006486082194</v>
      </c>
      <c r="K3578">
        <f t="shared" si="836"/>
        <v>0.80765113358030216</v>
      </c>
      <c r="L3578">
        <f>0</f>
        <v>0</v>
      </c>
      <c r="M3578">
        <f t="shared" si="826"/>
        <v>0.85316681531647831</v>
      </c>
      <c r="N3578">
        <f t="shared" si="827"/>
        <v>4.3278921259450792E-2</v>
      </c>
      <c r="O3578">
        <f t="shared" si="837"/>
        <v>0.92395170641116375</v>
      </c>
      <c r="P3578">
        <f t="shared" si="828"/>
        <v>6.9433175293567323E-2</v>
      </c>
      <c r="Q3578">
        <f t="shared" si="838"/>
        <v>1.0165523230522642</v>
      </c>
      <c r="R3578">
        <f t="shared" si="829"/>
        <v>9.1462107556398997E-2</v>
      </c>
      <c r="S3578">
        <f t="shared" si="839"/>
        <v>0.98542425998679306</v>
      </c>
      <c r="T3578">
        <f t="shared" si="830"/>
        <v>-2.5103659211181979E-2</v>
      </c>
      <c r="U3578">
        <f t="shared" si="831"/>
        <v>0.97175834503498448</v>
      </c>
      <c r="V3578">
        <f t="shared" si="832"/>
        <v>-1.4227995828692925E-2</v>
      </c>
      <c r="W3578">
        <f t="shared" si="840"/>
        <v>0.92375050840591211</v>
      </c>
      <c r="X3578">
        <f t="shared" si="833"/>
        <v>-4.6347806285018237E-2</v>
      </c>
      <c r="Y3578">
        <f t="shared" si="834"/>
        <v>0.89851971740585634</v>
      </c>
      <c r="Z3578">
        <f t="shared" si="835"/>
        <v>-2.6268536747765123E-2</v>
      </c>
      <c r="AI3578" s="11">
        <f>ABS('Expo Profiles Tahmin'!M3577-'Expo Profiles Tahmin'!C3577)/C3577</f>
        <v>5.2468546556521667E-2</v>
      </c>
      <c r="AJ3578" s="11">
        <f>ABS('Expo Profiles Tahmin'!O3577-'Expo Profiles Tahmin'!D3577)/D3577</f>
        <v>3.4670703524145245E-2</v>
      </c>
      <c r="AK3578" s="11">
        <f>ABS('Expo Profiles Tahmin'!Q3577-'Expo Profiles Tahmin'!E3577)/E3577</f>
        <v>3.1109174149363539E-2</v>
      </c>
      <c r="AL3578" s="11">
        <f>ABS('Expo Profiles Tahmin'!S3577-'Expo Profiles Tahmin'!F3577)/F3577</f>
        <v>0.1627217308954311</v>
      </c>
      <c r="AM3578" s="11">
        <f>ABS('Expo Profiles Tahmin'!U3577-'Expo Profiles Tahmin'!G3577)/G3577</f>
        <v>0.12337030859398587</v>
      </c>
      <c r="AN3578" s="11">
        <f>ABS('Expo Profiles Tahmin'!W3577-'Expo Profiles Tahmin'!H3577)/H3577</f>
        <v>4.8555805657436606E-2</v>
      </c>
    </row>
    <row r="3579" spans="1:40" x14ac:dyDescent="0.5">
      <c r="A3579" s="6" t="s">
        <v>3576</v>
      </c>
      <c r="B3579">
        <v>0.75961014530291704</v>
      </c>
      <c r="C3579">
        <v>0.88330139915620187</v>
      </c>
      <c r="D3579">
        <v>0.92914796505461772</v>
      </c>
      <c r="E3579">
        <v>1.001229474569846</v>
      </c>
      <c r="F3579">
        <v>0.79011952955039866</v>
      </c>
      <c r="G3579">
        <v>0.81748311638671178</v>
      </c>
      <c r="H3579">
        <v>0.84373720071692859</v>
      </c>
      <c r="K3579">
        <f t="shared" si="836"/>
        <v>0.75961014530291704</v>
      </c>
      <c r="L3579">
        <f>0</f>
        <v>0</v>
      </c>
      <c r="M3579">
        <f t="shared" si="826"/>
        <v>0.81596642853611723</v>
      </c>
      <c r="N3579">
        <f t="shared" si="827"/>
        <v>5.3586787047647674E-2</v>
      </c>
      <c r="O3579">
        <f t="shared" si="837"/>
        <v>0.89670581106456326</v>
      </c>
      <c r="P3579">
        <f t="shared" si="828"/>
        <v>7.9405032473799056E-2</v>
      </c>
      <c r="Q3579">
        <f t="shared" si="838"/>
        <v>0.9875554092674772</v>
      </c>
      <c r="R3579">
        <f t="shared" si="829"/>
        <v>9.0287182101040545E-2</v>
      </c>
      <c r="S3579">
        <f t="shared" si="839"/>
        <v>0.94675003745376207</v>
      </c>
      <c r="T3579">
        <f t="shared" si="830"/>
        <v>-3.4363138451395561E-2</v>
      </c>
      <c r="U3579">
        <f t="shared" si="831"/>
        <v>0.92804345274419831</v>
      </c>
      <c r="V3579">
        <f t="shared" si="832"/>
        <v>-1.9475988995639126E-2</v>
      </c>
      <c r="W3579">
        <f t="shared" si="840"/>
        <v>0.87902946044052332</v>
      </c>
      <c r="X3579">
        <f t="shared" si="833"/>
        <v>-4.7562417025867269E-2</v>
      </c>
      <c r="Y3579">
        <f t="shared" si="834"/>
        <v>0.8531374603735199</v>
      </c>
      <c r="Z3579">
        <f t="shared" si="835"/>
        <v>-2.6956941430481239E-2</v>
      </c>
      <c r="AI3579" s="11">
        <f>ABS('Expo Profiles Tahmin'!M3578-'Expo Profiles Tahmin'!C3578)/C3578</f>
        <v>5.9922391466140749E-2</v>
      </c>
      <c r="AJ3579" s="11">
        <f>ABS('Expo Profiles Tahmin'!O3578-'Expo Profiles Tahmin'!D3578)/D3578</f>
        <v>3.4347634362325331E-2</v>
      </c>
      <c r="AK3579" s="11">
        <f>ABS('Expo Profiles Tahmin'!Q3578-'Expo Profiles Tahmin'!E3578)/E3578</f>
        <v>2.6508124297327195E-2</v>
      </c>
      <c r="AL3579" s="11">
        <f>ABS('Expo Profiles Tahmin'!S3578-'Expo Profiles Tahmin'!F3578)/F3578</f>
        <v>0.17458889770471805</v>
      </c>
      <c r="AM3579" s="11">
        <f>ABS('Expo Profiles Tahmin'!U3578-'Expo Profiles Tahmin'!G3578)/G3578</f>
        <v>0.12506370036560988</v>
      </c>
      <c r="AN3579" s="11">
        <f>ABS('Expo Profiles Tahmin'!W3578-'Expo Profiles Tahmin'!H3578)/H3578</f>
        <v>4.5688133872604682E-2</v>
      </c>
    </row>
    <row r="3580" spans="1:40" x14ac:dyDescent="0.5">
      <c r="A3580" s="6" t="s">
        <v>3577</v>
      </c>
      <c r="B3580">
        <v>0.72946047760428701</v>
      </c>
      <c r="C3580">
        <v>0.86234175818954917</v>
      </c>
      <c r="D3580">
        <v>0.89969369383709075</v>
      </c>
      <c r="E3580">
        <v>0.97587393465073646</v>
      </c>
      <c r="F3580">
        <v>0.75804287608911092</v>
      </c>
      <c r="G3580">
        <v>0.78762277455385177</v>
      </c>
      <c r="H3580">
        <v>0.80870687445211897</v>
      </c>
      <c r="K3580">
        <f t="shared" si="836"/>
        <v>0.72946047760428701</v>
      </c>
      <c r="L3580">
        <f>0</f>
        <v>0</v>
      </c>
      <c r="M3580">
        <f t="shared" si="826"/>
        <v>0.7900039263265064</v>
      </c>
      <c r="N3580">
        <f t="shared" si="827"/>
        <v>5.7568184196655339E-2</v>
      </c>
      <c r="O3580">
        <f t="shared" si="837"/>
        <v>0.87131977755939993</v>
      </c>
      <c r="P3580">
        <f t="shared" si="828"/>
        <v>8.0148828329688879E-2</v>
      </c>
      <c r="Q3580">
        <f t="shared" si="838"/>
        <v>0.96258817641039818</v>
      </c>
      <c r="R3580">
        <f t="shared" si="829"/>
        <v>9.0721953869587438E-2</v>
      </c>
      <c r="S3580">
        <f t="shared" si="839"/>
        <v>0.91878028691363256</v>
      </c>
      <c r="T3580">
        <f t="shared" si="830"/>
        <v>-3.7196738677887614E-2</v>
      </c>
      <c r="U3580">
        <f t="shared" si="831"/>
        <v>0.89853114861150662</v>
      </c>
      <c r="V3580">
        <f t="shared" si="832"/>
        <v>-2.108198802006634E-2</v>
      </c>
      <c r="W3580">
        <f t="shared" si="840"/>
        <v>0.8461287589698312</v>
      </c>
      <c r="X3580">
        <f t="shared" si="833"/>
        <v>-5.0863222616375249E-2</v>
      </c>
      <c r="Y3580">
        <f t="shared" si="834"/>
        <v>0.81843986833429094</v>
      </c>
      <c r="Z3580">
        <f t="shared" si="835"/>
        <v>-2.8827738344110222E-2</v>
      </c>
      <c r="AI3580" s="11">
        <f>ABS('Expo Profiles Tahmin'!M3579-'Expo Profiles Tahmin'!C3579)/C3579</f>
        <v>7.6231024522782645E-2</v>
      </c>
      <c r="AJ3580" s="11">
        <f>ABS('Expo Profiles Tahmin'!O3579-'Expo Profiles Tahmin'!D3579)/D3579</f>
        <v>3.4916025445040307E-2</v>
      </c>
      <c r="AK3580" s="11">
        <f>ABS('Expo Profiles Tahmin'!Q3579-'Expo Profiles Tahmin'!E3579)/E3579</f>
        <v>1.3657274031253965E-2</v>
      </c>
      <c r="AL3580" s="11">
        <f>ABS('Expo Profiles Tahmin'!S3579-'Expo Profiles Tahmin'!F3579)/F3579</f>
        <v>0.19823647188228696</v>
      </c>
      <c r="AM3580" s="11">
        <f>ABS('Expo Profiles Tahmin'!U3579-'Expo Profiles Tahmin'!G3579)/G3579</f>
        <v>0.13524479483584315</v>
      </c>
      <c r="AN3580" s="11">
        <f>ABS('Expo Profiles Tahmin'!W3579-'Expo Profiles Tahmin'!H3579)/H3579</f>
        <v>4.1828497894375982E-2</v>
      </c>
    </row>
    <row r="3581" spans="1:40" x14ac:dyDescent="0.5">
      <c r="A3581" s="6" t="s">
        <v>3578</v>
      </c>
      <c r="B3581">
        <v>0.71654649454920949</v>
      </c>
      <c r="C3581">
        <v>0.83623834865889179</v>
      </c>
      <c r="D3581">
        <v>0.88077741371939466</v>
      </c>
      <c r="E3581">
        <v>0.93610453969066587</v>
      </c>
      <c r="F3581">
        <v>0.73282105463697367</v>
      </c>
      <c r="G3581">
        <v>0.76498445641739576</v>
      </c>
      <c r="H3581">
        <v>0.7928111010162201</v>
      </c>
      <c r="K3581">
        <f t="shared" si="836"/>
        <v>0.71654649454920949</v>
      </c>
      <c r="L3581">
        <f>0</f>
        <v>0</v>
      </c>
      <c r="M3581">
        <f t="shared" si="826"/>
        <v>0.77108056887360032</v>
      </c>
      <c r="N3581">
        <f t="shared" si="827"/>
        <v>5.1854126283831216E-2</v>
      </c>
      <c r="O3581">
        <f t="shared" si="837"/>
        <v>0.8492890292651839</v>
      </c>
      <c r="P3581">
        <f t="shared" si="828"/>
        <v>7.6913339003216397E-2</v>
      </c>
      <c r="Q3581">
        <f t="shared" si="838"/>
        <v>0.93071400154813744</v>
      </c>
      <c r="R3581">
        <f t="shared" si="829"/>
        <v>8.1203258741144188E-2</v>
      </c>
      <c r="S3581">
        <f t="shared" si="839"/>
        <v>0.88475527975256929</v>
      </c>
      <c r="T3581">
        <f t="shared" si="830"/>
        <v>-3.9709647161131331E-2</v>
      </c>
      <c r="U3581">
        <f t="shared" si="831"/>
        <v>0.86313816583681691</v>
      </c>
      <c r="V3581">
        <f t="shared" si="832"/>
        <v>-2.250622865035469E-2</v>
      </c>
      <c r="W3581">
        <f t="shared" si="840"/>
        <v>0.81884377914211681</v>
      </c>
      <c r="X3581">
        <f t="shared" si="833"/>
        <v>-4.3223659224182989E-2</v>
      </c>
      <c r="Y3581">
        <f t="shared" si="834"/>
        <v>0.7953137094461209</v>
      </c>
      <c r="Z3581">
        <f t="shared" si="835"/>
        <v>-2.449786455309217E-2</v>
      </c>
      <c r="AI3581" s="11">
        <f>ABS('Expo Profiles Tahmin'!M3580-'Expo Profiles Tahmin'!C3580)/C3580</f>
        <v>8.3885340325989835E-2</v>
      </c>
      <c r="AJ3581" s="11">
        <f>ABS('Expo Profiles Tahmin'!O3580-'Expo Profiles Tahmin'!D3580)/D3580</f>
        <v>3.1537307054670248E-2</v>
      </c>
      <c r="AK3581" s="11">
        <f>ABS('Expo Profiles Tahmin'!Q3580-'Expo Profiles Tahmin'!E3580)/E3580</f>
        <v>1.3614215697945898E-2</v>
      </c>
      <c r="AL3581" s="11">
        <f>ABS('Expo Profiles Tahmin'!S3580-'Expo Profiles Tahmin'!F3580)/F3580</f>
        <v>0.21204263755342823</v>
      </c>
      <c r="AM3581" s="11">
        <f>ABS('Expo Profiles Tahmin'!U3580-'Expo Profiles Tahmin'!G3580)/G3580</f>
        <v>0.14081407704402504</v>
      </c>
      <c r="AN3581" s="11">
        <f>ABS('Expo Profiles Tahmin'!W3580-'Expo Profiles Tahmin'!H3580)/H3580</f>
        <v>4.6273731187291715E-2</v>
      </c>
    </row>
    <row r="3582" spans="1:40" x14ac:dyDescent="0.5">
      <c r="A3582" s="6" t="s">
        <v>3579</v>
      </c>
      <c r="B3582">
        <v>0.70898016190713686</v>
      </c>
      <c r="C3582">
        <v>0.81162064147144075</v>
      </c>
      <c r="D3582">
        <v>0.84080673643117354</v>
      </c>
      <c r="E3582">
        <v>0.905566476567636</v>
      </c>
      <c r="F3582">
        <v>0.72149151965967617</v>
      </c>
      <c r="G3582">
        <v>0.75521587993664641</v>
      </c>
      <c r="H3582">
        <v>0.78518974342685099</v>
      </c>
      <c r="K3582">
        <f t="shared" si="836"/>
        <v>0.70898016190713686</v>
      </c>
      <c r="L3582">
        <f>0</f>
        <v>0</v>
      </c>
      <c r="M3582">
        <f t="shared" si="826"/>
        <v>0.75574527873891029</v>
      </c>
      <c r="N3582">
        <f t="shared" si="827"/>
        <v>4.4466955823770415E-2</v>
      </c>
      <c r="O3582">
        <f t="shared" si="837"/>
        <v>0.81870792584029561</v>
      </c>
      <c r="P3582">
        <f t="shared" si="828"/>
        <v>6.2053720119267838E-2</v>
      </c>
      <c r="Q3582">
        <f t="shared" si="838"/>
        <v>0.89206323775164109</v>
      </c>
      <c r="R3582">
        <f t="shared" si="829"/>
        <v>7.2799921925293457E-2</v>
      </c>
      <c r="S3582">
        <f t="shared" si="839"/>
        <v>0.85397802715164239</v>
      </c>
      <c r="T3582">
        <f t="shared" si="830"/>
        <v>-3.263602314573507E-2</v>
      </c>
      <c r="U3582">
        <f t="shared" si="831"/>
        <v>0.8362116484367732</v>
      </c>
      <c r="V3582">
        <f t="shared" si="832"/>
        <v>-1.8497112204893685E-2</v>
      </c>
      <c r="W3582">
        <f t="shared" si="840"/>
        <v>0.80289557063552863</v>
      </c>
      <c r="X3582">
        <f t="shared" si="833"/>
        <v>-3.2587834802622721E-2</v>
      </c>
      <c r="Y3582">
        <f t="shared" si="834"/>
        <v>0.78515542466199428</v>
      </c>
      <c r="Z3582">
        <f t="shared" si="835"/>
        <v>-1.8469800507462275E-2</v>
      </c>
      <c r="AI3582" s="11">
        <f>ABS('Expo Profiles Tahmin'!M3581-'Expo Profiles Tahmin'!C3581)/C3581</f>
        <v>7.7917713161310478E-2</v>
      </c>
      <c r="AJ3582" s="11">
        <f>ABS('Expo Profiles Tahmin'!O3581-'Expo Profiles Tahmin'!D3581)/D3581</f>
        <v>3.5750672035559927E-2</v>
      </c>
      <c r="AK3582" s="11">
        <f>ABS('Expo Profiles Tahmin'!Q3581-'Expo Profiles Tahmin'!E3581)/E3581</f>
        <v>5.7584787958722301E-3</v>
      </c>
      <c r="AL3582" s="11">
        <f>ABS('Expo Profiles Tahmin'!S3581-'Expo Profiles Tahmin'!F3581)/F3581</f>
        <v>0.20732786558767896</v>
      </c>
      <c r="AM3582" s="11">
        <f>ABS('Expo Profiles Tahmin'!U3581-'Expo Profiles Tahmin'!G3581)/G3581</f>
        <v>0.1283081095256475</v>
      </c>
      <c r="AN3582" s="11">
        <f>ABS('Expo Profiles Tahmin'!W3581-'Expo Profiles Tahmin'!H3581)/H3581</f>
        <v>3.2835915254627736E-2</v>
      </c>
    </row>
    <row r="3583" spans="1:40" x14ac:dyDescent="0.5">
      <c r="A3583" s="6" t="s">
        <v>3580</v>
      </c>
      <c r="B3583">
        <v>0.69477248006958592</v>
      </c>
      <c r="C3583">
        <v>0.76586082804379152</v>
      </c>
      <c r="D3583">
        <v>0.80717246436289003</v>
      </c>
      <c r="E3583">
        <v>0.86656121786858453</v>
      </c>
      <c r="F3583">
        <v>0.69155230357814068</v>
      </c>
      <c r="G3583">
        <v>0.72640230532724626</v>
      </c>
      <c r="H3583">
        <v>0.76567671980184759</v>
      </c>
      <c r="K3583">
        <f t="shared" si="836"/>
        <v>0.69477248006958592</v>
      </c>
      <c r="L3583">
        <f>0</f>
        <v>0</v>
      </c>
      <c r="M3583">
        <f t="shared" si="826"/>
        <v>0.7271617957908626</v>
      </c>
      <c r="N3583">
        <f t="shared" si="827"/>
        <v>3.0797619441883164E-2</v>
      </c>
      <c r="O3583">
        <f t="shared" si="837"/>
        <v>0.78038189418050974</v>
      </c>
      <c r="P3583">
        <f t="shared" si="828"/>
        <v>5.2118198719303364E-2</v>
      </c>
      <c r="Q3583">
        <f t="shared" si="838"/>
        <v>0.84801904307763554</v>
      </c>
      <c r="R3583">
        <f t="shared" si="829"/>
        <v>6.6874506812597087E-2</v>
      </c>
      <c r="S3583">
        <f t="shared" si="839"/>
        <v>0.81313467735305434</v>
      </c>
      <c r="T3583">
        <f t="shared" si="830"/>
        <v>-2.988366672227695E-2</v>
      </c>
      <c r="U3583">
        <f t="shared" si="831"/>
        <v>0.79686662477795722</v>
      </c>
      <c r="V3583">
        <f t="shared" si="832"/>
        <v>-1.6937159714198773E-2</v>
      </c>
      <c r="W3583">
        <f t="shared" si="840"/>
        <v>0.77343562072304506</v>
      </c>
      <c r="X3583">
        <f t="shared" si="833"/>
        <v>-2.3111879440949289E-2</v>
      </c>
      <c r="Y3583">
        <f t="shared" si="834"/>
        <v>0.76085398964848916</v>
      </c>
      <c r="Z3583">
        <f t="shared" si="835"/>
        <v>-1.3099115213156199E-2</v>
      </c>
      <c r="AI3583" s="11">
        <f>ABS('Expo Profiles Tahmin'!M3582-'Expo Profiles Tahmin'!C3582)/C3582</f>
        <v>6.8844186406139596E-2</v>
      </c>
      <c r="AJ3583" s="11">
        <f>ABS('Expo Profiles Tahmin'!O3582-'Expo Profiles Tahmin'!D3582)/D3582</f>
        <v>2.6282865768508128E-2</v>
      </c>
      <c r="AK3583" s="11">
        <f>ABS('Expo Profiles Tahmin'!Q3582-'Expo Profiles Tahmin'!E3582)/E3582</f>
        <v>1.4911372235394765E-2</v>
      </c>
      <c r="AL3583" s="11">
        <f>ABS('Expo Profiles Tahmin'!S3582-'Expo Profiles Tahmin'!F3582)/F3582</f>
        <v>0.18362864133795975</v>
      </c>
      <c r="AM3583" s="11">
        <f>ABS('Expo Profiles Tahmin'!U3582-'Expo Profiles Tahmin'!G3582)/G3582</f>
        <v>0.10724849761755721</v>
      </c>
      <c r="AN3583" s="11">
        <f>ABS('Expo Profiles Tahmin'!W3582-'Expo Profiles Tahmin'!H3582)/H3582</f>
        <v>2.2549743367002002E-2</v>
      </c>
    </row>
    <row r="3584" spans="1:40" x14ac:dyDescent="0.5">
      <c r="A3584" s="6" t="s">
        <v>3581</v>
      </c>
      <c r="B3584">
        <v>0.70903288117093233</v>
      </c>
      <c r="C3584">
        <v>0.75522829862705909</v>
      </c>
      <c r="D3584">
        <v>0.79093992286787007</v>
      </c>
      <c r="E3584">
        <v>0.85155507446146117</v>
      </c>
      <c r="F3584">
        <v>0.66490089542490094</v>
      </c>
      <c r="G3584">
        <v>0.70662711669495804</v>
      </c>
      <c r="H3584">
        <v>0.78013868679079013</v>
      </c>
      <c r="K3584">
        <f t="shared" si="836"/>
        <v>0.70903288117093233</v>
      </c>
      <c r="L3584">
        <f>0</f>
        <v>0</v>
      </c>
      <c r="M3584">
        <f t="shared" si="826"/>
        <v>0.73008046496631851</v>
      </c>
      <c r="N3584">
        <f t="shared" si="827"/>
        <v>2.0013250093938693E-2</v>
      </c>
      <c r="O3584">
        <f t="shared" si="837"/>
        <v>0.76870408874875107</v>
      </c>
      <c r="P3584">
        <f t="shared" si="828"/>
        <v>3.7709061004601481E-2</v>
      </c>
      <c r="Q3584">
        <f t="shared" si="838"/>
        <v>0.82698074055132076</v>
      </c>
      <c r="R3584">
        <f t="shared" si="829"/>
        <v>5.7265906221189315E-2</v>
      </c>
      <c r="S3584">
        <f t="shared" si="839"/>
        <v>0.78430820404633783</v>
      </c>
      <c r="T3584">
        <f t="shared" si="830"/>
        <v>-3.7761298218119847E-2</v>
      </c>
      <c r="U3584">
        <f t="shared" si="831"/>
        <v>0.76375173116015216</v>
      </c>
      <c r="V3584">
        <f t="shared" si="832"/>
        <v>-2.140196331593457E-2</v>
      </c>
      <c r="W3584">
        <f t="shared" si="840"/>
        <v>0.75956717774900784</v>
      </c>
      <c r="X3584">
        <f t="shared" si="833"/>
        <v>-5.0306622799477863E-3</v>
      </c>
      <c r="Y3584">
        <f t="shared" si="834"/>
        <v>0.75682858883291804</v>
      </c>
      <c r="Z3584">
        <f t="shared" si="835"/>
        <v>-2.8512274379018927E-3</v>
      </c>
      <c r="AI3584" s="11">
        <f>ABS('Expo Profiles Tahmin'!M3583-'Expo Profiles Tahmin'!C3583)/C3583</f>
        <v>5.0530110479440962E-2</v>
      </c>
      <c r="AJ3584" s="11">
        <f>ABS('Expo Profiles Tahmin'!O3583-'Expo Profiles Tahmin'!D3583)/D3583</f>
        <v>3.3190639380304407E-2</v>
      </c>
      <c r="AK3584" s="11">
        <f>ABS('Expo Profiles Tahmin'!Q3583-'Expo Profiles Tahmin'!E3583)/E3583</f>
        <v>2.1397420526798775E-2</v>
      </c>
      <c r="AL3584" s="11">
        <f>ABS('Expo Profiles Tahmin'!S3583-'Expo Profiles Tahmin'!F3583)/F3583</f>
        <v>0.17581081451950609</v>
      </c>
      <c r="AM3584" s="11">
        <f>ABS('Expo Profiles Tahmin'!U3583-'Expo Profiles Tahmin'!G3583)/G3583</f>
        <v>9.7004537201966334E-2</v>
      </c>
      <c r="AN3584" s="11">
        <f>ABS('Expo Profiles Tahmin'!W3583-'Expo Profiles Tahmin'!H3583)/H3583</f>
        <v>1.0133390137818766E-2</v>
      </c>
    </row>
    <row r="3585" spans="1:40" x14ac:dyDescent="0.5">
      <c r="A3585" s="6" t="s">
        <v>3582</v>
      </c>
      <c r="B3585">
        <v>0.79296226864410835</v>
      </c>
      <c r="C3585">
        <v>0.79164673591468682</v>
      </c>
      <c r="D3585">
        <v>0.81812296935289097</v>
      </c>
      <c r="E3585">
        <v>0.89054438230512301</v>
      </c>
      <c r="F3585">
        <v>0.66255004634800341</v>
      </c>
      <c r="G3585">
        <v>0.72071277029064273</v>
      </c>
      <c r="H3585">
        <v>0.86680714644845713</v>
      </c>
      <c r="K3585">
        <f t="shared" si="836"/>
        <v>0.79296226864410835</v>
      </c>
      <c r="L3585">
        <f>0</f>
        <v>0</v>
      </c>
      <c r="M3585">
        <f t="shared" si="826"/>
        <v>0.79236288483327111</v>
      </c>
      <c r="N3585">
        <f t="shared" si="827"/>
        <v>-5.6992851175502923E-4</v>
      </c>
      <c r="O3585">
        <f t="shared" si="837"/>
        <v>0.80378945264364154</v>
      </c>
      <c r="P3585">
        <f t="shared" si="828"/>
        <v>1.083702838551801E-2</v>
      </c>
      <c r="Q3585">
        <f t="shared" si="838"/>
        <v>0.84921624072108703</v>
      </c>
      <c r="R3585">
        <f t="shared" si="829"/>
        <v>4.3726956185949552E-2</v>
      </c>
      <c r="S3585">
        <f t="shared" si="839"/>
        <v>0.78797133152926979</v>
      </c>
      <c r="T3585">
        <f t="shared" si="830"/>
        <v>-5.60863152591572E-2</v>
      </c>
      <c r="U3585">
        <f t="shared" si="831"/>
        <v>0.75743909685208155</v>
      </c>
      <c r="V3585">
        <f t="shared" si="832"/>
        <v>-3.1788029499643322E-2</v>
      </c>
      <c r="W3585">
        <f t="shared" si="840"/>
        <v>0.78996468473284764</v>
      </c>
      <c r="X3585">
        <f t="shared" si="833"/>
        <v>2.9365047337716277E-2</v>
      </c>
      <c r="Y3585">
        <f t="shared" si="834"/>
        <v>0.80595041159828851</v>
      </c>
      <c r="Z3585">
        <f t="shared" si="835"/>
        <v>1.6643221911022976E-2</v>
      </c>
      <c r="AI3585" s="11">
        <f>ABS('Expo Profiles Tahmin'!M3584-'Expo Profiles Tahmin'!C3584)/C3584</f>
        <v>3.3298320132411893E-2</v>
      </c>
      <c r="AJ3585" s="11">
        <f>ABS('Expo Profiles Tahmin'!O3584-'Expo Profiles Tahmin'!D3584)/D3584</f>
        <v>2.8113177089979305E-2</v>
      </c>
      <c r="AK3585" s="11">
        <f>ABS('Expo Profiles Tahmin'!Q3584-'Expo Profiles Tahmin'!E3584)/E3584</f>
        <v>2.8858185039507472E-2</v>
      </c>
      <c r="AL3585" s="11">
        <f>ABS('Expo Profiles Tahmin'!S3584-'Expo Profiles Tahmin'!F3584)/F3584</f>
        <v>0.17958662628229785</v>
      </c>
      <c r="AM3585" s="11">
        <f>ABS('Expo Profiles Tahmin'!U3584-'Expo Profiles Tahmin'!G3584)/G3584</f>
        <v>8.0841243019908179E-2</v>
      </c>
      <c r="AN3585" s="11">
        <f>ABS('Expo Profiles Tahmin'!W3584-'Expo Profiles Tahmin'!H3584)/H3584</f>
        <v>2.6369041030904487E-2</v>
      </c>
    </row>
    <row r="3586" spans="1:40" x14ac:dyDescent="0.5">
      <c r="A3586" s="6" t="s">
        <v>3583</v>
      </c>
      <c r="B3586">
        <v>0.95402728779600943</v>
      </c>
      <c r="C3586">
        <v>0.90968062126094373</v>
      </c>
      <c r="D3586">
        <v>0.93819838789643717</v>
      </c>
      <c r="E3586">
        <v>1.007640213638761</v>
      </c>
      <c r="F3586">
        <v>0.69887953913189116</v>
      </c>
      <c r="G3586">
        <v>0.75674354354906581</v>
      </c>
      <c r="H3586">
        <v>1.04183758054831</v>
      </c>
      <c r="K3586">
        <f t="shared" si="836"/>
        <v>0.95402728779600943</v>
      </c>
      <c r="L3586">
        <f>0</f>
        <v>0</v>
      </c>
      <c r="M3586">
        <f t="shared" ref="M3586:M3649" si="841">C3586*$AC$2+(1-$AC$2)*(K3586+L3586)</f>
        <v>0.93382203300359823</v>
      </c>
      <c r="N3586">
        <f t="shared" ref="N3586:N3649" si="842">$AC$3*(M3586-K3586)+(1-$AC$3)*L3586</f>
        <v>-1.9212315356640641E-2</v>
      </c>
      <c r="O3586">
        <f t="shared" si="837"/>
        <v>0.92535720172736846</v>
      </c>
      <c r="P3586">
        <f t="shared" ref="P3586:P3649" si="843">$AC$3*(O3586-M3586)+(1-$AC$3)*N3586</f>
        <v>-8.9929909499580248E-3</v>
      </c>
      <c r="Q3586">
        <f t="shared" si="838"/>
        <v>0.95795143792081161</v>
      </c>
      <c r="R3586">
        <f t="shared" ref="R3586:R3649" si="844">$AC$3*(Q3586-O3586)+(1-$AC$3)*P3586</f>
        <v>3.0550530321912142E-2</v>
      </c>
      <c r="S3586">
        <f t="shared" si="839"/>
        <v>0.85654402346339653</v>
      </c>
      <c r="T3586">
        <f t="shared" ref="T3586:T3649" si="845">$AC$3*(S3586-Q3586)+(1-$AC$3)*R3586</f>
        <v>-9.4922653508800914E-2</v>
      </c>
      <c r="U3586">
        <f t="shared" ref="U3586:U3649" si="846">S3586*$AC$2+(1-$AC$2)*(S3586+T3586)</f>
        <v>0.80487008625214518</v>
      </c>
      <c r="V3586">
        <f t="shared" ref="V3586:V3649" si="847">$AC$3*(U3586-S3586)+(1-$AC$3)*T3586</f>
        <v>-5.3799293035738091E-2</v>
      </c>
      <c r="W3586">
        <f t="shared" si="840"/>
        <v>0.88355013117445802</v>
      </c>
      <c r="X3586">
        <f t="shared" ref="X3586:X3649" si="848">$AC$3*(W3586-U3586)+(1-$AC$3)*V3586</f>
        <v>7.2169661339685109E-2</v>
      </c>
      <c r="Y3586">
        <f t="shared" ref="Y3586:Y3649" si="849">W3586*$AC$2+(1-$AC$2)*(W3586+X3586)</f>
        <v>0.92283780814904237</v>
      </c>
      <c r="Z3586">
        <f t="shared" ref="Z3586:Z3649" si="850">$AC$3*(Y3586-W3586)+(1-$AC$3)*X3586</f>
        <v>4.0903584288693659E-2</v>
      </c>
      <c r="AI3586" s="11">
        <f>ABS('Expo Profiles Tahmin'!M3585-'Expo Profiles Tahmin'!C3585)/C3585</f>
        <v>9.0463193504718598E-4</v>
      </c>
      <c r="AJ3586" s="11">
        <f>ABS('Expo Profiles Tahmin'!O3585-'Expo Profiles Tahmin'!D3585)/D3585</f>
        <v>1.7520002794429276E-2</v>
      </c>
      <c r="AK3586" s="11">
        <f>ABS('Expo Profiles Tahmin'!Q3585-'Expo Profiles Tahmin'!E3585)/E3585</f>
        <v>4.6407728132606317E-2</v>
      </c>
      <c r="AL3586" s="11">
        <f>ABS('Expo Profiles Tahmin'!S3585-'Expo Profiles Tahmin'!F3585)/F3585</f>
        <v>0.18930084734367228</v>
      </c>
      <c r="AM3586" s="11">
        <f>ABS('Expo Profiles Tahmin'!U3585-'Expo Profiles Tahmin'!G3585)/G3585</f>
        <v>5.0958340236746662E-2</v>
      </c>
      <c r="AN3586" s="11">
        <f>ABS('Expo Profiles Tahmin'!W3585-'Expo Profiles Tahmin'!H3585)/H3585</f>
        <v>8.8650009440339531E-2</v>
      </c>
    </row>
    <row r="3587" spans="1:40" x14ac:dyDescent="0.5">
      <c r="A3587" s="6" t="s">
        <v>3584</v>
      </c>
      <c r="B3587">
        <v>1.038783568934051</v>
      </c>
      <c r="C3587">
        <v>0.98025692027007205</v>
      </c>
      <c r="D3587">
        <v>0.98772523725083605</v>
      </c>
      <c r="E3587">
        <v>1.081651279767589</v>
      </c>
      <c r="F3587">
        <v>0.72648963971813385</v>
      </c>
      <c r="G3587">
        <v>0.80380223065464418</v>
      </c>
      <c r="H3587">
        <v>1.1312243208057911</v>
      </c>
      <c r="K3587">
        <f t="shared" ref="K3587:K3650" si="851">B3587</f>
        <v>1.038783568934051</v>
      </c>
      <c r="L3587">
        <f>0</f>
        <v>0</v>
      </c>
      <c r="M3587">
        <f t="shared" si="841"/>
        <v>1.012117622183204</v>
      </c>
      <c r="N3587">
        <f t="shared" si="842"/>
        <v>-2.5355511896493245E-2</v>
      </c>
      <c r="O3587">
        <f t="shared" ref="O3587:O3650" si="852">D3587*$AC$2+(1-$AC$2)*(M3587+N3587)</f>
        <v>0.98720093077149751</v>
      </c>
      <c r="P3587">
        <f t="shared" si="843"/>
        <v>-2.4938256206065452E-2</v>
      </c>
      <c r="Q3587">
        <f t="shared" ref="Q3587:Q3650" si="853">E3587*$AC$2+(1-$AC$2)*(O3587+P3587)</f>
        <v>1.0166585824407792</v>
      </c>
      <c r="R3587">
        <f t="shared" si="844"/>
        <v>2.6784493491921808E-2</v>
      </c>
      <c r="S3587">
        <f t="shared" ref="S3587:S3650" si="854">F3587*$AC$2+(1-$AC$2)*(Q3587+R3587)</f>
        <v>0.89903256131190656</v>
      </c>
      <c r="T3587">
        <f t="shared" si="845"/>
        <v>-0.11052930810148916</v>
      </c>
      <c r="U3587">
        <f t="shared" si="846"/>
        <v>0.83886268282963417</v>
      </c>
      <c r="V3587">
        <f t="shared" si="847"/>
        <v>-6.2644673487115055E-2</v>
      </c>
      <c r="W3587">
        <f t="shared" ref="W3587:W3650" si="855">H3587*$AC$2+(1-$AC$2)*(U3587+V3587)</f>
        <v>0.93796619779672241</v>
      </c>
      <c r="X3587">
        <f t="shared" si="848"/>
        <v>9.1154782984705737E-2</v>
      </c>
      <c r="Y3587">
        <f t="shared" si="849"/>
        <v>0.98758898391089478</v>
      </c>
      <c r="Z3587">
        <f t="shared" si="850"/>
        <v>5.1663777824632787E-2</v>
      </c>
      <c r="AI3587" s="11">
        <f>ABS('Expo Profiles Tahmin'!M3586-'Expo Profiles Tahmin'!C3586)/C3586</f>
        <v>2.6538337937979974E-2</v>
      </c>
      <c r="AJ3587" s="11">
        <f>ABS('Expo Profiles Tahmin'!O3586-'Expo Profiles Tahmin'!D3586)/D3586</f>
        <v>1.3687069104712828E-2</v>
      </c>
      <c r="AK3587" s="11">
        <f>ABS('Expo Profiles Tahmin'!Q3586-'Expo Profiles Tahmin'!E3586)/E3586</f>
        <v>4.9312021339953001E-2</v>
      </c>
      <c r="AL3587" s="11">
        <f>ABS('Expo Profiles Tahmin'!S3586-'Expo Profiles Tahmin'!F3586)/F3586</f>
        <v>0.22559607987285954</v>
      </c>
      <c r="AM3587" s="11">
        <f>ABS('Expo Profiles Tahmin'!U3586-'Expo Profiles Tahmin'!G3586)/G3586</f>
        <v>6.3596898993508136E-2</v>
      </c>
      <c r="AN3587" s="11">
        <f>ABS('Expo Profiles Tahmin'!W3586-'Expo Profiles Tahmin'!H3586)/H3586</f>
        <v>0.15193102296285635</v>
      </c>
    </row>
    <row r="3588" spans="1:40" x14ac:dyDescent="0.5">
      <c r="A3588" s="6" t="s">
        <v>3585</v>
      </c>
      <c r="B3588">
        <v>1.0695077168527081</v>
      </c>
      <c r="C3588">
        <v>1.0122741380704749</v>
      </c>
      <c r="D3588">
        <v>1.012793250672521</v>
      </c>
      <c r="E3588">
        <v>1.102122848342145</v>
      </c>
      <c r="F3588">
        <v>0.75466390786019577</v>
      </c>
      <c r="G3588">
        <v>0.84655617132192729</v>
      </c>
      <c r="H3588">
        <v>1.173130425307553</v>
      </c>
      <c r="K3588">
        <f t="shared" si="851"/>
        <v>1.0695077168527081</v>
      </c>
      <c r="L3588">
        <f>0</f>
        <v>0</v>
      </c>
      <c r="M3588">
        <f t="shared" si="841"/>
        <v>1.0434309193765738</v>
      </c>
      <c r="N3588">
        <f t="shared" si="842"/>
        <v>-2.4795314968802485E-2</v>
      </c>
      <c r="O3588">
        <f t="shared" si="852"/>
        <v>1.0159737076964417</v>
      </c>
      <c r="P3588">
        <f t="shared" si="843"/>
        <v>-2.7326399065008888E-2</v>
      </c>
      <c r="Q3588">
        <f t="shared" si="853"/>
        <v>1.0403491020627014</v>
      </c>
      <c r="R3588">
        <f t="shared" si="844"/>
        <v>2.183463206826327E-2</v>
      </c>
      <c r="S3588">
        <f t="shared" si="854"/>
        <v>0.92207136652818678</v>
      </c>
      <c r="T3588">
        <f t="shared" si="845"/>
        <v>-0.11139224477177342</v>
      </c>
      <c r="U3588">
        <f t="shared" si="846"/>
        <v>0.86143172309867322</v>
      </c>
      <c r="V3588">
        <f t="shared" si="847"/>
        <v>-6.3133759928336378E-2</v>
      </c>
      <c r="W3588">
        <f t="shared" si="855"/>
        <v>0.96907935428032554</v>
      </c>
      <c r="X3588">
        <f t="shared" si="848"/>
        <v>9.9254983829709348E-2</v>
      </c>
      <c r="Y3588">
        <f t="shared" si="849"/>
        <v>1.0231117228744528</v>
      </c>
      <c r="Z3588">
        <f t="shared" si="850"/>
        <v>5.6254727011154186E-2</v>
      </c>
      <c r="AI3588" s="11">
        <f>ABS('Expo Profiles Tahmin'!M3587-'Expo Profiles Tahmin'!C3587)/C3587</f>
        <v>3.2502399375414721E-2</v>
      </c>
      <c r="AJ3588" s="11">
        <f>ABS('Expo Profiles Tahmin'!O3587-'Expo Profiles Tahmin'!D3587)/D3587</f>
        <v>5.3082219585464925E-4</v>
      </c>
      <c r="AK3588" s="11">
        <f>ABS('Expo Profiles Tahmin'!Q3587-'Expo Profiles Tahmin'!E3587)/E3587</f>
        <v>6.0086553349037376E-2</v>
      </c>
      <c r="AL3588" s="11">
        <f>ABS('Expo Profiles Tahmin'!S3587-'Expo Profiles Tahmin'!F3587)/F3587</f>
        <v>0.23750224664004371</v>
      </c>
      <c r="AM3588" s="11">
        <f>ABS('Expo Profiles Tahmin'!U3587-'Expo Profiles Tahmin'!G3587)/G3587</f>
        <v>4.3618256876987699E-2</v>
      </c>
      <c r="AN3588" s="11">
        <f>ABS('Expo Profiles Tahmin'!W3587-'Expo Profiles Tahmin'!H3587)/H3587</f>
        <v>0.17083978787815265</v>
      </c>
    </row>
    <row r="3589" spans="1:40" x14ac:dyDescent="0.5">
      <c r="A3589" s="6" t="s">
        <v>3586</v>
      </c>
      <c r="B3589">
        <v>1.103688650922902</v>
      </c>
      <c r="C3589">
        <v>1.0339869014327381</v>
      </c>
      <c r="D3589">
        <v>1.0349913545952261</v>
      </c>
      <c r="E3589">
        <v>1.1156386401287219</v>
      </c>
      <c r="F3589">
        <v>0.77906679588325978</v>
      </c>
      <c r="G3589">
        <v>0.88008408528062054</v>
      </c>
      <c r="H3589">
        <v>1.1985886056265771</v>
      </c>
      <c r="K3589">
        <f t="shared" si="851"/>
        <v>1.103688650922902</v>
      </c>
      <c r="L3589">
        <f>0</f>
        <v>0</v>
      </c>
      <c r="M3589">
        <f t="shared" si="841"/>
        <v>1.0719310980341863</v>
      </c>
      <c r="N3589">
        <f t="shared" si="842"/>
        <v>-3.0196903098809669E-2</v>
      </c>
      <c r="O3589">
        <f t="shared" si="852"/>
        <v>1.038662017977283</v>
      </c>
      <c r="P3589">
        <f t="shared" si="843"/>
        <v>-3.3118105189884936E-2</v>
      </c>
      <c r="Q3589">
        <f t="shared" si="853"/>
        <v>1.0557053384601383</v>
      </c>
      <c r="R3589">
        <f t="shared" si="844"/>
        <v>1.4578255913432271E-2</v>
      </c>
      <c r="S3589">
        <f t="shared" si="854"/>
        <v>0.93759922206174529</v>
      </c>
      <c r="T3589">
        <f t="shared" si="845"/>
        <v>-0.11158565688761478</v>
      </c>
      <c r="U3589">
        <f t="shared" si="846"/>
        <v>0.87685428906055995</v>
      </c>
      <c r="V3589">
        <f t="shared" si="847"/>
        <v>-6.3243380073919997E-2</v>
      </c>
      <c r="W3589">
        <f t="shared" si="855"/>
        <v>0.9890146779227984</v>
      </c>
      <c r="X3589">
        <f t="shared" si="848"/>
        <v>0.10354058568980271</v>
      </c>
      <c r="Y3589">
        <f t="shared" si="849"/>
        <v>1.0453800398883168</v>
      </c>
      <c r="Z3589">
        <f t="shared" si="850"/>
        <v>5.8683676706332004E-2</v>
      </c>
      <c r="AI3589" s="11">
        <f>ABS('Expo Profiles Tahmin'!M3588-'Expo Profiles Tahmin'!C3588)/C3588</f>
        <v>3.0778995663652668E-2</v>
      </c>
      <c r="AJ3589" s="11">
        <f>ABS('Expo Profiles Tahmin'!O3588-'Expo Profiles Tahmin'!D3588)/D3588</f>
        <v>3.1402826014181695E-3</v>
      </c>
      <c r="AK3589" s="11">
        <f>ABS('Expo Profiles Tahmin'!Q3588-'Expo Profiles Tahmin'!E3588)/E3588</f>
        <v>5.6049782809934542E-2</v>
      </c>
      <c r="AL3589" s="11">
        <f>ABS('Expo Profiles Tahmin'!S3588-'Expo Profiles Tahmin'!F3588)/F3588</f>
        <v>0.22183048231717456</v>
      </c>
      <c r="AM3589" s="11">
        <f>ABS('Expo Profiles Tahmin'!U3588-'Expo Profiles Tahmin'!G3588)/G3588</f>
        <v>1.7571842578995359E-2</v>
      </c>
      <c r="AN3589" s="11">
        <f>ABS('Expo Profiles Tahmin'!W3588-'Expo Profiles Tahmin'!H3588)/H3588</f>
        <v>0.17393724229233293</v>
      </c>
    </row>
    <row r="3590" spans="1:40" x14ac:dyDescent="0.5">
      <c r="A3590" s="6" t="s">
        <v>3587</v>
      </c>
      <c r="B3590">
        <v>1.039939558609277</v>
      </c>
      <c r="C3590">
        <v>1.0030119107742761</v>
      </c>
      <c r="D3590">
        <v>0.99961708934485871</v>
      </c>
      <c r="E3590">
        <v>1.083229210613011</v>
      </c>
      <c r="F3590">
        <v>0.77931099682101146</v>
      </c>
      <c r="G3590">
        <v>0.88272499454708064</v>
      </c>
      <c r="H3590">
        <v>1.162361727302355</v>
      </c>
      <c r="K3590">
        <f t="shared" si="851"/>
        <v>1.039939558609277</v>
      </c>
      <c r="L3590">
        <f>0</f>
        <v>0</v>
      </c>
      <c r="M3590">
        <f t="shared" si="841"/>
        <v>1.0231145615646706</v>
      </c>
      <c r="N3590">
        <f t="shared" si="842"/>
        <v>-1.5998172377263541E-2</v>
      </c>
      <c r="O3590">
        <f t="shared" si="852"/>
        <v>1.0036995536973357</v>
      </c>
      <c r="P3590">
        <f t="shared" si="843"/>
        <v>-1.9247095572316214E-2</v>
      </c>
      <c r="Q3590">
        <f t="shared" si="853"/>
        <v>1.0294571813099895</v>
      </c>
      <c r="R3590">
        <f t="shared" si="844"/>
        <v>2.3545976984863819E-2</v>
      </c>
      <c r="S3590">
        <f t="shared" si="854"/>
        <v>0.92830337160644349</v>
      </c>
      <c r="T3590">
        <f t="shared" si="845"/>
        <v>-9.5025733759579054E-2</v>
      </c>
      <c r="U3590">
        <f t="shared" si="846"/>
        <v>0.8765733196300699</v>
      </c>
      <c r="V3590">
        <f t="shared" si="847"/>
        <v>-5.3857715808520071E-2</v>
      </c>
      <c r="W3590">
        <f t="shared" si="855"/>
        <v>0.97746537421879132</v>
      </c>
      <c r="X3590">
        <f t="shared" si="848"/>
        <v>9.3287243301631309E-2</v>
      </c>
      <c r="Y3590">
        <f t="shared" si="849"/>
        <v>1.0282490278018876</v>
      </c>
      <c r="Z3590">
        <f t="shared" si="850"/>
        <v>5.2872391925024909E-2</v>
      </c>
      <c r="AI3590" s="11">
        <f>ABS('Expo Profiles Tahmin'!M3589-'Expo Profiles Tahmin'!C3589)/C3589</f>
        <v>3.6696979960646553E-2</v>
      </c>
      <c r="AJ3590" s="11">
        <f>ABS('Expo Profiles Tahmin'!O3589-'Expo Profiles Tahmin'!D3589)/D3589</f>
        <v>3.5465642932761129E-3</v>
      </c>
      <c r="AK3590" s="11">
        <f>ABS('Expo Profiles Tahmin'!Q3589-'Expo Profiles Tahmin'!E3589)/E3589</f>
        <v>5.3721070168086506E-2</v>
      </c>
      <c r="AL3590" s="11">
        <f>ABS('Expo Profiles Tahmin'!S3589-'Expo Profiles Tahmin'!F3589)/F3589</f>
        <v>0.20349015901614809</v>
      </c>
      <c r="AM3590" s="11">
        <f>ABS('Expo Profiles Tahmin'!U3589-'Expo Profiles Tahmin'!G3589)/G3589</f>
        <v>3.669872315701228E-3</v>
      </c>
      <c r="AN3590" s="11">
        <f>ABS('Expo Profiles Tahmin'!W3589-'Expo Profiles Tahmin'!H3589)/H3589</f>
        <v>0.17485059237170147</v>
      </c>
    </row>
    <row r="3591" spans="1:40" x14ac:dyDescent="0.5">
      <c r="A3591" s="6" t="s">
        <v>3588</v>
      </c>
      <c r="B3591">
        <v>1.0650016575962931</v>
      </c>
      <c r="C3591">
        <v>1.0127378536249321</v>
      </c>
      <c r="D3591">
        <v>1.022512509625511</v>
      </c>
      <c r="E3591">
        <v>1.1112015936946109</v>
      </c>
      <c r="F3591">
        <v>0.79371402246355938</v>
      </c>
      <c r="G3591">
        <v>0.89493558111892368</v>
      </c>
      <c r="H3591">
        <v>1.1819672720226151</v>
      </c>
      <c r="K3591">
        <f t="shared" si="851"/>
        <v>1.0650016575962931</v>
      </c>
      <c r="L3591">
        <f>0</f>
        <v>0</v>
      </c>
      <c r="M3591">
        <f t="shared" si="841"/>
        <v>1.0411891918988547</v>
      </c>
      <c r="N3591">
        <f t="shared" si="842"/>
        <v>-2.2642258417359853E-2</v>
      </c>
      <c r="O3591">
        <f t="shared" si="852"/>
        <v>1.0203537316615834</v>
      </c>
      <c r="P3591">
        <f t="shared" si="843"/>
        <v>-2.0924251058467132E-2</v>
      </c>
      <c r="Q3591">
        <f t="shared" si="853"/>
        <v>1.0503551577769374</v>
      </c>
      <c r="R3591">
        <f t="shared" si="844"/>
        <v>2.7498804214332574E-2</v>
      </c>
      <c r="S3591">
        <f t="shared" si="854"/>
        <v>0.94839395240254221</v>
      </c>
      <c r="T3591">
        <f t="shared" si="845"/>
        <v>-9.5599199539944571E-2</v>
      </c>
      <c r="U3591">
        <f t="shared" si="846"/>
        <v>0.89635171746844433</v>
      </c>
      <c r="V3591">
        <f t="shared" si="847"/>
        <v>-5.4182738892298465E-2</v>
      </c>
      <c r="W3591">
        <f t="shared" si="855"/>
        <v>0.99698808074436862</v>
      </c>
      <c r="X3591">
        <f t="shared" si="848"/>
        <v>9.3028144843006699E-2</v>
      </c>
      <c r="Y3591">
        <f t="shared" si="849"/>
        <v>1.0476306864638876</v>
      </c>
      <c r="Z3591">
        <f t="shared" si="850"/>
        <v>5.2725542744293016E-2</v>
      </c>
      <c r="AI3591" s="11">
        <f>ABS('Expo Profiles Tahmin'!M3590-'Expo Profiles Tahmin'!C3590)/C3590</f>
        <v>2.004228521561251E-2</v>
      </c>
      <c r="AJ3591" s="11">
        <f>ABS('Expo Profiles Tahmin'!O3590-'Expo Profiles Tahmin'!D3590)/D3590</f>
        <v>4.0840281703792801E-3</v>
      </c>
      <c r="AK3591" s="11">
        <f>ABS('Expo Profiles Tahmin'!Q3590-'Expo Profiles Tahmin'!E3590)/E3590</f>
        <v>4.9640490467009586E-2</v>
      </c>
      <c r="AL3591" s="11">
        <f>ABS('Expo Profiles Tahmin'!S3590-'Expo Profiles Tahmin'!F3590)/F3590</f>
        <v>0.19118474574746944</v>
      </c>
      <c r="AM3591" s="11">
        <f>ABS('Expo Profiles Tahmin'!U3590-'Expo Profiles Tahmin'!G3590)/G3590</f>
        <v>6.9689597043381757E-3</v>
      </c>
      <c r="AN3591" s="11">
        <f>ABS('Expo Profiles Tahmin'!W3590-'Expo Profiles Tahmin'!H3590)/H3590</f>
        <v>0.15906954671733459</v>
      </c>
    </row>
    <row r="3592" spans="1:40" x14ac:dyDescent="0.5">
      <c r="A3592" s="6" t="s">
        <v>3589</v>
      </c>
      <c r="B3592">
        <v>1.090143953766417</v>
      </c>
      <c r="C3592">
        <v>1.03535388051021</v>
      </c>
      <c r="D3592">
        <v>1.067600637571583</v>
      </c>
      <c r="E3592">
        <v>1.1518735663021009</v>
      </c>
      <c r="F3592">
        <v>0.81331650564970737</v>
      </c>
      <c r="G3592">
        <v>0.8943798964955606</v>
      </c>
      <c r="H3592">
        <v>1.2129383028654279</v>
      </c>
      <c r="K3592">
        <f t="shared" si="851"/>
        <v>1.090143953766417</v>
      </c>
      <c r="L3592">
        <f>0</f>
        <v>0</v>
      </c>
      <c r="M3592">
        <f t="shared" si="841"/>
        <v>1.0651804677429257</v>
      </c>
      <c r="N3592">
        <f t="shared" si="842"/>
        <v>-2.3736714573108927E-2</v>
      </c>
      <c r="O3592">
        <f t="shared" si="852"/>
        <v>1.0533613685219299</v>
      </c>
      <c r="P3592">
        <f t="shared" si="843"/>
        <v>-1.240476222723039E-2</v>
      </c>
      <c r="Q3592">
        <f t="shared" si="853"/>
        <v>1.0914926581076843</v>
      </c>
      <c r="R3592">
        <f t="shared" si="844"/>
        <v>3.5647814901134077E-2</v>
      </c>
      <c r="S3592">
        <f t="shared" si="854"/>
        <v>0.98415580886405485</v>
      </c>
      <c r="T3592">
        <f t="shared" si="845"/>
        <v>-0.10031020626394929</v>
      </c>
      <c r="U3592">
        <f t="shared" si="846"/>
        <v>0.92954899891377896</v>
      </c>
      <c r="V3592">
        <f t="shared" si="847"/>
        <v>-5.6852795215729779E-2</v>
      </c>
      <c r="W3592">
        <f t="shared" si="855"/>
        <v>1.027717512894893</v>
      </c>
      <c r="X3592">
        <f t="shared" si="848"/>
        <v>9.0550358562250424E-2</v>
      </c>
      <c r="Y3592">
        <f t="shared" si="849"/>
        <v>1.07701126280432</v>
      </c>
      <c r="Z3592">
        <f t="shared" si="850"/>
        <v>5.1321208317569804E-2</v>
      </c>
      <c r="AI3592" s="11">
        <f>ABS('Expo Profiles Tahmin'!M3591-'Expo Profiles Tahmin'!C3591)/C3591</f>
        <v>2.8093487541801337E-2</v>
      </c>
      <c r="AJ3592" s="11">
        <f>ABS('Expo Profiles Tahmin'!O3591-'Expo Profiles Tahmin'!D3591)/D3591</f>
        <v>2.1112484625916651E-3</v>
      </c>
      <c r="AK3592" s="11">
        <f>ABS('Expo Profiles Tahmin'!Q3591-'Expo Profiles Tahmin'!E3591)/E3591</f>
        <v>5.4757333199430019E-2</v>
      </c>
      <c r="AL3592" s="11">
        <f>ABS('Expo Profiles Tahmin'!S3591-'Expo Profiles Tahmin'!F3591)/F3591</f>
        <v>0.19488118586954209</v>
      </c>
      <c r="AM3592" s="11">
        <f>ABS('Expo Profiles Tahmin'!U3591-'Expo Profiles Tahmin'!G3591)/G3591</f>
        <v>1.5823891455405922E-3</v>
      </c>
      <c r="AN3592" s="11">
        <f>ABS('Expo Profiles Tahmin'!W3591-'Expo Profiles Tahmin'!H3591)/H3591</f>
        <v>0.15650111103474545</v>
      </c>
    </row>
    <row r="3593" spans="1:40" x14ac:dyDescent="0.5">
      <c r="A3593" s="6" t="s">
        <v>3590</v>
      </c>
      <c r="B3593">
        <v>1.075711016892648</v>
      </c>
      <c r="C3593">
        <v>1.027415130636864</v>
      </c>
      <c r="D3593">
        <v>1.074262317188929</v>
      </c>
      <c r="E3593">
        <v>1.1624754678644991</v>
      </c>
      <c r="F3593">
        <v>0.81352055983255067</v>
      </c>
      <c r="G3593">
        <v>0.88420896467488452</v>
      </c>
      <c r="H3593">
        <v>1.2024060476592191</v>
      </c>
      <c r="K3593">
        <f t="shared" si="851"/>
        <v>1.075711016892648</v>
      </c>
      <c r="L3593">
        <f>0</f>
        <v>0</v>
      </c>
      <c r="M3593">
        <f t="shared" si="841"/>
        <v>1.0537064162435368</v>
      </c>
      <c r="N3593">
        <f t="shared" si="842"/>
        <v>-2.0923236618943651E-2</v>
      </c>
      <c r="O3593">
        <f t="shared" si="852"/>
        <v>1.0516819291482848</v>
      </c>
      <c r="P3593">
        <f t="shared" si="843"/>
        <v>-2.9532214211299515E-3</v>
      </c>
      <c r="Q3593">
        <f t="shared" si="853"/>
        <v>1.1005540747718014</v>
      </c>
      <c r="R3593">
        <f t="shared" si="844"/>
        <v>4.6325310592698739E-2</v>
      </c>
      <c r="S3593">
        <f t="shared" si="854"/>
        <v>0.99499423742793436</v>
      </c>
      <c r="T3593">
        <f t="shared" si="845"/>
        <v>-9.8095801149148856E-2</v>
      </c>
      <c r="U3593">
        <f t="shared" si="846"/>
        <v>0.94159290400652373</v>
      </c>
      <c r="V3593">
        <f t="shared" si="847"/>
        <v>-5.5597737278901882E-2</v>
      </c>
      <c r="W3593">
        <f t="shared" si="855"/>
        <v>1.030158481985129</v>
      </c>
      <c r="X3593">
        <f t="shared" si="848"/>
        <v>8.1481012978991171E-2</v>
      </c>
      <c r="Y3593">
        <f t="shared" si="849"/>
        <v>1.074515066982989</v>
      </c>
      <c r="Z3593">
        <f t="shared" si="850"/>
        <v>4.6180977164730068E-2</v>
      </c>
      <c r="AI3593" s="11">
        <f>ABS('Expo Profiles Tahmin'!M3592-'Expo Profiles Tahmin'!C3592)/C3592</f>
        <v>2.8808108796595719E-2</v>
      </c>
      <c r="AJ3593" s="11">
        <f>ABS('Expo Profiles Tahmin'!O3592-'Expo Profiles Tahmin'!D3592)/D3592</f>
        <v>1.3337636330044218E-2</v>
      </c>
      <c r="AK3593" s="11">
        <f>ABS('Expo Profiles Tahmin'!Q3592-'Expo Profiles Tahmin'!E3592)/E3592</f>
        <v>5.2419735950933882E-2</v>
      </c>
      <c r="AL3593" s="11">
        <f>ABS('Expo Profiles Tahmin'!S3592-'Expo Profiles Tahmin'!F3592)/F3592</f>
        <v>0.21005266956665869</v>
      </c>
      <c r="AM3593" s="11">
        <f>ABS('Expo Profiles Tahmin'!U3592-'Expo Profiles Tahmin'!G3592)/G3592</f>
        <v>3.9322331098922372E-2</v>
      </c>
      <c r="AN3593" s="11">
        <f>ABS('Expo Profiles Tahmin'!W3592-'Expo Profiles Tahmin'!H3592)/H3592</f>
        <v>0.15270421383591565</v>
      </c>
    </row>
    <row r="3594" spans="1:40" x14ac:dyDescent="0.5">
      <c r="A3594" s="6" t="s">
        <v>3591</v>
      </c>
      <c r="B3594">
        <v>1.084511299818226</v>
      </c>
      <c r="C3594">
        <v>1.026726354438712</v>
      </c>
      <c r="D3594">
        <v>1.0712536039609151</v>
      </c>
      <c r="E3594">
        <v>1.165955763934774</v>
      </c>
      <c r="F3594">
        <v>0.81545786714836055</v>
      </c>
      <c r="G3594">
        <v>0.87441760324816997</v>
      </c>
      <c r="H3594">
        <v>1.191332733416423</v>
      </c>
      <c r="K3594">
        <f t="shared" si="851"/>
        <v>1.084511299818226</v>
      </c>
      <c r="L3594">
        <f>0</f>
        <v>0</v>
      </c>
      <c r="M3594">
        <f t="shared" si="841"/>
        <v>1.058183288362496</v>
      </c>
      <c r="N3594">
        <f t="shared" si="842"/>
        <v>-2.5034183631810106E-2</v>
      </c>
      <c r="O3594">
        <f t="shared" si="852"/>
        <v>1.0505102995135054</v>
      </c>
      <c r="P3594">
        <f t="shared" si="843"/>
        <v>-8.5261636853915714E-3</v>
      </c>
      <c r="Q3594">
        <f t="shared" si="853"/>
        <v>1.0984681633467206</v>
      </c>
      <c r="R3594">
        <f t="shared" si="844"/>
        <v>4.5182089957033308E-2</v>
      </c>
      <c r="S3594">
        <f t="shared" si="854"/>
        <v>0.99411904157320063</v>
      </c>
      <c r="T3594">
        <f t="shared" si="845"/>
        <v>-9.7000764203607578E-2</v>
      </c>
      <c r="U3594">
        <f t="shared" si="846"/>
        <v>0.94131382370773209</v>
      </c>
      <c r="V3594">
        <f t="shared" si="847"/>
        <v>-5.4977103411848555E-2</v>
      </c>
      <c r="W3594">
        <f t="shared" si="855"/>
        <v>1.0252991866381347</v>
      </c>
      <c r="X3594">
        <f t="shared" si="848"/>
        <v>7.7156381344138034E-2</v>
      </c>
      <c r="Y3594">
        <f t="shared" si="849"/>
        <v>1.067301531259218</v>
      </c>
      <c r="Z3594">
        <f t="shared" si="850"/>
        <v>4.3729906572044584E-2</v>
      </c>
      <c r="AI3594" s="11">
        <f>ABS('Expo Profiles Tahmin'!M3593-'Expo Profiles Tahmin'!C3593)/C3593</f>
        <v>2.5589739553840946E-2</v>
      </c>
      <c r="AJ3594" s="11">
        <f>ABS('Expo Profiles Tahmin'!O3593-'Expo Profiles Tahmin'!D3593)/D3593</f>
        <v>2.1019436016085191E-2</v>
      </c>
      <c r="AK3594" s="11">
        <f>ABS('Expo Profiles Tahmin'!Q3593-'Expo Profiles Tahmin'!E3593)/E3593</f>
        <v>5.3266838573762763E-2</v>
      </c>
      <c r="AL3594" s="11">
        <f>ABS('Expo Profiles Tahmin'!S3593-'Expo Profiles Tahmin'!F3593)/F3593</f>
        <v>0.2230720236901412</v>
      </c>
      <c r="AM3594" s="11">
        <f>ABS('Expo Profiles Tahmin'!U3593-'Expo Profiles Tahmin'!G3593)/G3593</f>
        <v>6.4898617435685868E-2</v>
      </c>
      <c r="AN3594" s="11">
        <f>ABS('Expo Profiles Tahmin'!W3593-'Expo Profiles Tahmin'!H3593)/H3593</f>
        <v>0.14325241128769484</v>
      </c>
    </row>
    <row r="3595" spans="1:40" x14ac:dyDescent="0.5">
      <c r="A3595" s="6" t="s">
        <v>3592</v>
      </c>
      <c r="B3595">
        <v>1.0555808849113759</v>
      </c>
      <c r="C3595">
        <v>1.010033500762715</v>
      </c>
      <c r="D3595">
        <v>1.0551169959287261</v>
      </c>
      <c r="E3595">
        <v>1.1604015557043239</v>
      </c>
      <c r="F3595">
        <v>0.82600710617499296</v>
      </c>
      <c r="G3595">
        <v>0.86468119374995966</v>
      </c>
      <c r="H3595">
        <v>1.1583981993298349</v>
      </c>
      <c r="K3595">
        <f t="shared" si="851"/>
        <v>1.0555808849113759</v>
      </c>
      <c r="L3595">
        <f>0</f>
        <v>0</v>
      </c>
      <c r="M3595">
        <f t="shared" si="841"/>
        <v>1.0348285584400314</v>
      </c>
      <c r="N3595">
        <f t="shared" si="842"/>
        <v>-1.9732502492429752E-2</v>
      </c>
      <c r="O3595">
        <f t="shared" si="852"/>
        <v>1.0333304206142451</v>
      </c>
      <c r="P3595">
        <f t="shared" si="843"/>
        <v>-2.3942225299758502E-3</v>
      </c>
      <c r="Q3595">
        <f t="shared" si="853"/>
        <v>1.0899232819372444</v>
      </c>
      <c r="R3595">
        <f t="shared" si="844"/>
        <v>5.3694080666161402E-2</v>
      </c>
      <c r="S3595">
        <f t="shared" si="854"/>
        <v>0.99890758716301709</v>
      </c>
      <c r="T3595">
        <f t="shared" si="845"/>
        <v>-8.3904275281995511E-2</v>
      </c>
      <c r="U3595">
        <f t="shared" si="846"/>
        <v>0.95323182808538665</v>
      </c>
      <c r="V3595">
        <f t="shared" si="847"/>
        <v>-4.755440904766519E-2</v>
      </c>
      <c r="W3595">
        <f t="shared" si="855"/>
        <v>1.020822212459827</v>
      </c>
      <c r="X3595">
        <f t="shared" si="848"/>
        <v>6.1931865964892516E-2</v>
      </c>
      <c r="Y3595">
        <f t="shared" si="849"/>
        <v>1.0545366445258118</v>
      </c>
      <c r="Z3595">
        <f t="shared" si="850"/>
        <v>3.5101111084999068E-2</v>
      </c>
      <c r="AI3595" s="11">
        <f>ABS('Expo Profiles Tahmin'!M3594-'Expo Profiles Tahmin'!C3594)/C3594</f>
        <v>3.0638089484885979E-2</v>
      </c>
      <c r="AJ3595" s="11">
        <f>ABS('Expo Profiles Tahmin'!O3594-'Expo Profiles Tahmin'!D3594)/D3594</f>
        <v>1.9363579614306257E-2</v>
      </c>
      <c r="AK3595" s="11">
        <f>ABS('Expo Profiles Tahmin'!Q3594-'Expo Profiles Tahmin'!E3594)/E3594</f>
        <v>5.78817847774101E-2</v>
      </c>
      <c r="AL3595" s="11">
        <f>ABS('Expo Profiles Tahmin'!S3594-'Expo Profiles Tahmin'!F3594)/F3594</f>
        <v>0.21909307840712183</v>
      </c>
      <c r="AM3595" s="11">
        <f>ABS('Expo Profiles Tahmin'!U3594-'Expo Profiles Tahmin'!G3594)/G3594</f>
        <v>7.6503743990359932E-2</v>
      </c>
      <c r="AN3595" s="11">
        <f>ABS('Expo Profiles Tahmin'!W3594-'Expo Profiles Tahmin'!H3594)/H3594</f>
        <v>0.13936790463412232</v>
      </c>
    </row>
    <row r="3596" spans="1:40" x14ac:dyDescent="0.5">
      <c r="A3596" s="6" t="s">
        <v>3593</v>
      </c>
      <c r="B3596">
        <v>1.0054541308518259</v>
      </c>
      <c r="C3596">
        <v>0.99029069774613043</v>
      </c>
      <c r="D3596">
        <v>1.036933707425467</v>
      </c>
      <c r="E3596">
        <v>1.1392167130302731</v>
      </c>
      <c r="F3596">
        <v>0.84118378695160445</v>
      </c>
      <c r="G3596">
        <v>0.85633681042112886</v>
      </c>
      <c r="H3596">
        <v>1.114360863282956</v>
      </c>
      <c r="K3596">
        <f t="shared" si="851"/>
        <v>1.0054541308518259</v>
      </c>
      <c r="L3596">
        <f>0</f>
        <v>0</v>
      </c>
      <c r="M3596">
        <f t="shared" si="841"/>
        <v>0.99854535836977243</v>
      </c>
      <c r="N3596">
        <f t="shared" si="842"/>
        <v>-6.5692572064146781E-3</v>
      </c>
      <c r="O3596">
        <f t="shared" si="852"/>
        <v>1.0124597126804613</v>
      </c>
      <c r="P3596">
        <f t="shared" si="843"/>
        <v>1.2907735692349303E-2</v>
      </c>
      <c r="Q3596">
        <f t="shared" si="853"/>
        <v>1.0772395185883648</v>
      </c>
      <c r="R3596">
        <f t="shared" si="844"/>
        <v>6.2230675760263435E-2</v>
      </c>
      <c r="S3596">
        <f t="shared" si="854"/>
        <v>1.0035647625885153</v>
      </c>
      <c r="T3596">
        <f t="shared" si="845"/>
        <v>-6.6996005144367779E-2</v>
      </c>
      <c r="U3596">
        <f t="shared" si="846"/>
        <v>0.96709351747194527</v>
      </c>
      <c r="V3596">
        <f t="shared" si="847"/>
        <v>-3.7971312218441855E-2</v>
      </c>
      <c r="W3596">
        <f t="shared" si="855"/>
        <v>1.0135207536749486</v>
      </c>
      <c r="X3596">
        <f t="shared" si="848"/>
        <v>4.2279669250226373E-2</v>
      </c>
      <c r="Y3596">
        <f t="shared" si="849"/>
        <v>1.0365369346748414</v>
      </c>
      <c r="Z3596">
        <f t="shared" si="850"/>
        <v>2.396283954742285E-2</v>
      </c>
      <c r="AI3596" s="11">
        <f>ABS('Expo Profiles Tahmin'!M3595-'Expo Profiles Tahmin'!C3595)/C3595</f>
        <v>2.4548747797565804E-2</v>
      </c>
      <c r="AJ3596" s="11">
        <f>ABS('Expo Profiles Tahmin'!O3595-'Expo Profiles Tahmin'!D3595)/D3595</f>
        <v>2.0648492440693018E-2</v>
      </c>
      <c r="AK3596" s="11">
        <f>ABS('Expo Profiles Tahmin'!Q3595-'Expo Profiles Tahmin'!E3595)/E3595</f>
        <v>6.0736107617764781E-2</v>
      </c>
      <c r="AL3596" s="11">
        <f>ABS('Expo Profiles Tahmin'!S3595-'Expo Profiles Tahmin'!F3595)/F3595</f>
        <v>0.20932081539670733</v>
      </c>
      <c r="AM3596" s="11">
        <f>ABS('Expo Profiles Tahmin'!U3595-'Expo Profiles Tahmin'!G3595)/G3595</f>
        <v>0.10240841939836755</v>
      </c>
      <c r="AN3596" s="11">
        <f>ABS('Expo Profiles Tahmin'!W3595-'Expo Profiles Tahmin'!H3595)/H3595</f>
        <v>0.1187639854322973</v>
      </c>
    </row>
    <row r="3597" spans="1:40" x14ac:dyDescent="0.5">
      <c r="A3597" s="6" t="s">
        <v>3594</v>
      </c>
      <c r="B3597">
        <v>0.99633050310830262</v>
      </c>
      <c r="C3597">
        <v>0.99419678381722787</v>
      </c>
      <c r="D3597">
        <v>1.0317272185224271</v>
      </c>
      <c r="E3597">
        <v>1.1494372988610011</v>
      </c>
      <c r="F3597">
        <v>0.86003827270419442</v>
      </c>
      <c r="G3597">
        <v>0.86716716538385652</v>
      </c>
      <c r="H3597">
        <v>1.0958506925822671</v>
      </c>
      <c r="K3597">
        <f t="shared" si="851"/>
        <v>0.99633050310830262</v>
      </c>
      <c r="L3597">
        <f>0</f>
        <v>0</v>
      </c>
      <c r="M3597">
        <f t="shared" si="841"/>
        <v>0.99535833664574436</v>
      </c>
      <c r="N3597">
        <f t="shared" si="842"/>
        <v>-9.2439164216004876E-4</v>
      </c>
      <c r="O3597">
        <f t="shared" si="852"/>
        <v>1.0114255286414542</v>
      </c>
      <c r="P3597">
        <f t="shared" si="843"/>
        <v>1.5232180824429202E-2</v>
      </c>
      <c r="Q3597">
        <f t="shared" si="853"/>
        <v>1.0825986195921131</v>
      </c>
      <c r="R3597">
        <f t="shared" si="844"/>
        <v>6.842400729356532E-2</v>
      </c>
      <c r="S3597">
        <f t="shared" si="854"/>
        <v>1.0184441609891906</v>
      </c>
      <c r="T3597">
        <f t="shared" si="845"/>
        <v>-5.7639203612323407E-2</v>
      </c>
      <c r="U3597">
        <f t="shared" si="846"/>
        <v>0.98706656588125785</v>
      </c>
      <c r="V3597">
        <f t="shared" si="847"/>
        <v>-3.2668159715936097E-2</v>
      </c>
      <c r="W3597">
        <f t="shared" si="855"/>
        <v>1.0188469817028671</v>
      </c>
      <c r="X3597">
        <f t="shared" si="848"/>
        <v>2.8613243079273886E-2</v>
      </c>
      <c r="Y3597">
        <f t="shared" si="849"/>
        <v>1.0344234418168017</v>
      </c>
      <c r="Z3597">
        <f t="shared" si="850"/>
        <v>1.6217121964273055E-2</v>
      </c>
      <c r="AI3597" s="11">
        <f>ABS('Expo Profiles Tahmin'!M3596-'Expo Profiles Tahmin'!C3596)/C3596</f>
        <v>8.3355934196184377E-3</v>
      </c>
      <c r="AJ3597" s="11">
        <f>ABS('Expo Profiles Tahmin'!O3596-'Expo Profiles Tahmin'!D3596)/D3596</f>
        <v>2.3602275217545491E-2</v>
      </c>
      <c r="AK3597" s="11">
        <f>ABS('Expo Profiles Tahmin'!Q3596-'Expo Profiles Tahmin'!E3596)/E3596</f>
        <v>5.4403340236337756E-2</v>
      </c>
      <c r="AL3597" s="11">
        <f>ABS('Expo Profiles Tahmin'!S3596-'Expo Profiles Tahmin'!F3596)/F3596</f>
        <v>0.19303864168063561</v>
      </c>
      <c r="AM3597" s="11">
        <f>ABS('Expo Profiles Tahmin'!U3596-'Expo Profiles Tahmin'!G3596)/G3596</f>
        <v>0.12933778590733305</v>
      </c>
      <c r="AN3597" s="11">
        <f>ABS('Expo Profiles Tahmin'!W3596-'Expo Profiles Tahmin'!H3596)/H3596</f>
        <v>9.0491431394071023E-2</v>
      </c>
    </row>
    <row r="3598" spans="1:40" x14ac:dyDescent="0.5">
      <c r="A3598" s="6" t="s">
        <v>3595</v>
      </c>
      <c r="B3598">
        <v>1.025754242520003</v>
      </c>
      <c r="C3598">
        <v>0.97943401397017493</v>
      </c>
      <c r="D3598">
        <v>1.0089028489626839</v>
      </c>
      <c r="E3598">
        <v>1.129361492075827</v>
      </c>
      <c r="F3598">
        <v>0.90807975113056039</v>
      </c>
      <c r="G3598">
        <v>0.91713776858378693</v>
      </c>
      <c r="H3598">
        <v>1.1248511864138291</v>
      </c>
      <c r="K3598">
        <f t="shared" si="851"/>
        <v>1.025754242520003</v>
      </c>
      <c r="L3598">
        <f>0</f>
        <v>0</v>
      </c>
      <c r="M3598">
        <f t="shared" si="841"/>
        <v>1.0046497922192807</v>
      </c>
      <c r="N3598">
        <f t="shared" si="842"/>
        <v>-2.006732202943131E-2</v>
      </c>
      <c r="O3598">
        <f t="shared" si="852"/>
        <v>0.99566333574632848</v>
      </c>
      <c r="P3598">
        <f t="shared" si="843"/>
        <v>-9.5309993904527223E-3</v>
      </c>
      <c r="Q3598">
        <f t="shared" si="853"/>
        <v>1.0513904901504847</v>
      </c>
      <c r="R3598">
        <f t="shared" si="844"/>
        <v>5.2520196854054728E-2</v>
      </c>
      <c r="S3598">
        <f t="shared" si="854"/>
        <v>1.0146860786015297</v>
      </c>
      <c r="T3598">
        <f t="shared" si="845"/>
        <v>-3.231967929812446E-2</v>
      </c>
      <c r="U3598">
        <f t="shared" si="846"/>
        <v>0.99709191096077565</v>
      </c>
      <c r="V3598">
        <f t="shared" si="847"/>
        <v>-1.8317818066681559E-2</v>
      </c>
      <c r="W3598">
        <f t="shared" si="855"/>
        <v>1.0453298258163715</v>
      </c>
      <c r="X3598">
        <f t="shared" si="848"/>
        <v>4.496719084968212E-2</v>
      </c>
      <c r="Y3598">
        <f t="shared" si="849"/>
        <v>1.069809038213414</v>
      </c>
      <c r="Z3598">
        <f t="shared" si="850"/>
        <v>2.5486045618095705E-2</v>
      </c>
      <c r="AI3598" s="11">
        <f>ABS('Expo Profiles Tahmin'!M3597-'Expo Profiles Tahmin'!C3597)/C3597</f>
        <v>1.1683329170073301E-3</v>
      </c>
      <c r="AJ3598" s="11">
        <f>ABS('Expo Profiles Tahmin'!O3597-'Expo Profiles Tahmin'!D3597)/D3597</f>
        <v>1.9677381304379741E-2</v>
      </c>
      <c r="AK3598" s="11">
        <f>ABS('Expo Profiles Tahmin'!Q3597-'Expo Profiles Tahmin'!E3597)/E3597</f>
        <v>5.814904330590253E-2</v>
      </c>
      <c r="AL3598" s="11">
        <f>ABS('Expo Profiles Tahmin'!S3597-'Expo Profiles Tahmin'!F3597)/F3597</f>
        <v>0.1841846965564973</v>
      </c>
      <c r="AM3598" s="11">
        <f>ABS('Expo Profiles Tahmin'!U3597-'Expo Profiles Tahmin'!G3597)/G3597</f>
        <v>0.13826561392500047</v>
      </c>
      <c r="AN3598" s="11">
        <f>ABS('Expo Profiles Tahmin'!W3597-'Expo Profiles Tahmin'!H3597)/H3597</f>
        <v>7.0268432917579379E-2</v>
      </c>
    </row>
    <row r="3599" spans="1:40" x14ac:dyDescent="0.5">
      <c r="A3599" s="6" t="s">
        <v>3596</v>
      </c>
      <c r="B3599">
        <v>1.0195103646224739</v>
      </c>
      <c r="C3599">
        <v>0.99621689190364937</v>
      </c>
      <c r="D3599">
        <v>1.032846642116827</v>
      </c>
      <c r="E3599">
        <v>1.146486691573473</v>
      </c>
      <c r="F3599">
        <v>0.90692907872671702</v>
      </c>
      <c r="G3599">
        <v>0.92019738473963109</v>
      </c>
      <c r="H3599">
        <v>1.115164335952288</v>
      </c>
      <c r="K3599">
        <f t="shared" si="851"/>
        <v>1.0195103646224739</v>
      </c>
      <c r="L3599">
        <f>0</f>
        <v>0</v>
      </c>
      <c r="M3599">
        <f t="shared" si="841"/>
        <v>1.0088973786179503</v>
      </c>
      <c r="N3599">
        <f t="shared" si="842"/>
        <v>-1.0091435920476679E-2</v>
      </c>
      <c r="O3599">
        <f t="shared" si="852"/>
        <v>1.014315586574225</v>
      </c>
      <c r="P3599">
        <f t="shared" si="843"/>
        <v>4.6560232078910208E-3</v>
      </c>
      <c r="Q3599">
        <f t="shared" si="853"/>
        <v>1.0770701077928351</v>
      </c>
      <c r="R3599">
        <f t="shared" si="844"/>
        <v>5.989940801035952E-2</v>
      </c>
      <c r="S3599">
        <f t="shared" si="854"/>
        <v>1.0321583539538004</v>
      </c>
      <c r="T3599">
        <f t="shared" si="845"/>
        <v>-3.9761057301009248E-2</v>
      </c>
      <c r="U3599">
        <f t="shared" si="846"/>
        <v>1.0105132534169214</v>
      </c>
      <c r="V3599">
        <f t="shared" si="847"/>
        <v>-2.253536636488403E-2</v>
      </c>
      <c r="W3599">
        <f t="shared" si="855"/>
        <v>1.0459266531478959</v>
      </c>
      <c r="X3599">
        <f t="shared" si="848"/>
        <v>3.256564474337427E-2</v>
      </c>
      <c r="Y3599">
        <f t="shared" si="849"/>
        <v>1.0636547193102794</v>
      </c>
      <c r="Z3599">
        <f t="shared" si="850"/>
        <v>1.8457223852092242E-2</v>
      </c>
      <c r="AI3599" s="11">
        <f>ABS('Expo Profiles Tahmin'!M3598-'Expo Profiles Tahmin'!C3598)/C3598</f>
        <v>2.5745254799649696E-2</v>
      </c>
      <c r="AJ3599" s="11">
        <f>ABS('Expo Profiles Tahmin'!O3598-'Expo Profiles Tahmin'!D3598)/D3598</f>
        <v>1.3122683943223854E-2</v>
      </c>
      <c r="AK3599" s="11">
        <f>ABS('Expo Profiles Tahmin'!Q3598-'Expo Profiles Tahmin'!E3598)/E3598</f>
        <v>6.90398977408265E-2</v>
      </c>
      <c r="AL3599" s="11">
        <f>ABS('Expo Profiles Tahmin'!S3598-'Expo Profiles Tahmin'!F3598)/F3598</f>
        <v>0.11739753841911386</v>
      </c>
      <c r="AM3599" s="11">
        <f>ABS('Expo Profiles Tahmin'!U3598-'Expo Profiles Tahmin'!G3598)/G3598</f>
        <v>8.717789749347167E-2</v>
      </c>
      <c r="AN3599" s="11">
        <f>ABS('Expo Profiles Tahmin'!W3598-'Expo Profiles Tahmin'!H3598)/H3598</f>
        <v>7.069500531086427E-2</v>
      </c>
    </row>
    <row r="3600" spans="1:40" x14ac:dyDescent="0.5">
      <c r="A3600" s="6" t="s">
        <v>3597</v>
      </c>
      <c r="B3600">
        <v>1.001907562196491</v>
      </c>
      <c r="C3600">
        <v>0.99467983344040556</v>
      </c>
      <c r="D3600">
        <v>1.0152437510636909</v>
      </c>
      <c r="E3600">
        <v>1.129203789279146</v>
      </c>
      <c r="F3600">
        <v>0.87811155694021881</v>
      </c>
      <c r="G3600">
        <v>0.9030440732424676</v>
      </c>
      <c r="H3600">
        <v>1.0736480644863879</v>
      </c>
      <c r="K3600">
        <f t="shared" si="851"/>
        <v>1.001907562196491</v>
      </c>
      <c r="L3600">
        <f>0</f>
        <v>0</v>
      </c>
      <c r="M3600">
        <f t="shared" si="841"/>
        <v>0.99861446008763988</v>
      </c>
      <c r="N3600">
        <f t="shared" si="842"/>
        <v>-3.1312703980664017E-3</v>
      </c>
      <c r="O3600">
        <f t="shared" si="852"/>
        <v>1.0044865085092511</v>
      </c>
      <c r="P3600">
        <f t="shared" si="843"/>
        <v>5.4296016224632121E-3</v>
      </c>
      <c r="Q3600">
        <f t="shared" si="853"/>
        <v>1.0642660340175027</v>
      </c>
      <c r="R3600">
        <f t="shared" si="844"/>
        <v>5.7108627105248222E-2</v>
      </c>
      <c r="S3600">
        <f t="shared" si="854"/>
        <v>1.0105389797595437</v>
      </c>
      <c r="T3600">
        <f t="shared" si="845"/>
        <v>-4.8280296964041541E-2</v>
      </c>
      <c r="U3600">
        <f t="shared" si="846"/>
        <v>0.98425618064216391</v>
      </c>
      <c r="V3600">
        <f t="shared" si="847"/>
        <v>-2.7363814097128077E-2</v>
      </c>
      <c r="W3600">
        <f t="shared" si="855"/>
        <v>1.0100886676357945</v>
      </c>
      <c r="X3600">
        <f t="shared" si="848"/>
        <v>2.3218280653110851E-2</v>
      </c>
      <c r="Y3600">
        <f t="shared" si="849"/>
        <v>1.0227282213384397</v>
      </c>
      <c r="Z3600">
        <f t="shared" si="850"/>
        <v>1.3159420206546455E-2</v>
      </c>
      <c r="AI3600" s="11">
        <f>ABS('Expo Profiles Tahmin'!M3599-'Expo Profiles Tahmin'!C3599)/C3599</f>
        <v>1.272864053737336E-2</v>
      </c>
      <c r="AJ3600" s="11">
        <f>ABS('Expo Profiles Tahmin'!O3599-'Expo Profiles Tahmin'!D3599)/D3599</f>
        <v>1.7941729959660216E-2</v>
      </c>
      <c r="AK3600" s="11">
        <f>ABS('Expo Profiles Tahmin'!Q3599-'Expo Profiles Tahmin'!E3599)/E3599</f>
        <v>6.0547221603914611E-2</v>
      </c>
      <c r="AL3600" s="11">
        <f>ABS('Expo Profiles Tahmin'!S3599-'Expo Profiles Tahmin'!F3599)/F3599</f>
        <v>0.13808056017224524</v>
      </c>
      <c r="AM3600" s="11">
        <f>ABS('Expo Profiles Tahmin'!U3599-'Expo Profiles Tahmin'!G3599)/G3599</f>
        <v>9.8148364878090949E-2</v>
      </c>
      <c r="AN3600" s="11">
        <f>ABS('Expo Profiles Tahmin'!W3599-'Expo Profiles Tahmin'!H3599)/H3599</f>
        <v>6.2087425657552993E-2</v>
      </c>
    </row>
    <row r="3601" spans="1:40" x14ac:dyDescent="0.5">
      <c r="A3601" s="6" t="s">
        <v>3598</v>
      </c>
      <c r="B3601">
        <v>0.93599027034276494</v>
      </c>
      <c r="C3601">
        <v>0.95989270820103201</v>
      </c>
      <c r="D3601">
        <v>0.98160348315398105</v>
      </c>
      <c r="E3601">
        <v>1.0907164819409509</v>
      </c>
      <c r="F3601">
        <v>0.84286240427525971</v>
      </c>
      <c r="G3601">
        <v>0.87224820833409533</v>
      </c>
      <c r="H3601">
        <v>1.0255357423054521</v>
      </c>
      <c r="K3601">
        <f t="shared" si="851"/>
        <v>0.93599027034276494</v>
      </c>
      <c r="L3601">
        <f>0</f>
        <v>0</v>
      </c>
      <c r="M3601">
        <f t="shared" si="841"/>
        <v>0.94688071340919433</v>
      </c>
      <c r="N3601">
        <f t="shared" si="842"/>
        <v>1.0355258011612205E-2</v>
      </c>
      <c r="O3601">
        <f t="shared" si="852"/>
        <v>0.96833831172493179</v>
      </c>
      <c r="P3601">
        <f t="shared" si="843"/>
        <v>2.0912000072578887E-2</v>
      </c>
      <c r="Q3601">
        <f t="shared" si="853"/>
        <v>1.0354803890669548</v>
      </c>
      <c r="R3601">
        <f t="shared" si="844"/>
        <v>6.4870209587264915E-2</v>
      </c>
      <c r="S3601">
        <f t="shared" si="854"/>
        <v>0.98303367316781354</v>
      </c>
      <c r="T3601">
        <f t="shared" si="845"/>
        <v>-4.6681453199135151E-2</v>
      </c>
      <c r="U3601">
        <f t="shared" si="846"/>
        <v>0.95762125166067114</v>
      </c>
      <c r="V3601">
        <f t="shared" si="847"/>
        <v>-2.6457637741464046E-2</v>
      </c>
      <c r="W3601">
        <f t="shared" si="855"/>
        <v>0.97416149963037957</v>
      </c>
      <c r="X3601">
        <f t="shared" si="848"/>
        <v>1.4427218620857366E-2</v>
      </c>
      <c r="Y3601">
        <f t="shared" si="849"/>
        <v>0.98201538025412405</v>
      </c>
      <c r="Z3601">
        <f t="shared" si="850"/>
        <v>8.1769117653479918E-3</v>
      </c>
      <c r="AI3601" s="11">
        <f>ABS('Expo Profiles Tahmin'!M3600-'Expo Profiles Tahmin'!C3600)/C3600</f>
        <v>3.9556714783542E-3</v>
      </c>
      <c r="AJ3601" s="11">
        <f>ABS('Expo Profiles Tahmin'!O3600-'Expo Profiles Tahmin'!D3600)/D3600</f>
        <v>1.0595723975812899E-2</v>
      </c>
      <c r="AK3601" s="11">
        <f>ABS('Expo Profiles Tahmin'!Q3600-'Expo Profiles Tahmin'!E3600)/E3600</f>
        <v>5.7507560529085545E-2</v>
      </c>
      <c r="AL3601" s="11">
        <f>ABS('Expo Profiles Tahmin'!S3600-'Expo Profiles Tahmin'!F3600)/F3600</f>
        <v>0.15080933825853338</v>
      </c>
      <c r="AM3601" s="11">
        <f>ABS('Expo Profiles Tahmin'!U3600-'Expo Profiles Tahmin'!G3600)/G3600</f>
        <v>8.9931499254622571E-2</v>
      </c>
      <c r="AN3601" s="11">
        <f>ABS('Expo Profiles Tahmin'!W3600-'Expo Profiles Tahmin'!H3600)/H3600</f>
        <v>5.9199470434475175E-2</v>
      </c>
    </row>
    <row r="3602" spans="1:40" x14ac:dyDescent="0.5">
      <c r="A3602" s="6" t="s">
        <v>3599</v>
      </c>
      <c r="B3602">
        <v>0.88203258311407284</v>
      </c>
      <c r="C3602">
        <v>0.91305562463188739</v>
      </c>
      <c r="D3602">
        <v>0.94262811554262371</v>
      </c>
      <c r="E3602">
        <v>1.053470632687318</v>
      </c>
      <c r="F3602">
        <v>0.79981602735435053</v>
      </c>
      <c r="G3602">
        <v>0.82565701470808528</v>
      </c>
      <c r="H3602">
        <v>0.96629681156661562</v>
      </c>
      <c r="K3602">
        <f t="shared" si="851"/>
        <v>0.88203258311407284</v>
      </c>
      <c r="L3602">
        <f>0</f>
        <v>0</v>
      </c>
      <c r="M3602">
        <f t="shared" si="841"/>
        <v>0.89616731988864762</v>
      </c>
      <c r="N3602">
        <f t="shared" si="842"/>
        <v>1.3440118582331887E-2</v>
      </c>
      <c r="O3602">
        <f t="shared" si="852"/>
        <v>0.92465233915416711</v>
      </c>
      <c r="P3602">
        <f t="shared" si="843"/>
        <v>2.7745673221677519E-2</v>
      </c>
      <c r="Q3602">
        <f t="shared" si="853"/>
        <v>0.99844878023491601</v>
      </c>
      <c r="R3602">
        <f t="shared" si="844"/>
        <v>7.1533385062669819E-2</v>
      </c>
      <c r="S3602">
        <f t="shared" si="854"/>
        <v>0.94688890756403221</v>
      </c>
      <c r="T3602">
        <f t="shared" si="845"/>
        <v>-4.5510745790928786E-2</v>
      </c>
      <c r="U3602">
        <f t="shared" si="846"/>
        <v>0.92211379505393332</v>
      </c>
      <c r="V3602">
        <f t="shared" si="847"/>
        <v>-2.5794116141666337E-2</v>
      </c>
      <c r="W3602">
        <f t="shared" si="855"/>
        <v>0.92820270204333988</v>
      </c>
      <c r="X3602">
        <f t="shared" si="848"/>
        <v>4.5220912613357922E-3</v>
      </c>
      <c r="Y3602">
        <f t="shared" si="849"/>
        <v>0.93066443537320453</v>
      </c>
      <c r="Z3602">
        <f t="shared" si="850"/>
        <v>2.5629847450523891E-3</v>
      </c>
      <c r="AI3602" s="11">
        <f>ABS('Expo Profiles Tahmin'!M3601-'Expo Profiles Tahmin'!C3601)/C3601</f>
        <v>1.355567625492635E-2</v>
      </c>
      <c r="AJ3602" s="11">
        <f>ABS('Expo Profiles Tahmin'!O3601-'Expo Profiles Tahmin'!D3601)/D3601</f>
        <v>1.3513777871312214E-2</v>
      </c>
      <c r="AK3602" s="11">
        <f>ABS('Expo Profiles Tahmin'!Q3601-'Expo Profiles Tahmin'!E3601)/E3601</f>
        <v>5.0642026400575177E-2</v>
      </c>
      <c r="AL3602" s="11">
        <f>ABS('Expo Profiles Tahmin'!S3601-'Expo Profiles Tahmin'!F3601)/F3601</f>
        <v>0.16630385716762505</v>
      </c>
      <c r="AM3602" s="11">
        <f>ABS('Expo Profiles Tahmin'!U3601-'Expo Profiles Tahmin'!G3601)/G3601</f>
        <v>9.7877006236137265E-2</v>
      </c>
      <c r="AN3602" s="11">
        <f>ABS('Expo Profiles Tahmin'!W3601-'Expo Profiles Tahmin'!H3601)/H3601</f>
        <v>5.0095028925643124E-2</v>
      </c>
    </row>
    <row r="3603" spans="1:40" x14ac:dyDescent="0.5">
      <c r="A3603" s="6" t="s">
        <v>3600</v>
      </c>
      <c r="B3603">
        <v>0.83525270352881475</v>
      </c>
      <c r="C3603">
        <v>0.88378505296902699</v>
      </c>
      <c r="D3603">
        <v>0.91028534771769232</v>
      </c>
      <c r="E3603">
        <v>1.0147922160439851</v>
      </c>
      <c r="F3603">
        <v>0.74553942584986499</v>
      </c>
      <c r="G3603">
        <v>0.79630678760665796</v>
      </c>
      <c r="H3603">
        <v>0.91730878533496285</v>
      </c>
      <c r="K3603">
        <f t="shared" si="851"/>
        <v>0.83525270352881475</v>
      </c>
      <c r="L3603">
        <f>0</f>
        <v>0</v>
      </c>
      <c r="M3603">
        <f t="shared" si="841"/>
        <v>0.85736504167577432</v>
      </c>
      <c r="N3603">
        <f t="shared" si="842"/>
        <v>2.1025679612395761E-2</v>
      </c>
      <c r="O3603">
        <f t="shared" si="852"/>
        <v>0.89292257010272991</v>
      </c>
      <c r="P3603">
        <f t="shared" si="843"/>
        <v>3.4843395103180255E-2</v>
      </c>
      <c r="Q3603">
        <f t="shared" si="853"/>
        <v>0.96741691778475192</v>
      </c>
      <c r="R3603">
        <f t="shared" si="844"/>
        <v>7.2545795442226085E-2</v>
      </c>
      <c r="S3603">
        <f t="shared" si="854"/>
        <v>0.90581739852626675</v>
      </c>
      <c r="T3603">
        <f t="shared" si="845"/>
        <v>-5.5007265190983118E-2</v>
      </c>
      <c r="U3603">
        <f t="shared" si="846"/>
        <v>0.87587257647830352</v>
      </c>
      <c r="V3603">
        <f t="shared" si="847"/>
        <v>-3.1176456511825986E-2</v>
      </c>
      <c r="W3603">
        <f t="shared" si="855"/>
        <v>0.87777994609276</v>
      </c>
      <c r="X3603">
        <f t="shared" si="848"/>
        <v>2.8154326460514095E-4</v>
      </c>
      <c r="Y3603">
        <f t="shared" si="849"/>
        <v>0.87793321244636136</v>
      </c>
      <c r="Z3603">
        <f t="shared" si="850"/>
        <v>1.59570218855375E-4</v>
      </c>
      <c r="AI3603" s="11">
        <f>ABS('Expo Profiles Tahmin'!M3602-'Expo Profiles Tahmin'!C3602)/C3602</f>
        <v>1.8496468657151696E-2</v>
      </c>
      <c r="AJ3603" s="11">
        <f>ABS('Expo Profiles Tahmin'!O3602-'Expo Profiles Tahmin'!D3602)/D3602</f>
        <v>1.9069849596103812E-2</v>
      </c>
      <c r="AK3603" s="11">
        <f>ABS('Expo Profiles Tahmin'!Q3602-'Expo Profiles Tahmin'!E3602)/E3602</f>
        <v>5.2229127936908606E-2</v>
      </c>
      <c r="AL3603" s="11">
        <f>ABS('Expo Profiles Tahmin'!S3602-'Expo Profiles Tahmin'!F3602)/F3602</f>
        <v>0.18388338715363414</v>
      </c>
      <c r="AM3603" s="11">
        <f>ABS('Expo Profiles Tahmin'!U3602-'Expo Profiles Tahmin'!G3602)/G3602</f>
        <v>0.1168242728246556</v>
      </c>
      <c r="AN3603" s="11">
        <f>ABS('Expo Profiles Tahmin'!W3602-'Expo Profiles Tahmin'!H3602)/H3602</f>
        <v>3.9422783007547542E-2</v>
      </c>
    </row>
    <row r="3604" spans="1:40" x14ac:dyDescent="0.5">
      <c r="A3604" s="6" t="s">
        <v>3601</v>
      </c>
      <c r="B3604">
        <v>0.80646638794300618</v>
      </c>
      <c r="C3604">
        <v>0.86477060057250543</v>
      </c>
      <c r="D3604">
        <v>0.88956192099393161</v>
      </c>
      <c r="E3604">
        <v>0.97841975136281323</v>
      </c>
      <c r="F3604">
        <v>0.72047004132426007</v>
      </c>
      <c r="G3604">
        <v>0.76462150563107956</v>
      </c>
      <c r="H3604">
        <v>0.88039557362282939</v>
      </c>
      <c r="K3604">
        <f t="shared" si="851"/>
        <v>0.80646638794300618</v>
      </c>
      <c r="L3604">
        <f>0</f>
        <v>0</v>
      </c>
      <c r="M3604">
        <f t="shared" si="841"/>
        <v>0.83303098825447375</v>
      </c>
      <c r="N3604">
        <f t="shared" si="842"/>
        <v>2.5259145888064511E-2</v>
      </c>
      <c r="O3604">
        <f t="shared" si="852"/>
        <v>0.87253820441512042</v>
      </c>
      <c r="P3604">
        <f t="shared" si="843"/>
        <v>3.8807028461821387E-2</v>
      </c>
      <c r="Q3604">
        <f t="shared" si="853"/>
        <v>0.94190576520046387</v>
      </c>
      <c r="R3604">
        <f t="shared" si="844"/>
        <v>6.7865735738645058E-2</v>
      </c>
      <c r="S3604">
        <f t="shared" si="854"/>
        <v>0.87795979647396205</v>
      </c>
      <c r="T3604">
        <f t="shared" si="845"/>
        <v>-5.7468394412084595E-2</v>
      </c>
      <c r="U3604">
        <f t="shared" si="846"/>
        <v>0.84667518637605577</v>
      </c>
      <c r="V3604">
        <f t="shared" si="847"/>
        <v>-3.2571350220234413E-2</v>
      </c>
      <c r="W3604">
        <f t="shared" si="855"/>
        <v>0.84430771732225385</v>
      </c>
      <c r="X3604">
        <f t="shared" si="848"/>
        <v>-3.8517673233165639E-3</v>
      </c>
      <c r="Y3604">
        <f t="shared" si="849"/>
        <v>0.84221089453591069</v>
      </c>
      <c r="Z3604">
        <f t="shared" si="850"/>
        <v>-2.1830653829475531E-3</v>
      </c>
      <c r="AI3604" s="11">
        <f>ABS('Expo Profiles Tahmin'!M3603-'Expo Profiles Tahmin'!C3603)/C3603</f>
        <v>2.9894159450305366E-2</v>
      </c>
      <c r="AJ3604" s="11">
        <f>ABS('Expo Profiles Tahmin'!O3603-'Expo Profiles Tahmin'!D3603)/D3603</f>
        <v>1.9073994389226558E-2</v>
      </c>
      <c r="AK3604" s="11">
        <f>ABS('Expo Profiles Tahmin'!Q3603-'Expo Profiles Tahmin'!E3603)/E3603</f>
        <v>4.6684727681415045E-2</v>
      </c>
      <c r="AL3604" s="11">
        <f>ABS('Expo Profiles Tahmin'!S3603-'Expo Profiles Tahmin'!F3603)/F3603</f>
        <v>0.21498255775500485</v>
      </c>
      <c r="AM3604" s="11">
        <f>ABS('Expo Profiles Tahmin'!U3603-'Expo Profiles Tahmin'!G3603)/G3603</f>
        <v>9.9918511445550695E-2</v>
      </c>
      <c r="AN3604" s="11">
        <f>ABS('Expo Profiles Tahmin'!W3603-'Expo Profiles Tahmin'!H3603)/H3603</f>
        <v>4.3092184304948711E-2</v>
      </c>
    </row>
    <row r="3605" spans="1:40" x14ac:dyDescent="0.5">
      <c r="A3605" s="6" t="s">
        <v>3602</v>
      </c>
      <c r="B3605">
        <v>0.78097422756769408</v>
      </c>
      <c r="C3605">
        <v>0.83842551518284747</v>
      </c>
      <c r="D3605">
        <v>0.86323568024881314</v>
      </c>
      <c r="E3605">
        <v>0.94680846653564976</v>
      </c>
      <c r="F3605">
        <v>0.6946988432260065</v>
      </c>
      <c r="G3605">
        <v>0.74976786532727391</v>
      </c>
      <c r="H3605">
        <v>0.84925816712626556</v>
      </c>
      <c r="K3605">
        <f t="shared" si="851"/>
        <v>0.78097422756769408</v>
      </c>
      <c r="L3605">
        <f>0</f>
        <v>0</v>
      </c>
      <c r="M3605">
        <f t="shared" si="841"/>
        <v>0.80715021767279915</v>
      </c>
      <c r="N3605">
        <f t="shared" si="842"/>
        <v>2.4889633010738679E-2</v>
      </c>
      <c r="O3605">
        <f t="shared" si="852"/>
        <v>0.84625331325188258</v>
      </c>
      <c r="P3605">
        <f t="shared" si="843"/>
        <v>3.8404608593991862E-2</v>
      </c>
      <c r="Q3605">
        <f t="shared" si="853"/>
        <v>0.91297499027651052</v>
      </c>
      <c r="R3605">
        <f t="shared" si="844"/>
        <v>6.5330101702313653E-2</v>
      </c>
      <c r="S3605">
        <f t="shared" si="854"/>
        <v>0.84908824290089924</v>
      </c>
      <c r="T3605">
        <f t="shared" si="845"/>
        <v>-5.7536691089081632E-2</v>
      </c>
      <c r="U3605">
        <f t="shared" si="846"/>
        <v>0.81776645349891308</v>
      </c>
      <c r="V3605">
        <f t="shared" si="847"/>
        <v>-3.2610058713974321E-2</v>
      </c>
      <c r="W3605">
        <f t="shared" si="855"/>
        <v>0.81436248272793033</v>
      </c>
      <c r="X3605">
        <f t="shared" si="848"/>
        <v>-4.8392348535753332E-3</v>
      </c>
      <c r="Y3605">
        <f t="shared" si="849"/>
        <v>0.81172810295944897</v>
      </c>
      <c r="Z3605">
        <f t="shared" si="850"/>
        <v>-2.7427321543652145E-3</v>
      </c>
      <c r="AI3605" s="11">
        <f>ABS('Expo Profiles Tahmin'!M3604-'Expo Profiles Tahmin'!C3604)/C3604</f>
        <v>3.6702927108089776E-2</v>
      </c>
      <c r="AJ3605" s="11">
        <f>ABS('Expo Profiles Tahmin'!O3604-'Expo Profiles Tahmin'!D3604)/D3604</f>
        <v>1.9137191214064254E-2</v>
      </c>
      <c r="AK3605" s="11">
        <f>ABS('Expo Profiles Tahmin'!Q3604-'Expo Profiles Tahmin'!E3604)/E3604</f>
        <v>3.7319346948474878E-2</v>
      </c>
      <c r="AL3605" s="11">
        <f>ABS('Expo Profiles Tahmin'!S3604-'Expo Profiles Tahmin'!F3604)/F3604</f>
        <v>0.21859306579941606</v>
      </c>
      <c r="AM3605" s="11">
        <f>ABS('Expo Profiles Tahmin'!U3604-'Expo Profiles Tahmin'!G3604)/G3604</f>
        <v>0.10731280789343388</v>
      </c>
      <c r="AN3605" s="11">
        <f>ABS('Expo Profiles Tahmin'!W3604-'Expo Profiles Tahmin'!H3604)/H3604</f>
        <v>4.0990501749201151E-2</v>
      </c>
    </row>
    <row r="3606" spans="1:40" x14ac:dyDescent="0.5">
      <c r="A3606" s="6" t="s">
        <v>3603</v>
      </c>
      <c r="B3606">
        <v>0.78196183510946371</v>
      </c>
      <c r="C3606">
        <v>0.80754326763527662</v>
      </c>
      <c r="D3606">
        <v>0.83937552908257484</v>
      </c>
      <c r="E3606">
        <v>0.91662734142190272</v>
      </c>
      <c r="F3606">
        <v>0.68405180308215352</v>
      </c>
      <c r="G3606">
        <v>0.74475464109855494</v>
      </c>
      <c r="H3606">
        <v>0.84803591476261475</v>
      </c>
      <c r="K3606">
        <f t="shared" si="851"/>
        <v>0.78196183510946371</v>
      </c>
      <c r="L3606">
        <f>0</f>
        <v>0</v>
      </c>
      <c r="M3606">
        <f t="shared" si="841"/>
        <v>0.79361726273287303</v>
      </c>
      <c r="N3606">
        <f t="shared" si="842"/>
        <v>1.1082649212696118E-2</v>
      </c>
      <c r="O3606">
        <f t="shared" si="852"/>
        <v>0.82049883741346874</v>
      </c>
      <c r="P3606">
        <f t="shared" si="843"/>
        <v>2.6105173872932087E-2</v>
      </c>
      <c r="Q3606">
        <f t="shared" si="853"/>
        <v>0.87850808294153204</v>
      </c>
      <c r="R3606">
        <f t="shared" si="844"/>
        <v>5.6441395420084091E-2</v>
      </c>
      <c r="S3606">
        <f t="shared" si="854"/>
        <v>0.82063532913832105</v>
      </c>
      <c r="T3606">
        <f t="shared" si="845"/>
        <v>-5.2255055437288804E-2</v>
      </c>
      <c r="U3606">
        <f t="shared" si="846"/>
        <v>0.79218875338613182</v>
      </c>
      <c r="V3606">
        <f t="shared" si="847"/>
        <v>-2.9616587149123286E-2</v>
      </c>
      <c r="W3606">
        <f t="shared" si="855"/>
        <v>0.80151121057552743</v>
      </c>
      <c r="X3606">
        <f t="shared" si="848"/>
        <v>7.4088899955062652E-3</v>
      </c>
      <c r="Y3606">
        <f t="shared" si="849"/>
        <v>0.80554445766967198</v>
      </c>
      <c r="Z3606">
        <f t="shared" si="850"/>
        <v>4.1991350768637659E-3</v>
      </c>
      <c r="AI3606" s="11">
        <f>ABS('Expo Profiles Tahmin'!M3605-'Expo Profiles Tahmin'!C3605)/C3605</f>
        <v>3.7302416188070876E-2</v>
      </c>
      <c r="AJ3606" s="11">
        <f>ABS('Expo Profiles Tahmin'!O3605-'Expo Profiles Tahmin'!D3605)/D3605</f>
        <v>1.967292060035758E-2</v>
      </c>
      <c r="AK3606" s="11">
        <f>ABS('Expo Profiles Tahmin'!Q3605-'Expo Profiles Tahmin'!E3605)/E3605</f>
        <v>3.5734235016861592E-2</v>
      </c>
      <c r="AL3606" s="11">
        <f>ABS('Expo Profiles Tahmin'!S3605-'Expo Profiles Tahmin'!F3605)/F3605</f>
        <v>0.22223932165763691</v>
      </c>
      <c r="AM3606" s="11">
        <f>ABS('Expo Profiles Tahmin'!U3605-'Expo Profiles Tahmin'!G3605)/G3605</f>
        <v>9.0692854837087167E-2</v>
      </c>
      <c r="AN3606" s="11">
        <f>ABS('Expo Profiles Tahmin'!W3605-'Expo Profiles Tahmin'!H3605)/H3605</f>
        <v>4.1089607081926403E-2</v>
      </c>
    </row>
    <row r="3607" spans="1:40" x14ac:dyDescent="0.5">
      <c r="A3607" s="6" t="s">
        <v>3604</v>
      </c>
      <c r="B3607">
        <v>0.76706528822498454</v>
      </c>
      <c r="C3607">
        <v>0.7650379217438944</v>
      </c>
      <c r="D3607">
        <v>0.79723405740574815</v>
      </c>
      <c r="E3607">
        <v>0.86387425113428729</v>
      </c>
      <c r="F3607">
        <v>0.647511011588221</v>
      </c>
      <c r="G3607">
        <v>0.72311430359537454</v>
      </c>
      <c r="H3607">
        <v>0.83508728989900705</v>
      </c>
      <c r="K3607">
        <f t="shared" si="851"/>
        <v>0.76706528822498454</v>
      </c>
      <c r="L3607">
        <f>0</f>
        <v>0</v>
      </c>
      <c r="M3607">
        <f t="shared" si="841"/>
        <v>0.76614157829346952</v>
      </c>
      <c r="N3607">
        <f t="shared" si="842"/>
        <v>-8.7831639267389934E-4</v>
      </c>
      <c r="O3607">
        <f t="shared" si="852"/>
        <v>0.77982981491516612</v>
      </c>
      <c r="P3607">
        <f t="shared" si="843"/>
        <v>1.2972397842140935E-2</v>
      </c>
      <c r="Q3607">
        <f t="shared" si="853"/>
        <v>0.82518409749011834</v>
      </c>
      <c r="R3607">
        <f t="shared" si="844"/>
        <v>4.376295147390314E-2</v>
      </c>
      <c r="S3607">
        <f t="shared" si="854"/>
        <v>0.76805622886456393</v>
      </c>
      <c r="T3607">
        <f t="shared" si="845"/>
        <v>-5.2169828006259189E-2</v>
      </c>
      <c r="U3607">
        <f t="shared" si="846"/>
        <v>0.73965604917018501</v>
      </c>
      <c r="V3607">
        <f t="shared" si="847"/>
        <v>-2.9568282815361457E-2</v>
      </c>
      <c r="W3607">
        <f t="shared" si="855"/>
        <v>0.767040124208895</v>
      </c>
      <c r="X3607">
        <f t="shared" si="848"/>
        <v>2.4585286176385716E-2</v>
      </c>
      <c r="Y3607">
        <f t="shared" si="849"/>
        <v>0.78042384755878436</v>
      </c>
      <c r="Z3607">
        <f t="shared" si="850"/>
        <v>1.3934197649122996E-2</v>
      </c>
      <c r="AI3607" s="11">
        <f>ABS('Expo Profiles Tahmin'!M3606-'Expo Profiles Tahmin'!C3606)/C3606</f>
        <v>1.724490248452323E-2</v>
      </c>
      <c r="AJ3607" s="11">
        <f>ABS('Expo Profiles Tahmin'!O3606-'Expo Profiles Tahmin'!D3606)/D3606</f>
        <v>2.2488970687217974E-2</v>
      </c>
      <c r="AK3607" s="11">
        <f>ABS('Expo Profiles Tahmin'!Q3606-'Expo Profiles Tahmin'!E3606)/E3606</f>
        <v>4.1586429683887476E-2</v>
      </c>
      <c r="AL3607" s="11">
        <f>ABS('Expo Profiles Tahmin'!S3606-'Expo Profiles Tahmin'!F3606)/F3606</f>
        <v>0.1996683956401531</v>
      </c>
      <c r="AM3607" s="11">
        <f>ABS('Expo Profiles Tahmin'!U3606-'Expo Profiles Tahmin'!G3606)/G3606</f>
        <v>6.3690925400087334E-2</v>
      </c>
      <c r="AN3607" s="11">
        <f>ABS('Expo Profiles Tahmin'!W3606-'Expo Profiles Tahmin'!H3606)/H3606</f>
        <v>5.4861714435892349E-2</v>
      </c>
    </row>
    <row r="3608" spans="1:40" x14ac:dyDescent="0.5">
      <c r="A3608" s="6" t="s">
        <v>3605</v>
      </c>
      <c r="B3608">
        <v>0.77514571356673612</v>
      </c>
      <c r="C3608">
        <v>0.75989838250742237</v>
      </c>
      <c r="D3608">
        <v>0.7796929235193093</v>
      </c>
      <c r="E3608">
        <v>0.85379993163788637</v>
      </c>
      <c r="F3608">
        <v>0.62296323302112644</v>
      </c>
      <c r="G3608">
        <v>0.72825431934693508</v>
      </c>
      <c r="H3608">
        <v>0.83926264248435134</v>
      </c>
      <c r="K3608">
        <f t="shared" si="851"/>
        <v>0.77514571356673612</v>
      </c>
      <c r="L3608">
        <f>0</f>
        <v>0</v>
      </c>
      <c r="M3608">
        <f t="shared" si="841"/>
        <v>0.76819871544875862</v>
      </c>
      <c r="N3608">
        <f t="shared" si="842"/>
        <v>-6.6056043339132427E-3</v>
      </c>
      <c r="O3608">
        <f t="shared" si="852"/>
        <v>0.76983975849335495</v>
      </c>
      <c r="P3608">
        <f t="shared" si="843"/>
        <v>1.2357810729387692E-3</v>
      </c>
      <c r="Q3608">
        <f t="shared" si="853"/>
        <v>0.80876647667499824</v>
      </c>
      <c r="R3608">
        <f t="shared" si="844"/>
        <v>3.7074486264209762E-2</v>
      </c>
      <c r="S3608">
        <f t="shared" si="854"/>
        <v>0.74429327801934553</v>
      </c>
      <c r="T3608">
        <f t="shared" si="845"/>
        <v>-5.9482877969075421E-2</v>
      </c>
      <c r="U3608">
        <f t="shared" si="846"/>
        <v>0.71191202457036207</v>
      </c>
      <c r="V3608">
        <f t="shared" si="847"/>
        <v>-3.3713098656377366E-2</v>
      </c>
      <c r="W3608">
        <f t="shared" si="855"/>
        <v>0.75158287301503024</v>
      </c>
      <c r="X3608">
        <f t="shared" si="848"/>
        <v>3.6064568010308301E-2</v>
      </c>
      <c r="Y3608">
        <f t="shared" si="849"/>
        <v>0.77121568092787252</v>
      </c>
      <c r="Z3608">
        <f t="shared" si="850"/>
        <v>2.0440307880921028E-2</v>
      </c>
      <c r="AI3608" s="11">
        <f>ABS('Expo Profiles Tahmin'!M3607-'Expo Profiles Tahmin'!C3607)/C3607</f>
        <v>1.4426167882754684E-3</v>
      </c>
      <c r="AJ3608" s="11">
        <f>ABS('Expo Profiles Tahmin'!O3607-'Expo Profiles Tahmin'!D3607)/D3607</f>
        <v>2.1830781473657284E-2</v>
      </c>
      <c r="AK3608" s="11">
        <f>ABS('Expo Profiles Tahmin'!Q3607-'Expo Profiles Tahmin'!E3607)/E3607</f>
        <v>4.4786788810255496E-2</v>
      </c>
      <c r="AL3608" s="11">
        <f>ABS('Expo Profiles Tahmin'!S3607-'Expo Profiles Tahmin'!F3607)/F3607</f>
        <v>0.18616705371645884</v>
      </c>
      <c r="AM3608" s="11">
        <f>ABS('Expo Profiles Tahmin'!U3607-'Expo Profiles Tahmin'!G3607)/G3607</f>
        <v>2.2875699585202181E-2</v>
      </c>
      <c r="AN3608" s="11">
        <f>ABS('Expo Profiles Tahmin'!W3607-'Expo Profiles Tahmin'!H3607)/H3607</f>
        <v>8.1485093250959983E-2</v>
      </c>
    </row>
    <row r="3609" spans="1:40" x14ac:dyDescent="0.5">
      <c r="A3609" s="6" t="s">
        <v>3606</v>
      </c>
      <c r="B3609">
        <v>0.84736311719937263</v>
      </c>
      <c r="C3609">
        <v>0.80302543954608374</v>
      </c>
      <c r="D3609">
        <v>0.8090854375701394</v>
      </c>
      <c r="E3609">
        <v>0.89317236097043273</v>
      </c>
      <c r="F3609">
        <v>0.60445799385071042</v>
      </c>
      <c r="G3609">
        <v>0.79727849853752664</v>
      </c>
      <c r="H3609">
        <v>0.9146857311255876</v>
      </c>
      <c r="K3609">
        <f t="shared" si="851"/>
        <v>0.84736311719937263</v>
      </c>
      <c r="L3609">
        <f>0</f>
        <v>0</v>
      </c>
      <c r="M3609">
        <f t="shared" si="841"/>
        <v>0.82716195792666536</v>
      </c>
      <c r="N3609">
        <f t="shared" si="842"/>
        <v>-1.9208421101561474E-2</v>
      </c>
      <c r="O3609">
        <f t="shared" si="852"/>
        <v>0.80846925412112824</v>
      </c>
      <c r="P3609">
        <f t="shared" si="843"/>
        <v>-1.8718047511726055E-2</v>
      </c>
      <c r="Q3609">
        <f t="shared" si="853"/>
        <v>0.83687201496007257</v>
      </c>
      <c r="R3609">
        <f t="shared" si="844"/>
        <v>2.6087120212905792E-2</v>
      </c>
      <c r="S3609">
        <f t="shared" si="854"/>
        <v>0.74518069019300337</v>
      </c>
      <c r="T3609">
        <f t="shared" si="845"/>
        <v>-8.5903381783629384E-2</v>
      </c>
      <c r="U3609">
        <f t="shared" si="846"/>
        <v>0.6984166587164724</v>
      </c>
      <c r="V3609">
        <f t="shared" si="847"/>
        <v>-4.8687442233268999E-2</v>
      </c>
      <c r="W3609">
        <f t="shared" si="855"/>
        <v>0.77044886252526834</v>
      </c>
      <c r="X3609">
        <f t="shared" si="848"/>
        <v>6.6099722458823063E-2</v>
      </c>
      <c r="Y3609">
        <f t="shared" si="849"/>
        <v>0.80643218981080067</v>
      </c>
      <c r="Z3609">
        <f t="shared" si="850"/>
        <v>3.7463326262929128E-2</v>
      </c>
      <c r="AI3609" s="11">
        <f>ABS('Expo Profiles Tahmin'!M3608-'Expo Profiles Tahmin'!C3608)/C3608</f>
        <v>1.0922951189799615E-2</v>
      </c>
      <c r="AJ3609" s="11">
        <f>ABS('Expo Profiles Tahmin'!O3608-'Expo Profiles Tahmin'!D3608)/D3608</f>
        <v>1.2637237980152491E-2</v>
      </c>
      <c r="AK3609" s="11">
        <f>ABS('Expo Profiles Tahmin'!Q3608-'Expo Profiles Tahmin'!E3608)/E3608</f>
        <v>5.2744739480709776E-2</v>
      </c>
      <c r="AL3609" s="11">
        <f>ABS('Expo Profiles Tahmin'!S3608-'Expo Profiles Tahmin'!F3608)/F3608</f>
        <v>0.19476277020365412</v>
      </c>
      <c r="AM3609" s="11">
        <f>ABS('Expo Profiles Tahmin'!U3608-'Expo Profiles Tahmin'!G3608)/G3608</f>
        <v>2.2440367797925354E-2</v>
      </c>
      <c r="AN3609" s="11">
        <f>ABS('Expo Profiles Tahmin'!W3608-'Expo Profiles Tahmin'!H3608)/H3608</f>
        <v>0.10447238448476033</v>
      </c>
    </row>
    <row r="3610" spans="1:40" x14ac:dyDescent="0.5">
      <c r="A3610" s="6" t="s">
        <v>3607</v>
      </c>
      <c r="B3610">
        <v>0.99004828392801325</v>
      </c>
      <c r="C3610">
        <v>0.92630248265335913</v>
      </c>
      <c r="D3610">
        <v>0.9194149156663467</v>
      </c>
      <c r="E3610">
        <v>1.0143735813298931</v>
      </c>
      <c r="F3610">
        <v>0.60629055737739834</v>
      </c>
      <c r="G3610">
        <v>0.95331356132182388</v>
      </c>
      <c r="H3610">
        <v>1.0681941893975879</v>
      </c>
      <c r="K3610">
        <f t="shared" si="851"/>
        <v>0.99004828392801325</v>
      </c>
      <c r="L3610">
        <f>0</f>
        <v>0</v>
      </c>
      <c r="M3610">
        <f t="shared" si="841"/>
        <v>0.96100438373582275</v>
      </c>
      <c r="N3610">
        <f t="shared" si="842"/>
        <v>-2.7616606442831718E-2</v>
      </c>
      <c r="O3610">
        <f t="shared" si="852"/>
        <v>0.9270214537019672</v>
      </c>
      <c r="P3610">
        <f t="shared" si="843"/>
        <v>-3.3670072125388181E-2</v>
      </c>
      <c r="Q3610">
        <f t="shared" si="853"/>
        <v>0.94849158878065987</v>
      </c>
      <c r="R3610">
        <f t="shared" si="844"/>
        <v>1.8760400072032155E-2</v>
      </c>
      <c r="S3610">
        <f t="shared" si="854"/>
        <v>0.80279052504853321</v>
      </c>
      <c r="T3610">
        <f t="shared" si="845"/>
        <v>-0.13761899425300114</v>
      </c>
      <c r="U3610">
        <f t="shared" si="846"/>
        <v>0.72787357945929299</v>
      </c>
      <c r="V3610">
        <f t="shared" si="847"/>
        <v>-7.7998289401110213E-2</v>
      </c>
      <c r="W3610">
        <f t="shared" si="855"/>
        <v>0.84046999775623221</v>
      </c>
      <c r="X3610">
        <f t="shared" si="848"/>
        <v>0.10323009238484854</v>
      </c>
      <c r="Y3610">
        <f t="shared" si="849"/>
        <v>0.89666633356253955</v>
      </c>
      <c r="Z3610">
        <f t="shared" si="850"/>
        <v>5.8507698478992218E-2</v>
      </c>
      <c r="AI3610" s="11">
        <f>ABS('Expo Profiles Tahmin'!M3609-'Expo Profiles Tahmin'!C3609)/C3609</f>
        <v>3.0056978511446623E-2</v>
      </c>
      <c r="AJ3610" s="11">
        <f>ABS('Expo Profiles Tahmin'!O3609-'Expo Profiles Tahmin'!D3609)/D3609</f>
        <v>7.6158019956667079E-4</v>
      </c>
      <c r="AK3610" s="11">
        <f>ABS('Expo Profiles Tahmin'!Q3609-'Expo Profiles Tahmin'!E3609)/E3609</f>
        <v>6.3034133690825112E-2</v>
      </c>
      <c r="AL3610" s="11">
        <f>ABS('Expo Profiles Tahmin'!S3609-'Expo Profiles Tahmin'!F3609)/F3609</f>
        <v>0.23280806569504775</v>
      </c>
      <c r="AM3610" s="11">
        <f>ABS('Expo Profiles Tahmin'!U3609-'Expo Profiles Tahmin'!G3609)/G3609</f>
        <v>0.12399912954180961</v>
      </c>
      <c r="AN3610" s="11">
        <f>ABS('Expo Profiles Tahmin'!W3609-'Expo Profiles Tahmin'!H3609)/H3609</f>
        <v>0.15769008271597859</v>
      </c>
    </row>
    <row r="3611" spans="1:40" x14ac:dyDescent="0.5">
      <c r="A3611" s="6" t="s">
        <v>3608</v>
      </c>
      <c r="B3611">
        <v>1.072879832671483</v>
      </c>
      <c r="C3611">
        <v>0.99702469346235889</v>
      </c>
      <c r="D3611">
        <v>0.98428362427180094</v>
      </c>
      <c r="E3611">
        <v>1.083701416124448</v>
      </c>
      <c r="F3611">
        <v>0.62007659078661559</v>
      </c>
      <c r="G3611">
        <v>1.033928844612193</v>
      </c>
      <c r="H3611">
        <v>1.149023810461923</v>
      </c>
      <c r="K3611">
        <f t="shared" si="851"/>
        <v>1.072879832671483</v>
      </c>
      <c r="L3611">
        <f>0</f>
        <v>0</v>
      </c>
      <c r="M3611">
        <f t="shared" si="841"/>
        <v>1.0383186686700747</v>
      </c>
      <c r="N3611">
        <f t="shared" si="842"/>
        <v>-3.2862737377457922E-2</v>
      </c>
      <c r="O3611">
        <f t="shared" si="852"/>
        <v>0.99580939207505281</v>
      </c>
      <c r="P3611">
        <f t="shared" si="843"/>
        <v>-4.203522025145013E-2</v>
      </c>
      <c r="Q3611">
        <f t="shared" si="853"/>
        <v>1.0129717007629795</v>
      </c>
      <c r="R3611">
        <f t="shared" si="844"/>
        <v>1.4253186205286527E-2</v>
      </c>
      <c r="S3611">
        <f t="shared" si="854"/>
        <v>0.84171973617769869</v>
      </c>
      <c r="T3611">
        <f t="shared" si="845"/>
        <v>-0.1621357529041641</v>
      </c>
      <c r="U3611">
        <f t="shared" si="846"/>
        <v>0.75345637221166784</v>
      </c>
      <c r="V3611">
        <f t="shared" si="847"/>
        <v>-9.1893647718691199E-2</v>
      </c>
      <c r="W3611">
        <f t="shared" si="855"/>
        <v>0.88366003671372839</v>
      </c>
      <c r="X3611">
        <f t="shared" si="848"/>
        <v>0.11928921763423594</v>
      </c>
      <c r="Y3611">
        <f t="shared" si="849"/>
        <v>0.94859862949589591</v>
      </c>
      <c r="Z3611">
        <f t="shared" si="850"/>
        <v>6.7609525632500056E-2</v>
      </c>
      <c r="AI3611" s="11">
        <f>ABS('Expo Profiles Tahmin'!M3610-'Expo Profiles Tahmin'!C3610)/C3610</f>
        <v>3.7462817742927035E-2</v>
      </c>
      <c r="AJ3611" s="11">
        <f>ABS('Expo Profiles Tahmin'!O3610-'Expo Profiles Tahmin'!D3610)/D3610</f>
        <v>8.2732375840429539E-3</v>
      </c>
      <c r="AK3611" s="11">
        <f>ABS('Expo Profiles Tahmin'!Q3610-'Expo Profiles Tahmin'!E3610)/E3610</f>
        <v>6.4948450710692524E-2</v>
      </c>
      <c r="AL3611" s="11">
        <f>ABS('Expo Profiles Tahmin'!S3610-'Expo Profiles Tahmin'!F3610)/F3610</f>
        <v>0.32410197599171797</v>
      </c>
      <c r="AM3611" s="11">
        <f>ABS('Expo Profiles Tahmin'!U3610-'Expo Profiles Tahmin'!G3610)/G3610</f>
        <v>0.23648041002369194</v>
      </c>
      <c r="AN3611" s="11">
        <f>ABS('Expo Profiles Tahmin'!W3610-'Expo Profiles Tahmin'!H3610)/H3610</f>
        <v>0.21318613591203076</v>
      </c>
    </row>
    <row r="3612" spans="1:40" x14ac:dyDescent="0.5">
      <c r="A3612" s="6" t="s">
        <v>3609</v>
      </c>
      <c r="B3612">
        <v>1.09809625532161</v>
      </c>
      <c r="C3612">
        <v>1.0242546145907829</v>
      </c>
      <c r="D3612">
        <v>0.99983054129965609</v>
      </c>
      <c r="E3612">
        <v>1.1100778107884881</v>
      </c>
      <c r="F3612">
        <v>0.64889682927081427</v>
      </c>
      <c r="G3612">
        <v>1.0723313967164989</v>
      </c>
      <c r="H3612">
        <v>1.182105512606463</v>
      </c>
      <c r="K3612">
        <f t="shared" si="851"/>
        <v>1.09809625532161</v>
      </c>
      <c r="L3612">
        <f>0</f>
        <v>0</v>
      </c>
      <c r="M3612">
        <f t="shared" si="841"/>
        <v>1.0644524827039701</v>
      </c>
      <c r="N3612">
        <f t="shared" si="842"/>
        <v>-3.1990429022453061E-2</v>
      </c>
      <c r="O3612">
        <f t="shared" si="852"/>
        <v>1.0175944644475916</v>
      </c>
      <c r="P3612">
        <f t="shared" si="843"/>
        <v>-4.6127385764144477E-2</v>
      </c>
      <c r="Q3612">
        <f t="shared" si="853"/>
        <v>1.0346209835418985</v>
      </c>
      <c r="R3612">
        <f t="shared" si="844"/>
        <v>1.3922969878960644E-2</v>
      </c>
      <c r="S3612">
        <f t="shared" si="854"/>
        <v>0.86645649112826395</v>
      </c>
      <c r="T3612">
        <f t="shared" si="845"/>
        <v>-0.15921623494659143</v>
      </c>
      <c r="U3612">
        <f t="shared" si="846"/>
        <v>0.77978245259773349</v>
      </c>
      <c r="V3612">
        <f t="shared" si="847"/>
        <v>-9.0238953119282594E-2</v>
      </c>
      <c r="W3612">
        <f t="shared" si="855"/>
        <v>0.91396489918940793</v>
      </c>
      <c r="X3612">
        <f t="shared" si="848"/>
        <v>0.12315378794355233</v>
      </c>
      <c r="Y3612">
        <f t="shared" si="849"/>
        <v>0.98100728443976182</v>
      </c>
      <c r="Z3612">
        <f t="shared" si="850"/>
        <v>6.9799847361220455E-2</v>
      </c>
      <c r="AI3612" s="11">
        <f>ABS('Expo Profiles Tahmin'!M3611-'Expo Profiles Tahmin'!C3611)/C3611</f>
        <v>4.1417204085803135E-2</v>
      </c>
      <c r="AJ3612" s="11">
        <f>ABS('Expo Profiles Tahmin'!O3611-'Expo Profiles Tahmin'!D3611)/D3611</f>
        <v>1.1709803474358259E-2</v>
      </c>
      <c r="AK3612" s="11">
        <f>ABS('Expo Profiles Tahmin'!Q3611-'Expo Profiles Tahmin'!E3611)/E3611</f>
        <v>6.5266792410785424E-2</v>
      </c>
      <c r="AL3612" s="11">
        <f>ABS('Expo Profiles Tahmin'!S3611-'Expo Profiles Tahmin'!F3611)/F3611</f>
        <v>0.35744478776389776</v>
      </c>
      <c r="AM3612" s="11">
        <f>ABS('Expo Profiles Tahmin'!U3611-'Expo Profiles Tahmin'!G3611)/G3611</f>
        <v>0.27126864083739249</v>
      </c>
      <c r="AN3612" s="11">
        <f>ABS('Expo Profiles Tahmin'!W3611-'Expo Profiles Tahmin'!H3611)/H3611</f>
        <v>0.23094714951251952</v>
      </c>
    </row>
    <row r="3613" spans="1:40" x14ac:dyDescent="0.5">
      <c r="A3613" s="6" t="s">
        <v>3610</v>
      </c>
      <c r="B3613">
        <v>1.1242967708959211</v>
      </c>
      <c r="C3613">
        <v>1.040916654594757</v>
      </c>
      <c r="D3613">
        <v>1.02137299996233</v>
      </c>
      <c r="E3613">
        <v>1.121260564254694</v>
      </c>
      <c r="F3613">
        <v>0.67134007268586349</v>
      </c>
      <c r="G3613">
        <v>1.0970881787113429</v>
      </c>
      <c r="H3613">
        <v>1.2031646124285149</v>
      </c>
      <c r="K3613">
        <f t="shared" si="851"/>
        <v>1.1242967708959211</v>
      </c>
      <c r="L3613">
        <f>0</f>
        <v>0</v>
      </c>
      <c r="M3613">
        <f t="shared" si="841"/>
        <v>1.0863070723206343</v>
      </c>
      <c r="N3613">
        <f t="shared" si="842"/>
        <v>-3.61227847325271E-2</v>
      </c>
      <c r="O3613">
        <f t="shared" si="852"/>
        <v>1.0370572714477628</v>
      </c>
      <c r="P3613">
        <f t="shared" si="843"/>
        <v>-4.8604704726662992E-2</v>
      </c>
      <c r="Q3613">
        <f t="shared" si="853"/>
        <v>1.0489626261753853</v>
      </c>
      <c r="R3613">
        <f t="shared" si="844"/>
        <v>8.9317310386231169E-3</v>
      </c>
      <c r="S3613">
        <f t="shared" si="854"/>
        <v>0.88177226235906458</v>
      </c>
      <c r="T3613">
        <f t="shared" si="845"/>
        <v>-0.15853526021635625</v>
      </c>
      <c r="U3613">
        <f t="shared" si="846"/>
        <v>0.79546893244393702</v>
      </c>
      <c r="V3613">
        <f t="shared" si="847"/>
        <v>-8.9852997209838345E-2</v>
      </c>
      <c r="W3613">
        <f t="shared" si="855"/>
        <v>0.93230936181648216</v>
      </c>
      <c r="X3613">
        <f t="shared" si="848"/>
        <v>0.12570011734004616</v>
      </c>
      <c r="Y3613">
        <f t="shared" si="849"/>
        <v>1.0007379163371819</v>
      </c>
      <c r="Z3613">
        <f t="shared" si="850"/>
        <v>7.1243029955718656E-2</v>
      </c>
      <c r="AI3613" s="11">
        <f>ABS('Expo Profiles Tahmin'!M3612-'Expo Profiles Tahmin'!C3612)/C3612</f>
        <v>3.9245972183632558E-2</v>
      </c>
      <c r="AJ3613" s="11">
        <f>ABS('Expo Profiles Tahmin'!O3612-'Expo Profiles Tahmin'!D3612)/D3612</f>
        <v>1.7766933909464905E-2</v>
      </c>
      <c r="AK3613" s="11">
        <f>ABS('Expo Profiles Tahmin'!Q3612-'Expo Profiles Tahmin'!E3612)/E3612</f>
        <v>6.7974358655987069E-2</v>
      </c>
      <c r="AL3613" s="11">
        <f>ABS('Expo Profiles Tahmin'!S3612-'Expo Profiles Tahmin'!F3612)/F3612</f>
        <v>0.33527619806977377</v>
      </c>
      <c r="AM3613" s="11">
        <f>ABS('Expo Profiles Tahmin'!U3612-'Expo Profiles Tahmin'!G3612)/G3612</f>
        <v>0.27281579651081411</v>
      </c>
      <c r="AN3613" s="11">
        <f>ABS('Expo Profiles Tahmin'!W3612-'Expo Profiles Tahmin'!H3612)/H3612</f>
        <v>0.22683306232607198</v>
      </c>
    </row>
    <row r="3614" spans="1:40" x14ac:dyDescent="0.5">
      <c r="A3614" s="6" t="s">
        <v>3611</v>
      </c>
      <c r="B3614">
        <v>1.0558834615344941</v>
      </c>
      <c r="C3614">
        <v>1.0115968414756249</v>
      </c>
      <c r="D3614">
        <v>0.98879819307417804</v>
      </c>
      <c r="E3614">
        <v>1.086288163333373</v>
      </c>
      <c r="F3614">
        <v>0.68520670146019791</v>
      </c>
      <c r="G3614">
        <v>1.0525288661490531</v>
      </c>
      <c r="H3614">
        <v>1.1667045376595231</v>
      </c>
      <c r="K3614">
        <f t="shared" si="851"/>
        <v>1.0558834615344941</v>
      </c>
      <c r="L3614">
        <f>0</f>
        <v>0</v>
      </c>
      <c r="M3614">
        <f t="shared" si="841"/>
        <v>1.0357055651535652</v>
      </c>
      <c r="N3614">
        <f t="shared" si="842"/>
        <v>-1.9186301409553394E-2</v>
      </c>
      <c r="O3614">
        <f t="shared" si="852"/>
        <v>1.0038889729067164</v>
      </c>
      <c r="P3614">
        <f t="shared" si="843"/>
        <v>-3.1195906490274549E-2</v>
      </c>
      <c r="Q3614">
        <f t="shared" si="853"/>
        <v>1.0244493325736821</v>
      </c>
      <c r="R3614">
        <f t="shared" si="844"/>
        <v>1.8016920435748335E-2</v>
      </c>
      <c r="S3614">
        <f t="shared" si="854"/>
        <v>0.87969144195645055</v>
      </c>
      <c r="T3614">
        <f t="shared" si="845"/>
        <v>-0.13675870769649404</v>
      </c>
      <c r="U3614">
        <f t="shared" si="846"/>
        <v>0.80524281864710234</v>
      </c>
      <c r="V3614">
        <f t="shared" si="847"/>
        <v>-7.7510704964335597E-2</v>
      </c>
      <c r="W3614">
        <f t="shared" si="855"/>
        <v>0.92773699265781739</v>
      </c>
      <c r="X3614">
        <f t="shared" si="848"/>
        <v>0.11266540749818219</v>
      </c>
      <c r="Y3614">
        <f t="shared" si="849"/>
        <v>0.98906971964907575</v>
      </c>
      <c r="Z3614">
        <f t="shared" si="850"/>
        <v>6.3855350108007122E-2</v>
      </c>
      <c r="AI3614" s="11">
        <f>ABS('Expo Profiles Tahmin'!M3613-'Expo Profiles Tahmin'!C3613)/C3613</f>
        <v>4.3606197984744868E-2</v>
      </c>
      <c r="AJ3614" s="11">
        <f>ABS('Expo Profiles Tahmin'!O3613-'Expo Profiles Tahmin'!D3613)/D3613</f>
        <v>1.5356066281379374E-2</v>
      </c>
      <c r="AK3614" s="11">
        <f>ABS('Expo Profiles Tahmin'!Q3613-'Expo Profiles Tahmin'!E3613)/E3613</f>
        <v>6.447915888967827E-2</v>
      </c>
      <c r="AL3614" s="11">
        <f>ABS('Expo Profiles Tahmin'!S3613-'Expo Profiles Tahmin'!F3613)/F3613</f>
        <v>0.31345095911125131</v>
      </c>
      <c r="AM3614" s="11">
        <f>ABS('Expo Profiles Tahmin'!U3613-'Expo Profiles Tahmin'!G3613)/G3613</f>
        <v>0.2749270770756938</v>
      </c>
      <c r="AN3614" s="11">
        <f>ABS('Expo Profiles Tahmin'!W3613-'Expo Profiles Tahmin'!H3613)/H3613</f>
        <v>0.22511903010954407</v>
      </c>
    </row>
    <row r="3615" spans="1:40" x14ac:dyDescent="0.5">
      <c r="A3615" s="6" t="s">
        <v>3612</v>
      </c>
      <c r="B3615">
        <v>1.0860040537603639</v>
      </c>
      <c r="C3615">
        <v>1.0281878891960179</v>
      </c>
      <c r="D3615">
        <v>1.0165160686144781</v>
      </c>
      <c r="E3615">
        <v>1.074652164806476</v>
      </c>
      <c r="F3615">
        <v>0.70944055051522603</v>
      </c>
      <c r="G3615">
        <v>1.0715813699069621</v>
      </c>
      <c r="H3615">
        <v>1.1860657942247641</v>
      </c>
      <c r="K3615">
        <f t="shared" si="851"/>
        <v>1.0860040537603639</v>
      </c>
      <c r="L3615">
        <f>0</f>
        <v>0</v>
      </c>
      <c r="M3615">
        <f t="shared" si="841"/>
        <v>1.059661818200925</v>
      </c>
      <c r="N3615">
        <f t="shared" si="842"/>
        <v>-2.5047708725600224E-2</v>
      </c>
      <c r="O3615">
        <f t="shared" si="852"/>
        <v>1.02636826924858</v>
      </c>
      <c r="P3615">
        <f t="shared" si="843"/>
        <v>-3.2888326646250916E-2</v>
      </c>
      <c r="Q3615">
        <f t="shared" si="853"/>
        <v>1.0304636791455064</v>
      </c>
      <c r="R3615">
        <f t="shared" si="844"/>
        <v>2.277931677861196E-3</v>
      </c>
      <c r="S3615">
        <f t="shared" si="854"/>
        <v>0.88543898790767561</v>
      </c>
      <c r="T3615">
        <f t="shared" si="845"/>
        <v>-0.13778585239179136</v>
      </c>
      <c r="U3615">
        <f t="shared" si="846"/>
        <v>0.8104312081848718</v>
      </c>
      <c r="V3615">
        <f t="shared" si="847"/>
        <v>-7.8092859554517668E-2</v>
      </c>
      <c r="W3615">
        <f t="shared" si="855"/>
        <v>0.93906591940043493</v>
      </c>
      <c r="X3615">
        <f t="shared" si="848"/>
        <v>0.11847557392243889</v>
      </c>
      <c r="Y3615">
        <f t="shared" si="849"/>
        <v>1.0035615813065515</v>
      </c>
      <c r="Z3615">
        <f t="shared" si="850"/>
        <v>6.7148376951341432E-2</v>
      </c>
      <c r="AI3615" s="11">
        <f>ABS('Expo Profiles Tahmin'!M3614-'Expo Profiles Tahmin'!C3614)/C3614</f>
        <v>2.383234376530146E-2</v>
      </c>
      <c r="AJ3615" s="11">
        <f>ABS('Expo Profiles Tahmin'!O3614-'Expo Profiles Tahmin'!D3614)/D3614</f>
        <v>1.5261738884879096E-2</v>
      </c>
      <c r="AK3615" s="11">
        <f>ABS('Expo Profiles Tahmin'!Q3614-'Expo Profiles Tahmin'!E3614)/E3614</f>
        <v>5.6926727959488083E-2</v>
      </c>
      <c r="AL3615" s="11">
        <f>ABS('Expo Profiles Tahmin'!S3614-'Expo Profiles Tahmin'!F3614)/F3614</f>
        <v>0.28383368125530484</v>
      </c>
      <c r="AM3615" s="11">
        <f>ABS('Expo Profiles Tahmin'!U3614-'Expo Profiles Tahmin'!G3614)/G3614</f>
        <v>0.23494467036016806</v>
      </c>
      <c r="AN3615" s="11">
        <f>ABS('Expo Profiles Tahmin'!W3614-'Expo Profiles Tahmin'!H3614)/H3614</f>
        <v>0.2048226755688192</v>
      </c>
    </row>
    <row r="3616" spans="1:40" x14ac:dyDescent="0.5">
      <c r="A3616" s="6" t="s">
        <v>3613</v>
      </c>
      <c r="B3616">
        <v>1.115670940806903</v>
      </c>
      <c r="C3616">
        <v>1.0476352434749741</v>
      </c>
      <c r="D3616">
        <v>1.0511024803013509</v>
      </c>
      <c r="E3616">
        <v>1.1469062291661709</v>
      </c>
      <c r="F3616">
        <v>0.72118060870061029</v>
      </c>
      <c r="G3616">
        <v>1.095703390113034</v>
      </c>
      <c r="H3616">
        <v>1.211927875114601</v>
      </c>
      <c r="K3616">
        <f t="shared" si="851"/>
        <v>1.115670940806903</v>
      </c>
      <c r="L3616">
        <f>0</f>
        <v>0</v>
      </c>
      <c r="M3616">
        <f t="shared" si="841"/>
        <v>1.084672475601316</v>
      </c>
      <c r="N3616">
        <f t="shared" si="842"/>
        <v>-2.947511898366513E-2</v>
      </c>
      <c r="O3616">
        <f t="shared" si="852"/>
        <v>1.0533316466155513</v>
      </c>
      <c r="P3616">
        <f t="shared" si="843"/>
        <v>-3.1249143082477129E-2</v>
      </c>
      <c r="Q3616">
        <f t="shared" si="853"/>
        <v>1.0789547642375061</v>
      </c>
      <c r="R3616">
        <f t="shared" si="844"/>
        <v>2.2828264944518416E-2</v>
      </c>
      <c r="S3616">
        <f t="shared" si="854"/>
        <v>0.92837272619217825</v>
      </c>
      <c r="T3616">
        <f t="shared" si="845"/>
        <v>-0.14206019903975345</v>
      </c>
      <c r="U3616">
        <f t="shared" si="846"/>
        <v>0.85103808020361593</v>
      </c>
      <c r="V3616">
        <f t="shared" si="847"/>
        <v>-8.0515430135403437E-2</v>
      </c>
      <c r="W3616">
        <f t="shared" si="855"/>
        <v>0.97163596332506641</v>
      </c>
      <c r="X3616">
        <f t="shared" si="848"/>
        <v>0.11071464522898847</v>
      </c>
      <c r="Y3616">
        <f t="shared" si="849"/>
        <v>1.031906735521698</v>
      </c>
      <c r="Z3616">
        <f t="shared" si="850"/>
        <v>6.2749716973197436E-2</v>
      </c>
      <c r="AI3616" s="11">
        <f>ABS('Expo Profiles Tahmin'!M3615-'Expo Profiles Tahmin'!C3615)/C3615</f>
        <v>3.0611067622589718E-2</v>
      </c>
      <c r="AJ3616" s="11">
        <f>ABS('Expo Profiles Tahmin'!O3615-'Expo Profiles Tahmin'!D3615)/D3615</f>
        <v>9.6921248353020358E-3</v>
      </c>
      <c r="AK3616" s="11">
        <f>ABS('Expo Profiles Tahmin'!Q3615-'Expo Profiles Tahmin'!E3615)/E3615</f>
        <v>4.1118872792599868E-2</v>
      </c>
      <c r="AL3616" s="11">
        <f>ABS('Expo Profiles Tahmin'!S3615-'Expo Profiles Tahmin'!F3615)/F3615</f>
        <v>0.24808059993840498</v>
      </c>
      <c r="AM3616" s="11">
        <f>ABS('Expo Profiles Tahmin'!U3615-'Expo Profiles Tahmin'!G3615)/G3615</f>
        <v>0.2437053956478957</v>
      </c>
      <c r="AN3616" s="11">
        <f>ABS('Expo Profiles Tahmin'!W3615-'Expo Profiles Tahmin'!H3615)/H3615</f>
        <v>0.20825141069494643</v>
      </c>
    </row>
    <row r="3617" spans="1:40" x14ac:dyDescent="0.5">
      <c r="A3617" s="6" t="s">
        <v>3614</v>
      </c>
      <c r="B3617">
        <v>1.103901125531533</v>
      </c>
      <c r="C3617">
        <v>1.03820505145677</v>
      </c>
      <c r="D3617">
        <v>1.0549311248444919</v>
      </c>
      <c r="E3617">
        <v>1.153398227309711</v>
      </c>
      <c r="F3617">
        <v>0.72522697899796673</v>
      </c>
      <c r="G3617">
        <v>1.086043109140167</v>
      </c>
      <c r="H3617">
        <v>1.2033323407298571</v>
      </c>
      <c r="K3617">
        <f t="shared" si="851"/>
        <v>1.103901125531533</v>
      </c>
      <c r="L3617">
        <f>0</f>
        <v>0</v>
      </c>
      <c r="M3617">
        <f t="shared" si="841"/>
        <v>1.0739686408769737</v>
      </c>
      <c r="N3617">
        <f t="shared" si="842"/>
        <v>-2.8461523524424315E-2</v>
      </c>
      <c r="O3617">
        <f t="shared" si="852"/>
        <v>1.0498008892956947</v>
      </c>
      <c r="P3617">
        <f t="shared" si="843"/>
        <v>-2.4378758843219404E-2</v>
      </c>
      <c r="Q3617">
        <f t="shared" si="853"/>
        <v>1.0837306764238872</v>
      </c>
      <c r="R3617">
        <f t="shared" si="844"/>
        <v>3.1064351609943031E-2</v>
      </c>
      <c r="S3617">
        <f t="shared" si="854"/>
        <v>0.9372997999871362</v>
      </c>
      <c r="T3617">
        <f t="shared" si="845"/>
        <v>-0.13770829345527608</v>
      </c>
      <c r="U3617">
        <f t="shared" si="846"/>
        <v>0.86233424175169615</v>
      </c>
      <c r="V3617">
        <f t="shared" si="847"/>
        <v>-7.8048901491833148E-2</v>
      </c>
      <c r="W3617">
        <f t="shared" si="855"/>
        <v>0.9752117858315259</v>
      </c>
      <c r="X3617">
        <f t="shared" si="848"/>
        <v>0.10349491569492031</v>
      </c>
      <c r="Y3617">
        <f t="shared" si="849"/>
        <v>1.0315522859926092</v>
      </c>
      <c r="Z3617">
        <f t="shared" si="850"/>
        <v>5.8657792332615012E-2</v>
      </c>
      <c r="AI3617" s="11">
        <f>ABS('Expo Profiles Tahmin'!M3616-'Expo Profiles Tahmin'!C3616)/C3616</f>
        <v>3.5353175026348431E-2</v>
      </c>
      <c r="AJ3617" s="11">
        <f>ABS('Expo Profiles Tahmin'!O3616-'Expo Profiles Tahmin'!D3616)/D3616</f>
        <v>2.1207887489346866E-3</v>
      </c>
      <c r="AK3617" s="11">
        <f>ABS('Expo Profiles Tahmin'!Q3616-'Expo Profiles Tahmin'!E3616)/E3616</f>
        <v>5.9247620424964613E-2</v>
      </c>
      <c r="AL3617" s="11">
        <f>ABS('Expo Profiles Tahmin'!S3616-'Expo Profiles Tahmin'!F3616)/F3616</f>
        <v>0.28729574116652568</v>
      </c>
      <c r="AM3617" s="11">
        <f>ABS('Expo Profiles Tahmin'!U3616-'Expo Profiles Tahmin'!G3616)/G3616</f>
        <v>0.2232952020748773</v>
      </c>
      <c r="AN3617" s="11">
        <f>ABS('Expo Profiles Tahmin'!W3616-'Expo Profiles Tahmin'!H3616)/H3616</f>
        <v>0.19827245228336079</v>
      </c>
    </row>
    <row r="3618" spans="1:40" x14ac:dyDescent="0.5">
      <c r="A3618" s="6" t="s">
        <v>3615</v>
      </c>
      <c r="B3618">
        <v>1.1011741017951999</v>
      </c>
      <c r="C3618">
        <v>1.033123212331635</v>
      </c>
      <c r="D3618">
        <v>1.046476688640505</v>
      </c>
      <c r="E3618">
        <v>1.1519247294231609</v>
      </c>
      <c r="F3618">
        <v>0.73961913784971212</v>
      </c>
      <c r="G3618">
        <v>1.064483457151522</v>
      </c>
      <c r="H3618">
        <v>1.1919276278271509</v>
      </c>
      <c r="K3618">
        <f t="shared" si="851"/>
        <v>1.1011741017951999</v>
      </c>
      <c r="L3618">
        <f>0</f>
        <v>0</v>
      </c>
      <c r="M3618">
        <f t="shared" si="841"/>
        <v>1.0701687147414893</v>
      </c>
      <c r="N3618">
        <f t="shared" si="842"/>
        <v>-2.9481700673941593E-2</v>
      </c>
      <c r="O3618">
        <f t="shared" si="852"/>
        <v>1.0433249090673726</v>
      </c>
      <c r="P3618">
        <f t="shared" si="843"/>
        <v>-2.6973438781922494E-2</v>
      </c>
      <c r="Q3618">
        <f t="shared" si="853"/>
        <v>1.07812143988957</v>
      </c>
      <c r="R3618">
        <f t="shared" si="844"/>
        <v>3.176099183016666E-2</v>
      </c>
      <c r="S3618">
        <f t="shared" si="854"/>
        <v>0.94118284779484984</v>
      </c>
      <c r="T3618">
        <f t="shared" si="845"/>
        <v>-0.12864825023077994</v>
      </c>
      <c r="U3618">
        <f t="shared" si="846"/>
        <v>0.87114939045849005</v>
      </c>
      <c r="V3618">
        <f t="shared" si="847"/>
        <v>-7.2913942634978898E-2</v>
      </c>
      <c r="W3618">
        <f t="shared" si="855"/>
        <v>0.97760971489414872</v>
      </c>
      <c r="X3618">
        <f t="shared" si="848"/>
        <v>9.764540052765773E-2</v>
      </c>
      <c r="Y3618">
        <f t="shared" si="849"/>
        <v>1.0307658594952458</v>
      </c>
      <c r="Z3618">
        <f t="shared" si="850"/>
        <v>5.534246381020512E-2</v>
      </c>
      <c r="AI3618" s="11">
        <f>ABS('Expo Profiles Tahmin'!M3617-'Expo Profiles Tahmin'!C3617)/C3617</f>
        <v>3.4447520140671276E-2</v>
      </c>
      <c r="AJ3618" s="11">
        <f>ABS('Expo Profiles Tahmin'!O3617-'Expo Profiles Tahmin'!D3617)/D3617</f>
        <v>4.8630999957968478E-3</v>
      </c>
      <c r="AK3618" s="11">
        <f>ABS('Expo Profiles Tahmin'!Q3617-'Expo Profiles Tahmin'!E3617)/E3617</f>
        <v>6.0401992335572238E-2</v>
      </c>
      <c r="AL3618" s="11">
        <f>ABS('Expo Profiles Tahmin'!S3617-'Expo Profiles Tahmin'!F3617)/F3617</f>
        <v>0.29242268576685704</v>
      </c>
      <c r="AM3618" s="11">
        <f>ABS('Expo Profiles Tahmin'!U3617-'Expo Profiles Tahmin'!G3617)/G3617</f>
        <v>0.20598525556281441</v>
      </c>
      <c r="AN3618" s="11">
        <f>ABS('Expo Profiles Tahmin'!W3617-'Expo Profiles Tahmin'!H3617)/H3617</f>
        <v>0.18957402471205023</v>
      </c>
    </row>
    <row r="3619" spans="1:40" x14ac:dyDescent="0.5">
      <c r="A3619" s="6" t="s">
        <v>3616</v>
      </c>
      <c r="B3619">
        <v>1.070098172607217</v>
      </c>
      <c r="C3619">
        <v>1.009286420263579</v>
      </c>
      <c r="D3619">
        <v>1.047194990443447</v>
      </c>
      <c r="E3619">
        <v>1.1382277599961219</v>
      </c>
      <c r="F3619">
        <v>0.76513979604891269</v>
      </c>
      <c r="G3619">
        <v>1.0445863020437729</v>
      </c>
      <c r="H3619">
        <v>1.161571240049901</v>
      </c>
      <c r="K3619">
        <f t="shared" si="851"/>
        <v>1.070098172607217</v>
      </c>
      <c r="L3619">
        <f>0</f>
        <v>0</v>
      </c>
      <c r="M3619">
        <f t="shared" si="841"/>
        <v>1.0423910855479304</v>
      </c>
      <c r="N3619">
        <f t="shared" si="842"/>
        <v>-2.634548782808924E-2</v>
      </c>
      <c r="O3619">
        <f t="shared" si="852"/>
        <v>1.0302379027065456</v>
      </c>
      <c r="P3619">
        <f t="shared" si="843"/>
        <v>-1.2850630087191093E-2</v>
      </c>
      <c r="Q3619">
        <f t="shared" si="853"/>
        <v>1.0724446879214971</v>
      </c>
      <c r="R3619">
        <f t="shared" si="844"/>
        <v>3.950111882040408E-2</v>
      </c>
      <c r="S3619">
        <f t="shared" si="854"/>
        <v>0.95393384424071215</v>
      </c>
      <c r="T3619">
        <f t="shared" si="845"/>
        <v>-0.11074571968195976</v>
      </c>
      <c r="U3619">
        <f t="shared" si="846"/>
        <v>0.89364615575200124</v>
      </c>
      <c r="V3619">
        <f t="shared" si="847"/>
        <v>-6.276732903459184E-2</v>
      </c>
      <c r="W3619">
        <f t="shared" si="855"/>
        <v>0.98154910232915149</v>
      </c>
      <c r="X3619">
        <f t="shared" si="848"/>
        <v>8.0498612408124698E-2</v>
      </c>
      <c r="Y3619">
        <f t="shared" si="849"/>
        <v>1.0253708886931896</v>
      </c>
      <c r="Z3619">
        <f t="shared" si="850"/>
        <v>4.5624182192857264E-2</v>
      </c>
      <c r="AI3619" s="11">
        <f>ABS('Expo Profiles Tahmin'!M3618-'Expo Profiles Tahmin'!C3618)/C3618</f>
        <v>3.5857777627749873E-2</v>
      </c>
      <c r="AJ3619" s="11">
        <f>ABS('Expo Profiles Tahmin'!O3618-'Expo Profiles Tahmin'!D3618)/D3618</f>
        <v>3.0118010342178999E-3</v>
      </c>
      <c r="AK3619" s="11">
        <f>ABS('Expo Profiles Tahmin'!Q3618-'Expo Profiles Tahmin'!E3618)/E3618</f>
        <v>6.4069541740412808E-2</v>
      </c>
      <c r="AL3619" s="11">
        <f>ABS('Expo Profiles Tahmin'!S3618-'Expo Profiles Tahmin'!F3618)/F3618</f>
        <v>0.27252365390536276</v>
      </c>
      <c r="AM3619" s="11">
        <f>ABS('Expo Profiles Tahmin'!U3618-'Expo Profiles Tahmin'!G3618)/G3618</f>
        <v>0.18162242484291816</v>
      </c>
      <c r="AN3619" s="11">
        <f>ABS('Expo Profiles Tahmin'!W3618-'Expo Profiles Tahmin'!H3618)/H3618</f>
        <v>0.17980782383884955</v>
      </c>
    </row>
    <row r="3620" spans="1:40" x14ac:dyDescent="0.5">
      <c r="A3620" s="6" t="s">
        <v>3617</v>
      </c>
      <c r="B3620">
        <v>1.024949075582035</v>
      </c>
      <c r="C3620">
        <v>0.98499920481331182</v>
      </c>
      <c r="D3620">
        <v>1.0299866257562</v>
      </c>
      <c r="E3620">
        <v>1.121034543643419</v>
      </c>
      <c r="F3620">
        <v>0.79238857584097888</v>
      </c>
      <c r="G3620">
        <v>0.99859421846755336</v>
      </c>
      <c r="H3620">
        <v>1.115269842464423</v>
      </c>
      <c r="K3620">
        <f t="shared" si="851"/>
        <v>1.024949075582035</v>
      </c>
      <c r="L3620">
        <f>0</f>
        <v>0</v>
      </c>
      <c r="M3620">
        <f t="shared" si="841"/>
        <v>1.0067470915125516</v>
      </c>
      <c r="N3620">
        <f t="shared" si="842"/>
        <v>-1.730749063312019E-2</v>
      </c>
      <c r="O3620">
        <f t="shared" si="852"/>
        <v>1.0079136606616146</v>
      </c>
      <c r="P3620">
        <f t="shared" si="843"/>
        <v>2.5870519560262061E-4</v>
      </c>
      <c r="Q3620">
        <f t="shared" si="853"/>
        <v>1.0595946989607317</v>
      </c>
      <c r="R3620">
        <f t="shared" si="844"/>
        <v>4.9154009417650732E-2</v>
      </c>
      <c r="S3620">
        <f t="shared" si="854"/>
        <v>0.96460851513466128</v>
      </c>
      <c r="T3620">
        <f t="shared" si="845"/>
        <v>-8.7902755103110936E-2</v>
      </c>
      <c r="U3620">
        <f t="shared" si="846"/>
        <v>0.91675606600908965</v>
      </c>
      <c r="V3620">
        <f t="shared" si="847"/>
        <v>-4.9820626643170274E-2</v>
      </c>
      <c r="W3620">
        <f t="shared" si="855"/>
        <v>0.98008170898145131</v>
      </c>
      <c r="X3620">
        <f t="shared" si="848"/>
        <v>5.7765337286249462E-2</v>
      </c>
      <c r="Y3620">
        <f t="shared" si="849"/>
        <v>1.0115279686631791</v>
      </c>
      <c r="Z3620">
        <f t="shared" si="850"/>
        <v>3.2739648472669934E-2</v>
      </c>
      <c r="AI3620" s="11">
        <f>ABS('Expo Profiles Tahmin'!M3619-'Expo Profiles Tahmin'!C3619)/C3619</f>
        <v>3.2800070049199714E-2</v>
      </c>
      <c r="AJ3620" s="11">
        <f>ABS('Expo Profiles Tahmin'!O3619-'Expo Profiles Tahmin'!D3619)/D3619</f>
        <v>1.6192865599672829E-2</v>
      </c>
      <c r="AK3620" s="11">
        <f>ABS('Expo Profiles Tahmin'!Q3619-'Expo Profiles Tahmin'!E3619)/E3619</f>
        <v>5.7794295998235878E-2</v>
      </c>
      <c r="AL3620" s="11">
        <f>ABS('Expo Profiles Tahmin'!S3619-'Expo Profiles Tahmin'!F3619)/F3619</f>
        <v>0.24674451540320944</v>
      </c>
      <c r="AM3620" s="11">
        <f>ABS('Expo Profiles Tahmin'!U3619-'Expo Profiles Tahmin'!G3619)/G3619</f>
        <v>0.14449753552813349</v>
      </c>
      <c r="AN3620" s="11">
        <f>ABS('Expo Profiles Tahmin'!W3619-'Expo Profiles Tahmin'!H3619)/H3619</f>
        <v>0.15498157281598651</v>
      </c>
    </row>
    <row r="3621" spans="1:40" x14ac:dyDescent="0.5">
      <c r="A3621" s="6" t="s">
        <v>3618</v>
      </c>
      <c r="B3621">
        <v>1.0105592726513719</v>
      </c>
      <c r="C3621">
        <v>0.98384973400894005</v>
      </c>
      <c r="D3621">
        <v>1.02554490642716</v>
      </c>
      <c r="E3621">
        <v>1.125938378317326</v>
      </c>
      <c r="F3621">
        <v>0.8190870734210286</v>
      </c>
      <c r="G3621">
        <v>0.98827183377075567</v>
      </c>
      <c r="H3621">
        <v>1.097185755755046</v>
      </c>
      <c r="K3621">
        <f t="shared" si="851"/>
        <v>1.0105592726513719</v>
      </c>
      <c r="L3621">
        <f>0</f>
        <v>0</v>
      </c>
      <c r="M3621">
        <f t="shared" si="841"/>
        <v>0.99838985664281221</v>
      </c>
      <c r="N3621">
        <f t="shared" si="842"/>
        <v>-1.1571378854891392E-2</v>
      </c>
      <c r="O3621">
        <f t="shared" si="852"/>
        <v>1.0044630364209184</v>
      </c>
      <c r="P3621">
        <f t="shared" si="843"/>
        <v>5.2060796958023686E-3</v>
      </c>
      <c r="Q3621">
        <f t="shared" si="853"/>
        <v>1.0626437870636636</v>
      </c>
      <c r="R3621">
        <f t="shared" si="844"/>
        <v>5.5577435791207441E-2</v>
      </c>
      <c r="S3621">
        <f t="shared" si="854"/>
        <v>0.98192954235972385</v>
      </c>
      <c r="T3621">
        <f t="shared" si="845"/>
        <v>-7.4016512568342005E-2</v>
      </c>
      <c r="U3621">
        <f t="shared" si="846"/>
        <v>0.94163647762046554</v>
      </c>
      <c r="V3621">
        <f t="shared" si="847"/>
        <v>-4.1950323784178886E-2</v>
      </c>
      <c r="W3621">
        <f t="shared" si="855"/>
        <v>0.98967104086297997</v>
      </c>
      <c r="X3621">
        <f t="shared" si="848"/>
        <v>4.3612468897744248E-2</v>
      </c>
      <c r="Y3621">
        <f t="shared" si="849"/>
        <v>1.0134127705359788</v>
      </c>
      <c r="Z3621">
        <f t="shared" si="850"/>
        <v>2.4718230132749167E-2</v>
      </c>
      <c r="AI3621" s="11">
        <f>ABS('Expo Profiles Tahmin'!M3620-'Expo Profiles Tahmin'!C3620)/C3620</f>
        <v>2.2079090615470778E-2</v>
      </c>
      <c r="AJ3621" s="11">
        <f>ABS('Expo Profiles Tahmin'!O3620-'Expo Profiles Tahmin'!D3620)/D3620</f>
        <v>2.1430341465239731E-2</v>
      </c>
      <c r="AK3621" s="11">
        <f>ABS('Expo Profiles Tahmin'!Q3620-'Expo Profiles Tahmin'!E3620)/E3620</f>
        <v>5.4806379545633596E-2</v>
      </c>
      <c r="AL3621" s="11">
        <f>ABS('Expo Profiles Tahmin'!S3620-'Expo Profiles Tahmin'!F3620)/F3620</f>
        <v>0.21734278426578993</v>
      </c>
      <c r="AM3621" s="11">
        <f>ABS('Expo Profiles Tahmin'!U3620-'Expo Profiles Tahmin'!G3620)/G3620</f>
        <v>8.195336097985112E-2</v>
      </c>
      <c r="AN3621" s="11">
        <f>ABS('Expo Profiles Tahmin'!W3620-'Expo Profiles Tahmin'!H3620)/H3620</f>
        <v>0.1212156272281559</v>
      </c>
    </row>
    <row r="3622" spans="1:40" x14ac:dyDescent="0.5">
      <c r="A3622" s="6" t="s">
        <v>3619</v>
      </c>
      <c r="B3622">
        <v>1.046331689466812</v>
      </c>
      <c r="C3622">
        <v>0.9697555000068474</v>
      </c>
      <c r="D3622">
        <v>1.0139144730193499</v>
      </c>
      <c r="E3622">
        <v>1.1072265201477249</v>
      </c>
      <c r="F3622">
        <v>0.86533734249681571</v>
      </c>
      <c r="G3622">
        <v>1.008865940166852</v>
      </c>
      <c r="H3622">
        <v>1.1236814167767271</v>
      </c>
      <c r="K3622">
        <f t="shared" si="851"/>
        <v>1.046331689466812</v>
      </c>
      <c r="L3622">
        <f>0</f>
        <v>0</v>
      </c>
      <c r="M3622">
        <f t="shared" si="841"/>
        <v>1.0114420001178479</v>
      </c>
      <c r="N3622">
        <f t="shared" si="842"/>
        <v>-3.3175118124186359E-2</v>
      </c>
      <c r="O3622">
        <f t="shared" si="852"/>
        <v>0.99450865878741845</v>
      </c>
      <c r="P3622">
        <f t="shared" si="843"/>
        <v>-1.7731505018598406E-2</v>
      </c>
      <c r="Q3622">
        <f t="shared" si="853"/>
        <v>1.0362125722824129</v>
      </c>
      <c r="R3622">
        <f t="shared" si="844"/>
        <v>3.8783100492139427E-2</v>
      </c>
      <c r="S3622">
        <f t="shared" si="854"/>
        <v>0.97947101864381758</v>
      </c>
      <c r="T3622">
        <f t="shared" si="845"/>
        <v>-5.2047220548058229E-2</v>
      </c>
      <c r="U3622">
        <f t="shared" si="846"/>
        <v>0.95113758392403125</v>
      </c>
      <c r="V3622">
        <f t="shared" si="847"/>
        <v>-2.9498792611197422E-2</v>
      </c>
      <c r="W3622">
        <f t="shared" si="855"/>
        <v>1.0136935734506913</v>
      </c>
      <c r="X3622">
        <f t="shared" si="848"/>
        <v>5.8032175084573652E-2</v>
      </c>
      <c r="Y3622">
        <f t="shared" si="849"/>
        <v>1.0452850941331022</v>
      </c>
      <c r="Z3622">
        <f t="shared" si="850"/>
        <v>3.2890884077390117E-2</v>
      </c>
      <c r="AI3622" s="11">
        <f>ABS('Expo Profiles Tahmin'!M3621-'Expo Profiles Tahmin'!C3621)/C3621</f>
        <v>1.4778804253597575E-2</v>
      </c>
      <c r="AJ3622" s="11">
        <f>ABS('Expo Profiles Tahmin'!O3621-'Expo Profiles Tahmin'!D3621)/D3621</f>
        <v>2.0556749757246223E-2</v>
      </c>
      <c r="AK3622" s="11">
        <f>ABS('Expo Profiles Tahmin'!Q3621-'Expo Profiles Tahmin'!E3621)/E3621</f>
        <v>5.6214969195964262E-2</v>
      </c>
      <c r="AL3622" s="11">
        <f>ABS('Expo Profiles Tahmin'!S3621-'Expo Profiles Tahmin'!F3621)/F3621</f>
        <v>0.19880971660138833</v>
      </c>
      <c r="AM3622" s="11">
        <f>ABS('Expo Profiles Tahmin'!U3621-'Expo Profiles Tahmin'!G3621)/G3621</f>
        <v>4.7188794172502838E-2</v>
      </c>
      <c r="AN3622" s="11">
        <f>ABS('Expo Profiles Tahmin'!W3621-'Expo Profiles Tahmin'!H3621)/H3621</f>
        <v>9.7991351353333978E-2</v>
      </c>
    </row>
    <row r="3623" spans="1:40" x14ac:dyDescent="0.5">
      <c r="A3623" s="6" t="s">
        <v>3620</v>
      </c>
      <c r="B3623">
        <v>1.048106571347929</v>
      </c>
      <c r="C3623">
        <v>0.99782373427117987</v>
      </c>
      <c r="D3623">
        <v>1.029750989188124</v>
      </c>
      <c r="E3623">
        <v>1.110882877546356</v>
      </c>
      <c r="F3623">
        <v>0.86310663182934355</v>
      </c>
      <c r="G3623">
        <v>1.002549685087111</v>
      </c>
      <c r="H3623">
        <v>1.114977941114184</v>
      </c>
      <c r="K3623">
        <f t="shared" si="851"/>
        <v>1.048106571347929</v>
      </c>
      <c r="L3623">
        <f>0</f>
        <v>0</v>
      </c>
      <c r="M3623">
        <f t="shared" si="841"/>
        <v>1.025196674974598</v>
      </c>
      <c r="N3623">
        <f t="shared" si="842"/>
        <v>-2.1784043726966858E-2</v>
      </c>
      <c r="O3623">
        <f t="shared" si="852"/>
        <v>1.0154129296822516</v>
      </c>
      <c r="P3623">
        <f t="shared" si="843"/>
        <v>-1.0373471563020566E-2</v>
      </c>
      <c r="Q3623">
        <f t="shared" si="853"/>
        <v>1.0532639003314563</v>
      </c>
      <c r="R3623">
        <f t="shared" si="844"/>
        <v>3.5481094548531086E-2</v>
      </c>
      <c r="S3623">
        <f t="shared" si="854"/>
        <v>0.98593950863727498</v>
      </c>
      <c r="T3623">
        <f t="shared" si="845"/>
        <v>-6.22722593378848E-2</v>
      </c>
      <c r="U3623">
        <f t="shared" si="846"/>
        <v>0.95203977343096546</v>
      </c>
      <c r="V3623">
        <f t="shared" si="847"/>
        <v>-3.5294035767823542E-2</v>
      </c>
      <c r="W3623">
        <f t="shared" si="855"/>
        <v>1.0070644130391666</v>
      </c>
      <c r="X3623">
        <f t="shared" si="848"/>
        <v>5.058614202483501E-2</v>
      </c>
      <c r="Y3623">
        <f t="shared" si="849"/>
        <v>1.0346024667083933</v>
      </c>
      <c r="Z3623">
        <f t="shared" si="850"/>
        <v>2.8670697433560852E-2</v>
      </c>
      <c r="AI3623" s="11">
        <f>ABS('Expo Profiles Tahmin'!M3622-'Expo Profiles Tahmin'!C3622)/C3622</f>
        <v>4.2986608594337596E-2</v>
      </c>
      <c r="AJ3623" s="11">
        <f>ABS('Expo Profiles Tahmin'!O3622-'Expo Profiles Tahmin'!D3622)/D3622</f>
        <v>1.9139498200615085E-2</v>
      </c>
      <c r="AK3623" s="11">
        <f>ABS('Expo Profiles Tahmin'!Q3622-'Expo Profiles Tahmin'!E3622)/E3622</f>
        <v>6.4136783732237024E-2</v>
      </c>
      <c r="AL3623" s="11">
        <f>ABS('Expo Profiles Tahmin'!S3622-'Expo Profiles Tahmin'!F3622)/F3622</f>
        <v>0.13189500850348645</v>
      </c>
      <c r="AM3623" s="11">
        <f>ABS('Expo Profiles Tahmin'!U3622-'Expo Profiles Tahmin'!G3622)/G3622</f>
        <v>5.7221037944123032E-2</v>
      </c>
      <c r="AN3623" s="11">
        <f>ABS('Expo Profiles Tahmin'!W3622-'Expo Profiles Tahmin'!H3622)/H3622</f>
        <v>9.7881696434506463E-2</v>
      </c>
    </row>
    <row r="3624" spans="1:40" x14ac:dyDescent="0.5">
      <c r="A3624" s="6" t="s">
        <v>3621</v>
      </c>
      <c r="B3624">
        <v>1.0298241696850181</v>
      </c>
      <c r="C3624">
        <v>0.99278720936960685</v>
      </c>
      <c r="D3624">
        <v>1.024279783886086</v>
      </c>
      <c r="E3624">
        <v>1.0916461459465781</v>
      </c>
      <c r="F3624">
        <v>0.84223484710642682</v>
      </c>
      <c r="G3624">
        <v>0.98331570593604367</v>
      </c>
      <c r="H3624">
        <v>1.075312903141967</v>
      </c>
      <c r="K3624">
        <f t="shared" si="851"/>
        <v>1.0298241696850181</v>
      </c>
      <c r="L3624">
        <f>0</f>
        <v>0</v>
      </c>
      <c r="M3624">
        <f t="shared" si="841"/>
        <v>1.0129493676225545</v>
      </c>
      <c r="N3624">
        <f t="shared" si="842"/>
        <v>-1.6045529845370086E-2</v>
      </c>
      <c r="O3624">
        <f t="shared" si="852"/>
        <v>1.0093768827551266</v>
      </c>
      <c r="P3624">
        <f t="shared" si="843"/>
        <v>-4.1854431483296685E-3</v>
      </c>
      <c r="Q3624">
        <f t="shared" si="853"/>
        <v>1.0445819847386866</v>
      </c>
      <c r="R3624">
        <f t="shared" si="844"/>
        <v>3.3269346851551286E-2</v>
      </c>
      <c r="S3624">
        <f t="shared" si="854"/>
        <v>0.97049960767828947</v>
      </c>
      <c r="T3624">
        <f t="shared" si="845"/>
        <v>-6.8806830611452457E-2</v>
      </c>
      <c r="U3624">
        <f t="shared" si="846"/>
        <v>0.93304258647953264</v>
      </c>
      <c r="V3624">
        <f t="shared" si="847"/>
        <v>-3.8997633400363309E-2</v>
      </c>
      <c r="W3624">
        <f t="shared" si="855"/>
        <v>0.97663436515641866</v>
      </c>
      <c r="X3624">
        <f t="shared" si="848"/>
        <v>3.953311744884714E-2</v>
      </c>
      <c r="Y3624">
        <f t="shared" si="849"/>
        <v>0.99815537993322689</v>
      </c>
      <c r="Z3624">
        <f t="shared" si="850"/>
        <v>2.2406176941203854E-2</v>
      </c>
      <c r="AI3624" s="11">
        <f>ABS('Expo Profiles Tahmin'!M3623-'Expo Profiles Tahmin'!C3623)/C3623</f>
        <v>2.7432641420793196E-2</v>
      </c>
      <c r="AJ3624" s="11">
        <f>ABS('Expo Profiles Tahmin'!O3623-'Expo Profiles Tahmin'!D3623)/D3623</f>
        <v>1.3923812316195805E-2</v>
      </c>
      <c r="AK3624" s="11">
        <f>ABS('Expo Profiles Tahmin'!Q3623-'Expo Profiles Tahmin'!E3623)/E3623</f>
        <v>5.1867733655382796E-2</v>
      </c>
      <c r="AL3624" s="11">
        <f>ABS('Expo Profiles Tahmin'!S3623-'Expo Profiles Tahmin'!F3623)/F3623</f>
        <v>0.14231483373912757</v>
      </c>
      <c r="AM3624" s="11">
        <f>ABS('Expo Profiles Tahmin'!U3623-'Expo Profiles Tahmin'!G3623)/G3623</f>
        <v>5.0381454812144011E-2</v>
      </c>
      <c r="AN3624" s="11">
        <f>ABS('Expo Profiles Tahmin'!W3623-'Expo Profiles Tahmin'!H3623)/H3623</f>
        <v>9.6785348028662094E-2</v>
      </c>
    </row>
    <row r="3625" spans="1:40" x14ac:dyDescent="0.5">
      <c r="A3625" s="6" t="s">
        <v>3622</v>
      </c>
      <c r="B3625">
        <v>0.97661094236325652</v>
      </c>
      <c r="C3625">
        <v>0.9494471754802013</v>
      </c>
      <c r="D3625">
        <v>0.99362514521489587</v>
      </c>
      <c r="E3625">
        <v>1.057056264595071</v>
      </c>
      <c r="F3625">
        <v>0.81572591465481736</v>
      </c>
      <c r="G3625">
        <v>0.93478859607755538</v>
      </c>
      <c r="H3625">
        <v>1.027739475761472</v>
      </c>
      <c r="K3625">
        <f t="shared" si="851"/>
        <v>0.97661094236325652</v>
      </c>
      <c r="L3625">
        <f>0</f>
        <v>0</v>
      </c>
      <c r="M3625">
        <f t="shared" si="841"/>
        <v>0.96423457061139539</v>
      </c>
      <c r="N3625">
        <f t="shared" si="842"/>
        <v>-1.1768164247900562E-2</v>
      </c>
      <c r="O3625">
        <f t="shared" si="852"/>
        <v>0.97121917563352089</v>
      </c>
      <c r="P3625">
        <f t="shared" si="843"/>
        <v>6.063044550385809E-3</v>
      </c>
      <c r="Q3625">
        <f t="shared" si="853"/>
        <v>1.0136289181228415</v>
      </c>
      <c r="R3625">
        <f t="shared" si="844"/>
        <v>4.0623570025058307E-2</v>
      </c>
      <c r="S3625">
        <f t="shared" si="854"/>
        <v>0.94557486773695687</v>
      </c>
      <c r="T3625">
        <f t="shared" si="845"/>
        <v>-6.2713345890920383E-2</v>
      </c>
      <c r="U3625">
        <f t="shared" si="846"/>
        <v>0.91143501409733596</v>
      </c>
      <c r="V3625">
        <f t="shared" si="847"/>
        <v>-3.5544030303834802E-2</v>
      </c>
      <c r="W3625">
        <f t="shared" si="855"/>
        <v>0.94507628473670136</v>
      </c>
      <c r="X3625">
        <f t="shared" si="848"/>
        <v>3.0241322735320209E-2</v>
      </c>
      <c r="Y3625">
        <f t="shared" si="849"/>
        <v>0.96153903787776518</v>
      </c>
      <c r="Z3625">
        <f t="shared" si="850"/>
        <v>1.7139868340016167E-2</v>
      </c>
      <c r="AI3625" s="11">
        <f>ABS('Expo Profiles Tahmin'!M3624-'Expo Profiles Tahmin'!C3624)/C3624</f>
        <v>2.030864022286314E-2</v>
      </c>
      <c r="AJ3625" s="11">
        <f>ABS('Expo Profiles Tahmin'!O3624-'Expo Profiles Tahmin'!D3624)/D3624</f>
        <v>1.4549639039460712E-2</v>
      </c>
      <c r="AK3625" s="11">
        <f>ABS('Expo Profiles Tahmin'!Q3624-'Expo Profiles Tahmin'!E3624)/E3624</f>
        <v>4.3113019161609034E-2</v>
      </c>
      <c r="AL3625" s="11">
        <f>ABS('Expo Profiles Tahmin'!S3624-'Expo Profiles Tahmin'!F3624)/F3624</f>
        <v>0.1522909685018706</v>
      </c>
      <c r="AM3625" s="11">
        <f>ABS('Expo Profiles Tahmin'!U3624-'Expo Profiles Tahmin'!G3624)/G3624</f>
        <v>5.1126122722360813E-2</v>
      </c>
      <c r="AN3625" s="11">
        <f>ABS('Expo Profiles Tahmin'!W3624-'Expo Profiles Tahmin'!H3624)/H3624</f>
        <v>9.1767277875322253E-2</v>
      </c>
    </row>
    <row r="3626" spans="1:40" x14ac:dyDescent="0.5">
      <c r="A3626" s="6" t="s">
        <v>3623</v>
      </c>
      <c r="B3626">
        <v>0.90665088175313768</v>
      </c>
      <c r="C3626">
        <v>0.91419089697954292</v>
      </c>
      <c r="D3626">
        <v>0.94176441458508009</v>
      </c>
      <c r="E3626">
        <v>1.022561185497294</v>
      </c>
      <c r="F3626">
        <v>0.78239958025126499</v>
      </c>
      <c r="G3626">
        <v>0.89463053090117772</v>
      </c>
      <c r="H3626">
        <v>0.96575872835472953</v>
      </c>
      <c r="K3626">
        <f t="shared" si="851"/>
        <v>0.90665088175313768</v>
      </c>
      <c r="L3626">
        <f>0</f>
        <v>0</v>
      </c>
      <c r="M3626">
        <f t="shared" si="841"/>
        <v>0.91008626801081083</v>
      </c>
      <c r="N3626">
        <f t="shared" si="842"/>
        <v>3.2665623290766563E-3</v>
      </c>
      <c r="O3626">
        <f t="shared" si="852"/>
        <v>0.92629773338634869</v>
      </c>
      <c r="P3626">
        <f t="shared" si="843"/>
        <v>1.5575318746400306E-2</v>
      </c>
      <c r="Q3626">
        <f t="shared" si="853"/>
        <v>0.97863622782861714</v>
      </c>
      <c r="R3626">
        <f t="shared" si="844"/>
        <v>5.0531855164138717E-2</v>
      </c>
      <c r="S3626">
        <f t="shared" si="854"/>
        <v>0.91673526983663911</v>
      </c>
      <c r="T3626">
        <f t="shared" si="845"/>
        <v>-5.6375713435336212E-2</v>
      </c>
      <c r="U3626">
        <f t="shared" si="846"/>
        <v>0.88604549275379596</v>
      </c>
      <c r="V3626">
        <f t="shared" si="847"/>
        <v>-3.1952051645134837E-2</v>
      </c>
      <c r="W3626">
        <f t="shared" si="855"/>
        <v>0.90497044622674738</v>
      </c>
      <c r="X3626">
        <f t="shared" si="848"/>
        <v>1.6424723444938012E-2</v>
      </c>
      <c r="Y3626">
        <f t="shared" si="849"/>
        <v>0.91391172732912618</v>
      </c>
      <c r="Z3626">
        <f t="shared" si="850"/>
        <v>9.3090371684905228E-3</v>
      </c>
      <c r="AI3626" s="11">
        <f>ABS('Expo Profiles Tahmin'!M3625-'Expo Profiles Tahmin'!C3625)/C3625</f>
        <v>1.5574742348056468E-2</v>
      </c>
      <c r="AJ3626" s="11">
        <f>ABS('Expo Profiles Tahmin'!O3625-'Expo Profiles Tahmin'!D3625)/D3625</f>
        <v>2.2549720776771538E-2</v>
      </c>
      <c r="AK3626" s="11">
        <f>ABS('Expo Profiles Tahmin'!Q3625-'Expo Profiles Tahmin'!E3625)/E3625</f>
        <v>4.1083287547484783E-2</v>
      </c>
      <c r="AL3626" s="11">
        <f>ABS('Expo Profiles Tahmin'!S3625-'Expo Profiles Tahmin'!F3625)/F3625</f>
        <v>0.15918208646967702</v>
      </c>
      <c r="AM3626" s="11">
        <f>ABS('Expo Profiles Tahmin'!U3625-'Expo Profiles Tahmin'!G3625)/G3625</f>
        <v>2.4982741636144085E-2</v>
      </c>
      <c r="AN3626" s="11">
        <f>ABS('Expo Profiles Tahmin'!W3625-'Expo Profiles Tahmin'!H3625)/H3625</f>
        <v>8.0432048174002319E-2</v>
      </c>
    </row>
    <row r="3627" spans="1:40" x14ac:dyDescent="0.5">
      <c r="A3627" s="6" t="s">
        <v>3624</v>
      </c>
      <c r="B3627">
        <v>0.85456616618729053</v>
      </c>
      <c r="C3627">
        <v>0.88279478613677187</v>
      </c>
      <c r="D3627">
        <v>0.92564189678024367</v>
      </c>
      <c r="E3627">
        <v>0.98585977204365594</v>
      </c>
      <c r="F3627">
        <v>0.74093945293219166</v>
      </c>
      <c r="G3627">
        <v>0.85497212618690754</v>
      </c>
      <c r="H3627">
        <v>0.91631729465041656</v>
      </c>
      <c r="K3627">
        <f t="shared" si="851"/>
        <v>0.85456616618729053</v>
      </c>
      <c r="L3627">
        <f>0</f>
        <v>0</v>
      </c>
      <c r="M3627">
        <f t="shared" si="841"/>
        <v>0.86742770693165328</v>
      </c>
      <c r="N3627">
        <f t="shared" si="842"/>
        <v>1.2229490758304458E-2</v>
      </c>
      <c r="O3627">
        <f t="shared" si="852"/>
        <v>0.90060877385717442</v>
      </c>
      <c r="P3627">
        <f t="shared" si="843"/>
        <v>3.2151451291780479E-2</v>
      </c>
      <c r="Q3627">
        <f t="shared" si="853"/>
        <v>0.95695347253815077</v>
      </c>
      <c r="R3627">
        <f t="shared" si="844"/>
        <v>5.5155778785687129E-2</v>
      </c>
      <c r="S3627">
        <f t="shared" si="854"/>
        <v>0.88855870521508762</v>
      </c>
      <c r="T3627">
        <f t="shared" si="845"/>
        <v>-6.2323168087974917E-2</v>
      </c>
      <c r="U3627">
        <f t="shared" si="846"/>
        <v>0.85463125633392367</v>
      </c>
      <c r="V3627">
        <f t="shared" si="847"/>
        <v>-3.5322889309764724E-2</v>
      </c>
      <c r="W3627">
        <f t="shared" si="855"/>
        <v>0.86350763278581977</v>
      </c>
      <c r="X3627">
        <f t="shared" si="848"/>
        <v>6.7043081232482527E-3</v>
      </c>
      <c r="Y3627">
        <f t="shared" si="849"/>
        <v>0.86715732002273938</v>
      </c>
      <c r="Z3627">
        <f t="shared" si="850"/>
        <v>3.7997993523334302E-3</v>
      </c>
      <c r="AI3627" s="11">
        <f>ABS('Expo Profiles Tahmin'!M3626-'Expo Profiles Tahmin'!C3626)/C3626</f>
        <v>4.4899035664144708E-3</v>
      </c>
      <c r="AJ3627" s="11">
        <f>ABS('Expo Profiles Tahmin'!O3626-'Expo Profiles Tahmin'!D3626)/D3626</f>
        <v>1.6423089425762247E-2</v>
      </c>
      <c r="AK3627" s="11">
        <f>ABS('Expo Profiles Tahmin'!Q3626-'Expo Profiles Tahmin'!E3626)/E3626</f>
        <v>4.2955823369449725E-2</v>
      </c>
      <c r="AL3627" s="11">
        <f>ABS('Expo Profiles Tahmin'!S3626-'Expo Profiles Tahmin'!F3626)/F3626</f>
        <v>0.17169703688009733</v>
      </c>
      <c r="AM3627" s="11">
        <f>ABS('Expo Profiles Tahmin'!U3626-'Expo Profiles Tahmin'!G3626)/G3626</f>
        <v>9.5961828384438178E-3</v>
      </c>
      <c r="AN3627" s="11">
        <f>ABS('Expo Profiles Tahmin'!W3626-'Expo Profiles Tahmin'!H3626)/H3626</f>
        <v>6.2943549297805795E-2</v>
      </c>
    </row>
    <row r="3628" spans="1:40" x14ac:dyDescent="0.5">
      <c r="A3628" s="6" t="s">
        <v>3625</v>
      </c>
      <c r="B3628">
        <v>0.82106163624712669</v>
      </c>
      <c r="C3628">
        <v>0.86516755317091387</v>
      </c>
      <c r="D3628">
        <v>0.89714246330994896</v>
      </c>
      <c r="E3628">
        <v>0.95008711971703808</v>
      </c>
      <c r="F3628">
        <v>0.71530137302126628</v>
      </c>
      <c r="G3628">
        <v>0.82164713227639852</v>
      </c>
      <c r="H3628">
        <v>0.88253600317156888</v>
      </c>
      <c r="K3628">
        <f t="shared" si="851"/>
        <v>0.82106163624712669</v>
      </c>
      <c r="L3628">
        <f>0</f>
        <v>0</v>
      </c>
      <c r="M3628">
        <f t="shared" si="841"/>
        <v>0.84115720055731846</v>
      </c>
      <c r="N3628">
        <f t="shared" si="842"/>
        <v>1.9108015353613055E-2</v>
      </c>
      <c r="O3628">
        <f t="shared" si="852"/>
        <v>0.8770672494786802</v>
      </c>
      <c r="P3628">
        <f t="shared" si="843"/>
        <v>3.5084352739751377E-2</v>
      </c>
      <c r="Q3628">
        <f t="shared" si="853"/>
        <v>0.92943580544338511</v>
      </c>
      <c r="R3628">
        <f t="shared" si="844"/>
        <v>5.1519164696232765E-2</v>
      </c>
      <c r="S3628">
        <f t="shared" si="854"/>
        <v>0.85991771896195368</v>
      </c>
      <c r="T3628">
        <f t="shared" si="845"/>
        <v>-6.3569997178607687E-2</v>
      </c>
      <c r="U3628">
        <f t="shared" si="846"/>
        <v>0.8253115220079017</v>
      </c>
      <c r="V3628">
        <f t="shared" si="847"/>
        <v>-3.6029554380039158E-2</v>
      </c>
      <c r="W3628">
        <f t="shared" si="855"/>
        <v>0.83177042720782379</v>
      </c>
      <c r="X3628">
        <f t="shared" si="848"/>
        <v>4.3709103928517949E-3</v>
      </c>
      <c r="Y3628">
        <f t="shared" si="849"/>
        <v>0.8341498607871356</v>
      </c>
      <c r="Z3628">
        <f t="shared" si="850"/>
        <v>2.4772999949498439E-3</v>
      </c>
      <c r="AI3628" s="11">
        <f>ABS('Expo Profiles Tahmin'!M3627-'Expo Profiles Tahmin'!C3627)/C3627</f>
        <v>1.7407306257852959E-2</v>
      </c>
      <c r="AJ3628" s="11">
        <f>ABS('Expo Profiles Tahmin'!O3627-'Expo Profiles Tahmin'!D3627)/D3627</f>
        <v>2.7044068564900273E-2</v>
      </c>
      <c r="AK3628" s="11">
        <f>ABS('Expo Profiles Tahmin'!Q3627-'Expo Profiles Tahmin'!E3627)/E3627</f>
        <v>2.932090376868033E-2</v>
      </c>
      <c r="AL3628" s="11">
        <f>ABS('Expo Profiles Tahmin'!S3627-'Expo Profiles Tahmin'!F3627)/F3627</f>
        <v>0.19923254416903832</v>
      </c>
      <c r="AM3628" s="11">
        <f>ABS('Expo Profiles Tahmin'!U3627-'Expo Profiles Tahmin'!G3627)/G3627</f>
        <v>3.986911883363005E-4</v>
      </c>
      <c r="AN3628" s="11">
        <f>ABS('Expo Profiles Tahmin'!W3627-'Expo Profiles Tahmin'!H3627)/H3627</f>
        <v>5.7632505872045298E-2</v>
      </c>
    </row>
    <row r="3629" spans="1:40" x14ac:dyDescent="0.5">
      <c r="A3629" s="6" t="s">
        <v>3626</v>
      </c>
      <c r="B3629">
        <v>0.8007893220089517</v>
      </c>
      <c r="C3629">
        <v>0.83595740047280365</v>
      </c>
      <c r="D3629">
        <v>0.86711379048372583</v>
      </c>
      <c r="E3629">
        <v>0.90700867466247825</v>
      </c>
      <c r="F3629">
        <v>0.69754714983740929</v>
      </c>
      <c r="G3629">
        <v>0.80765422681370158</v>
      </c>
      <c r="H3629">
        <v>0.86234097463094705</v>
      </c>
      <c r="K3629">
        <f t="shared" si="851"/>
        <v>0.8007893220089517</v>
      </c>
      <c r="L3629">
        <f>0</f>
        <v>0</v>
      </c>
      <c r="M3629">
        <f t="shared" si="841"/>
        <v>0.81681262300181823</v>
      </c>
      <c r="N3629">
        <f t="shared" si="842"/>
        <v>1.5235873780960529E-2</v>
      </c>
      <c r="O3629">
        <f t="shared" si="852"/>
        <v>0.84802496692035145</v>
      </c>
      <c r="P3629">
        <f t="shared" si="843"/>
        <v>3.0427218098196391E-2</v>
      </c>
      <c r="Q3629">
        <f t="shared" si="853"/>
        <v>0.89146310994965239</v>
      </c>
      <c r="R3629">
        <f t="shared" si="844"/>
        <v>4.2798751910867905E-2</v>
      </c>
      <c r="S3629">
        <f t="shared" si="854"/>
        <v>0.82640976285873158</v>
      </c>
      <c r="T3629">
        <f t="shared" si="845"/>
        <v>-5.97532108922064E-2</v>
      </c>
      <c r="U3629">
        <f t="shared" si="846"/>
        <v>0.79388134573511782</v>
      </c>
      <c r="V3629">
        <f t="shared" si="847"/>
        <v>-3.3866315192274059E-2</v>
      </c>
      <c r="W3629">
        <f t="shared" si="855"/>
        <v>0.80663683853238743</v>
      </c>
      <c r="X3629">
        <f t="shared" si="848"/>
        <v>1.0464374363211187E-2</v>
      </c>
      <c r="Y3629">
        <f t="shared" si="849"/>
        <v>0.81233342837486866</v>
      </c>
      <c r="Z3629">
        <f t="shared" si="850"/>
        <v>5.9308913309072597E-3</v>
      </c>
      <c r="AI3629" s="11">
        <f>ABS('Expo Profiles Tahmin'!M3628-'Expo Profiles Tahmin'!C3628)/C3628</f>
        <v>2.7752257381353927E-2</v>
      </c>
      <c r="AJ3629" s="11">
        <f>ABS('Expo Profiles Tahmin'!O3628-'Expo Profiles Tahmin'!D3628)/D3628</f>
        <v>2.2376840526757095E-2</v>
      </c>
      <c r="AK3629" s="11">
        <f>ABS('Expo Profiles Tahmin'!Q3628-'Expo Profiles Tahmin'!E3628)/E3628</f>
        <v>2.1736232230791099E-2</v>
      </c>
      <c r="AL3629" s="11">
        <f>ABS('Expo Profiles Tahmin'!S3628-'Expo Profiles Tahmin'!F3628)/F3628</f>
        <v>0.20217540661198741</v>
      </c>
      <c r="AM3629" s="11">
        <f>ABS('Expo Profiles Tahmin'!U3628-'Expo Profiles Tahmin'!G3628)/G3628</f>
        <v>4.459809555168625E-3</v>
      </c>
      <c r="AN3629" s="11">
        <f>ABS('Expo Profiles Tahmin'!W3628-'Expo Profiles Tahmin'!H3628)/H3628</f>
        <v>5.7522385241292009E-2</v>
      </c>
    </row>
    <row r="3630" spans="1:40" x14ac:dyDescent="0.5">
      <c r="A3630" s="6" t="s">
        <v>3627</v>
      </c>
      <c r="B3630">
        <v>0.79632703571702201</v>
      </c>
      <c r="C3630">
        <v>0.81029444519517491</v>
      </c>
      <c r="D3630">
        <v>0.8463253088804833</v>
      </c>
      <c r="E3630">
        <v>0.88440811833272304</v>
      </c>
      <c r="F3630">
        <v>0.69017584340984939</v>
      </c>
      <c r="G3630">
        <v>0.79820195899458657</v>
      </c>
      <c r="H3630">
        <v>0.85517978775219561</v>
      </c>
      <c r="K3630">
        <f t="shared" si="851"/>
        <v>0.79632703571702201</v>
      </c>
      <c r="L3630">
        <f>0</f>
        <v>0</v>
      </c>
      <c r="M3630">
        <f t="shared" si="841"/>
        <v>0.80269087519688154</v>
      </c>
      <c r="N3630">
        <f t="shared" si="842"/>
        <v>6.0511036471572596E-3</v>
      </c>
      <c r="O3630">
        <f t="shared" si="852"/>
        <v>0.82586571820634669</v>
      </c>
      <c r="P3630">
        <f t="shared" si="843"/>
        <v>2.2333337357822586E-2</v>
      </c>
      <c r="Q3630">
        <f t="shared" si="853"/>
        <v>0.86469665045001132</v>
      </c>
      <c r="R3630">
        <f t="shared" si="844"/>
        <v>3.8020196980693741E-2</v>
      </c>
      <c r="S3630">
        <f t="shared" si="854"/>
        <v>0.80587878776097543</v>
      </c>
      <c r="T3630">
        <f t="shared" si="845"/>
        <v>-5.4058985391151421E-2</v>
      </c>
      <c r="U3630">
        <f t="shared" si="846"/>
        <v>0.77645018970195356</v>
      </c>
      <c r="V3630">
        <f t="shared" si="847"/>
        <v>-3.0639000162417294E-2</v>
      </c>
      <c r="W3630">
        <f t="shared" si="855"/>
        <v>0.79564177582336204</v>
      </c>
      <c r="X3630">
        <f t="shared" si="848"/>
        <v>1.6742779870899744E-2</v>
      </c>
      <c r="Y3630">
        <f t="shared" si="849"/>
        <v>0.80475620029223194</v>
      </c>
      <c r="Z3630">
        <f t="shared" si="850"/>
        <v>9.4893019443864982E-3</v>
      </c>
      <c r="AI3630" s="11">
        <f>ABS('Expo Profiles Tahmin'!M3629-'Expo Profiles Tahmin'!C3629)/C3629</f>
        <v>2.2901618503714961E-2</v>
      </c>
      <c r="AJ3630" s="11">
        <f>ABS('Expo Profiles Tahmin'!O3629-'Expo Profiles Tahmin'!D3629)/D3629</f>
        <v>2.2014208253712052E-2</v>
      </c>
      <c r="AK3630" s="11">
        <f>ABS('Expo Profiles Tahmin'!Q3629-'Expo Profiles Tahmin'!E3629)/E3629</f>
        <v>1.7139378207833324E-2</v>
      </c>
      <c r="AL3630" s="11">
        <f>ABS('Expo Profiles Tahmin'!S3629-'Expo Profiles Tahmin'!F3629)/F3629</f>
        <v>0.1847367780821107</v>
      </c>
      <c r="AM3630" s="11">
        <f>ABS('Expo Profiles Tahmin'!U3629-'Expo Profiles Tahmin'!G3629)/G3629</f>
        <v>1.7052942486191807E-2</v>
      </c>
      <c r="AN3630" s="11">
        <f>ABS('Expo Profiles Tahmin'!W3629-'Expo Profiles Tahmin'!H3629)/H3629</f>
        <v>6.4596415730331175E-2</v>
      </c>
    </row>
    <row r="3631" spans="1:40" x14ac:dyDescent="0.5">
      <c r="A3631" s="6" t="s">
        <v>3628</v>
      </c>
      <c r="B3631">
        <v>0.77339255841251731</v>
      </c>
      <c r="C3631">
        <v>0.76706830105432344</v>
      </c>
      <c r="D3631">
        <v>0.80012405297350919</v>
      </c>
      <c r="E3631">
        <v>0.82978305973335487</v>
      </c>
      <c r="F3631">
        <v>0.66869582025730401</v>
      </c>
      <c r="G3631">
        <v>0.77934862247023151</v>
      </c>
      <c r="H3631">
        <v>0.82714183794672214</v>
      </c>
      <c r="K3631">
        <f t="shared" si="851"/>
        <v>0.77339255841251731</v>
      </c>
      <c r="L3631">
        <f>0</f>
        <v>0</v>
      </c>
      <c r="M3631">
        <f t="shared" si="841"/>
        <v>0.77051109648360216</v>
      </c>
      <c r="N3631">
        <f t="shared" si="842"/>
        <v>-2.7398593007232938E-3</v>
      </c>
      <c r="O3631">
        <f t="shared" si="852"/>
        <v>0.78251184650882988</v>
      </c>
      <c r="P3631">
        <f t="shared" si="843"/>
        <v>1.1276357660102911E-2</v>
      </c>
      <c r="Q3631">
        <f t="shared" si="853"/>
        <v>0.81018820184001172</v>
      </c>
      <c r="R3631">
        <f t="shared" si="844"/>
        <v>2.6870416252389548E-2</v>
      </c>
      <c r="S3631">
        <f t="shared" si="854"/>
        <v>0.76034905920973994</v>
      </c>
      <c r="T3631">
        <f t="shared" si="845"/>
        <v>-4.6069432874185676E-2</v>
      </c>
      <c r="U3631">
        <f t="shared" si="846"/>
        <v>0.73526980896018901</v>
      </c>
      <c r="V3631">
        <f t="shared" si="847"/>
        <v>-2.6110763106288268E-2</v>
      </c>
      <c r="W3631">
        <f t="shared" si="855"/>
        <v>0.76291443631759148</v>
      </c>
      <c r="X3631">
        <f t="shared" si="848"/>
        <v>2.5002945892604007E-2</v>
      </c>
      <c r="Y3631">
        <f t="shared" si="849"/>
        <v>0.77652552501340999</v>
      </c>
      <c r="Z3631">
        <f t="shared" si="850"/>
        <v>1.4170914561592958E-2</v>
      </c>
      <c r="AI3631" s="11">
        <f>ABS('Expo Profiles Tahmin'!M3630-'Expo Profiles Tahmin'!C3630)/C3630</f>
        <v>9.3837123571319861E-3</v>
      </c>
      <c r="AJ3631" s="11">
        <f>ABS('Expo Profiles Tahmin'!O3630-'Expo Profiles Tahmin'!D3630)/D3630</f>
        <v>2.4174617560711372E-2</v>
      </c>
      <c r="AK3631" s="11">
        <f>ABS('Expo Profiles Tahmin'!Q3630-'Expo Profiles Tahmin'!E3630)/E3630</f>
        <v>2.2287750953566068E-2</v>
      </c>
      <c r="AL3631" s="11">
        <f>ABS('Expo Profiles Tahmin'!S3630-'Expo Profiles Tahmin'!F3630)/F3630</f>
        <v>0.16764270360360584</v>
      </c>
      <c r="AM3631" s="11">
        <f>ABS('Expo Profiles Tahmin'!U3630-'Expo Profiles Tahmin'!G3630)/G3630</f>
        <v>2.7250959544162841E-2</v>
      </c>
      <c r="AN3631" s="11">
        <f>ABS('Expo Profiles Tahmin'!W3630-'Expo Profiles Tahmin'!H3630)/H3630</f>
        <v>6.9620462014574447E-2</v>
      </c>
    </row>
    <row r="3632" spans="1:40" x14ac:dyDescent="0.5">
      <c r="A3632" s="6" t="s">
        <v>3629</v>
      </c>
      <c r="B3632">
        <v>0.78575410748515562</v>
      </c>
      <c r="C3632">
        <v>0.75529053016075176</v>
      </c>
      <c r="D3632">
        <v>0.78600744391803867</v>
      </c>
      <c r="E3632">
        <v>0.80570659784076426</v>
      </c>
      <c r="F3632">
        <v>0.66832031226402444</v>
      </c>
      <c r="G3632">
        <v>0.77391159824655986</v>
      </c>
      <c r="H3632">
        <v>0.83403898801561904</v>
      </c>
      <c r="K3632">
        <f t="shared" si="851"/>
        <v>0.78575410748515562</v>
      </c>
      <c r="L3632">
        <f>0</f>
        <v>0</v>
      </c>
      <c r="M3632">
        <f t="shared" si="841"/>
        <v>0.77187427412177989</v>
      </c>
      <c r="N3632">
        <f t="shared" si="842"/>
        <v>-1.3197741796107002E-2</v>
      </c>
      <c r="O3632">
        <f t="shared" si="852"/>
        <v>0.77112905865019288</v>
      </c>
      <c r="P3632">
        <f t="shared" si="843"/>
        <v>-1.3571654118189401E-3</v>
      </c>
      <c r="Q3632">
        <f t="shared" si="853"/>
        <v>0.78614448489207156</v>
      </c>
      <c r="R3632">
        <f t="shared" si="844"/>
        <v>1.4210833966960667E-2</v>
      </c>
      <c r="S3632">
        <f t="shared" si="854"/>
        <v>0.74019744999959136</v>
      </c>
      <c r="T3632">
        <f t="shared" si="845"/>
        <v>-4.2990718776887968E-2</v>
      </c>
      <c r="U3632">
        <f t="shared" si="846"/>
        <v>0.71679418828464669</v>
      </c>
      <c r="V3632">
        <f t="shared" si="847"/>
        <v>-2.4365840943124994E-2</v>
      </c>
      <c r="W3632">
        <f t="shared" si="855"/>
        <v>0.75694907234064357</v>
      </c>
      <c r="X3632">
        <f t="shared" si="848"/>
        <v>3.6984165699097106E-2</v>
      </c>
      <c r="Y3632">
        <f t="shared" si="849"/>
        <v>0.77708249029201237</v>
      </c>
      <c r="Z3632">
        <f t="shared" si="850"/>
        <v>2.0961508076083563E-2</v>
      </c>
      <c r="AI3632" s="11">
        <f>ABS('Expo Profiles Tahmin'!M3631-'Expo Profiles Tahmin'!C3631)/C3631</f>
        <v>4.488251469323727E-3</v>
      </c>
      <c r="AJ3632" s="11">
        <f>ABS('Expo Profiles Tahmin'!O3631-'Expo Profiles Tahmin'!D3631)/D3631</f>
        <v>2.2011844787351277E-2</v>
      </c>
      <c r="AK3632" s="11">
        <f>ABS('Expo Profiles Tahmin'!Q3631-'Expo Profiles Tahmin'!E3631)/E3631</f>
        <v>2.3614434716996775E-2</v>
      </c>
      <c r="AL3632" s="11">
        <f>ABS('Expo Profiles Tahmin'!S3631-'Expo Profiles Tahmin'!F3631)/F3631</f>
        <v>0.13706267659512086</v>
      </c>
      <c r="AM3632" s="11">
        <f>ABS('Expo Profiles Tahmin'!U3631-'Expo Profiles Tahmin'!G3631)/G3631</f>
        <v>5.6558531367297264E-2</v>
      </c>
      <c r="AN3632" s="11">
        <f>ABS('Expo Profiles Tahmin'!W3631-'Expo Profiles Tahmin'!H3631)/H3631</f>
        <v>7.7649804039132242E-2</v>
      </c>
    </row>
    <row r="3633" spans="1:40" x14ac:dyDescent="0.5">
      <c r="A3633" s="6" t="s">
        <v>3630</v>
      </c>
      <c r="B3633">
        <v>0.84699024822452784</v>
      </c>
      <c r="C3633">
        <v>0.79512384733605823</v>
      </c>
      <c r="D3633">
        <v>0.81165945229470338</v>
      </c>
      <c r="E3633">
        <v>0.82130924304754904</v>
      </c>
      <c r="F3633">
        <v>0.70345506177025952</v>
      </c>
      <c r="G3633">
        <v>0.82968217645647824</v>
      </c>
      <c r="H3633">
        <v>0.91794209493728829</v>
      </c>
      <c r="K3633">
        <f t="shared" si="851"/>
        <v>0.84699024822452784</v>
      </c>
      <c r="L3633">
        <f>0</f>
        <v>0</v>
      </c>
      <c r="M3633">
        <f t="shared" si="841"/>
        <v>0.82335884755795863</v>
      </c>
      <c r="N3633">
        <f t="shared" si="842"/>
        <v>-2.2470091398984815E-2</v>
      </c>
      <c r="O3633">
        <f t="shared" si="852"/>
        <v>0.80579610718933758</v>
      </c>
      <c r="P3633">
        <f t="shared" si="843"/>
        <v>-1.780390052291158E-2</v>
      </c>
      <c r="Q3633">
        <f t="shared" si="853"/>
        <v>0.80317213475586491</v>
      </c>
      <c r="R3633">
        <f t="shared" si="844"/>
        <v>-3.3699540796841465E-3</v>
      </c>
      <c r="S3633">
        <f t="shared" si="854"/>
        <v>0.75590444860043204</v>
      </c>
      <c r="T3633">
        <f t="shared" si="845"/>
        <v>-4.5110435986270334E-2</v>
      </c>
      <c r="U3633">
        <f t="shared" si="846"/>
        <v>0.73134725650180843</v>
      </c>
      <c r="V3633">
        <f t="shared" si="847"/>
        <v>-2.5567232635044842E-2</v>
      </c>
      <c r="W3633">
        <f t="shared" si="855"/>
        <v>0.80244543387849421</v>
      </c>
      <c r="X3633">
        <f t="shared" si="848"/>
        <v>6.6347784537708704E-2</v>
      </c>
      <c r="Y3633">
        <f t="shared" si="849"/>
        <v>0.83856380104981776</v>
      </c>
      <c r="Z3633">
        <f t="shared" si="850"/>
        <v>3.7603920356959433E-2</v>
      </c>
      <c r="AI3633" s="11">
        <f>ABS('Expo Profiles Tahmin'!M3632-'Expo Profiles Tahmin'!C3632)/C3632</f>
        <v>2.1956774643392577E-2</v>
      </c>
      <c r="AJ3633" s="11">
        <f>ABS('Expo Profiles Tahmin'!O3632-'Expo Profiles Tahmin'!D3632)/D3632</f>
        <v>1.8929064073084333E-2</v>
      </c>
      <c r="AK3633" s="11">
        <f>ABS('Expo Profiles Tahmin'!Q3632-'Expo Profiles Tahmin'!E3632)/E3632</f>
        <v>2.4279449865643097E-2</v>
      </c>
      <c r="AL3633" s="11">
        <f>ABS('Expo Profiles Tahmin'!S3632-'Expo Profiles Tahmin'!F3632)/F3632</f>
        <v>0.10754893486937948</v>
      </c>
      <c r="AM3633" s="11">
        <f>ABS('Expo Profiles Tahmin'!U3632-'Expo Profiles Tahmin'!G3632)/G3632</f>
        <v>7.3803532717849493E-2</v>
      </c>
      <c r="AN3633" s="11">
        <f>ABS('Expo Profiles Tahmin'!W3632-'Expo Profiles Tahmin'!H3632)/H3632</f>
        <v>9.2429630727924456E-2</v>
      </c>
    </row>
    <row r="3634" spans="1:40" x14ac:dyDescent="0.5">
      <c r="A3634" s="6" t="s">
        <v>3631</v>
      </c>
      <c r="B3634">
        <v>0.98668159979096171</v>
      </c>
      <c r="C3634">
        <v>0.90680498063366011</v>
      </c>
      <c r="D3634">
        <v>0.92987286228312871</v>
      </c>
      <c r="E3634">
        <v>0.89050405372734587</v>
      </c>
      <c r="F3634">
        <v>0.83000065179483795</v>
      </c>
      <c r="G3634">
        <v>0.96602380835577406</v>
      </c>
      <c r="H3634">
        <v>1.071126458846372</v>
      </c>
      <c r="K3634">
        <f t="shared" si="851"/>
        <v>0.98668159979096171</v>
      </c>
      <c r="L3634">
        <f>0</f>
        <v>0</v>
      </c>
      <c r="M3634">
        <f t="shared" si="841"/>
        <v>0.9502881666846984</v>
      </c>
      <c r="N3634">
        <f t="shared" si="842"/>
        <v>-3.4604963952790474E-2</v>
      </c>
      <c r="O3634">
        <f t="shared" si="852"/>
        <v>0.92214830392329705</v>
      </c>
      <c r="P3634">
        <f t="shared" si="843"/>
        <v>-2.845757486130461E-2</v>
      </c>
      <c r="Q3634">
        <f t="shared" si="853"/>
        <v>0.89223881413561767</v>
      </c>
      <c r="R3634">
        <f t="shared" si="844"/>
        <v>-2.983813886423926E-2</v>
      </c>
      <c r="S3634">
        <f t="shared" si="854"/>
        <v>0.84763855715127212</v>
      </c>
      <c r="T3634">
        <f t="shared" si="845"/>
        <v>-4.387480762042751E-2</v>
      </c>
      <c r="U3634">
        <f t="shared" si="846"/>
        <v>0.82375401568169027</v>
      </c>
      <c r="V3634">
        <f t="shared" si="847"/>
        <v>-2.4866915797282934E-2</v>
      </c>
      <c r="W3634">
        <f t="shared" si="855"/>
        <v>0.92292495982140466</v>
      </c>
      <c r="X3634">
        <f t="shared" si="848"/>
        <v>9.3075397019650979E-2</v>
      </c>
      <c r="Y3634">
        <f t="shared" si="849"/>
        <v>0.97359328865251771</v>
      </c>
      <c r="Z3634">
        <f t="shared" si="850"/>
        <v>5.2752323850845509E-2</v>
      </c>
      <c r="AI3634" s="11">
        <f>ABS('Expo Profiles Tahmin'!M3633-'Expo Profiles Tahmin'!C3633)/C3633</f>
        <v>3.5510191672023773E-2</v>
      </c>
      <c r="AJ3634" s="11">
        <f>ABS('Expo Profiles Tahmin'!O3633-'Expo Profiles Tahmin'!D3633)/D3633</f>
        <v>7.2238980138641749E-3</v>
      </c>
      <c r="AK3634" s="11">
        <f>ABS('Expo Profiles Tahmin'!Q3633-'Expo Profiles Tahmin'!E3633)/E3633</f>
        <v>2.208316592710512E-2</v>
      </c>
      <c r="AL3634" s="11">
        <f>ABS('Expo Profiles Tahmin'!S3633-'Expo Profiles Tahmin'!F3633)/F3633</f>
        <v>7.4559683596820719E-2</v>
      </c>
      <c r="AM3634" s="11">
        <f>ABS('Expo Profiles Tahmin'!U3633-'Expo Profiles Tahmin'!G3633)/G3633</f>
        <v>0.11852119130080897</v>
      </c>
      <c r="AN3634" s="11">
        <f>ABS('Expo Profiles Tahmin'!W3633-'Expo Profiles Tahmin'!H3633)/H3633</f>
        <v>0.12582129275451143</v>
      </c>
    </row>
    <row r="3635" spans="1:40" x14ac:dyDescent="0.5">
      <c r="A3635" s="6" t="s">
        <v>3632</v>
      </c>
      <c r="B3635">
        <v>1.0737386774053159</v>
      </c>
      <c r="C3635">
        <v>0.98117438224980313</v>
      </c>
      <c r="D3635">
        <v>0.99012267444537816</v>
      </c>
      <c r="E3635">
        <v>0.95145708752332403</v>
      </c>
      <c r="F3635">
        <v>0.90122974880621087</v>
      </c>
      <c r="G3635">
        <v>1.035538265971899</v>
      </c>
      <c r="H3635">
        <v>1.149258630083801</v>
      </c>
      <c r="K3635">
        <f t="shared" si="851"/>
        <v>1.0737386774053159</v>
      </c>
      <c r="L3635">
        <f>0</f>
        <v>0</v>
      </c>
      <c r="M3635">
        <f t="shared" si="841"/>
        <v>1.0315644777545208</v>
      </c>
      <c r="N3635">
        <f t="shared" si="842"/>
        <v>-4.0101648404321226E-2</v>
      </c>
      <c r="O3635">
        <f t="shared" si="852"/>
        <v>0.99085222716904564</v>
      </c>
      <c r="P3635">
        <f t="shared" si="843"/>
        <v>-4.0682243986129345E-2</v>
      </c>
      <c r="Q3635">
        <f t="shared" si="853"/>
        <v>0.9507564144341083</v>
      </c>
      <c r="R3635">
        <f t="shared" si="844"/>
        <v>-4.012463151112499E-2</v>
      </c>
      <c r="S3635">
        <f t="shared" si="854"/>
        <v>0.90634802250220581</v>
      </c>
      <c r="T3635">
        <f t="shared" si="845"/>
        <v>-4.4197876662538972E-2</v>
      </c>
      <c r="U3635">
        <f t="shared" si="846"/>
        <v>0.88228760890115843</v>
      </c>
      <c r="V3635">
        <f t="shared" si="847"/>
        <v>-2.5050021572615145E-2</v>
      </c>
      <c r="W3635">
        <f t="shared" si="855"/>
        <v>0.99028838989450585</v>
      </c>
      <c r="X3635">
        <f t="shared" si="848"/>
        <v>0.10146231413480102</v>
      </c>
      <c r="Y3635">
        <f t="shared" si="849"/>
        <v>1.0455223836368306</v>
      </c>
      <c r="Z3635">
        <f t="shared" si="850"/>
        <v>5.7505775159521516E-2</v>
      </c>
      <c r="AI3635" s="11">
        <f>ABS('Expo Profiles Tahmin'!M3634-'Expo Profiles Tahmin'!C3634)/C3634</f>
        <v>4.795208118580576E-2</v>
      </c>
      <c r="AJ3635" s="11">
        <f>ABS('Expo Profiles Tahmin'!O3634-'Expo Profiles Tahmin'!D3634)/D3634</f>
        <v>8.307112373260846E-3</v>
      </c>
      <c r="AK3635" s="11">
        <f>ABS('Expo Profiles Tahmin'!Q3634-'Expo Profiles Tahmin'!E3634)/E3634</f>
        <v>1.9480657061702218E-3</v>
      </c>
      <c r="AL3635" s="11">
        <f>ABS('Expo Profiles Tahmin'!S3634-'Expo Profiles Tahmin'!F3634)/F3634</f>
        <v>2.1250471693357129E-2</v>
      </c>
      <c r="AM3635" s="11">
        <f>ABS('Expo Profiles Tahmin'!U3634-'Expo Profiles Tahmin'!G3634)/G3634</f>
        <v>0.14727358833550372</v>
      </c>
      <c r="AN3635" s="11">
        <f>ABS('Expo Profiles Tahmin'!W3634-'Expo Profiles Tahmin'!H3634)/H3634</f>
        <v>0.13836041281678713</v>
      </c>
    </row>
    <row r="3636" spans="1:40" x14ac:dyDescent="0.5">
      <c r="A3636" s="6" t="s">
        <v>3633</v>
      </c>
      <c r="B3636">
        <v>1.106350174967853</v>
      </c>
      <c r="C3636">
        <v>1.017948385144986</v>
      </c>
      <c r="D3636">
        <v>0.99014995552387042</v>
      </c>
      <c r="E3636">
        <v>0.98065347303641925</v>
      </c>
      <c r="F3636">
        <v>0.92711202965488793</v>
      </c>
      <c r="G3636">
        <v>1.059903683012517</v>
      </c>
      <c r="H3636">
        <v>1.1806576386245551</v>
      </c>
      <c r="K3636">
        <f t="shared" si="851"/>
        <v>1.106350174967853</v>
      </c>
      <c r="L3636">
        <f>0</f>
        <v>0</v>
      </c>
      <c r="M3636">
        <f t="shared" si="841"/>
        <v>1.0660724984921286</v>
      </c>
      <c r="N3636">
        <f t="shared" si="842"/>
        <v>-3.8298325373011512E-2</v>
      </c>
      <c r="O3636">
        <f t="shared" si="852"/>
        <v>1.0106318045427558</v>
      </c>
      <c r="P3636">
        <f t="shared" si="843"/>
        <v>-5.4598272809087245E-2</v>
      </c>
      <c r="Q3636">
        <f t="shared" si="853"/>
        <v>0.96725088414961502</v>
      </c>
      <c r="R3636">
        <f t="shared" si="844"/>
        <v>-4.3932170634385592E-2</v>
      </c>
      <c r="S3636">
        <f t="shared" si="854"/>
        <v>0.92504702648886328</v>
      </c>
      <c r="T3636">
        <f t="shared" si="845"/>
        <v>-4.2288791512193169E-2</v>
      </c>
      <c r="U3636">
        <f t="shared" si="846"/>
        <v>0.90202587951746982</v>
      </c>
      <c r="V3636">
        <f t="shared" si="847"/>
        <v>-2.39680097699836E-2</v>
      </c>
      <c r="W3636">
        <f t="shared" si="855"/>
        <v>1.0159285578509856</v>
      </c>
      <c r="X3636">
        <f t="shared" si="848"/>
        <v>0.10712734960535718</v>
      </c>
      <c r="Y3636">
        <f t="shared" si="849"/>
        <v>1.0742464802065983</v>
      </c>
      <c r="Z3636">
        <f t="shared" si="850"/>
        <v>6.0716546161725185E-2</v>
      </c>
      <c r="AI3636" s="11">
        <f>ABS('Expo Profiles Tahmin'!M3635-'Expo Profiles Tahmin'!C3635)/C3635</f>
        <v>5.1356921273438327E-2</v>
      </c>
      <c r="AJ3636" s="11">
        <f>ABS('Expo Profiles Tahmin'!O3635-'Expo Profiles Tahmin'!D3635)/D3635</f>
        <v>7.3683063977516108E-4</v>
      </c>
      <c r="AK3636" s="11">
        <f>ABS('Expo Profiles Tahmin'!Q3635-'Expo Profiles Tahmin'!E3635)/E3635</f>
        <v>7.3642111494445577E-4</v>
      </c>
      <c r="AL3636" s="11">
        <f>ABS('Expo Profiles Tahmin'!S3635-'Expo Profiles Tahmin'!F3635)/F3635</f>
        <v>5.6792107703665072E-3</v>
      </c>
      <c r="AM3636" s="11">
        <f>ABS('Expo Profiles Tahmin'!U3635-'Expo Profiles Tahmin'!G3635)/G3635</f>
        <v>0.14799130279063902</v>
      </c>
      <c r="AN3636" s="11">
        <f>ABS('Expo Profiles Tahmin'!W3635-'Expo Profiles Tahmin'!H3635)/H3635</f>
        <v>0.1383241648380778</v>
      </c>
    </row>
    <row r="3637" spans="1:40" x14ac:dyDescent="0.5">
      <c r="A3637" s="6" t="s">
        <v>3634</v>
      </c>
      <c r="B3637">
        <v>1.1318356256186819</v>
      </c>
      <c r="C3637">
        <v>1.042998692120048</v>
      </c>
      <c r="D3637">
        <v>1.0232997636048611</v>
      </c>
      <c r="E3637">
        <v>0.99854341071415609</v>
      </c>
      <c r="F3637">
        <v>0.95217326408739111</v>
      </c>
      <c r="G3637">
        <v>1.0854212141444111</v>
      </c>
      <c r="H3637">
        <v>1.208522720067839</v>
      </c>
      <c r="K3637">
        <f t="shared" si="851"/>
        <v>1.1318356256186819</v>
      </c>
      <c r="L3637">
        <f>0</f>
        <v>0</v>
      </c>
      <c r="M3637">
        <f t="shared" si="841"/>
        <v>1.091359688720537</v>
      </c>
      <c r="N3637">
        <f t="shared" si="842"/>
        <v>-3.8486842756108947E-2</v>
      </c>
      <c r="O3637">
        <f t="shared" si="852"/>
        <v>1.0393987404507807</v>
      </c>
      <c r="P3637">
        <f t="shared" si="843"/>
        <v>-5.1298795237602543E-2</v>
      </c>
      <c r="Q3637">
        <f t="shared" si="853"/>
        <v>0.99285820322556262</v>
      </c>
      <c r="R3637">
        <f t="shared" si="844"/>
        <v>-4.6774370555933753E-2</v>
      </c>
      <c r="S3637">
        <f t="shared" si="854"/>
        <v>0.94885830306278707</v>
      </c>
      <c r="T3637">
        <f t="shared" si="845"/>
        <v>-4.4136244945113035E-2</v>
      </c>
      <c r="U3637">
        <f t="shared" si="846"/>
        <v>0.9248314404991238</v>
      </c>
      <c r="V3637">
        <f t="shared" si="847"/>
        <v>-2.5015090576656726E-2</v>
      </c>
      <c r="W3637">
        <f t="shared" si="855"/>
        <v>1.0404693313567215</v>
      </c>
      <c r="X3637">
        <f t="shared" si="848"/>
        <v>0.10872583290734458</v>
      </c>
      <c r="Y3637">
        <f t="shared" si="849"/>
        <v>1.0996574350939841</v>
      </c>
      <c r="Z3637">
        <f t="shared" si="850"/>
        <v>6.1622518217894134E-2</v>
      </c>
      <c r="AI3637" s="11">
        <f>ABS('Expo Profiles Tahmin'!M3636-'Expo Profiles Tahmin'!C3636)/C3636</f>
        <v>4.7275592799617558E-2</v>
      </c>
      <c r="AJ3637" s="11">
        <f>ABS('Expo Profiles Tahmin'!O3636-'Expo Profiles Tahmin'!D3636)/D3636</f>
        <v>2.0685603129728784E-2</v>
      </c>
      <c r="AK3637" s="11">
        <f>ABS('Expo Profiles Tahmin'!Q3636-'Expo Profiles Tahmin'!E3636)/E3636</f>
        <v>1.3666997828810517E-2</v>
      </c>
      <c r="AL3637" s="11">
        <f>ABS('Expo Profiles Tahmin'!S3636-'Expo Profiles Tahmin'!F3636)/F3636</f>
        <v>2.2273502014565961E-3</v>
      </c>
      <c r="AM3637" s="11">
        <f>ABS('Expo Profiles Tahmin'!U3636-'Expo Profiles Tahmin'!G3636)/G3636</f>
        <v>0.14895485884747392</v>
      </c>
      <c r="AN3637" s="11">
        <f>ABS('Expo Profiles Tahmin'!W3636-'Expo Profiles Tahmin'!H3636)/H3636</f>
        <v>0.13952315674294533</v>
      </c>
    </row>
    <row r="3638" spans="1:40" x14ac:dyDescent="0.5">
      <c r="A3638" s="6" t="s">
        <v>3635</v>
      </c>
      <c r="B3638">
        <v>1.075083817408826</v>
      </c>
      <c r="C3638">
        <v>1.0150201800183689</v>
      </c>
      <c r="D3638">
        <v>0.98143679876231349</v>
      </c>
      <c r="E3638">
        <v>0.9864589824791381</v>
      </c>
      <c r="F3638">
        <v>0.93822603994793974</v>
      </c>
      <c r="G3638">
        <v>1.043816170870149</v>
      </c>
      <c r="H3638">
        <v>1.1622962591589281</v>
      </c>
      <c r="K3638">
        <f t="shared" si="851"/>
        <v>1.075083817408826</v>
      </c>
      <c r="L3638">
        <f>0</f>
        <v>0</v>
      </c>
      <c r="M3638">
        <f t="shared" si="841"/>
        <v>1.0477175869330004</v>
      </c>
      <c r="N3638">
        <f t="shared" si="842"/>
        <v>-2.6021381834865114E-2</v>
      </c>
      <c r="O3638">
        <f t="shared" si="852"/>
        <v>1.0033531902480046</v>
      </c>
      <c r="P3638">
        <f t="shared" si="843"/>
        <v>-4.3462972624634021E-2</v>
      </c>
      <c r="Q3638">
        <f t="shared" si="853"/>
        <v>0.97199549419485676</v>
      </c>
      <c r="R3638">
        <f t="shared" si="844"/>
        <v>-3.195258122595214E-2</v>
      </c>
      <c r="S3638">
        <f t="shared" si="854"/>
        <v>0.93921510819388221</v>
      </c>
      <c r="T3638">
        <f t="shared" si="845"/>
        <v>-3.2739705494112162E-2</v>
      </c>
      <c r="U3638">
        <f t="shared" si="846"/>
        <v>0.92139228694436082</v>
      </c>
      <c r="V3638">
        <f t="shared" si="847"/>
        <v>-1.8555876228409443E-2</v>
      </c>
      <c r="W3638">
        <f t="shared" si="855"/>
        <v>1.0210516624090058</v>
      </c>
      <c r="X3638">
        <f t="shared" si="848"/>
        <v>9.3849966648891642E-2</v>
      </c>
      <c r="Y3638">
        <f t="shared" si="849"/>
        <v>1.0721416509905326</v>
      </c>
      <c r="Z3638">
        <f t="shared" si="850"/>
        <v>5.3191326522175647E-2</v>
      </c>
      <c r="AI3638" s="11">
        <f>ABS('Expo Profiles Tahmin'!M3637-'Expo Profiles Tahmin'!C3637)/C3637</f>
        <v>4.6367264854559075E-2</v>
      </c>
      <c r="AJ3638" s="11">
        <f>ABS('Expo Profiles Tahmin'!O3637-'Expo Profiles Tahmin'!D3637)/D3637</f>
        <v>1.573241528875809E-2</v>
      </c>
      <c r="AK3638" s="11">
        <f>ABS('Expo Profiles Tahmin'!Q3637-'Expo Profiles Tahmin'!E3637)/E3637</f>
        <v>5.6935005805380263E-3</v>
      </c>
      <c r="AL3638" s="11">
        <f>ABS('Expo Profiles Tahmin'!S3637-'Expo Profiles Tahmin'!F3637)/F3637</f>
        <v>3.4814682890526917E-3</v>
      </c>
      <c r="AM3638" s="11">
        <f>ABS('Expo Profiles Tahmin'!U3637-'Expo Profiles Tahmin'!G3637)/G3637</f>
        <v>0.1479515708303831</v>
      </c>
      <c r="AN3638" s="11">
        <f>ABS('Expo Profiles Tahmin'!W3637-'Expo Profiles Tahmin'!H3637)/H3637</f>
        <v>0.13905687160079544</v>
      </c>
    </row>
    <row r="3639" spans="1:40" x14ac:dyDescent="0.5">
      <c r="A3639" s="6" t="s">
        <v>3636</v>
      </c>
      <c r="B3639">
        <v>1.10050632445379</v>
      </c>
      <c r="C3639">
        <v>1.0243222838313031</v>
      </c>
      <c r="D3639">
        <v>0.97759076627903474</v>
      </c>
      <c r="E3639">
        <v>1.0040166608295149</v>
      </c>
      <c r="F3639">
        <v>0.95816086581945825</v>
      </c>
      <c r="G3639">
        <v>1.0532311786011559</v>
      </c>
      <c r="H3639">
        <v>1.190536294514567</v>
      </c>
      <c r="K3639">
        <f t="shared" si="851"/>
        <v>1.10050632445379</v>
      </c>
      <c r="L3639">
        <f>0</f>
        <v>0</v>
      </c>
      <c r="M3639">
        <f t="shared" si="841"/>
        <v>1.0657953061932497</v>
      </c>
      <c r="N3639">
        <f t="shared" si="842"/>
        <v>-3.3005227403619934E-2</v>
      </c>
      <c r="O3639">
        <f t="shared" si="852"/>
        <v>1.0076401349317163</v>
      </c>
      <c r="P3639">
        <f t="shared" si="843"/>
        <v>-5.6919236782087095E-2</v>
      </c>
      <c r="Q3639">
        <f t="shared" si="853"/>
        <v>0.9750035454925019</v>
      </c>
      <c r="R3639">
        <f t="shared" si="844"/>
        <v>-3.3829902683683057E-2</v>
      </c>
      <c r="S3639">
        <f t="shared" si="854"/>
        <v>0.94891337154071986</v>
      </c>
      <c r="T3639">
        <f t="shared" si="845"/>
        <v>-2.6470524606056259E-2</v>
      </c>
      <c r="U3639">
        <f t="shared" si="846"/>
        <v>0.93450336322468175</v>
      </c>
      <c r="V3639">
        <f t="shared" si="847"/>
        <v>-1.5002693850724369E-2</v>
      </c>
      <c r="W3639">
        <f t="shared" si="855"/>
        <v>1.0429900833856336</v>
      </c>
      <c r="X3639">
        <f t="shared" si="848"/>
        <v>0.10241812511811951</v>
      </c>
      <c r="Y3639">
        <f t="shared" si="849"/>
        <v>1.0987444009380511</v>
      </c>
      <c r="Z3639">
        <f t="shared" si="850"/>
        <v>5.8047499956264126E-2</v>
      </c>
      <c r="AI3639" s="11">
        <f>ABS('Expo Profiles Tahmin'!M3638-'Expo Profiles Tahmin'!C3638)/C3638</f>
        <v>3.2213553541408202E-2</v>
      </c>
      <c r="AJ3639" s="11">
        <f>ABS('Expo Profiles Tahmin'!O3638-'Expo Profiles Tahmin'!D3638)/D3638</f>
        <v>2.2330924939160442E-2</v>
      </c>
      <c r="AK3639" s="11">
        <f>ABS('Expo Profiles Tahmin'!Q3638-'Expo Profiles Tahmin'!E3638)/E3638</f>
        <v>1.466202704944929E-2</v>
      </c>
      <c r="AL3639" s="11">
        <f>ABS('Expo Profiles Tahmin'!S3638-'Expo Profiles Tahmin'!F3638)/F3638</f>
        <v>1.0541897195662485E-3</v>
      </c>
      <c r="AM3639" s="11">
        <f>ABS('Expo Profiles Tahmin'!U3638-'Expo Profiles Tahmin'!G3638)/G3638</f>
        <v>0.11728490834141114</v>
      </c>
      <c r="AN3639" s="11">
        <f>ABS('Expo Profiles Tahmin'!W3638-'Expo Profiles Tahmin'!H3638)/H3638</f>
        <v>0.1215220264514411</v>
      </c>
    </row>
    <row r="3640" spans="1:40" x14ac:dyDescent="0.5">
      <c r="A3640" s="6" t="s">
        <v>3637</v>
      </c>
      <c r="B3640">
        <v>1.1249105509307771</v>
      </c>
      <c r="C3640">
        <v>1.049498866442693</v>
      </c>
      <c r="D3640">
        <v>1.0555831725996661</v>
      </c>
      <c r="E3640">
        <v>1.022011031466123</v>
      </c>
      <c r="F3640">
        <v>0.98909288398290374</v>
      </c>
      <c r="G3640">
        <v>1.0662563940058021</v>
      </c>
      <c r="H3640">
        <v>1.208850331314492</v>
      </c>
      <c r="K3640">
        <f t="shared" si="851"/>
        <v>1.1249105509307771</v>
      </c>
      <c r="L3640">
        <f>0</f>
        <v>0</v>
      </c>
      <c r="M3640">
        <f t="shared" si="841"/>
        <v>1.0905514340352187</v>
      </c>
      <c r="N3640">
        <f t="shared" si="842"/>
        <v>-3.2670619398527848E-2</v>
      </c>
      <c r="O3640">
        <f t="shared" si="852"/>
        <v>1.0568339615943516</v>
      </c>
      <c r="P3640">
        <f t="shared" si="843"/>
        <v>-3.3666027325233834E-2</v>
      </c>
      <c r="Q3640">
        <f t="shared" si="853"/>
        <v>1.0226408255204573</v>
      </c>
      <c r="R3640">
        <f t="shared" si="844"/>
        <v>-3.4167232561720759E-2</v>
      </c>
      <c r="S3640">
        <f t="shared" si="854"/>
        <v>0.98875575470643096</v>
      </c>
      <c r="T3640">
        <f t="shared" si="845"/>
        <v>-3.3898936985447124E-2</v>
      </c>
      <c r="U3640">
        <f t="shared" si="846"/>
        <v>0.97030187171261273</v>
      </c>
      <c r="V3640">
        <f t="shared" si="847"/>
        <v>-1.9212893625134481E-2</v>
      </c>
      <c r="W3640">
        <f t="shared" si="855"/>
        <v>1.0685303603719927</v>
      </c>
      <c r="X3640">
        <f t="shared" si="848"/>
        <v>9.2457109824528622E-2</v>
      </c>
      <c r="Y3640">
        <f t="shared" si="849"/>
        <v>1.1188621063904864</v>
      </c>
      <c r="Z3640">
        <f t="shared" si="850"/>
        <v>5.2401897342935558E-2</v>
      </c>
      <c r="AI3640" s="11">
        <f>ABS('Expo Profiles Tahmin'!M3639-'Expo Profiles Tahmin'!C3639)/C3639</f>
        <v>4.0488255519370166E-2</v>
      </c>
      <c r="AJ3640" s="11">
        <f>ABS('Expo Profiles Tahmin'!O3639-'Expo Profiles Tahmin'!D3639)/D3639</f>
        <v>3.073818788925076E-2</v>
      </c>
      <c r="AK3640" s="11">
        <f>ABS('Expo Profiles Tahmin'!Q3639-'Expo Profiles Tahmin'!E3639)/E3639</f>
        <v>2.8897045705439266E-2</v>
      </c>
      <c r="AL3640" s="11">
        <f>ABS('Expo Profiles Tahmin'!S3639-'Expo Profiles Tahmin'!F3639)/F3639</f>
        <v>9.6512961535217302E-3</v>
      </c>
      <c r="AM3640" s="11">
        <f>ABS('Expo Profiles Tahmin'!U3639-'Expo Profiles Tahmin'!G3639)/G3639</f>
        <v>0.11272721296967485</v>
      </c>
      <c r="AN3640" s="11">
        <f>ABS('Expo Profiles Tahmin'!W3639-'Expo Profiles Tahmin'!H3639)/H3639</f>
        <v>0.12393256031652052</v>
      </c>
    </row>
    <row r="3641" spans="1:40" x14ac:dyDescent="0.5">
      <c r="A3641" s="6" t="s">
        <v>3638</v>
      </c>
      <c r="B3641">
        <v>1.1171943677752489</v>
      </c>
      <c r="C3641">
        <v>1.0382370735080879</v>
      </c>
      <c r="D3641">
        <v>1.061981934570444</v>
      </c>
      <c r="E3641">
        <v>1.024828614638893</v>
      </c>
      <c r="F3641">
        <v>0.98673388481290469</v>
      </c>
      <c r="G3641">
        <v>1.051764096139185</v>
      </c>
      <c r="H3641">
        <v>1.197110161809102</v>
      </c>
      <c r="K3641">
        <f t="shared" si="851"/>
        <v>1.1171943677752489</v>
      </c>
      <c r="L3641">
        <f>0</f>
        <v>0</v>
      </c>
      <c r="M3641">
        <f t="shared" si="841"/>
        <v>1.0812197980265643</v>
      </c>
      <c r="N3641">
        <f t="shared" si="842"/>
        <v>-3.4206684643777976E-2</v>
      </c>
      <c r="O3641">
        <f t="shared" si="852"/>
        <v>1.053833216666074</v>
      </c>
      <c r="P3641">
        <f t="shared" si="843"/>
        <v>-2.7721739198170649E-2</v>
      </c>
      <c r="Q3641">
        <f t="shared" si="853"/>
        <v>1.025526978736677</v>
      </c>
      <c r="R3641">
        <f t="shared" si="844"/>
        <v>-2.8277514122330226E-2</v>
      </c>
      <c r="S3641">
        <f t="shared" si="854"/>
        <v>0.99245834984115255</v>
      </c>
      <c r="T3641">
        <f t="shared" si="845"/>
        <v>-3.2833180897046607E-2</v>
      </c>
      <c r="U3641">
        <f t="shared" si="846"/>
        <v>0.97458464250781995</v>
      </c>
      <c r="V3641">
        <f t="shared" si="847"/>
        <v>-1.8608855263531315E-2</v>
      </c>
      <c r="W3641">
        <f t="shared" si="855"/>
        <v>1.0658415755429034</v>
      </c>
      <c r="X3641">
        <f t="shared" si="848"/>
        <v>8.5857838840800532E-2</v>
      </c>
      <c r="Y3641">
        <f t="shared" si="849"/>
        <v>1.1125808143795202</v>
      </c>
      <c r="Z3641">
        <f t="shared" si="850"/>
        <v>4.866162986881882E-2</v>
      </c>
      <c r="AI3641" s="11">
        <f>ABS('Expo Profiles Tahmin'!M3640-'Expo Profiles Tahmin'!C3640)/C3640</f>
        <v>3.9116352485138561E-2</v>
      </c>
      <c r="AJ3641" s="11">
        <f>ABS('Expo Profiles Tahmin'!O3640-'Expo Profiles Tahmin'!D3640)/D3640</f>
        <v>1.1849269931095475E-3</v>
      </c>
      <c r="AK3641" s="11">
        <f>ABS('Expo Profiles Tahmin'!Q3640-'Expo Profiles Tahmin'!E3640)/E3640</f>
        <v>6.1623019218374467E-4</v>
      </c>
      <c r="AL3641" s="11">
        <f>ABS('Expo Profiles Tahmin'!S3640-'Expo Profiles Tahmin'!F3640)/F3640</f>
        <v>3.4084693352076314E-4</v>
      </c>
      <c r="AM3641" s="11">
        <f>ABS('Expo Profiles Tahmin'!U3640-'Expo Profiles Tahmin'!G3640)/G3640</f>
        <v>8.9991978320241806E-2</v>
      </c>
      <c r="AN3641" s="11">
        <f>ABS('Expo Profiles Tahmin'!W3640-'Expo Profiles Tahmin'!H3640)/H3640</f>
        <v>0.11607720766384438</v>
      </c>
    </row>
    <row r="3642" spans="1:40" x14ac:dyDescent="0.5">
      <c r="A3642" s="6" t="s">
        <v>3639</v>
      </c>
      <c r="B3642">
        <v>1.100044631507217</v>
      </c>
      <c r="C3642">
        <v>1.0278981802600411</v>
      </c>
      <c r="D3642">
        <v>1.063237163973163</v>
      </c>
      <c r="E3642">
        <v>1.028594521308501</v>
      </c>
      <c r="F3642">
        <v>0.98504409884314703</v>
      </c>
      <c r="G3642">
        <v>1.0373819701877649</v>
      </c>
      <c r="H3642">
        <v>1.187806922204502</v>
      </c>
      <c r="K3642">
        <f t="shared" si="851"/>
        <v>1.100044631507217</v>
      </c>
      <c r="L3642">
        <f>0</f>
        <v>0</v>
      </c>
      <c r="M3642">
        <f t="shared" si="841"/>
        <v>1.0671732221383796</v>
      </c>
      <c r="N3642">
        <f t="shared" si="842"/>
        <v>-3.125602173789617E-2</v>
      </c>
      <c r="O3642">
        <f t="shared" si="852"/>
        <v>1.0483647385817108</v>
      </c>
      <c r="P3642">
        <f t="shared" si="843"/>
        <v>-1.9420188366401945E-2</v>
      </c>
      <c r="Q3642">
        <f t="shared" si="853"/>
        <v>1.0287850698349477</v>
      </c>
      <c r="R3642">
        <f t="shared" si="844"/>
        <v>-1.9571831460843202E-2</v>
      </c>
      <c r="S3642">
        <f t="shared" si="854"/>
        <v>0.99820128053167689</v>
      </c>
      <c r="T3642">
        <f t="shared" si="845"/>
        <v>-3.0042632692323407E-2</v>
      </c>
      <c r="U3642">
        <f t="shared" si="846"/>
        <v>0.98184669015710546</v>
      </c>
      <c r="V3642">
        <f t="shared" si="847"/>
        <v>-1.7027256824731562E-2</v>
      </c>
      <c r="W3642">
        <f t="shared" si="855"/>
        <v>1.0664171266926792</v>
      </c>
      <c r="X3642">
        <f t="shared" si="848"/>
        <v>7.9577658302524126E-2</v>
      </c>
      <c r="Y3642">
        <f t="shared" si="849"/>
        <v>1.10973756461282</v>
      </c>
      <c r="Z3642">
        <f t="shared" si="850"/>
        <v>4.5102213221614097E-2</v>
      </c>
      <c r="AI3642" s="11">
        <f>ABS('Expo Profiles Tahmin'!M3641-'Expo Profiles Tahmin'!C3641)/C3641</f>
        <v>4.1399720367567443E-2</v>
      </c>
      <c r="AJ3642" s="11">
        <f>ABS('Expo Profiles Tahmin'!O3641-'Expo Profiles Tahmin'!D3641)/D3641</f>
        <v>7.6731229026659777E-3</v>
      </c>
      <c r="AK3642" s="11">
        <f>ABS('Expo Profiles Tahmin'!Q3641-'Expo Profiles Tahmin'!E3641)/E3641</f>
        <v>6.8144476823579368E-4</v>
      </c>
      <c r="AL3642" s="11">
        <f>ABS('Expo Profiles Tahmin'!S3641-'Expo Profiles Tahmin'!F3641)/F3641</f>
        <v>5.801427432821242E-3</v>
      </c>
      <c r="AM3642" s="11">
        <f>ABS('Expo Profiles Tahmin'!U3641-'Expo Profiles Tahmin'!G3641)/G3641</f>
        <v>7.3380954830722323E-2</v>
      </c>
      <c r="AN3642" s="11">
        <f>ABS('Expo Profiles Tahmin'!W3641-'Expo Profiles Tahmin'!H3641)/H3641</f>
        <v>0.10965455849762595</v>
      </c>
    </row>
    <row r="3643" spans="1:40" x14ac:dyDescent="0.5">
      <c r="A3643" s="6" t="s">
        <v>3640</v>
      </c>
      <c r="B3643">
        <v>1.0697537400837529</v>
      </c>
      <c r="C3643">
        <v>1.012340901026523</v>
      </c>
      <c r="D3643">
        <v>1.0444866688709209</v>
      </c>
      <c r="E3643">
        <v>1.0388795124798591</v>
      </c>
      <c r="F3643">
        <v>0.98616730241468475</v>
      </c>
      <c r="G3643">
        <v>1.018674457317587</v>
      </c>
      <c r="H3643">
        <v>1.1559152794109351</v>
      </c>
      <c r="K3643">
        <f t="shared" si="851"/>
        <v>1.0697537400837529</v>
      </c>
      <c r="L3643">
        <f>0</f>
        <v>0</v>
      </c>
      <c r="M3643">
        <f t="shared" si="841"/>
        <v>1.0435952679336586</v>
      </c>
      <c r="N3643">
        <f t="shared" si="842"/>
        <v>-2.4872975934174733E-2</v>
      </c>
      <c r="O3643">
        <f t="shared" si="852"/>
        <v>1.0304610728353212</v>
      </c>
      <c r="P3643">
        <f t="shared" si="843"/>
        <v>-1.3711069705439588E-2</v>
      </c>
      <c r="Q3643">
        <f t="shared" si="853"/>
        <v>1.0268326634464984</v>
      </c>
      <c r="R3643">
        <f t="shared" si="844"/>
        <v>-4.1238978718291094E-3</v>
      </c>
      <c r="S3643">
        <f t="shared" si="854"/>
        <v>1.0060597222232104</v>
      </c>
      <c r="T3643">
        <f t="shared" si="845"/>
        <v>-1.9954763383841681E-2</v>
      </c>
      <c r="U3643">
        <f t="shared" si="846"/>
        <v>0.99519676009514035</v>
      </c>
      <c r="V3643">
        <f t="shared" si="847"/>
        <v>-1.1309757187166964E-2</v>
      </c>
      <c r="W3643">
        <f t="shared" si="855"/>
        <v>1.0622666293787315</v>
      </c>
      <c r="X3643">
        <f t="shared" si="848"/>
        <v>6.3218088007711781E-2</v>
      </c>
      <c r="Y3643">
        <f t="shared" si="849"/>
        <v>1.0966812542292996</v>
      </c>
      <c r="Z3643">
        <f t="shared" si="850"/>
        <v>3.5830102890777447E-2</v>
      </c>
      <c r="AI3643" s="11">
        <f>ABS('Expo Profiles Tahmin'!M3642-'Expo Profiles Tahmin'!C3642)/C3642</f>
        <v>3.8209078129122276E-2</v>
      </c>
      <c r="AJ3643" s="11">
        <f>ABS('Expo Profiles Tahmin'!O3642-'Expo Profiles Tahmin'!D3642)/D3642</f>
        <v>1.3987872034002447E-2</v>
      </c>
      <c r="AK3643" s="11">
        <f>ABS('Expo Profiles Tahmin'!Q3642-'Expo Profiles Tahmin'!E3642)/E3642</f>
        <v>1.8525135269456766E-4</v>
      </c>
      <c r="AL3643" s="11">
        <f>ABS('Expo Profiles Tahmin'!S3642-'Expo Profiles Tahmin'!F3642)/F3642</f>
        <v>1.3356946865609251E-2</v>
      </c>
      <c r="AM3643" s="11">
        <f>ABS('Expo Profiles Tahmin'!U3642-'Expo Profiles Tahmin'!G3642)/G3642</f>
        <v>5.3534070985066011E-2</v>
      </c>
      <c r="AN3643" s="11">
        <f>ABS('Expo Profiles Tahmin'!W3642-'Expo Profiles Tahmin'!H3642)/H3642</f>
        <v>0.10219657188605222</v>
      </c>
    </row>
    <row r="3644" spans="1:40" x14ac:dyDescent="0.5">
      <c r="A3644" s="6" t="s">
        <v>3641</v>
      </c>
      <c r="B3644">
        <v>1.0227422152484851</v>
      </c>
      <c r="C3644">
        <v>0.98772712107178129</v>
      </c>
      <c r="D3644">
        <v>1.020881640757396</v>
      </c>
      <c r="E3644">
        <v>1.057231122085285</v>
      </c>
      <c r="F3644">
        <v>0.96539452623018895</v>
      </c>
      <c r="G3644">
        <v>0.97705252637749274</v>
      </c>
      <c r="H3644">
        <v>1.1018448151191</v>
      </c>
      <c r="K3644">
        <f t="shared" si="851"/>
        <v>1.0227422152484851</v>
      </c>
      <c r="L3644">
        <f>0</f>
        <v>0</v>
      </c>
      <c r="M3644">
        <f t="shared" si="841"/>
        <v>1.0067886170482427</v>
      </c>
      <c r="N3644">
        <f t="shared" si="842"/>
        <v>-1.516959636714452E-2</v>
      </c>
      <c r="O3644">
        <f t="shared" si="852"/>
        <v>1.0049516731831212</v>
      </c>
      <c r="P3644">
        <f t="shared" si="843"/>
        <v>-2.4921455237344415E-3</v>
      </c>
      <c r="Q3644">
        <f t="shared" si="853"/>
        <v>1.0274145943471349</v>
      </c>
      <c r="R3644">
        <f t="shared" si="844"/>
        <v>2.1236563461964057E-2</v>
      </c>
      <c r="S3644">
        <f t="shared" si="854"/>
        <v>1.0107177214169942</v>
      </c>
      <c r="T3644">
        <f t="shared" si="845"/>
        <v>-1.4832723959242186E-2</v>
      </c>
      <c r="U3644">
        <f t="shared" si="846"/>
        <v>1.0026430920402392</v>
      </c>
      <c r="V3644">
        <f t="shared" si="847"/>
        <v>-8.4067399435636195E-3</v>
      </c>
      <c r="W3644">
        <f t="shared" si="855"/>
        <v>1.0432649845299302</v>
      </c>
      <c r="X3644">
        <f t="shared" si="848"/>
        <v>3.8212496363532709E-2</v>
      </c>
      <c r="Y3644">
        <f t="shared" si="849"/>
        <v>1.0640670803920236</v>
      </c>
      <c r="Z3644">
        <f t="shared" si="850"/>
        <v>2.1657688797102108E-2</v>
      </c>
      <c r="AI3644" s="11">
        <f>ABS('Expo Profiles Tahmin'!M3643-'Expo Profiles Tahmin'!C3643)/C3643</f>
        <v>3.0873361804747257E-2</v>
      </c>
      <c r="AJ3644" s="11">
        <f>ABS('Expo Profiles Tahmin'!O3643-'Expo Profiles Tahmin'!D3643)/D3643</f>
        <v>1.3428219290497255E-2</v>
      </c>
      <c r="AK3644" s="11">
        <f>ABS('Expo Profiles Tahmin'!Q3643-'Expo Profiles Tahmin'!E3643)/E3643</f>
        <v>1.1596002124061797E-2</v>
      </c>
      <c r="AL3644" s="11">
        <f>ABS('Expo Profiles Tahmin'!S3643-'Expo Profiles Tahmin'!F3643)/F3643</f>
        <v>2.0171445311376629E-2</v>
      </c>
      <c r="AM3644" s="11">
        <f>ABS('Expo Profiles Tahmin'!U3643-'Expo Profiles Tahmin'!G3643)/G3643</f>
        <v>2.3047301376603688E-2</v>
      </c>
      <c r="AN3644" s="11">
        <f>ABS('Expo Profiles Tahmin'!W3643-'Expo Profiles Tahmin'!H3643)/H3643</f>
        <v>8.1016880475814609E-2</v>
      </c>
    </row>
    <row r="3645" spans="1:40" x14ac:dyDescent="0.5">
      <c r="A3645" s="6" t="s">
        <v>3642</v>
      </c>
      <c r="B3645">
        <v>1.016945652316493</v>
      </c>
      <c r="C3645">
        <v>0.99339532624981708</v>
      </c>
      <c r="D3645">
        <v>1.0200290321064931</v>
      </c>
      <c r="E3645">
        <v>1.0730336044237421</v>
      </c>
      <c r="F3645">
        <v>0.95741860363660114</v>
      </c>
      <c r="G3645">
        <v>0.97633305820136829</v>
      </c>
      <c r="H3645">
        <v>1.091381815469574</v>
      </c>
      <c r="K3645">
        <f t="shared" si="851"/>
        <v>1.016945652316493</v>
      </c>
      <c r="L3645">
        <f>0</f>
        <v>0</v>
      </c>
      <c r="M3645">
        <f t="shared" si="841"/>
        <v>1.0062156386356385</v>
      </c>
      <c r="N3645">
        <f t="shared" si="842"/>
        <v>-1.0202712548572905E-2</v>
      </c>
      <c r="O3645">
        <f t="shared" si="852"/>
        <v>1.0069551587092267</v>
      </c>
      <c r="P3645">
        <f t="shared" si="843"/>
        <v>2.0178994360247021E-4</v>
      </c>
      <c r="Q3645">
        <f t="shared" si="853"/>
        <v>1.0371717100480464</v>
      </c>
      <c r="R3645">
        <f t="shared" si="844"/>
        <v>2.874154691295382E-2</v>
      </c>
      <c r="S3645">
        <f t="shared" si="854"/>
        <v>1.0164808579710911</v>
      </c>
      <c r="T3645">
        <f t="shared" si="845"/>
        <v>-1.8261613798789156E-2</v>
      </c>
      <c r="U3645">
        <f t="shared" si="846"/>
        <v>1.0065396115990934</v>
      </c>
      <c r="V3645">
        <f t="shared" si="847"/>
        <v>-1.0350131140986825E-2</v>
      </c>
      <c r="W3645">
        <f t="shared" si="855"/>
        <v>1.0395610692035744</v>
      </c>
      <c r="X3645">
        <f t="shared" si="848"/>
        <v>3.0890063504290126E-2</v>
      </c>
      <c r="Y3645">
        <f t="shared" si="849"/>
        <v>1.0563769834555317</v>
      </c>
      <c r="Z3645">
        <f t="shared" si="850"/>
        <v>1.7507555013785762E-2</v>
      </c>
      <c r="AI3645" s="11">
        <f>ABS('Expo Profiles Tahmin'!M3644-'Expo Profiles Tahmin'!C3644)/C3644</f>
        <v>1.9298342193720314E-2</v>
      </c>
      <c r="AJ3645" s="11">
        <f>ABS('Expo Profiles Tahmin'!O3644-'Expo Profiles Tahmin'!D3644)/D3644</f>
        <v>1.560412778356586E-2</v>
      </c>
      <c r="AK3645" s="11">
        <f>ABS('Expo Profiles Tahmin'!Q3644-'Expo Profiles Tahmin'!E3644)/E3644</f>
        <v>2.8202468802980326E-2</v>
      </c>
      <c r="AL3645" s="11">
        <f>ABS('Expo Profiles Tahmin'!S3644-'Expo Profiles Tahmin'!F3644)/F3644</f>
        <v>4.6947847698898593E-2</v>
      </c>
      <c r="AM3645" s="11">
        <f>ABS('Expo Profiles Tahmin'!U3644-'Expo Profiles Tahmin'!G3644)/G3644</f>
        <v>2.6191596635674923E-2</v>
      </c>
      <c r="AN3645" s="11">
        <f>ABS('Expo Profiles Tahmin'!W3644-'Expo Profiles Tahmin'!H3644)/H3644</f>
        <v>5.3165227793750471E-2</v>
      </c>
    </row>
    <row r="3646" spans="1:40" x14ac:dyDescent="0.5">
      <c r="A3646" s="6" t="s">
        <v>3643</v>
      </c>
      <c r="B3646">
        <v>1.0507431735590851</v>
      </c>
      <c r="C3646">
        <v>0.97330481209109532</v>
      </c>
      <c r="D3646">
        <v>1.0006612651293521</v>
      </c>
      <c r="E3646">
        <v>1.059495541631527</v>
      </c>
      <c r="F3646">
        <v>0.99103683211531512</v>
      </c>
      <c r="G3646">
        <v>1.0129589206367651</v>
      </c>
      <c r="H3646">
        <v>1.115802244556424</v>
      </c>
      <c r="K3646">
        <f t="shared" si="851"/>
        <v>1.0507431735590851</v>
      </c>
      <c r="L3646">
        <f>0</f>
        <v>0</v>
      </c>
      <c r="M3646">
        <f t="shared" si="841"/>
        <v>1.0154606608829548</v>
      </c>
      <c r="N3646">
        <f t="shared" si="842"/>
        <v>-3.3548637078463332E-2</v>
      </c>
      <c r="O3646">
        <f t="shared" si="852"/>
        <v>0.99045456437704305</v>
      </c>
      <c r="P3646">
        <f t="shared" si="843"/>
        <v>-2.5425899448428615E-2</v>
      </c>
      <c r="Q3646">
        <f t="shared" si="853"/>
        <v>1.0080697199246282</v>
      </c>
      <c r="R3646">
        <f t="shared" si="844"/>
        <v>1.5500004746380601E-2</v>
      </c>
      <c r="S3646">
        <f t="shared" si="854"/>
        <v>1.0087470686614042</v>
      </c>
      <c r="T3646">
        <f t="shared" si="845"/>
        <v>1.4057730920246439E-3</v>
      </c>
      <c r="U3646">
        <f t="shared" si="846"/>
        <v>1.0095123425744834</v>
      </c>
      <c r="V3646">
        <f t="shared" si="847"/>
        <v>7.9674972963723282E-4</v>
      </c>
      <c r="W3646">
        <f t="shared" si="855"/>
        <v>1.0583739455761698</v>
      </c>
      <c r="X3646">
        <f t="shared" si="848"/>
        <v>4.6499569521847875E-2</v>
      </c>
      <c r="Y3646">
        <f t="shared" si="849"/>
        <v>1.0836873533561096</v>
      </c>
      <c r="Z3646">
        <f t="shared" si="850"/>
        <v>2.6354551566656795E-2</v>
      </c>
      <c r="AI3646" s="11">
        <f>ABS('Expo Profiles Tahmin'!M3645-'Expo Profiles Tahmin'!C3645)/C3645</f>
        <v>1.2905549328704359E-2</v>
      </c>
      <c r="AJ3646" s="11">
        <f>ABS('Expo Profiles Tahmin'!O3645-'Expo Profiles Tahmin'!D3645)/D3645</f>
        <v>1.2817158125653684E-2</v>
      </c>
      <c r="AK3646" s="11">
        <f>ABS('Expo Profiles Tahmin'!Q3645-'Expo Profiles Tahmin'!E3645)/E3645</f>
        <v>3.3421035676655053E-2</v>
      </c>
      <c r="AL3646" s="11">
        <f>ABS('Expo Profiles Tahmin'!S3645-'Expo Profiles Tahmin'!F3645)/F3645</f>
        <v>6.168906067852814E-2</v>
      </c>
      <c r="AM3646" s="11">
        <f>ABS('Expo Profiles Tahmin'!U3645-'Expo Profiles Tahmin'!G3645)/G3645</f>
        <v>3.0938779696113767E-2</v>
      </c>
      <c r="AN3646" s="11">
        <f>ABS('Expo Profiles Tahmin'!W3645-'Expo Profiles Tahmin'!H3645)/H3645</f>
        <v>4.7481775425865451E-2</v>
      </c>
    </row>
    <row r="3647" spans="1:40" x14ac:dyDescent="0.5">
      <c r="A3647" s="6" t="s">
        <v>3644</v>
      </c>
      <c r="B3647">
        <v>1.0516448327253329</v>
      </c>
      <c r="C3647">
        <v>1.000704208415643</v>
      </c>
      <c r="D3647">
        <v>1.022150960387469</v>
      </c>
      <c r="E3647">
        <v>1.075134903901662</v>
      </c>
      <c r="F3647">
        <v>0.98410955483414919</v>
      </c>
      <c r="G3647">
        <v>0.99944557127208833</v>
      </c>
      <c r="H3647">
        <v>1.109163991236535</v>
      </c>
      <c r="K3647">
        <f t="shared" si="851"/>
        <v>1.0516448327253329</v>
      </c>
      <c r="L3647">
        <f>0</f>
        <v>0</v>
      </c>
      <c r="M3647">
        <f t="shared" si="841"/>
        <v>1.0284352349385879</v>
      </c>
      <c r="N3647">
        <f t="shared" si="842"/>
        <v>-2.2069017023591878E-2</v>
      </c>
      <c r="O3647">
        <f t="shared" si="852"/>
        <v>1.0135580717432138</v>
      </c>
      <c r="P3647">
        <f t="shared" si="843"/>
        <v>-1.5230589833924463E-2</v>
      </c>
      <c r="Q3647">
        <f t="shared" si="853"/>
        <v>1.0333225255632925</v>
      </c>
      <c r="R3647">
        <f t="shared" si="844"/>
        <v>1.8044705207276156E-2</v>
      </c>
      <c r="S3647">
        <f t="shared" si="854"/>
        <v>1.0207232481396256</v>
      </c>
      <c r="T3647">
        <f t="shared" si="845"/>
        <v>-1.1093351409075958E-2</v>
      </c>
      <c r="U3647">
        <f t="shared" si="846"/>
        <v>1.0146842561499865</v>
      </c>
      <c r="V3647">
        <f t="shared" si="847"/>
        <v>-6.287376523349702E-3</v>
      </c>
      <c r="W3647">
        <f t="shared" si="855"/>
        <v>1.0543084514279448</v>
      </c>
      <c r="X3647">
        <f t="shared" si="848"/>
        <v>3.7367979720763195E-2</v>
      </c>
      <c r="Y3647">
        <f t="shared" si="849"/>
        <v>1.0746508098263328</v>
      </c>
      <c r="Z3647">
        <f t="shared" si="850"/>
        <v>2.1179042271131373E-2</v>
      </c>
      <c r="AI3647" s="11">
        <f>ABS('Expo Profiles Tahmin'!M3646-'Expo Profiles Tahmin'!C3646)/C3646</f>
        <v>4.3312072711620367E-2</v>
      </c>
      <c r="AJ3647" s="11">
        <f>ABS('Expo Profiles Tahmin'!O3646-'Expo Profiles Tahmin'!D3646)/D3646</f>
        <v>1.0199955877166506E-2</v>
      </c>
      <c r="AK3647" s="11">
        <f>ABS('Expo Profiles Tahmin'!Q3646-'Expo Profiles Tahmin'!E3646)/E3646</f>
        <v>4.8538025584994628E-2</v>
      </c>
      <c r="AL3647" s="11">
        <f>ABS('Expo Profiles Tahmin'!S3646-'Expo Profiles Tahmin'!F3646)/F3646</f>
        <v>1.787041204945683E-2</v>
      </c>
      <c r="AM3647" s="11">
        <f>ABS('Expo Profiles Tahmin'!U3646-'Expo Profiles Tahmin'!G3646)/G3646</f>
        <v>3.4024855224287615E-3</v>
      </c>
      <c r="AN3647" s="11">
        <f>ABS('Expo Profiles Tahmin'!W3646-'Expo Profiles Tahmin'!H3646)/H3646</f>
        <v>5.1468169436318163E-2</v>
      </c>
    </row>
    <row r="3648" spans="1:40" x14ac:dyDescent="0.5">
      <c r="A3648" s="6" t="s">
        <v>3645</v>
      </c>
      <c r="B3648">
        <v>1.035891677681849</v>
      </c>
      <c r="C3648">
        <v>0.99617761957656192</v>
      </c>
      <c r="D3648">
        <v>1.0230635274526421</v>
      </c>
      <c r="E3648">
        <v>1.0519227977954619</v>
      </c>
      <c r="F3648">
        <v>0.95653990285811519</v>
      </c>
      <c r="G3648">
        <v>0.97841345779708466</v>
      </c>
      <c r="H3648">
        <v>1.0719012553867659</v>
      </c>
      <c r="K3648">
        <f t="shared" si="851"/>
        <v>1.035891677681849</v>
      </c>
      <c r="L3648">
        <f>0</f>
        <v>0</v>
      </c>
      <c r="M3648">
        <f t="shared" si="841"/>
        <v>1.0177971347194497</v>
      </c>
      <c r="N3648">
        <f t="shared" si="842"/>
        <v>-1.7205329465009571E-2</v>
      </c>
      <c r="O3648">
        <f t="shared" si="852"/>
        <v>1.0108303847941205</v>
      </c>
      <c r="P3648">
        <f t="shared" si="843"/>
        <v>-7.4699006896066416E-3</v>
      </c>
      <c r="Q3648">
        <f t="shared" si="853"/>
        <v>1.0254864745813572</v>
      </c>
      <c r="R3648">
        <f t="shared" si="844"/>
        <v>1.3568760341225856E-2</v>
      </c>
      <c r="S3648">
        <f t="shared" si="854"/>
        <v>1.0014595498596555</v>
      </c>
      <c r="T3648">
        <f t="shared" si="845"/>
        <v>-2.2179373740666291E-2</v>
      </c>
      <c r="U3648">
        <f t="shared" si="846"/>
        <v>0.98938555567918518</v>
      </c>
      <c r="V3648">
        <f t="shared" si="847"/>
        <v>-1.2570599146942519E-2</v>
      </c>
      <c r="W3648">
        <f t="shared" si="855"/>
        <v>1.0201382330203153</v>
      </c>
      <c r="X3648">
        <f t="shared" si="848"/>
        <v>2.8623657432509303E-2</v>
      </c>
      <c r="Y3648">
        <f t="shared" si="849"/>
        <v>1.0357203624936209</v>
      </c>
      <c r="Z3648">
        <f t="shared" si="850"/>
        <v>1.6223024505139676E-2</v>
      </c>
      <c r="AI3648" s="11">
        <f>ABS('Expo Profiles Tahmin'!M3647-'Expo Profiles Tahmin'!C3647)/C3647</f>
        <v>2.7711511843094803E-2</v>
      </c>
      <c r="AJ3648" s="11">
        <f>ABS('Expo Profiles Tahmin'!O3647-'Expo Profiles Tahmin'!D3647)/D3647</f>
        <v>8.406672768763921E-3</v>
      </c>
      <c r="AK3648" s="11">
        <f>ABS('Expo Profiles Tahmin'!Q3647-'Expo Profiles Tahmin'!E3647)/E3647</f>
        <v>3.8890355235080235E-2</v>
      </c>
      <c r="AL3648" s="11">
        <f>ABS('Expo Profiles Tahmin'!S3647-'Expo Profiles Tahmin'!F3647)/F3647</f>
        <v>3.7204895659860585E-2</v>
      </c>
      <c r="AM3648" s="11">
        <f>ABS('Expo Profiles Tahmin'!U3647-'Expo Profiles Tahmin'!G3647)/G3647</f>
        <v>1.5247138329406412E-2</v>
      </c>
      <c r="AN3648" s="11">
        <f>ABS('Expo Profiles Tahmin'!W3647-'Expo Profiles Tahmin'!H3647)/H3647</f>
        <v>4.9456654058373517E-2</v>
      </c>
    </row>
    <row r="3649" spans="1:40" x14ac:dyDescent="0.5">
      <c r="A3649" s="6" t="s">
        <v>3646</v>
      </c>
      <c r="B3649">
        <v>0.98122691329691736</v>
      </c>
      <c r="C3649">
        <v>0.96400784389016514</v>
      </c>
      <c r="D3649">
        <v>0.98686513379814855</v>
      </c>
      <c r="E3649">
        <v>1.0090231227050801</v>
      </c>
      <c r="F3649">
        <v>0.91855835601697777</v>
      </c>
      <c r="G3649">
        <v>0.93530943313650095</v>
      </c>
      <c r="H3649">
        <v>1.0258311605394279</v>
      </c>
      <c r="K3649">
        <f t="shared" si="851"/>
        <v>0.98122691329691736</v>
      </c>
      <c r="L3649">
        <f>0</f>
        <v>0</v>
      </c>
      <c r="M3649">
        <f t="shared" si="841"/>
        <v>0.97338155057102815</v>
      </c>
      <c r="N3649">
        <f t="shared" si="842"/>
        <v>-7.4598209389385352E-3</v>
      </c>
      <c r="O3649">
        <f t="shared" si="852"/>
        <v>0.97546397599374268</v>
      </c>
      <c r="P3649">
        <f t="shared" si="843"/>
        <v>1.6134943047618829E-3</v>
      </c>
      <c r="Q3649">
        <f t="shared" si="853"/>
        <v>0.99163256759931928</v>
      </c>
      <c r="R3649">
        <f t="shared" si="844"/>
        <v>1.5453315789956366E-2</v>
      </c>
      <c r="S3649">
        <f t="shared" si="854"/>
        <v>0.96675091829590021</v>
      </c>
      <c r="T3649">
        <f t="shared" si="845"/>
        <v>-2.2899482887151778E-2</v>
      </c>
      <c r="U3649">
        <f t="shared" si="846"/>
        <v>0.95428491152996953</v>
      </c>
      <c r="V3649">
        <f t="shared" si="847"/>
        <v>-1.2978735261530839E-2</v>
      </c>
      <c r="W3649">
        <f t="shared" si="855"/>
        <v>0.97981750027448244</v>
      </c>
      <c r="X3649">
        <f t="shared" si="848"/>
        <v>2.3640040854263085E-2</v>
      </c>
      <c r="Y3649">
        <f t="shared" si="849"/>
        <v>0.99268665154258673</v>
      </c>
      <c r="Z3649">
        <f t="shared" si="850"/>
        <v>1.3398461150028877E-2</v>
      </c>
      <c r="AI3649" s="11">
        <f>ABS('Expo Profiles Tahmin'!M3648-'Expo Profiles Tahmin'!C3648)/C3648</f>
        <v>2.1702470240274406E-2</v>
      </c>
      <c r="AJ3649" s="11">
        <f>ABS('Expo Profiles Tahmin'!O3648-'Expo Profiles Tahmin'!D3648)/D3648</f>
        <v>1.19573636731839E-2</v>
      </c>
      <c r="AK3649" s="11">
        <f>ABS('Expo Profiles Tahmin'!Q3648-'Expo Profiles Tahmin'!E3648)/E3648</f>
        <v>2.5131429102504394E-2</v>
      </c>
      <c r="AL3649" s="11">
        <f>ABS('Expo Profiles Tahmin'!S3648-'Expo Profiles Tahmin'!F3648)/F3648</f>
        <v>4.6960557387435271E-2</v>
      </c>
      <c r="AM3649" s="11">
        <f>ABS('Expo Profiles Tahmin'!U3648-'Expo Profiles Tahmin'!G3648)/G3648</f>
        <v>1.1214173103060531E-2</v>
      </c>
      <c r="AN3649" s="11">
        <f>ABS('Expo Profiles Tahmin'!W3648-'Expo Profiles Tahmin'!H3648)/H3648</f>
        <v>4.829084965272612E-2</v>
      </c>
    </row>
    <row r="3650" spans="1:40" x14ac:dyDescent="0.5">
      <c r="A3650" s="6" t="s">
        <v>3647</v>
      </c>
      <c r="B3650">
        <v>0.91491246965593198</v>
      </c>
      <c r="C3650">
        <v>0.93193473854736864</v>
      </c>
      <c r="D3650">
        <v>0.93152471659623703</v>
      </c>
      <c r="E3650">
        <v>0.95544299561349355</v>
      </c>
      <c r="F3650">
        <v>0.87251515967703464</v>
      </c>
      <c r="G3650">
        <v>0.8914425148733649</v>
      </c>
      <c r="H3650">
        <v>0.95993963841623298</v>
      </c>
      <c r="K3650">
        <f t="shared" si="851"/>
        <v>0.91491246965593198</v>
      </c>
      <c r="L3650">
        <f>0</f>
        <v>0</v>
      </c>
      <c r="M3650">
        <f t="shared" ref="M3650:M3713" si="856">C3650*$AC$2+(1-$AC$2)*(K3650+L3650)</f>
        <v>0.92266816601305179</v>
      </c>
      <c r="N3650">
        <f t="shared" ref="N3650:N3713" si="857">$AC$3*(M3650-K3650)+(1-$AC$3)*L3650</f>
        <v>7.3745610116878572E-3</v>
      </c>
      <c r="O3650">
        <f t="shared" si="852"/>
        <v>0.930717952001754</v>
      </c>
      <c r="P3650">
        <f t="shared" ref="P3650:P3713" si="858">$AC$3*(O3650-M3650)+(1-$AC$3)*N3650</f>
        <v>8.0166036549685765E-3</v>
      </c>
      <c r="Q3650">
        <f t="shared" si="853"/>
        <v>0.94634726508649036</v>
      </c>
      <c r="R3650">
        <f t="shared" ref="R3650:R3713" si="859">$AC$3*(Q3650-O3650)+(1-$AC$3)*P3650</f>
        <v>1.5255204493504051E-2</v>
      </c>
      <c r="S3650">
        <f t="shared" si="854"/>
        <v>0.92101245603441062</v>
      </c>
      <c r="T3650">
        <f t="shared" ref="T3650:T3713" si="860">$AC$3*(S3650-Q3650)+(1-$AC$3)*R3650</f>
        <v>-2.3340108883141086E-2</v>
      </c>
      <c r="U3650">
        <f t="shared" ref="U3650:U3713" si="861">S3650*$AC$2+(1-$AC$2)*(S3650+T3650)</f>
        <v>0.90830658155293742</v>
      </c>
      <c r="V3650">
        <f t="shared" ref="V3650:V3713" si="862">$AC$3*(U3650-S3650)+(1-$AC$3)*T3650</f>
        <v>-1.3228468767718472E-2</v>
      </c>
      <c r="W3650">
        <f t="shared" si="855"/>
        <v>0.92463035997752785</v>
      </c>
      <c r="X3650">
        <f t="shared" ref="X3650:X3713" si="863">$AC$3*(W3650-U3650)+(1-$AC$3)*V3650</f>
        <v>1.4871503164794929E-2</v>
      </c>
      <c r="Y3650">
        <f t="shared" ref="Y3650:Y3713" si="864">W3650*$AC$2+(1-$AC$2)*(W3650+X3650)</f>
        <v>0.93272609995495359</v>
      </c>
      <c r="Z3650">
        <f t="shared" ref="Z3650:Z3713" si="865">$AC$3*(Y3650-W3650)+(1-$AC$3)*X3650</f>
        <v>8.4287188260126038E-3</v>
      </c>
      <c r="AI3650" s="11">
        <f>ABS('Expo Profiles Tahmin'!M3649-'Expo Profiles Tahmin'!C3649)/C3649</f>
        <v>9.7236829972630525E-3</v>
      </c>
      <c r="AJ3650" s="11">
        <f>ABS('Expo Profiles Tahmin'!O3649-'Expo Profiles Tahmin'!D3649)/D3649</f>
        <v>1.1552903648066101E-2</v>
      </c>
      <c r="AK3650" s="11">
        <f>ABS('Expo Profiles Tahmin'!Q3649-'Expo Profiles Tahmin'!E3649)/E3649</f>
        <v>1.7235041214059249E-2</v>
      </c>
      <c r="AL3650" s="11">
        <f>ABS('Expo Profiles Tahmin'!S3649-'Expo Profiles Tahmin'!F3649)/F3649</f>
        <v>5.2465433429720702E-2</v>
      </c>
      <c r="AM3650" s="11">
        <f>ABS('Expo Profiles Tahmin'!U3649-'Expo Profiles Tahmin'!G3649)/G3649</f>
        <v>2.0287915123271574E-2</v>
      </c>
      <c r="AN3650" s="11">
        <f>ABS('Expo Profiles Tahmin'!W3649-'Expo Profiles Tahmin'!H3649)/H3649</f>
        <v>4.4855003469332543E-2</v>
      </c>
    </row>
    <row r="3651" spans="1:40" x14ac:dyDescent="0.5">
      <c r="A3651" s="6" t="s">
        <v>3648</v>
      </c>
      <c r="B3651">
        <v>0.86196379718521743</v>
      </c>
      <c r="C3651">
        <v>0.90386922313645002</v>
      </c>
      <c r="D3651">
        <v>0.91925212857160676</v>
      </c>
      <c r="E3651">
        <v>0.92072610933794152</v>
      </c>
      <c r="F3651">
        <v>0.82275763386980527</v>
      </c>
      <c r="G3651">
        <v>0.85227921363200909</v>
      </c>
      <c r="H3651">
        <v>0.91617256135812952</v>
      </c>
      <c r="K3651">
        <f t="shared" ref="K3651:K3714" si="866">B3651</f>
        <v>0.86196379718521743</v>
      </c>
      <c r="L3651">
        <f>0</f>
        <v>0</v>
      </c>
      <c r="M3651">
        <f t="shared" si="856"/>
        <v>0.88105677247930569</v>
      </c>
      <c r="N3651">
        <f t="shared" si="857"/>
        <v>1.8154696202313903E-2</v>
      </c>
      <c r="O3651">
        <f t="shared" ref="O3651:O3714" si="867">D3651*$AC$2+(1-$AC$2)*(M3651+N3651)</f>
        <v>0.90834240615501605</v>
      </c>
      <c r="P3651">
        <f t="shared" si="858"/>
        <v>2.6836915359804942E-2</v>
      </c>
      <c r="Q3651">
        <f t="shared" ref="Q3651:Q3714" si="868">E3651*$AC$2+(1-$AC$2)*(O3651+P3651)</f>
        <v>0.92859414031813015</v>
      </c>
      <c r="R3651">
        <f t="shared" si="859"/>
        <v>2.0575347310736711E-2</v>
      </c>
      <c r="S3651">
        <f t="shared" ref="S3651:S3714" si="869">F3651*$AC$2+(1-$AC$2)*(Q3651+R3651)</f>
        <v>0.8915736430356046</v>
      </c>
      <c r="T3651">
        <f t="shared" si="860"/>
        <v>-3.4190085787064374E-2</v>
      </c>
      <c r="U3651">
        <f t="shared" si="861"/>
        <v>0.87296126463170487</v>
      </c>
      <c r="V3651">
        <f t="shared" si="862"/>
        <v>-1.9377907972249832E-2</v>
      </c>
      <c r="W3651">
        <f t="shared" ref="W3651:W3714" si="870">H3651*$AC$2+(1-$AC$2)*(U3651+V3651)</f>
        <v>0.8821002876263212</v>
      </c>
      <c r="X3651">
        <f t="shared" si="863"/>
        <v>7.737625900886883E-3</v>
      </c>
      <c r="Y3651">
        <f t="shared" si="864"/>
        <v>0.88631249177556048</v>
      </c>
      <c r="Z3651">
        <f t="shared" si="865"/>
        <v>4.3854526591392421E-3</v>
      </c>
      <c r="AI3651" s="11">
        <f>ABS('Expo Profiles Tahmin'!M3650-'Expo Profiles Tahmin'!C3650)/C3650</f>
        <v>9.9433706578648338E-3</v>
      </c>
      <c r="AJ3651" s="11">
        <f>ABS('Expo Profiles Tahmin'!O3650-'Expo Profiles Tahmin'!D3650)/D3650</f>
        <v>8.6606890843533065E-4</v>
      </c>
      <c r="AK3651" s="11">
        <f>ABS('Expo Profiles Tahmin'!Q3650-'Expo Profiles Tahmin'!E3650)/E3650</f>
        <v>9.5199091612606195E-3</v>
      </c>
      <c r="AL3651" s="11">
        <f>ABS('Expo Profiles Tahmin'!S3650-'Expo Profiles Tahmin'!F3650)/F3650</f>
        <v>5.5583328059683773E-2</v>
      </c>
      <c r="AM3651" s="11">
        <f>ABS('Expo Profiles Tahmin'!U3650-'Expo Profiles Tahmin'!G3650)/G3650</f>
        <v>1.8917727613617541E-2</v>
      </c>
      <c r="AN3651" s="11">
        <f>ABS('Expo Profiles Tahmin'!W3650-'Expo Profiles Tahmin'!H3650)/H3650</f>
        <v>3.6782811153585171E-2</v>
      </c>
    </row>
    <row r="3652" spans="1:40" x14ac:dyDescent="0.5">
      <c r="A3652" s="6" t="s">
        <v>3649</v>
      </c>
      <c r="B3652">
        <v>0.8326905473083519</v>
      </c>
      <c r="C3652">
        <v>0.88361436939360771</v>
      </c>
      <c r="D3652">
        <v>0.89521240195463292</v>
      </c>
      <c r="E3652">
        <v>0.89061089436250218</v>
      </c>
      <c r="F3652">
        <v>0.79253376824030952</v>
      </c>
      <c r="G3652">
        <v>0.82231325687314571</v>
      </c>
      <c r="H3652">
        <v>0.88517880603577959</v>
      </c>
      <c r="K3652">
        <f t="shared" si="866"/>
        <v>0.8326905473083519</v>
      </c>
      <c r="L3652">
        <f>0</f>
        <v>0</v>
      </c>
      <c r="M3652">
        <f t="shared" si="856"/>
        <v>0.85589248965552744</v>
      </c>
      <c r="N3652">
        <f t="shared" si="857"/>
        <v>2.2061737792485232E-2</v>
      </c>
      <c r="O3652">
        <f t="shared" si="867"/>
        <v>0.88581740726294722</v>
      </c>
      <c r="P3652">
        <f t="shared" si="858"/>
        <v>2.9538500241787939E-2</v>
      </c>
      <c r="Q3652">
        <f t="shared" si="868"/>
        <v>0.9040815697823037</v>
      </c>
      <c r="R3652">
        <f t="shared" si="859"/>
        <v>1.8818213168646104E-2</v>
      </c>
      <c r="S3652">
        <f t="shared" si="869"/>
        <v>0.8635023411744206</v>
      </c>
      <c r="T3652">
        <f t="shared" si="860"/>
        <v>-3.7660281881907995E-2</v>
      </c>
      <c r="U3652">
        <f t="shared" si="861"/>
        <v>0.84300085950078296</v>
      </c>
      <c r="V3652">
        <f t="shared" si="862"/>
        <v>-2.1344710307591747E-2</v>
      </c>
      <c r="W3652">
        <f t="shared" si="870"/>
        <v>0.8505983801854694</v>
      </c>
      <c r="X3652">
        <f t="shared" si="863"/>
        <v>6.1752232275810084E-3</v>
      </c>
      <c r="Y3652">
        <f t="shared" si="864"/>
        <v>0.85396004450407059</v>
      </c>
      <c r="Z3652">
        <f t="shared" si="865"/>
        <v>3.4999300135549042E-3</v>
      </c>
      <c r="AI3652" s="11">
        <f>ABS('Expo Profiles Tahmin'!M3651-'Expo Profiles Tahmin'!C3651)/C3651</f>
        <v>2.5238662931772939E-2</v>
      </c>
      <c r="AJ3652" s="11">
        <f>ABS('Expo Profiles Tahmin'!O3651-'Expo Profiles Tahmin'!D3651)/D3651</f>
        <v>1.186804150624372E-2</v>
      </c>
      <c r="AK3652" s="11">
        <f>ABS('Expo Profiles Tahmin'!Q3651-'Expo Profiles Tahmin'!E3651)/E3651</f>
        <v>8.5454630865700321E-3</v>
      </c>
      <c r="AL3652" s="11">
        <f>ABS('Expo Profiles Tahmin'!S3651-'Expo Profiles Tahmin'!F3651)/F3651</f>
        <v>8.3640681450898466E-2</v>
      </c>
      <c r="AM3652" s="11">
        <f>ABS('Expo Profiles Tahmin'!U3651-'Expo Profiles Tahmin'!G3651)/G3651</f>
        <v>2.4266755153582478E-2</v>
      </c>
      <c r="AN3652" s="11">
        <f>ABS('Expo Profiles Tahmin'!W3651-'Expo Profiles Tahmin'!H3651)/H3651</f>
        <v>3.7189799355374448E-2</v>
      </c>
    </row>
    <row r="3653" spans="1:40" x14ac:dyDescent="0.5">
      <c r="A3653" s="6" t="s">
        <v>3650</v>
      </c>
      <c r="B3653">
        <v>0.80673637447577717</v>
      </c>
      <c r="C3653">
        <v>0.84153799815195174</v>
      </c>
      <c r="D3653">
        <v>0.86137517065404912</v>
      </c>
      <c r="E3653">
        <v>0.8528597340485109</v>
      </c>
      <c r="F3653">
        <v>0.77144434584604671</v>
      </c>
      <c r="G3653">
        <v>0.80085653922862599</v>
      </c>
      <c r="H3653">
        <v>0.86460124875629063</v>
      </c>
      <c r="K3653">
        <f t="shared" si="866"/>
        <v>0.80673637447577717</v>
      </c>
      <c r="L3653">
        <f>0</f>
        <v>0</v>
      </c>
      <c r="M3653">
        <f t="shared" si="856"/>
        <v>0.82259271111859356</v>
      </c>
      <c r="N3653">
        <f t="shared" si="857"/>
        <v>1.5077114498811573E-2</v>
      </c>
      <c r="O3653">
        <f t="shared" si="867"/>
        <v>0.84847046913428992</v>
      </c>
      <c r="P3653">
        <f t="shared" si="858"/>
        <v>2.5346985947251949E-2</v>
      </c>
      <c r="Q3653">
        <f t="shared" si="868"/>
        <v>0.86426868566037607</v>
      </c>
      <c r="R3653">
        <f t="shared" si="859"/>
        <v>1.6267468204363256E-2</v>
      </c>
      <c r="S3653">
        <f t="shared" si="869"/>
        <v>0.83083167889502374</v>
      </c>
      <c r="T3653">
        <f t="shared" si="860"/>
        <v>-3.0994397956962658E-2</v>
      </c>
      <c r="U3653">
        <f t="shared" si="861"/>
        <v>0.81395896711626869</v>
      </c>
      <c r="V3653">
        <f t="shared" si="862"/>
        <v>-1.7566688630320647E-2</v>
      </c>
      <c r="W3653">
        <f t="shared" si="870"/>
        <v>0.82746969041161167</v>
      </c>
      <c r="X3653">
        <f t="shared" si="863"/>
        <v>1.1983497423671836E-2</v>
      </c>
      <c r="Y3653">
        <f t="shared" si="864"/>
        <v>0.83399325955503645</v>
      </c>
      <c r="Z3653">
        <f t="shared" si="865"/>
        <v>6.7918843991162051E-3</v>
      </c>
      <c r="AI3653" s="11">
        <f>ABS('Expo Profiles Tahmin'!M3652-'Expo Profiles Tahmin'!C3652)/C3652</f>
        <v>3.1373278545826257E-2</v>
      </c>
      <c r="AJ3653" s="11">
        <f>ABS('Expo Profiles Tahmin'!O3652-'Expo Profiles Tahmin'!D3652)/D3652</f>
        <v>1.0494710161714016E-2</v>
      </c>
      <c r="AK3653" s="11">
        <f>ABS('Expo Profiles Tahmin'!Q3652-'Expo Profiles Tahmin'!E3652)/E3652</f>
        <v>1.5125208444080175E-2</v>
      </c>
      <c r="AL3653" s="11">
        <f>ABS('Expo Profiles Tahmin'!S3652-'Expo Profiles Tahmin'!F3652)/F3652</f>
        <v>8.9546434206437764E-2</v>
      </c>
      <c r="AM3653" s="11">
        <f>ABS('Expo Profiles Tahmin'!U3652-'Expo Profiles Tahmin'!G3652)/G3652</f>
        <v>2.5157812372260738E-2</v>
      </c>
      <c r="AN3653" s="11">
        <f>ABS('Expo Profiles Tahmin'!W3652-'Expo Profiles Tahmin'!H3652)/H3652</f>
        <v>3.906603458478243E-2</v>
      </c>
    </row>
    <row r="3654" spans="1:40" x14ac:dyDescent="0.5">
      <c r="A3654" s="6" t="s">
        <v>3651</v>
      </c>
      <c r="B3654">
        <v>0.79856233250195252</v>
      </c>
      <c r="C3654">
        <v>0.8123716492032852</v>
      </c>
      <c r="D3654">
        <v>0.83827978906181067</v>
      </c>
      <c r="E3654">
        <v>0.81049004870041053</v>
      </c>
      <c r="F3654">
        <v>0.76428192328613109</v>
      </c>
      <c r="G3654">
        <v>0.79580471462086011</v>
      </c>
      <c r="H3654">
        <v>0.85735484507927662</v>
      </c>
      <c r="K3654">
        <f t="shared" si="866"/>
        <v>0.79856233250195252</v>
      </c>
      <c r="L3654">
        <f>0</f>
        <v>0</v>
      </c>
      <c r="M3654">
        <f t="shared" si="856"/>
        <v>0.80485414165606106</v>
      </c>
      <c r="N3654">
        <f t="shared" si="857"/>
        <v>5.9826130813224162E-3</v>
      </c>
      <c r="O3654">
        <f t="shared" si="867"/>
        <v>0.82334036648830256</v>
      </c>
      <c r="P3654">
        <f t="shared" si="858"/>
        <v>1.7871764419610879E-2</v>
      </c>
      <c r="Q3654">
        <f t="shared" si="868"/>
        <v>0.82721451739472718</v>
      </c>
      <c r="R3654">
        <f t="shared" si="859"/>
        <v>4.56203050045665E-3</v>
      </c>
      <c r="S3654">
        <f t="shared" si="869"/>
        <v>0.80102460656796537</v>
      </c>
      <c r="T3654">
        <f t="shared" si="860"/>
        <v>-2.4678679437501325E-2</v>
      </c>
      <c r="U3654">
        <f t="shared" si="861"/>
        <v>0.78759004185057879</v>
      </c>
      <c r="V3654">
        <f t="shared" si="862"/>
        <v>-1.3987130128743006E-2</v>
      </c>
      <c r="W3654">
        <f t="shared" si="870"/>
        <v>0.81176201780720669</v>
      </c>
      <c r="X3654">
        <f t="shared" si="863"/>
        <v>2.2296736982648325E-2</v>
      </c>
      <c r="Y3654">
        <f t="shared" si="864"/>
        <v>0.82389990211898834</v>
      </c>
      <c r="Z3654">
        <f t="shared" si="865"/>
        <v>1.2637117087746201E-2</v>
      </c>
      <c r="AI3654" s="11">
        <f>ABS('Expo Profiles Tahmin'!M3653-'Expo Profiles Tahmin'!C3653)/C3653</f>
        <v>2.2512693514687068E-2</v>
      </c>
      <c r="AJ3654" s="11">
        <f>ABS('Expo Profiles Tahmin'!O3653-'Expo Profiles Tahmin'!D3653)/D3653</f>
        <v>1.4981510913485646E-2</v>
      </c>
      <c r="AK3654" s="11">
        <f>ABS('Expo Profiles Tahmin'!Q3653-'Expo Profiles Tahmin'!E3653)/E3653</f>
        <v>1.3377289554645835E-2</v>
      </c>
      <c r="AL3654" s="11">
        <f>ABS('Expo Profiles Tahmin'!S3653-'Expo Profiles Tahmin'!F3653)/F3653</f>
        <v>7.6982005725697106E-2</v>
      </c>
      <c r="AM3654" s="11">
        <f>ABS('Expo Profiles Tahmin'!U3653-'Expo Profiles Tahmin'!G3653)/G3653</f>
        <v>1.6360518077635711E-2</v>
      </c>
      <c r="AN3654" s="11">
        <f>ABS('Expo Profiles Tahmin'!W3653-'Expo Profiles Tahmin'!H3653)/H3653</f>
        <v>4.2946454678491237E-2</v>
      </c>
    </row>
    <row r="3655" spans="1:40" x14ac:dyDescent="0.5">
      <c r="A3655" s="6" t="s">
        <v>3652</v>
      </c>
      <c r="B3655">
        <v>0.78002815641558154</v>
      </c>
      <c r="C3655">
        <v>0.76988291852720947</v>
      </c>
      <c r="D3655">
        <v>0.78503072134959839</v>
      </c>
      <c r="E3655">
        <v>0.75684611818726644</v>
      </c>
      <c r="F3655">
        <v>0.74047097350649249</v>
      </c>
      <c r="G3655">
        <v>0.77641794230273153</v>
      </c>
      <c r="H3655">
        <v>0.83071282758819853</v>
      </c>
      <c r="K3655">
        <f t="shared" si="866"/>
        <v>0.78002815641558154</v>
      </c>
      <c r="L3655">
        <f>0</f>
        <v>0</v>
      </c>
      <c r="M3655">
        <f t="shared" si="856"/>
        <v>0.77540577704683922</v>
      </c>
      <c r="N3655">
        <f t="shared" si="857"/>
        <v>-4.3952234724434908E-3</v>
      </c>
      <c r="O3655">
        <f t="shared" si="867"/>
        <v>0.77739843082118565</v>
      </c>
      <c r="P3655">
        <f t="shared" si="858"/>
        <v>1.6787366624681182E-3</v>
      </c>
      <c r="Q3655">
        <f t="shared" si="868"/>
        <v>0.76894824347578083</v>
      </c>
      <c r="R3655">
        <f t="shared" si="859"/>
        <v>-7.952425342763917E-3</v>
      </c>
      <c r="S3655">
        <f t="shared" si="869"/>
        <v>0.75164427611969198</v>
      </c>
      <c r="T3655">
        <f t="shared" si="860"/>
        <v>-1.6844407952077624E-2</v>
      </c>
      <c r="U3655">
        <f t="shared" si="861"/>
        <v>0.74247452741691622</v>
      </c>
      <c r="V3655">
        <f t="shared" si="862"/>
        <v>-9.5469016712993338E-3</v>
      </c>
      <c r="W3655">
        <f t="shared" si="870"/>
        <v>0.77748057803109349</v>
      </c>
      <c r="X3655">
        <f t="shared" si="863"/>
        <v>3.2816601198232813E-2</v>
      </c>
      <c r="Y3655">
        <f t="shared" si="864"/>
        <v>0.79534525971792536</v>
      </c>
      <c r="Z3655">
        <f t="shared" si="865"/>
        <v>1.8599458391004547E-2</v>
      </c>
      <c r="AI3655" s="11">
        <f>ABS('Expo Profiles Tahmin'!M3654-'Expo Profiles Tahmin'!C3654)/C3654</f>
        <v>9.2537788025920855E-3</v>
      </c>
      <c r="AJ3655" s="11">
        <f>ABS('Expo Profiles Tahmin'!O3654-'Expo Profiles Tahmin'!D3654)/D3654</f>
        <v>1.7821523038540715E-2</v>
      </c>
      <c r="AK3655" s="11">
        <f>ABS('Expo Profiles Tahmin'!Q3654-'Expo Profiles Tahmin'!E3654)/E3654</f>
        <v>2.0635008068431798E-2</v>
      </c>
      <c r="AL3655" s="11">
        <f>ABS('Expo Profiles Tahmin'!S3654-'Expo Profiles Tahmin'!F3654)/F3654</f>
        <v>4.8074777333283317E-2</v>
      </c>
      <c r="AM3655" s="11">
        <f>ABS('Expo Profiles Tahmin'!U3654-'Expo Profiles Tahmin'!G3654)/G3654</f>
        <v>1.0322473113513758E-2</v>
      </c>
      <c r="AN3655" s="11">
        <f>ABS('Expo Profiles Tahmin'!W3654-'Expo Profiles Tahmin'!H3654)/H3654</f>
        <v>5.3178479755198814E-2</v>
      </c>
    </row>
    <row r="3656" spans="1:40" x14ac:dyDescent="0.5">
      <c r="A3656" s="6" t="s">
        <v>3653</v>
      </c>
      <c r="B3656">
        <v>0.78764497174662207</v>
      </c>
      <c r="C3656">
        <v>0.75933406937665593</v>
      </c>
      <c r="D3656">
        <v>0.76491677190688101</v>
      </c>
      <c r="E3656">
        <v>0.72404243167985149</v>
      </c>
      <c r="F3656">
        <v>0.72738132027452251</v>
      </c>
      <c r="G3656">
        <v>0.77082732073743576</v>
      </c>
      <c r="H3656">
        <v>0.83225430478343587</v>
      </c>
      <c r="K3656">
        <f t="shared" si="866"/>
        <v>0.78764497174662207</v>
      </c>
      <c r="L3656">
        <f>0</f>
        <v>0</v>
      </c>
      <c r="M3656">
        <f t="shared" si="856"/>
        <v>0.77474594143650999</v>
      </c>
      <c r="N3656">
        <f t="shared" si="857"/>
        <v>-1.226513798805532E-2</v>
      </c>
      <c r="O3656">
        <f t="shared" si="867"/>
        <v>0.76359068085783921</v>
      </c>
      <c r="P3656">
        <f t="shared" si="858"/>
        <v>-1.1209802877690075E-2</v>
      </c>
      <c r="Q3656">
        <f t="shared" si="868"/>
        <v>0.73946929808798689</v>
      </c>
      <c r="R3656">
        <f t="shared" si="859"/>
        <v>-2.348687372828135E-2</v>
      </c>
      <c r="S3656">
        <f t="shared" si="869"/>
        <v>0.72117599615002115</v>
      </c>
      <c r="T3656">
        <f t="shared" si="860"/>
        <v>-1.8548527734229728E-2</v>
      </c>
      <c r="U3656">
        <f t="shared" si="861"/>
        <v>0.71107855974185252</v>
      </c>
      <c r="V3656">
        <f t="shared" si="862"/>
        <v>-1.0512745293859899E-2</v>
      </c>
      <c r="W3656">
        <f t="shared" si="870"/>
        <v>0.76056580336151502</v>
      </c>
      <c r="X3656">
        <f t="shared" si="863"/>
        <v>4.653868614042652E-2</v>
      </c>
      <c r="Y3656">
        <f t="shared" si="864"/>
        <v>0.78590050542282608</v>
      </c>
      <c r="Z3656">
        <f t="shared" si="865"/>
        <v>2.6376721684617785E-2</v>
      </c>
      <c r="AI3656" s="11">
        <f>ABS('Expo Profiles Tahmin'!M3655-'Expo Profiles Tahmin'!C3655)/C3655</f>
        <v>7.1736343107793692E-3</v>
      </c>
      <c r="AJ3656" s="11">
        <f>ABS('Expo Profiles Tahmin'!O3655-'Expo Profiles Tahmin'!D3655)/D3655</f>
        <v>9.7222826073501516E-3</v>
      </c>
      <c r="AK3656" s="11">
        <f>ABS('Expo Profiles Tahmin'!Q3655-'Expo Profiles Tahmin'!E3655)/E3655</f>
        <v>1.5990205931821887E-2</v>
      </c>
      <c r="AL3656" s="11">
        <f>ABS('Expo Profiles Tahmin'!S3655-'Expo Profiles Tahmin'!F3655)/F3655</f>
        <v>1.508945389214709E-2</v>
      </c>
      <c r="AM3656" s="11">
        <f>ABS('Expo Profiles Tahmin'!U3655-'Expo Profiles Tahmin'!G3655)/G3655</f>
        <v>4.3717968166918669E-2</v>
      </c>
      <c r="AN3656" s="11">
        <f>ABS('Expo Profiles Tahmin'!W3655-'Expo Profiles Tahmin'!H3655)/H3655</f>
        <v>6.4080206527752523E-2</v>
      </c>
    </row>
    <row r="3657" spans="1:40" x14ac:dyDescent="0.5">
      <c r="A3657" s="6" t="s">
        <v>3654</v>
      </c>
      <c r="B3657">
        <v>0.86711047537441999</v>
      </c>
      <c r="C3657">
        <v>0.79578936223278118</v>
      </c>
      <c r="D3657">
        <v>0.7784131111667395</v>
      </c>
      <c r="E3657">
        <v>0.72811561803535985</v>
      </c>
      <c r="F3657">
        <v>0.75357934176706631</v>
      </c>
      <c r="G3657">
        <v>0.82488045013795386</v>
      </c>
      <c r="H3657">
        <v>0.90603798454381235</v>
      </c>
      <c r="K3657">
        <f t="shared" si="866"/>
        <v>0.86711047537441999</v>
      </c>
      <c r="L3657">
        <f>0</f>
        <v>0</v>
      </c>
      <c r="M3657">
        <f t="shared" si="856"/>
        <v>0.83461510704801534</v>
      </c>
      <c r="N3657">
        <f t="shared" si="857"/>
        <v>-3.0898460342680768E-2</v>
      </c>
      <c r="O3657">
        <f t="shared" si="867"/>
        <v>0.79218783467384002</v>
      </c>
      <c r="P3657">
        <f t="shared" si="858"/>
        <v>-4.1860716187120631E-2</v>
      </c>
      <c r="Q3657">
        <f t="shared" si="868"/>
        <v>0.74020710133533751</v>
      </c>
      <c r="R3657">
        <f t="shared" si="859"/>
        <v>-5.1483409042247866E-2</v>
      </c>
      <c r="S3657">
        <f t="shared" si="869"/>
        <v>0.71827326218720633</v>
      </c>
      <c r="T3657">
        <f t="shared" si="860"/>
        <v>-2.3385982838442225E-2</v>
      </c>
      <c r="U3657">
        <f t="shared" si="861"/>
        <v>0.70554241486944758</v>
      </c>
      <c r="V3657">
        <f t="shared" si="862"/>
        <v>-1.3254468740040444E-2</v>
      </c>
      <c r="W3657">
        <f t="shared" si="870"/>
        <v>0.78967686677433857</v>
      </c>
      <c r="X3657">
        <f t="shared" si="863"/>
        <v>7.9348503847863711E-2</v>
      </c>
      <c r="Y3657">
        <f t="shared" si="864"/>
        <v>0.83287255772982882</v>
      </c>
      <c r="Z3657">
        <f t="shared" si="865"/>
        <v>4.4972335397922843E-2</v>
      </c>
      <c r="AI3657" s="11">
        <f>ABS('Expo Profiles Tahmin'!M3656-'Expo Profiles Tahmin'!C3656)/C3656</f>
        <v>2.0296563372305686E-2</v>
      </c>
      <c r="AJ3657" s="11">
        <f>ABS('Expo Profiles Tahmin'!O3656-'Expo Profiles Tahmin'!D3656)/D3656</f>
        <v>1.7336409629716352E-3</v>
      </c>
      <c r="AK3657" s="11">
        <f>ABS('Expo Profiles Tahmin'!Q3656-'Expo Profiles Tahmin'!E3656)/E3656</f>
        <v>2.1306577809733485E-2</v>
      </c>
      <c r="AL3657" s="11">
        <f>ABS('Expo Profiles Tahmin'!S3656-'Expo Profiles Tahmin'!F3656)/F3656</f>
        <v>8.5310468547080652E-3</v>
      </c>
      <c r="AM3657" s="11">
        <f>ABS('Expo Profiles Tahmin'!U3656-'Expo Profiles Tahmin'!G3656)/G3656</f>
        <v>7.751251076365942E-2</v>
      </c>
      <c r="AN3657" s="11">
        <f>ABS('Expo Profiles Tahmin'!W3656-'Expo Profiles Tahmin'!H3656)/H3656</f>
        <v>8.6137735797684092E-2</v>
      </c>
    </row>
    <row r="3658" spans="1:40" x14ac:dyDescent="0.5">
      <c r="A3658" s="6" t="s">
        <v>3655</v>
      </c>
      <c r="B3658">
        <v>0.99126625867703488</v>
      </c>
      <c r="C3658">
        <v>0.91544851773081737</v>
      </c>
      <c r="D3658">
        <v>0.85135312170900213</v>
      </c>
      <c r="E3658">
        <v>0.74950360839597485</v>
      </c>
      <c r="F3658">
        <v>0.86174224587305481</v>
      </c>
      <c r="G3658">
        <v>0.96171262852097117</v>
      </c>
      <c r="H3658">
        <v>1.0625733975959999</v>
      </c>
      <c r="K3658">
        <f t="shared" si="866"/>
        <v>0.99126625867703488</v>
      </c>
      <c r="L3658">
        <f>0</f>
        <v>0</v>
      </c>
      <c r="M3658">
        <f t="shared" si="856"/>
        <v>0.95672213409459206</v>
      </c>
      <c r="N3658">
        <f t="shared" si="857"/>
        <v>-3.2846535320417716E-2</v>
      </c>
      <c r="O3658">
        <f t="shared" si="867"/>
        <v>0.89083286429671493</v>
      </c>
      <c r="P3658">
        <f t="shared" si="858"/>
        <v>-6.4265462799873441E-2</v>
      </c>
      <c r="Q3658">
        <f t="shared" si="868"/>
        <v>0.79145554988469269</v>
      </c>
      <c r="R3658">
        <f t="shared" si="859"/>
        <v>-9.7651825548515259E-2</v>
      </c>
      <c r="S3658">
        <f t="shared" si="869"/>
        <v>0.77031997419749132</v>
      </c>
      <c r="T3658">
        <f t="shared" si="860"/>
        <v>-2.4895785728853873E-2</v>
      </c>
      <c r="U3658">
        <f t="shared" si="861"/>
        <v>0.75676722128737284</v>
      </c>
      <c r="V3658">
        <f t="shared" si="862"/>
        <v>-1.4110179417365113E-2</v>
      </c>
      <c r="W3658">
        <f t="shared" si="870"/>
        <v>0.88841752365485971</v>
      </c>
      <c r="X3658">
        <f t="shared" si="863"/>
        <v>0.12448724839820684</v>
      </c>
      <c r="Y3658">
        <f t="shared" si="864"/>
        <v>0.95618581730811258</v>
      </c>
      <c r="Z3658">
        <f t="shared" si="865"/>
        <v>7.0555612472073342E-2</v>
      </c>
      <c r="AI3658" s="11">
        <f>ABS('Expo Profiles Tahmin'!M3657-'Expo Profiles Tahmin'!C3657)/C3657</f>
        <v>4.8788971878562258E-2</v>
      </c>
      <c r="AJ3658" s="11">
        <f>ABS('Expo Profiles Tahmin'!O3657-'Expo Profiles Tahmin'!D3657)/D3657</f>
        <v>1.7695903768185518E-2</v>
      </c>
      <c r="AK3658" s="11">
        <f>ABS('Expo Profiles Tahmin'!Q3657-'Expo Profiles Tahmin'!E3657)/E3657</f>
        <v>1.6606542972671771E-2</v>
      </c>
      <c r="AL3658" s="11">
        <f>ABS('Expo Profiles Tahmin'!S3657-'Expo Profiles Tahmin'!F3657)/F3657</f>
        <v>4.6851177604034164E-2</v>
      </c>
      <c r="AM3658" s="11">
        <f>ABS('Expo Profiles Tahmin'!U3657-'Expo Profiles Tahmin'!G3657)/G3657</f>
        <v>0.14467312838914786</v>
      </c>
      <c r="AN3658" s="11">
        <f>ABS('Expo Profiles Tahmin'!W3657-'Expo Profiles Tahmin'!H3657)/H3657</f>
        <v>0.12842852038710195</v>
      </c>
    </row>
    <row r="3659" spans="1:40" x14ac:dyDescent="0.5">
      <c r="A3659" s="6" t="s">
        <v>3656</v>
      </c>
      <c r="B3659">
        <v>1.103331757482541</v>
      </c>
      <c r="C3659">
        <v>0.99024840447080531</v>
      </c>
      <c r="D3659">
        <v>0.9135899557201228</v>
      </c>
      <c r="E3659">
        <v>0.78820670372123214</v>
      </c>
      <c r="F3659">
        <v>0.92080597058125346</v>
      </c>
      <c r="G3659">
        <v>1.0329485558193141</v>
      </c>
      <c r="H3659">
        <v>1.146667768887103</v>
      </c>
      <c r="K3659">
        <f t="shared" si="866"/>
        <v>1.103331757482541</v>
      </c>
      <c r="L3659">
        <f>0</f>
        <v>0</v>
      </c>
      <c r="M3659">
        <f t="shared" si="856"/>
        <v>1.0518086523901748</v>
      </c>
      <c r="N3659">
        <f t="shared" si="857"/>
        <v>-4.899112400996098E-2</v>
      </c>
      <c r="O3659">
        <f t="shared" si="867"/>
        <v>0.96216360823313885</v>
      </c>
      <c r="P3659">
        <f t="shared" si="858"/>
        <v>-8.7647203449387048E-2</v>
      </c>
      <c r="Q3659">
        <f t="shared" si="868"/>
        <v>0.83519192704321821</v>
      </c>
      <c r="R3659">
        <f t="shared" si="859"/>
        <v>-0.12503917278352714</v>
      </c>
      <c r="S3659">
        <f t="shared" si="869"/>
        <v>0.8061306989661452</v>
      </c>
      <c r="T3659">
        <f t="shared" si="860"/>
        <v>-3.3777837060347884E-2</v>
      </c>
      <c r="U3659">
        <f t="shared" si="861"/>
        <v>0.78774274027695346</v>
      </c>
      <c r="V3659">
        <f t="shared" si="862"/>
        <v>-1.9144257845200043E-2</v>
      </c>
      <c r="W3659">
        <f t="shared" si="870"/>
        <v>0.94085463737803721</v>
      </c>
      <c r="X3659">
        <f t="shared" si="863"/>
        <v>0.14464677597008921</v>
      </c>
      <c r="Y3659">
        <f t="shared" si="864"/>
        <v>1.0195973625652901</v>
      </c>
      <c r="Z3659">
        <f t="shared" si="865"/>
        <v>8.1981423816476884E-2</v>
      </c>
      <c r="AI3659" s="11">
        <f>ABS('Expo Profiles Tahmin'!M3658-'Expo Profiles Tahmin'!C3658)/C3658</f>
        <v>4.5085677200157936E-2</v>
      </c>
      <c r="AJ3659" s="11">
        <f>ABS('Expo Profiles Tahmin'!O3658-'Expo Profiles Tahmin'!D3658)/D3658</f>
        <v>4.6372934545023295E-2</v>
      </c>
      <c r="AK3659" s="11">
        <f>ABS('Expo Profiles Tahmin'!Q3658-'Expo Profiles Tahmin'!E3658)/E3658</f>
        <v>5.5972968000113948E-2</v>
      </c>
      <c r="AL3659" s="11">
        <f>ABS('Expo Profiles Tahmin'!S3658-'Expo Profiles Tahmin'!F3658)/F3658</f>
        <v>0.10609004271682314</v>
      </c>
      <c r="AM3659" s="11">
        <f>ABS('Expo Profiles Tahmin'!U3658-'Expo Profiles Tahmin'!G3658)/G3658</f>
        <v>0.21310462310221112</v>
      </c>
      <c r="AN3659" s="11">
        <f>ABS('Expo Profiles Tahmin'!W3658-'Expo Profiles Tahmin'!H3658)/H3658</f>
        <v>0.16390008853520707</v>
      </c>
    </row>
    <row r="3660" spans="1:40" x14ac:dyDescent="0.5">
      <c r="A3660" s="6" t="s">
        <v>3657</v>
      </c>
      <c r="B3660">
        <v>1.1278347127626349</v>
      </c>
      <c r="C3660">
        <v>1.0317462641249791</v>
      </c>
      <c r="D3660">
        <v>0.94091030697381961</v>
      </c>
      <c r="E3660">
        <v>0.82224161568899756</v>
      </c>
      <c r="F3660">
        <v>0.94029374875337735</v>
      </c>
      <c r="G3660">
        <v>1.0712720307582111</v>
      </c>
      <c r="H3660">
        <v>1.1852360801921571</v>
      </c>
      <c r="K3660">
        <f t="shared" si="866"/>
        <v>1.1278347127626349</v>
      </c>
      <c r="L3660">
        <f>0</f>
        <v>0</v>
      </c>
      <c r="M3660">
        <f t="shared" si="856"/>
        <v>1.0840548361895854</v>
      </c>
      <c r="N3660">
        <f t="shared" si="857"/>
        <v>-4.1628418133689678E-2</v>
      </c>
      <c r="O3660">
        <f t="shared" si="867"/>
        <v>0.99617358666605083</v>
      </c>
      <c r="P3660">
        <f t="shared" si="858"/>
        <v>-8.5608263571371676E-2</v>
      </c>
      <c r="Q3660">
        <f t="shared" si="868"/>
        <v>0.87032322257668282</v>
      </c>
      <c r="R3660">
        <f t="shared" si="859"/>
        <v>-0.12387276128291544</v>
      </c>
      <c r="S3660">
        <f t="shared" si="869"/>
        <v>0.8347694561346326</v>
      </c>
      <c r="T3660">
        <f t="shared" si="860"/>
        <v>-3.9893994457291512E-2</v>
      </c>
      <c r="U3660">
        <f t="shared" si="861"/>
        <v>0.81305198734831219</v>
      </c>
      <c r="V3660">
        <f t="shared" si="862"/>
        <v>-2.2610711129930045E-2</v>
      </c>
      <c r="W3660">
        <f t="shared" si="870"/>
        <v>0.97031792148331264</v>
      </c>
      <c r="X3660">
        <f t="shared" si="863"/>
        <v>0.14842632203940129</v>
      </c>
      <c r="Y3660">
        <f t="shared" si="864"/>
        <v>1.05111815369395</v>
      </c>
      <c r="Z3660">
        <f t="shared" si="865"/>
        <v>8.4123556373971439E-2</v>
      </c>
      <c r="AI3660" s="11">
        <f>ABS('Expo Profiles Tahmin'!M3659-'Expo Profiles Tahmin'!C3659)/C3659</f>
        <v>6.2166470192161233E-2</v>
      </c>
      <c r="AJ3660" s="11">
        <f>ABS('Expo Profiles Tahmin'!O3659-'Expo Profiles Tahmin'!D3659)/D3659</f>
        <v>5.3167892454256058E-2</v>
      </c>
      <c r="AK3660" s="11">
        <f>ABS('Expo Profiles Tahmin'!Q3659-'Expo Profiles Tahmin'!E3659)/E3659</f>
        <v>5.9610281288096603E-2</v>
      </c>
      <c r="AL3660" s="11">
        <f>ABS('Expo Profiles Tahmin'!S3659-'Expo Profiles Tahmin'!F3659)/F3659</f>
        <v>0.12453793228851477</v>
      </c>
      <c r="AM3660" s="11">
        <f>ABS('Expo Profiles Tahmin'!U3659-'Expo Profiles Tahmin'!G3659)/G3659</f>
        <v>0.23738434422599905</v>
      </c>
      <c r="AN3660" s="11">
        <f>ABS('Expo Profiles Tahmin'!W3659-'Expo Profiles Tahmin'!H3659)/H3659</f>
        <v>0.17948802355264373</v>
      </c>
    </row>
    <row r="3661" spans="1:40" x14ac:dyDescent="0.5">
      <c r="A3661" s="6" t="s">
        <v>3658</v>
      </c>
      <c r="B3661">
        <v>1.1489006915539499</v>
      </c>
      <c r="C3661">
        <v>1.0495043041495209</v>
      </c>
      <c r="D3661">
        <v>0.96820487610938077</v>
      </c>
      <c r="E3661">
        <v>0.84835677747609195</v>
      </c>
      <c r="F3661">
        <v>0.96709759383314942</v>
      </c>
      <c r="G3661">
        <v>1.078051758444702</v>
      </c>
      <c r="H3661">
        <v>1.208819490949407</v>
      </c>
      <c r="K3661">
        <f t="shared" si="866"/>
        <v>1.1489006915539499</v>
      </c>
      <c r="L3661">
        <f>0</f>
        <v>0</v>
      </c>
      <c r="M3661">
        <f t="shared" si="856"/>
        <v>1.1036136499368832</v>
      </c>
      <c r="N3661">
        <f t="shared" si="857"/>
        <v>-4.3061517117971744E-2</v>
      </c>
      <c r="O3661">
        <f t="shared" si="867"/>
        <v>1.0184768203549885</v>
      </c>
      <c r="P3661">
        <f t="shared" si="858"/>
        <v>-8.3069137912226143E-2</v>
      </c>
      <c r="Q3661">
        <f t="shared" si="868"/>
        <v>0.89574549693507</v>
      </c>
      <c r="R3661">
        <f t="shared" si="859"/>
        <v>-0.12078221916441435</v>
      </c>
      <c r="S3661">
        <f t="shared" si="869"/>
        <v>0.86250363003904318</v>
      </c>
      <c r="T3661">
        <f t="shared" si="860"/>
        <v>-3.754383036451895E-2</v>
      </c>
      <c r="U3661">
        <f t="shared" si="861"/>
        <v>0.84206554217262941</v>
      </c>
      <c r="V3661">
        <f t="shared" si="862"/>
        <v>-2.1278709104750455E-2</v>
      </c>
      <c r="W3661">
        <f t="shared" si="870"/>
        <v>0.99758250527637204</v>
      </c>
      <c r="X3661">
        <f t="shared" si="863"/>
        <v>0.14682875813860108</v>
      </c>
      <c r="Y3661">
        <f t="shared" si="864"/>
        <v>1.077513056608427</v>
      </c>
      <c r="Z3661">
        <f t="shared" si="865"/>
        <v>8.3218105406626816E-2</v>
      </c>
      <c r="AI3661" s="11">
        <f>ABS('Expo Profiles Tahmin'!M3660-'Expo Profiles Tahmin'!C3660)/C3660</f>
        <v>5.0699066120650428E-2</v>
      </c>
      <c r="AJ3661" s="11">
        <f>ABS('Expo Profiles Tahmin'!O3660-'Expo Profiles Tahmin'!D3660)/D3660</f>
        <v>5.8733844536117817E-2</v>
      </c>
      <c r="AK3661" s="11">
        <f>ABS('Expo Profiles Tahmin'!Q3660-'Expo Profiles Tahmin'!E3660)/E3660</f>
        <v>5.8476250739747909E-2</v>
      </c>
      <c r="AL3661" s="11">
        <f>ABS('Expo Profiles Tahmin'!S3660-'Expo Profiles Tahmin'!F3660)/F3660</f>
        <v>0.11222481565856068</v>
      </c>
      <c r="AM3661" s="11">
        <f>ABS('Expo Profiles Tahmin'!U3660-'Expo Profiles Tahmin'!G3660)/G3660</f>
        <v>0.24104059099455744</v>
      </c>
      <c r="AN3661" s="11">
        <f>ABS('Expo Profiles Tahmin'!W3660-'Expo Profiles Tahmin'!H3660)/H3660</f>
        <v>0.1813294096430145</v>
      </c>
    </row>
    <row r="3662" spans="1:40" x14ac:dyDescent="0.5">
      <c r="A3662" s="6" t="s">
        <v>3659</v>
      </c>
      <c r="B3662">
        <v>1.1037199629704899</v>
      </c>
      <c r="C3662">
        <v>1.010546457773444</v>
      </c>
      <c r="D3662">
        <v>0.9456668079777717</v>
      </c>
      <c r="E3662">
        <v>0.85667560000103726</v>
      </c>
      <c r="F3662">
        <v>0.9391023258840252</v>
      </c>
      <c r="G3662">
        <v>1.0586582846718779</v>
      </c>
      <c r="H3662">
        <v>1.1767977234575411</v>
      </c>
      <c r="K3662">
        <f t="shared" si="866"/>
        <v>1.1037199629704899</v>
      </c>
      <c r="L3662">
        <f>0</f>
        <v>0</v>
      </c>
      <c r="M3662">
        <f t="shared" si="856"/>
        <v>1.0612681946753517</v>
      </c>
      <c r="N3662">
        <f t="shared" si="857"/>
        <v>-4.0365576594439193E-2</v>
      </c>
      <c r="O3662">
        <f t="shared" si="867"/>
        <v>0.98662363317805823</v>
      </c>
      <c r="P3662">
        <f t="shared" si="858"/>
        <v>-7.2960001897430807E-2</v>
      </c>
      <c r="Q3662">
        <f t="shared" si="868"/>
        <v>0.88769871030485259</v>
      </c>
      <c r="R3662">
        <f t="shared" si="859"/>
        <v>-9.764893827175454E-2</v>
      </c>
      <c r="S3662">
        <f t="shared" si="869"/>
        <v>0.85796118597525362</v>
      </c>
      <c r="T3662">
        <f t="shared" si="860"/>
        <v>-3.3074870071333008E-2</v>
      </c>
      <c r="U3662">
        <f t="shared" si="861"/>
        <v>0.83995590803411502</v>
      </c>
      <c r="V3662">
        <f t="shared" si="862"/>
        <v>-1.87458373877172E-2</v>
      </c>
      <c r="W3662">
        <f t="shared" si="870"/>
        <v>0.98322313019403085</v>
      </c>
      <c r="X3662">
        <f t="shared" si="863"/>
        <v>0.1353054737144021</v>
      </c>
      <c r="Y3662">
        <f t="shared" si="864"/>
        <v>1.0568806428594177</v>
      </c>
      <c r="Z3662">
        <f t="shared" si="865"/>
        <v>7.6687055835681639E-2</v>
      </c>
      <c r="AI3662" s="11">
        <f>ABS('Expo Profiles Tahmin'!M3661-'Expo Profiles Tahmin'!C3661)/C3661</f>
        <v>5.1557049907680425E-2</v>
      </c>
      <c r="AJ3662" s="11">
        <f>ABS('Expo Profiles Tahmin'!O3661-'Expo Profiles Tahmin'!D3661)/D3661</f>
        <v>5.1922837289995645E-2</v>
      </c>
      <c r="AK3662" s="11">
        <f>ABS('Expo Profiles Tahmin'!Q3661-'Expo Profiles Tahmin'!E3661)/E3661</f>
        <v>5.585942225859513E-2</v>
      </c>
      <c r="AL3662" s="11">
        <f>ABS('Expo Profiles Tahmin'!S3661-'Expo Profiles Tahmin'!F3661)/F3661</f>
        <v>0.10815243927920633</v>
      </c>
      <c r="AM3662" s="11">
        <f>ABS('Expo Profiles Tahmin'!U3661-'Expo Profiles Tahmin'!G3661)/G3661</f>
        <v>0.21890063665637755</v>
      </c>
      <c r="AN3662" s="11">
        <f>ABS('Expo Profiles Tahmin'!W3661-'Expo Profiles Tahmin'!H3661)/H3661</f>
        <v>0.17474650868437719</v>
      </c>
    </row>
    <row r="3663" spans="1:40" x14ac:dyDescent="0.5">
      <c r="A3663" s="6" t="s">
        <v>3660</v>
      </c>
      <c r="B3663">
        <v>1.122889006797235</v>
      </c>
      <c r="C3663">
        <v>0.99083718728229553</v>
      </c>
      <c r="D3663">
        <v>0.96320284539899748</v>
      </c>
      <c r="E3663">
        <v>0.8814460745828403</v>
      </c>
      <c r="F3663">
        <v>0.9645601981808124</v>
      </c>
      <c r="G3663">
        <v>1.072354985837028</v>
      </c>
      <c r="H3663">
        <v>1.1993593442241961</v>
      </c>
      <c r="K3663">
        <f t="shared" si="866"/>
        <v>1.122889006797235</v>
      </c>
      <c r="L3663">
        <f>0</f>
        <v>0</v>
      </c>
      <c r="M3663">
        <f t="shared" si="856"/>
        <v>1.0627234776251355</v>
      </c>
      <c r="N3663">
        <f t="shared" si="857"/>
        <v>-5.7208836608567994E-2</v>
      </c>
      <c r="O3663">
        <f t="shared" si="867"/>
        <v>0.98623651533148515</v>
      </c>
      <c r="P3663">
        <f t="shared" si="858"/>
        <v>-7.5539584424025641E-2</v>
      </c>
      <c r="Q3663">
        <f t="shared" si="868"/>
        <v>0.89736963821302851</v>
      </c>
      <c r="R3663">
        <f t="shared" si="859"/>
        <v>-8.8211938854905136E-2</v>
      </c>
      <c r="S3663">
        <f t="shared" si="869"/>
        <v>0.87996227903508761</v>
      </c>
      <c r="T3663">
        <f t="shared" si="860"/>
        <v>-2.0886882703713101E-2</v>
      </c>
      <c r="U3663">
        <f t="shared" si="861"/>
        <v>0.86859189035046902</v>
      </c>
      <c r="V3663">
        <f t="shared" si="862"/>
        <v>-1.1838054264633085E-2</v>
      </c>
      <c r="W3663">
        <f t="shared" si="870"/>
        <v>1.0128519630948953</v>
      </c>
      <c r="X3663">
        <f t="shared" si="863"/>
        <v>0.13658899966221849</v>
      </c>
      <c r="Y3663">
        <f t="shared" si="864"/>
        <v>1.0872082008462842</v>
      </c>
      <c r="Z3663">
        <f t="shared" si="865"/>
        <v>7.7414519576243235E-2</v>
      </c>
      <c r="AI3663" s="11">
        <f>ABS('Expo Profiles Tahmin'!M3662-'Expo Profiles Tahmin'!C3662)/C3662</f>
        <v>5.0192385032612842E-2</v>
      </c>
      <c r="AJ3663" s="11">
        <f>ABS('Expo Profiles Tahmin'!O3662-'Expo Profiles Tahmin'!D3662)/D3662</f>
        <v>4.3309995502400299E-2</v>
      </c>
      <c r="AK3663" s="11">
        <f>ABS('Expo Profiles Tahmin'!Q3662-'Expo Profiles Tahmin'!E3662)/E3662</f>
        <v>3.6213369802732522E-2</v>
      </c>
      <c r="AL3663" s="11">
        <f>ABS('Expo Profiles Tahmin'!S3662-'Expo Profiles Tahmin'!F3662)/F3662</f>
        <v>8.640287397051144E-2</v>
      </c>
      <c r="AM3663" s="11">
        <f>ABS('Expo Profiles Tahmin'!U3662-'Expo Profiles Tahmin'!G3662)/G3662</f>
        <v>0.20658448510186445</v>
      </c>
      <c r="AN3663" s="11">
        <f>ABS('Expo Profiles Tahmin'!W3662-'Expo Profiles Tahmin'!H3662)/H3662</f>
        <v>0.16449266463124187</v>
      </c>
    </row>
    <row r="3664" spans="1:40" x14ac:dyDescent="0.5">
      <c r="A3664" s="6" t="s">
        <v>3661</v>
      </c>
      <c r="B3664">
        <v>1.1490908004143039</v>
      </c>
      <c r="C3664">
        <v>1.0610987034850761</v>
      </c>
      <c r="D3664">
        <v>0.97346982446633301</v>
      </c>
      <c r="E3664">
        <v>0.89445414763277276</v>
      </c>
      <c r="F3664">
        <v>0.98689115142423789</v>
      </c>
      <c r="G3664">
        <v>1.08989430112466</v>
      </c>
      <c r="H3664">
        <v>1.217350368779279</v>
      </c>
      <c r="K3664">
        <f t="shared" si="866"/>
        <v>1.1490908004143039</v>
      </c>
      <c r="L3664">
        <f>0</f>
        <v>0</v>
      </c>
      <c r="M3664">
        <f t="shared" si="856"/>
        <v>1.1089997884603888</v>
      </c>
      <c r="N3664">
        <f t="shared" si="857"/>
        <v>-3.8120834037428594E-2</v>
      </c>
      <c r="O3664">
        <f t="shared" si="867"/>
        <v>1.0264973482356163</v>
      </c>
      <c r="P3664">
        <f t="shared" si="858"/>
        <v>-8.0321411207370352E-2</v>
      </c>
      <c r="Q3664">
        <f t="shared" si="868"/>
        <v>0.92261042433680995</v>
      </c>
      <c r="R3664">
        <f t="shared" si="859"/>
        <v>-0.10272885253985145</v>
      </c>
      <c r="S3664">
        <f t="shared" si="869"/>
        <v>0.8959745765885232</v>
      </c>
      <c r="T3664">
        <f t="shared" si="860"/>
        <v>-3.0375258412496754E-2</v>
      </c>
      <c r="U3664">
        <f t="shared" si="861"/>
        <v>0.87943891162381205</v>
      </c>
      <c r="V3664">
        <f t="shared" si="862"/>
        <v>-1.721577903654653E-2</v>
      </c>
      <c r="W3664">
        <f t="shared" si="870"/>
        <v>1.0240264168388722</v>
      </c>
      <c r="X3664">
        <f t="shared" si="863"/>
        <v>0.13663606568008554</v>
      </c>
      <c r="Y3664">
        <f t="shared" si="864"/>
        <v>1.0984082763608516</v>
      </c>
      <c r="Z3664">
        <f t="shared" si="865"/>
        <v>7.744119517362337E-2</v>
      </c>
      <c r="AI3664" s="11">
        <f>ABS('Expo Profiles Tahmin'!M3663-'Expo Profiles Tahmin'!C3663)/C3663</f>
        <v>7.2551062137678077E-2</v>
      </c>
      <c r="AJ3664" s="11">
        <f>ABS('Expo Profiles Tahmin'!O3663-'Expo Profiles Tahmin'!D3663)/D3663</f>
        <v>2.3913623223305785E-2</v>
      </c>
      <c r="AK3664" s="11">
        <f>ABS('Expo Profiles Tahmin'!Q3663-'Expo Profiles Tahmin'!E3663)/E3663</f>
        <v>1.8065272612081587E-2</v>
      </c>
      <c r="AL3664" s="11">
        <f>ABS('Expo Profiles Tahmin'!S3663-'Expo Profiles Tahmin'!F3663)/F3663</f>
        <v>8.7706209840794636E-2</v>
      </c>
      <c r="AM3664" s="11">
        <f>ABS('Expo Profiles Tahmin'!U3663-'Expo Profiles Tahmin'!G3663)/G3663</f>
        <v>0.19001459234836446</v>
      </c>
      <c r="AN3664" s="11">
        <f>ABS('Expo Profiles Tahmin'!W3663-'Expo Profiles Tahmin'!H3663)/H3663</f>
        <v>0.15550583903604204</v>
      </c>
    </row>
    <row r="3665" spans="1:40" x14ac:dyDescent="0.5">
      <c r="A3665" s="6" t="s">
        <v>3662</v>
      </c>
      <c r="B3665">
        <v>1.133162234002191</v>
      </c>
      <c r="C3665">
        <v>1.0653171556039309</v>
      </c>
      <c r="D3665">
        <v>0.97005459318957643</v>
      </c>
      <c r="E3665">
        <v>0.90327196106782826</v>
      </c>
      <c r="F3665">
        <v>0.97783700169882193</v>
      </c>
      <c r="G3665">
        <v>1.0715848546634039</v>
      </c>
      <c r="H3665">
        <v>1.208057679825892</v>
      </c>
      <c r="K3665">
        <f t="shared" si="866"/>
        <v>1.133162234002191</v>
      </c>
      <c r="L3665">
        <f>0</f>
        <v>0</v>
      </c>
      <c r="M3665">
        <f t="shared" si="856"/>
        <v>1.1022506187094376</v>
      </c>
      <c r="N3665">
        <f t="shared" si="857"/>
        <v>-2.9392537104287669E-2</v>
      </c>
      <c r="O3665">
        <f t="shared" si="867"/>
        <v>1.0260186945828378</v>
      </c>
      <c r="P3665">
        <f t="shared" si="858"/>
        <v>-7.3930113285825827E-2</v>
      </c>
      <c r="Q3665">
        <f t="shared" si="868"/>
        <v>0.92984672352276165</v>
      </c>
      <c r="R3665">
        <f t="shared" si="859"/>
        <v>-9.5078947589906995E-2</v>
      </c>
      <c r="S3665">
        <f t="shared" si="869"/>
        <v>0.89995306234595196</v>
      </c>
      <c r="T3665">
        <f t="shared" si="860"/>
        <v>-3.3097037831870374E-2</v>
      </c>
      <c r="U3665">
        <f t="shared" si="861"/>
        <v>0.88193571673262161</v>
      </c>
      <c r="V3665">
        <f t="shared" si="862"/>
        <v>-1.8758401404851202E-2</v>
      </c>
      <c r="W3665">
        <f t="shared" si="870"/>
        <v>1.0203119137552346</v>
      </c>
      <c r="X3665">
        <f t="shared" si="863"/>
        <v>0.13065418900511444</v>
      </c>
      <c r="Y3665">
        <f t="shared" si="864"/>
        <v>1.0914373628390117</v>
      </c>
      <c r="Z3665">
        <f t="shared" si="865"/>
        <v>7.4050848146392553E-2</v>
      </c>
      <c r="AI3665" s="11">
        <f>ABS('Expo Profiles Tahmin'!M3664-'Expo Profiles Tahmin'!C3664)/C3664</f>
        <v>4.51429116047228E-2</v>
      </c>
      <c r="AJ3665" s="11">
        <f>ABS('Expo Profiles Tahmin'!O3664-'Expo Profiles Tahmin'!D3664)/D3664</f>
        <v>5.4472693900248635E-2</v>
      </c>
      <c r="AK3665" s="11">
        <f>ABS('Expo Profiles Tahmin'!Q3664-'Expo Profiles Tahmin'!E3664)/E3664</f>
        <v>3.147872563233621E-2</v>
      </c>
      <c r="AL3665" s="11">
        <f>ABS('Expo Profiles Tahmin'!S3664-'Expo Profiles Tahmin'!F3664)/F3664</f>
        <v>9.2124217249802964E-2</v>
      </c>
      <c r="AM3665" s="11">
        <f>ABS('Expo Profiles Tahmin'!U3664-'Expo Profiles Tahmin'!G3664)/G3664</f>
        <v>0.19309706389296596</v>
      </c>
      <c r="AN3665" s="11">
        <f>ABS('Expo Profiles Tahmin'!W3664-'Expo Profiles Tahmin'!H3664)/H3664</f>
        <v>0.15880715765853515</v>
      </c>
    </row>
    <row r="3666" spans="1:40" x14ac:dyDescent="0.5">
      <c r="A3666" s="6" t="s">
        <v>3663</v>
      </c>
      <c r="B3666">
        <v>1.1236072668276129</v>
      </c>
      <c r="C3666">
        <v>1.0566183351540279</v>
      </c>
      <c r="D3666">
        <v>0.9684561018651674</v>
      </c>
      <c r="E3666">
        <v>0.90600407173247333</v>
      </c>
      <c r="F3666">
        <v>0.97917935221820596</v>
      </c>
      <c r="G3666">
        <v>1.0519289519246979</v>
      </c>
      <c r="H3666">
        <v>1.190905026248001</v>
      </c>
      <c r="K3666">
        <f t="shared" si="866"/>
        <v>1.1236072668276129</v>
      </c>
      <c r="L3666">
        <f>0</f>
        <v>0</v>
      </c>
      <c r="M3666">
        <f t="shared" si="856"/>
        <v>1.0930857296188139</v>
      </c>
      <c r="N3666">
        <f t="shared" si="857"/>
        <v>-2.9021628484740887E-2</v>
      </c>
      <c r="O3666">
        <f t="shared" si="867"/>
        <v>1.0205031271904417</v>
      </c>
      <c r="P3666">
        <f t="shared" si="858"/>
        <v>-7.0441901440753379E-2</v>
      </c>
      <c r="Q3666">
        <f t="shared" si="868"/>
        <v>0.92998787882422218</v>
      </c>
      <c r="R3666">
        <f t="shared" si="859"/>
        <v>-8.9528791230440885E-2</v>
      </c>
      <c r="S3666">
        <f t="shared" si="869"/>
        <v>0.9036628977243788</v>
      </c>
      <c r="T3666">
        <f t="shared" si="860"/>
        <v>-2.9430982791700085E-2</v>
      </c>
      <c r="U3666">
        <f t="shared" si="861"/>
        <v>0.88764127695602635</v>
      </c>
      <c r="V3666">
        <f t="shared" si="862"/>
        <v>-1.6680592134875716E-2</v>
      </c>
      <c r="W3666">
        <f t="shared" si="870"/>
        <v>1.0167339174678049</v>
      </c>
      <c r="X3666">
        <f t="shared" si="863"/>
        <v>0.12192895993156722</v>
      </c>
      <c r="Y3666">
        <f t="shared" si="864"/>
        <v>1.0831095315792754</v>
      </c>
      <c r="Z3666">
        <f t="shared" si="865"/>
        <v>6.9105651837819262E-2</v>
      </c>
      <c r="AI3666" s="11">
        <f>ABS('Expo Profiles Tahmin'!M3665-'Expo Profiles Tahmin'!C3665)/C3665</f>
        <v>3.4668983702387711E-2</v>
      </c>
      <c r="AJ3666" s="11">
        <f>ABS('Expo Profiles Tahmin'!O3665-'Expo Profiles Tahmin'!D3665)/D3665</f>
        <v>5.7691702906378969E-2</v>
      </c>
      <c r="AK3666" s="11">
        <f>ABS('Expo Profiles Tahmin'!Q3665-'Expo Profiles Tahmin'!E3665)/E3665</f>
        <v>2.9420555049131936E-2</v>
      </c>
      <c r="AL3666" s="11">
        <f>ABS('Expo Profiles Tahmin'!S3665-'Expo Profiles Tahmin'!F3665)/F3665</f>
        <v>7.9649204537729862E-2</v>
      </c>
      <c r="AM3666" s="11">
        <f>ABS('Expo Profiles Tahmin'!U3665-'Expo Profiles Tahmin'!G3665)/G3665</f>
        <v>0.1769800469887689</v>
      </c>
      <c r="AN3666" s="11">
        <f>ABS('Expo Profiles Tahmin'!W3665-'Expo Profiles Tahmin'!H3665)/H3665</f>
        <v>0.1554112599141092</v>
      </c>
    </row>
    <row r="3667" spans="1:40" x14ac:dyDescent="0.5">
      <c r="A3667" s="6" t="s">
        <v>3664</v>
      </c>
      <c r="B3667">
        <v>1.0897637360457091</v>
      </c>
      <c r="C3667">
        <v>1.0373945310446471</v>
      </c>
      <c r="D3667">
        <v>0.9701880006613246</v>
      </c>
      <c r="E3667">
        <v>0.91972752559864956</v>
      </c>
      <c r="F3667">
        <v>0.97244254563138044</v>
      </c>
      <c r="G3667">
        <v>1.0293691748372751</v>
      </c>
      <c r="H3667">
        <v>1.150824725465204</v>
      </c>
      <c r="K3667">
        <f t="shared" si="866"/>
        <v>1.0897637360457091</v>
      </c>
      <c r="L3667">
        <f>0</f>
        <v>0</v>
      </c>
      <c r="M3667">
        <f t="shared" si="856"/>
        <v>1.0659032474679309</v>
      </c>
      <c r="N3667">
        <f t="shared" si="857"/>
        <v>-2.2687921326880342E-2</v>
      </c>
      <c r="O3667">
        <f t="shared" si="867"/>
        <v>1.0099425723262971</v>
      </c>
      <c r="P3667">
        <f t="shared" si="858"/>
        <v>-5.4325564387585595E-2</v>
      </c>
      <c r="Q3667">
        <f t="shared" si="868"/>
        <v>0.93926502047928651</v>
      </c>
      <c r="R3667">
        <f t="shared" si="859"/>
        <v>-6.9873972116465136E-2</v>
      </c>
      <c r="S3667">
        <f t="shared" si="869"/>
        <v>0.91634343332741142</v>
      </c>
      <c r="T3667">
        <f t="shared" si="860"/>
        <v>-2.5228951009139199E-2</v>
      </c>
      <c r="U3667">
        <f t="shared" si="861"/>
        <v>0.90260931210174289</v>
      </c>
      <c r="V3667">
        <f t="shared" si="862"/>
        <v>-1.4299007435555115E-2</v>
      </c>
      <c r="W3667">
        <f t="shared" si="870"/>
        <v>1.0079172824473088</v>
      </c>
      <c r="X3667">
        <f t="shared" si="863"/>
        <v>9.9430168444408357E-2</v>
      </c>
      <c r="Y3667">
        <f t="shared" si="864"/>
        <v>1.0620450179369634</v>
      </c>
      <c r="Z3667">
        <f t="shared" si="865"/>
        <v>5.6354016359620195E-2</v>
      </c>
      <c r="AI3667" s="11">
        <f>ABS('Expo Profiles Tahmin'!M3666-'Expo Profiles Tahmin'!C3666)/C3666</f>
        <v>3.4513308402385388E-2</v>
      </c>
      <c r="AJ3667" s="11">
        <f>ABS('Expo Profiles Tahmin'!O3666-'Expo Profiles Tahmin'!D3666)/D3666</f>
        <v>5.3742265885914658E-2</v>
      </c>
      <c r="AK3667" s="11">
        <f>ABS('Expo Profiles Tahmin'!Q3666-'Expo Profiles Tahmin'!E3666)/E3666</f>
        <v>2.6472074287576537E-2</v>
      </c>
      <c r="AL3667" s="11">
        <f>ABS('Expo Profiles Tahmin'!S3666-'Expo Profiles Tahmin'!F3666)/F3666</f>
        <v>7.7122188414976534E-2</v>
      </c>
      <c r="AM3667" s="11">
        <f>ABS('Expo Profiles Tahmin'!U3666-'Expo Profiles Tahmin'!G3666)/G3666</f>
        <v>0.15617753905154622</v>
      </c>
      <c r="AN3667" s="11">
        <f>ABS('Expo Profiles Tahmin'!W3666-'Expo Profiles Tahmin'!H3666)/H3666</f>
        <v>0.14625104852309662</v>
      </c>
    </row>
    <row r="3668" spans="1:40" x14ac:dyDescent="0.5">
      <c r="A3668" s="6" t="s">
        <v>3665</v>
      </c>
      <c r="B3668">
        <v>1.045645380505402</v>
      </c>
      <c r="C3668">
        <v>1.0031798754962811</v>
      </c>
      <c r="D3668">
        <v>0.98455433651222501</v>
      </c>
      <c r="E3668">
        <v>0.95259320977040873</v>
      </c>
      <c r="F3668">
        <v>0.95590329003028041</v>
      </c>
      <c r="G3668">
        <v>0.99206726965218195</v>
      </c>
      <c r="H3668">
        <v>1.118199136088506</v>
      </c>
      <c r="K3668">
        <f t="shared" si="866"/>
        <v>1.045645380505402</v>
      </c>
      <c r="L3668">
        <f>0</f>
        <v>0</v>
      </c>
      <c r="M3668">
        <f t="shared" si="856"/>
        <v>1.0262972216551929</v>
      </c>
      <c r="N3668">
        <f t="shared" si="857"/>
        <v>-1.8397339366401314E-2</v>
      </c>
      <c r="O3668">
        <f t="shared" si="867"/>
        <v>0.99726317072648185</v>
      </c>
      <c r="P3668">
        <f t="shared" si="858"/>
        <v>-2.8511334908267637E-2</v>
      </c>
      <c r="Q3668">
        <f t="shared" si="868"/>
        <v>0.96138963293126123</v>
      </c>
      <c r="R3668">
        <f t="shared" si="859"/>
        <v>-3.5511739755269889E-2</v>
      </c>
      <c r="S3668">
        <f t="shared" si="869"/>
        <v>0.93955808249088535</v>
      </c>
      <c r="T3668">
        <f t="shared" si="860"/>
        <v>-2.2503830973292845E-2</v>
      </c>
      <c r="U3668">
        <f t="shared" si="861"/>
        <v>0.92730746047662893</v>
      </c>
      <c r="V3668">
        <f t="shared" si="862"/>
        <v>-1.2754491706731022E-2</v>
      </c>
      <c r="W3668">
        <f t="shared" si="870"/>
        <v>1.0073383576089192</v>
      </c>
      <c r="X3668">
        <f t="shared" si="863"/>
        <v>7.5471178752684775E-2</v>
      </c>
      <c r="Y3668">
        <f t="shared" si="864"/>
        <v>1.0484233126535416</v>
      </c>
      <c r="Z3668">
        <f t="shared" si="865"/>
        <v>4.277478464181151E-2</v>
      </c>
      <c r="AI3668" s="11">
        <f>ABS('Expo Profiles Tahmin'!M3667-'Expo Profiles Tahmin'!C3667)/C3667</f>
        <v>2.7481074528680774E-2</v>
      </c>
      <c r="AJ3668" s="11">
        <f>ABS('Expo Profiles Tahmin'!O3667-'Expo Profiles Tahmin'!D3667)/D3667</f>
        <v>4.0976152702232968E-2</v>
      </c>
      <c r="AK3668" s="11">
        <f>ABS('Expo Profiles Tahmin'!Q3667-'Expo Profiles Tahmin'!E3667)/E3667</f>
        <v>2.1242698882932756E-2</v>
      </c>
      <c r="AL3668" s="11">
        <f>ABS('Expo Profiles Tahmin'!S3667-'Expo Profiles Tahmin'!F3667)/F3667</f>
        <v>5.7688870726594337E-2</v>
      </c>
      <c r="AM3668" s="11">
        <f>ABS('Expo Profiles Tahmin'!U3667-'Expo Profiles Tahmin'!G3667)/G3667</f>
        <v>0.12314324717909944</v>
      </c>
      <c r="AN3668" s="11">
        <f>ABS('Expo Profiles Tahmin'!W3667-'Expo Profiles Tahmin'!H3667)/H3667</f>
        <v>0.12417828697600056</v>
      </c>
    </row>
    <row r="3669" spans="1:40" x14ac:dyDescent="0.5">
      <c r="A3669" s="6" t="s">
        <v>3666</v>
      </c>
      <c r="B3669">
        <v>1.0357344784225311</v>
      </c>
      <c r="C3669">
        <v>0.99689660525708867</v>
      </c>
      <c r="D3669">
        <v>0.99898242952982241</v>
      </c>
      <c r="E3669">
        <v>0.97469086271609018</v>
      </c>
      <c r="F3669">
        <v>0.95670441399664996</v>
      </c>
      <c r="G3669">
        <v>0.98229815705505685</v>
      </c>
      <c r="H3669">
        <v>1.097970291358098</v>
      </c>
      <c r="K3669">
        <f t="shared" si="866"/>
        <v>1.0357344784225311</v>
      </c>
      <c r="L3669">
        <f>0</f>
        <v>0</v>
      </c>
      <c r="M3669">
        <f t="shared" si="856"/>
        <v>1.0180391433676941</v>
      </c>
      <c r="N3669">
        <f t="shared" si="857"/>
        <v>-1.6825739685432405E-2</v>
      </c>
      <c r="O3669">
        <f t="shared" si="867"/>
        <v>1.0001969259014645</v>
      </c>
      <c r="P3669">
        <f t="shared" si="858"/>
        <v>-1.7792265070948891E-2</v>
      </c>
      <c r="Q3669">
        <f t="shared" si="868"/>
        <v>0.97889009550922035</v>
      </c>
      <c r="R3669">
        <f t="shared" si="859"/>
        <v>-2.1134115395924635E-2</v>
      </c>
      <c r="S3669">
        <f t="shared" si="869"/>
        <v>0.95727686492881858</v>
      </c>
      <c r="T3669">
        <f t="shared" si="860"/>
        <v>-2.158968559837449E-2</v>
      </c>
      <c r="U3669">
        <f t="shared" si="861"/>
        <v>0.94552388482573257</v>
      </c>
      <c r="V3669">
        <f t="shared" si="862"/>
        <v>-1.2236381718392603E-2</v>
      </c>
      <c r="W3669">
        <f t="shared" si="870"/>
        <v>1.008320373817029</v>
      </c>
      <c r="X3669">
        <f t="shared" si="863"/>
        <v>5.9109176107981228E-2</v>
      </c>
      <c r="Y3669">
        <f t="shared" si="864"/>
        <v>1.0404981916709033</v>
      </c>
      <c r="Z3669">
        <f t="shared" si="865"/>
        <v>3.3501295728521611E-2</v>
      </c>
      <c r="AI3669" s="11">
        <f>ABS('Expo Profiles Tahmin'!M3668-'Expo Profiles Tahmin'!C3668)/C3668</f>
        <v>2.304406888891733E-2</v>
      </c>
      <c r="AJ3669" s="11">
        <f>ABS('Expo Profiles Tahmin'!O3668-'Expo Profiles Tahmin'!D3668)/D3668</f>
        <v>1.2908210083435078E-2</v>
      </c>
      <c r="AK3669" s="11">
        <f>ABS('Expo Profiles Tahmin'!Q3668-'Expo Profiles Tahmin'!E3668)/E3668</f>
        <v>9.2341862934049099E-3</v>
      </c>
      <c r="AL3669" s="11">
        <f>ABS('Expo Profiles Tahmin'!S3668-'Expo Profiles Tahmin'!F3668)/F3668</f>
        <v>1.709922720202928E-2</v>
      </c>
      <c r="AM3669" s="11">
        <f>ABS('Expo Profiles Tahmin'!U3668-'Expo Profiles Tahmin'!G3668)/G3668</f>
        <v>6.5277639084149769E-2</v>
      </c>
      <c r="AN3669" s="11">
        <f>ABS('Expo Profiles Tahmin'!W3668-'Expo Profiles Tahmin'!H3668)/H3668</f>
        <v>9.9142250160719203E-2</v>
      </c>
    </row>
    <row r="3670" spans="1:40" x14ac:dyDescent="0.5">
      <c r="A3670" s="6" t="s">
        <v>3667</v>
      </c>
      <c r="B3670">
        <v>1.066464377533602</v>
      </c>
      <c r="C3670">
        <v>0.9751037867665312</v>
      </c>
      <c r="D3670">
        <v>0.9848844075827754</v>
      </c>
      <c r="E3670">
        <v>0.96453016783295731</v>
      </c>
      <c r="F3670">
        <v>0.99424464838909399</v>
      </c>
      <c r="G3670">
        <v>1.0226805869346449</v>
      </c>
      <c r="H3670">
        <v>1.1148505217110669</v>
      </c>
      <c r="K3670">
        <f t="shared" si="866"/>
        <v>1.066464377533602</v>
      </c>
      <c r="L3670">
        <f>0</f>
        <v>0</v>
      </c>
      <c r="M3670">
        <f t="shared" si="856"/>
        <v>1.0248386103978864</v>
      </c>
      <c r="N3670">
        <f t="shared" si="857"/>
        <v>-3.9580167307458204E-2</v>
      </c>
      <c r="O3670">
        <f t="shared" si="867"/>
        <v>0.98508802480819824</v>
      </c>
      <c r="P3670">
        <f t="shared" si="858"/>
        <v>-3.9742210786462888E-2</v>
      </c>
      <c r="Q3670">
        <f t="shared" si="868"/>
        <v>0.95408660080617169</v>
      </c>
      <c r="R3670">
        <f t="shared" si="859"/>
        <v>-3.1430969285523226E-2</v>
      </c>
      <c r="S3670">
        <f t="shared" si="869"/>
        <v>0.95527306230366826</v>
      </c>
      <c r="T3670">
        <f t="shared" si="860"/>
        <v>-4.1644495682545109E-4</v>
      </c>
      <c r="U3670">
        <f t="shared" si="861"/>
        <v>0.95504635824772932</v>
      </c>
      <c r="V3670">
        <f t="shared" si="862"/>
        <v>-2.3602842353561351E-4</v>
      </c>
      <c r="W3670">
        <f t="shared" si="870"/>
        <v>1.0277279379953459</v>
      </c>
      <c r="X3670">
        <f t="shared" si="863"/>
        <v>6.9098216436484464E-2</v>
      </c>
      <c r="Y3670">
        <f t="shared" si="864"/>
        <v>1.0653435836348486</v>
      </c>
      <c r="Z3670">
        <f t="shared" si="865"/>
        <v>3.9162782085191208E-2</v>
      </c>
      <c r="AI3670" s="11">
        <f>ABS('Expo Profiles Tahmin'!M3669-'Expo Profiles Tahmin'!C3669)/C3669</f>
        <v>2.1208356011156216E-2</v>
      </c>
      <c r="AJ3670" s="11">
        <f>ABS('Expo Profiles Tahmin'!O3669-'Expo Profiles Tahmin'!D3669)/D3669</f>
        <v>1.215733466116787E-3</v>
      </c>
      <c r="AK3670" s="11">
        <f>ABS('Expo Profiles Tahmin'!Q3669-'Expo Profiles Tahmin'!E3669)/E3669</f>
        <v>4.3082714261099319E-3</v>
      </c>
      <c r="AL3670" s="11">
        <f>ABS('Expo Profiles Tahmin'!S3669-'Expo Profiles Tahmin'!F3669)/F3669</f>
        <v>5.9835715587137103E-4</v>
      </c>
      <c r="AM3670" s="11">
        <f>ABS('Expo Profiles Tahmin'!U3669-'Expo Profiles Tahmin'!G3669)/G3669</f>
        <v>3.7436975693382182E-2</v>
      </c>
      <c r="AN3670" s="11">
        <f>ABS('Expo Profiles Tahmin'!W3669-'Expo Profiles Tahmin'!H3669)/H3669</f>
        <v>8.1650585855268909E-2</v>
      </c>
    </row>
    <row r="3671" spans="1:40" x14ac:dyDescent="0.5">
      <c r="A3671" s="6" t="s">
        <v>3668</v>
      </c>
      <c r="B3671">
        <v>1.0741869509029229</v>
      </c>
      <c r="C3671">
        <v>0.99921911026208454</v>
      </c>
      <c r="D3671">
        <v>0.99914101953556378</v>
      </c>
      <c r="E3671">
        <v>0.98416236026258097</v>
      </c>
      <c r="F3671">
        <v>0.99257840713274126</v>
      </c>
      <c r="G3671">
        <v>1.0107139333137229</v>
      </c>
      <c r="H3671">
        <v>1.102206783614577</v>
      </c>
      <c r="K3671">
        <f t="shared" si="866"/>
        <v>1.0741869509029229</v>
      </c>
      <c r="L3671">
        <f>0</f>
        <v>0</v>
      </c>
      <c r="M3671">
        <f t="shared" si="856"/>
        <v>1.04003005840713</v>
      </c>
      <c r="N3671">
        <f t="shared" si="857"/>
        <v>-3.2478332838372176E-2</v>
      </c>
      <c r="O3671">
        <f t="shared" si="867"/>
        <v>1.0037196346437187</v>
      </c>
      <c r="P3671">
        <f t="shared" si="858"/>
        <v>-3.6122104722645793E-2</v>
      </c>
      <c r="Q3671">
        <f t="shared" si="868"/>
        <v>0.97514480785184099</v>
      </c>
      <c r="R3671">
        <f t="shared" si="859"/>
        <v>-2.894571990692001E-2</v>
      </c>
      <c r="S3671">
        <f t="shared" si="869"/>
        <v>0.96733046115754995</v>
      </c>
      <c r="T3671">
        <f t="shared" si="860"/>
        <v>-8.8527980283808986E-3</v>
      </c>
      <c r="U3671">
        <f t="shared" si="861"/>
        <v>0.962511180274088</v>
      </c>
      <c r="V3671">
        <f t="shared" si="862"/>
        <v>-5.0174985391754998E-3</v>
      </c>
      <c r="W3671">
        <f t="shared" si="870"/>
        <v>1.0234279519684317</v>
      </c>
      <c r="X3671">
        <f t="shared" si="863"/>
        <v>5.7676588001723178E-2</v>
      </c>
      <c r="Y3671">
        <f t="shared" si="864"/>
        <v>1.054825898367854</v>
      </c>
      <c r="Z3671">
        <f t="shared" si="865"/>
        <v>3.2689348058717642E-2</v>
      </c>
      <c r="AI3671" s="11">
        <f>ABS('Expo Profiles Tahmin'!M3670-'Expo Profiles Tahmin'!C3670)/C3670</f>
        <v>5.1004646178513066E-2</v>
      </c>
      <c r="AJ3671" s="11">
        <f>ABS('Expo Profiles Tahmin'!O3670-'Expo Profiles Tahmin'!D3670)/D3670</f>
        <v>2.067422571168314E-4</v>
      </c>
      <c r="AK3671" s="11">
        <f>ABS('Expo Profiles Tahmin'!Q3670-'Expo Profiles Tahmin'!E3670)/E3670</f>
        <v>1.0827620923718263E-2</v>
      </c>
      <c r="AL3671" s="11">
        <f>ABS('Expo Profiles Tahmin'!S3670-'Expo Profiles Tahmin'!F3670)/F3670</f>
        <v>3.9197179636388989E-2</v>
      </c>
      <c r="AM3671" s="11">
        <f>ABS('Expo Profiles Tahmin'!U3670-'Expo Profiles Tahmin'!G3670)/G3670</f>
        <v>6.6134264745985452E-2</v>
      </c>
      <c r="AN3671" s="11">
        <f>ABS('Expo Profiles Tahmin'!W3670-'Expo Profiles Tahmin'!H3670)/H3670</f>
        <v>7.8147322909268332E-2</v>
      </c>
    </row>
    <row r="3672" spans="1:40" x14ac:dyDescent="0.5">
      <c r="A3672" s="6" t="s">
        <v>3669</v>
      </c>
      <c r="B3672">
        <v>1.048593186128296</v>
      </c>
      <c r="C3672">
        <v>1.0008942260597831</v>
      </c>
      <c r="D3672">
        <v>0.98754596159217189</v>
      </c>
      <c r="E3672">
        <v>0.96060836412388151</v>
      </c>
      <c r="F3672">
        <v>0.96324833504673479</v>
      </c>
      <c r="G3672">
        <v>0.98701169222978657</v>
      </c>
      <c r="H3672">
        <v>1.0691399605935421</v>
      </c>
      <c r="K3672">
        <f t="shared" si="866"/>
        <v>1.048593186128296</v>
      </c>
      <c r="L3672">
        <f>0</f>
        <v>0</v>
      </c>
      <c r="M3672">
        <f t="shared" si="856"/>
        <v>1.0268605573464848</v>
      </c>
      <c r="N3672">
        <f t="shared" si="857"/>
        <v>-2.0664630165504298E-2</v>
      </c>
      <c r="O3672">
        <f t="shared" si="867"/>
        <v>0.99769861867880449</v>
      </c>
      <c r="P3672">
        <f t="shared" si="858"/>
        <v>-2.8744358548231031E-2</v>
      </c>
      <c r="Q3672">
        <f t="shared" si="868"/>
        <v>0.96515169798866274</v>
      </c>
      <c r="R3672">
        <f t="shared" si="859"/>
        <v>-3.236005277155013E-2</v>
      </c>
      <c r="S3672">
        <f t="shared" si="869"/>
        <v>0.9466683404959868</v>
      </c>
      <c r="T3672">
        <f t="shared" si="860"/>
        <v>-1.9165294846207371E-2</v>
      </c>
      <c r="U3672">
        <f t="shared" si="861"/>
        <v>0.93623514877715008</v>
      </c>
      <c r="V3672">
        <f t="shared" si="862"/>
        <v>-1.086231026455475E-2</v>
      </c>
      <c r="W3672">
        <f t="shared" si="870"/>
        <v>0.99087610086311062</v>
      </c>
      <c r="X3672">
        <f t="shared" si="863"/>
        <v>5.142194925587102E-2</v>
      </c>
      <c r="Y3672">
        <f t="shared" si="864"/>
        <v>1.0188691507717045</v>
      </c>
      <c r="Z3672">
        <f t="shared" si="865"/>
        <v>2.9144407728013584E-2</v>
      </c>
      <c r="AI3672" s="11">
        <f>ABS('Expo Profiles Tahmin'!M3671-'Expo Profiles Tahmin'!C3671)/C3671</f>
        <v>4.0842841901153407E-2</v>
      </c>
      <c r="AJ3672" s="11">
        <f>ABS('Expo Profiles Tahmin'!O3671-'Expo Profiles Tahmin'!D3671)/D3671</f>
        <v>4.5825514303108493E-3</v>
      </c>
      <c r="AK3672" s="11">
        <f>ABS('Expo Profiles Tahmin'!Q3671-'Expo Profiles Tahmin'!E3671)/E3671</f>
        <v>9.1626674366351909E-3</v>
      </c>
      <c r="AL3672" s="11">
        <f>ABS('Expo Profiles Tahmin'!S3671-'Expo Profiles Tahmin'!F3671)/F3671</f>
        <v>2.5436727006912217E-2</v>
      </c>
      <c r="AM3672" s="11">
        <f>ABS('Expo Profiles Tahmin'!U3671-'Expo Profiles Tahmin'!G3671)/G3671</f>
        <v>4.7691786420315373E-2</v>
      </c>
      <c r="AN3672" s="11">
        <f>ABS('Expo Profiles Tahmin'!W3671-'Expo Profiles Tahmin'!H3671)/H3671</f>
        <v>7.1473731442477595E-2</v>
      </c>
    </row>
    <row r="3673" spans="1:40" x14ac:dyDescent="0.5">
      <c r="A3673" s="6" t="s">
        <v>3670</v>
      </c>
      <c r="B3673">
        <v>1.000979383642999</v>
      </c>
      <c r="C3673">
        <v>0.97800661592795246</v>
      </c>
      <c r="D3673">
        <v>0.94766372296499746</v>
      </c>
      <c r="E3673">
        <v>0.92008506552700375</v>
      </c>
      <c r="F3673">
        <v>0.92315681965815088</v>
      </c>
      <c r="G3673">
        <v>0.95037564358325266</v>
      </c>
      <c r="H3673">
        <v>1.029112954125849</v>
      </c>
      <c r="K3673">
        <f t="shared" si="866"/>
        <v>1.000979383642999</v>
      </c>
      <c r="L3673">
        <f>0</f>
        <v>0</v>
      </c>
      <c r="M3673">
        <f t="shared" si="856"/>
        <v>0.99051251744455848</v>
      </c>
      <c r="N3673">
        <f t="shared" si="857"/>
        <v>-9.9524968265051975E-3</v>
      </c>
      <c r="O3673">
        <f t="shared" si="867"/>
        <v>0.96557178976012792</v>
      </c>
      <c r="P3673">
        <f t="shared" si="858"/>
        <v>-2.4204166545055233E-2</v>
      </c>
      <c r="Q3673">
        <f t="shared" si="868"/>
        <v>0.93167085152239992</v>
      </c>
      <c r="R3673">
        <f t="shared" si="859"/>
        <v>-3.3424413338030382E-2</v>
      </c>
      <c r="S3673">
        <f t="shared" si="869"/>
        <v>0.90959612112515897</v>
      </c>
      <c r="T3673">
        <f t="shared" si="860"/>
        <v>-2.2632483708999968E-2</v>
      </c>
      <c r="U3673">
        <f t="shared" si="861"/>
        <v>0.89727546321176532</v>
      </c>
      <c r="V3673">
        <f t="shared" si="862"/>
        <v>-1.282740819159847E-2</v>
      </c>
      <c r="W3673">
        <f t="shared" si="870"/>
        <v>0.95036036307690686</v>
      </c>
      <c r="X3673">
        <f t="shared" si="863"/>
        <v>4.984579545173045E-2</v>
      </c>
      <c r="Y3673">
        <f t="shared" si="864"/>
        <v>0.97749538732250252</v>
      </c>
      <c r="Z3673">
        <f t="shared" si="865"/>
        <v>2.8251091356800977E-2</v>
      </c>
      <c r="AI3673" s="11">
        <f>ABS('Expo Profiles Tahmin'!M3672-'Expo Profiles Tahmin'!C3672)/C3672</f>
        <v>2.5943132261760916E-2</v>
      </c>
      <c r="AJ3673" s="11">
        <f>ABS('Expo Profiles Tahmin'!O3672-'Expo Profiles Tahmin'!D3672)/D3672</f>
        <v>1.0280693235040897E-2</v>
      </c>
      <c r="AK3673" s="11">
        <f>ABS('Expo Profiles Tahmin'!Q3672-'Expo Profiles Tahmin'!E3672)/E3672</f>
        <v>4.7296422084820763E-3</v>
      </c>
      <c r="AL3673" s="11">
        <f>ABS('Expo Profiles Tahmin'!S3672-'Expo Profiles Tahmin'!F3672)/F3672</f>
        <v>1.7212585734647092E-2</v>
      </c>
      <c r="AM3673" s="11">
        <f>ABS('Expo Profiles Tahmin'!U3672-'Expo Profiles Tahmin'!G3672)/G3672</f>
        <v>5.1444723352694774E-2</v>
      </c>
      <c r="AN3673" s="11">
        <f>ABS('Expo Profiles Tahmin'!W3672-'Expo Profiles Tahmin'!H3672)/H3672</f>
        <v>7.3202632597309941E-2</v>
      </c>
    </row>
    <row r="3674" spans="1:40" x14ac:dyDescent="0.5">
      <c r="A3674" s="6" t="s">
        <v>3671</v>
      </c>
      <c r="B3674">
        <v>0.92544929317986568</v>
      </c>
      <c r="C3674">
        <v>0.92368362262626358</v>
      </c>
      <c r="D3674">
        <v>0.90081071909492028</v>
      </c>
      <c r="E3674">
        <v>0.87790137317193606</v>
      </c>
      <c r="F3674">
        <v>0.87271046005617592</v>
      </c>
      <c r="G3674">
        <v>0.8969519148077495</v>
      </c>
      <c r="H3674">
        <v>0.96733672703493656</v>
      </c>
      <c r="K3674">
        <f t="shared" si="866"/>
        <v>0.92544929317986568</v>
      </c>
      <c r="L3674">
        <f>0</f>
        <v>0</v>
      </c>
      <c r="M3674">
        <f t="shared" si="856"/>
        <v>0.92464481730371884</v>
      </c>
      <c r="N3674">
        <f t="shared" si="857"/>
        <v>-7.6494181281732819E-4</v>
      </c>
      <c r="O3674">
        <f t="shared" si="867"/>
        <v>0.91336909262386878</v>
      </c>
      <c r="P3674">
        <f t="shared" si="858"/>
        <v>-1.0759197127155288E-2</v>
      </c>
      <c r="Q3674">
        <f t="shared" si="868"/>
        <v>0.89135218374240721</v>
      </c>
      <c r="R3674">
        <f t="shared" si="859"/>
        <v>-2.1463675276033996E-2</v>
      </c>
      <c r="S3674">
        <f t="shared" si="869"/>
        <v>0.87117424774147134</v>
      </c>
      <c r="T3674">
        <f t="shared" si="860"/>
        <v>-2.0241120615209753E-2</v>
      </c>
      <c r="U3674">
        <f t="shared" si="861"/>
        <v>0.86015539863545953</v>
      </c>
      <c r="V3674">
        <f t="shared" si="862"/>
        <v>-1.1472055816986083E-2</v>
      </c>
      <c r="W3674">
        <f t="shared" si="870"/>
        <v>0.90274426886755588</v>
      </c>
      <c r="X3674">
        <f t="shared" si="863"/>
        <v>3.9932173943932198E-2</v>
      </c>
      <c r="Y3674">
        <f t="shared" si="864"/>
        <v>0.92448252177992529</v>
      </c>
      <c r="Z3674">
        <f t="shared" si="865"/>
        <v>2.2632350109813276E-2</v>
      </c>
      <c r="AI3674" s="11">
        <f>ABS('Expo Profiles Tahmin'!M3673-'Expo Profiles Tahmin'!C3673)/C3673</f>
        <v>1.278713386283197E-2</v>
      </c>
      <c r="AJ3674" s="11">
        <f>ABS('Expo Profiles Tahmin'!O3673-'Expo Profiles Tahmin'!D3673)/D3673</f>
        <v>1.8897069035312124E-2</v>
      </c>
      <c r="AK3674" s="11">
        <f>ABS('Expo Profiles Tahmin'!Q3673-'Expo Profiles Tahmin'!E3673)/E3673</f>
        <v>1.2592081351478187E-2</v>
      </c>
      <c r="AL3674" s="11">
        <f>ABS('Expo Profiles Tahmin'!S3673-'Expo Profiles Tahmin'!F3673)/F3673</f>
        <v>1.4689485301114386E-2</v>
      </c>
      <c r="AM3674" s="11">
        <f>ABS('Expo Profiles Tahmin'!U3673-'Expo Profiles Tahmin'!G3673)/G3673</f>
        <v>5.5872833789469667E-2</v>
      </c>
      <c r="AN3674" s="11">
        <f>ABS('Expo Profiles Tahmin'!W3673-'Expo Profiles Tahmin'!H3673)/H3673</f>
        <v>7.6524730092272855E-2</v>
      </c>
    </row>
    <row r="3675" spans="1:40" x14ac:dyDescent="0.5">
      <c r="A3675" s="6" t="s">
        <v>3672</v>
      </c>
      <c r="B3675">
        <v>0.86754373186961231</v>
      </c>
      <c r="C3675">
        <v>0.89890580518222474</v>
      </c>
      <c r="D3675">
        <v>0.87265304858595838</v>
      </c>
      <c r="E3675">
        <v>0.8370716977677648</v>
      </c>
      <c r="F3675">
        <v>0.82858706342463895</v>
      </c>
      <c r="G3675">
        <v>0.85401649874730834</v>
      </c>
      <c r="H3675">
        <v>0.92121036204779416</v>
      </c>
      <c r="K3675">
        <f t="shared" si="866"/>
        <v>0.86754373186961231</v>
      </c>
      <c r="L3675">
        <f>0</f>
        <v>0</v>
      </c>
      <c r="M3675">
        <f t="shared" si="856"/>
        <v>0.88183293851378153</v>
      </c>
      <c r="N3675">
        <f t="shared" si="857"/>
        <v>1.3586997395701872E-2</v>
      </c>
      <c r="O3675">
        <f t="shared" si="867"/>
        <v>0.88504687305845264</v>
      </c>
      <c r="P3675">
        <f t="shared" si="858"/>
        <v>3.7236941730616206E-3</v>
      </c>
      <c r="Q3675">
        <f t="shared" si="868"/>
        <v>0.86521549733311076</v>
      </c>
      <c r="R3675">
        <f t="shared" si="859"/>
        <v>-1.8673817552740106E-2</v>
      </c>
      <c r="S3675">
        <f t="shared" si="869"/>
        <v>0.83836118671262905</v>
      </c>
      <c r="T3675">
        <f t="shared" si="860"/>
        <v>-2.6452299645888157E-2</v>
      </c>
      <c r="U3675">
        <f t="shared" si="861"/>
        <v>0.82396109968948128</v>
      </c>
      <c r="V3675">
        <f t="shared" si="862"/>
        <v>-1.4992364493754341E-2</v>
      </c>
      <c r="W3675">
        <f t="shared" si="870"/>
        <v>0.86010833251061247</v>
      </c>
      <c r="X3675">
        <f t="shared" si="863"/>
        <v>3.3634098320969009E-2</v>
      </c>
      <c r="Y3675">
        <f t="shared" si="864"/>
        <v>0.87841804279103219</v>
      </c>
      <c r="Z3675">
        <f t="shared" si="865"/>
        <v>1.9062791069097879E-2</v>
      </c>
      <c r="AI3675" s="11">
        <f>ABS('Expo Profiles Tahmin'!M3674-'Expo Profiles Tahmin'!C3674)/C3674</f>
        <v>1.0406102846365732E-3</v>
      </c>
      <c r="AJ3675" s="11">
        <f>ABS('Expo Profiles Tahmin'!O3674-'Expo Profiles Tahmin'!D3674)/D3674</f>
        <v>1.3941190155426209E-2</v>
      </c>
      <c r="AK3675" s="11">
        <f>ABS('Expo Profiles Tahmin'!Q3674-'Expo Profiles Tahmin'!E3674)/E3674</f>
        <v>1.532155089571414E-2</v>
      </c>
      <c r="AL3675" s="11">
        <f>ABS('Expo Profiles Tahmin'!S3674-'Expo Profiles Tahmin'!F3674)/F3674</f>
        <v>1.7602771881589363E-3</v>
      </c>
      <c r="AM3675" s="11">
        <f>ABS('Expo Profiles Tahmin'!U3674-'Expo Profiles Tahmin'!G3674)/G3674</f>
        <v>4.1023956317855499E-2</v>
      </c>
      <c r="AN3675" s="11">
        <f>ABS('Expo Profiles Tahmin'!W3674-'Expo Profiles Tahmin'!H3674)/H3674</f>
        <v>6.6773499198534869E-2</v>
      </c>
    </row>
    <row r="3676" spans="1:40" x14ac:dyDescent="0.5">
      <c r="A3676" s="6" t="s">
        <v>3673</v>
      </c>
      <c r="B3676">
        <v>0.83420630602014589</v>
      </c>
      <c r="C3676">
        <v>0.87759875516825847</v>
      </c>
      <c r="D3676">
        <v>0.84862381469148174</v>
      </c>
      <c r="E3676">
        <v>0.81327542920286588</v>
      </c>
      <c r="F3676">
        <v>0.79316706065984366</v>
      </c>
      <c r="G3676">
        <v>0.82533641711544559</v>
      </c>
      <c r="H3676">
        <v>0.88273105495425863</v>
      </c>
      <c r="K3676">
        <f t="shared" si="866"/>
        <v>0.83420630602014589</v>
      </c>
      <c r="L3676">
        <f>0</f>
        <v>0</v>
      </c>
      <c r="M3676">
        <f t="shared" si="856"/>
        <v>0.85397679971466289</v>
      </c>
      <c r="N3676">
        <f t="shared" si="857"/>
        <v>1.8798919564142154E-2</v>
      </c>
      <c r="O3676">
        <f t="shared" si="867"/>
        <v>0.86177161403172842</v>
      </c>
      <c r="P3676">
        <f t="shared" si="858"/>
        <v>8.3355850307956919E-3</v>
      </c>
      <c r="Q3676">
        <f t="shared" si="868"/>
        <v>0.84421347400857694</v>
      </c>
      <c r="R3676">
        <f t="shared" si="859"/>
        <v>-1.6285654176810119E-2</v>
      </c>
      <c r="S3676">
        <f t="shared" si="869"/>
        <v>0.81209010189887565</v>
      </c>
      <c r="T3676">
        <f t="shared" si="860"/>
        <v>-3.1345064938138933E-2</v>
      </c>
      <c r="U3676">
        <f t="shared" si="861"/>
        <v>0.79502649423913185</v>
      </c>
      <c r="V3676">
        <f t="shared" si="862"/>
        <v>-1.7765436083967232E-2</v>
      </c>
      <c r="W3676">
        <f t="shared" si="870"/>
        <v>0.8253153613257409</v>
      </c>
      <c r="X3676">
        <f t="shared" si="863"/>
        <v>2.7927352066543062E-2</v>
      </c>
      <c r="Y3676">
        <f t="shared" si="864"/>
        <v>0.84051843650135494</v>
      </c>
      <c r="Z3676">
        <f t="shared" si="865"/>
        <v>1.5828379654398074E-2</v>
      </c>
      <c r="AI3676" s="11">
        <f>ABS('Expo Profiles Tahmin'!M3675-'Expo Profiles Tahmin'!C3675)/C3675</f>
        <v>1.8992942942427905E-2</v>
      </c>
      <c r="AJ3676" s="11">
        <f>ABS('Expo Profiles Tahmin'!O3675-'Expo Profiles Tahmin'!D3675)/D3675</f>
        <v>1.4202465106352565E-2</v>
      </c>
      <c r="AK3676" s="11">
        <f>ABS('Expo Profiles Tahmin'!Q3675-'Expo Profiles Tahmin'!E3675)/E3675</f>
        <v>3.3621731137724015E-2</v>
      </c>
      <c r="AL3676" s="11">
        <f>ABS('Expo Profiles Tahmin'!S3675-'Expo Profiles Tahmin'!F3675)/F3675</f>
        <v>1.1796133103493799E-2</v>
      </c>
      <c r="AM3676" s="11">
        <f>ABS('Expo Profiles Tahmin'!U3675-'Expo Profiles Tahmin'!G3675)/G3675</f>
        <v>3.5192995805014345E-2</v>
      </c>
      <c r="AN3676" s="11">
        <f>ABS('Expo Profiles Tahmin'!W3675-'Expo Profiles Tahmin'!H3675)/H3675</f>
        <v>6.6327987671953262E-2</v>
      </c>
    </row>
    <row r="3677" spans="1:40" x14ac:dyDescent="0.5">
      <c r="A3677" s="6" t="s">
        <v>3674</v>
      </c>
      <c r="B3677">
        <v>0.81009027818524204</v>
      </c>
      <c r="C3677">
        <v>0.84383996070893275</v>
      </c>
      <c r="D3677">
        <v>0.82011029099383381</v>
      </c>
      <c r="E3677">
        <v>0.77819558572731806</v>
      </c>
      <c r="F3677">
        <v>0.77780624815019306</v>
      </c>
      <c r="G3677">
        <v>0.8085104046656173</v>
      </c>
      <c r="H3677">
        <v>0.85930211655195432</v>
      </c>
      <c r="K3677">
        <f t="shared" si="866"/>
        <v>0.81009027818524204</v>
      </c>
      <c r="L3677">
        <f>0</f>
        <v>0</v>
      </c>
      <c r="M3677">
        <f t="shared" si="856"/>
        <v>0.82546732876952789</v>
      </c>
      <c r="N3677">
        <f t="shared" si="857"/>
        <v>1.4621381819509331E-2</v>
      </c>
      <c r="O3677">
        <f t="shared" si="867"/>
        <v>0.83098613107606312</v>
      </c>
      <c r="P3677">
        <f t="shared" si="858"/>
        <v>5.9661270375781575E-3</v>
      </c>
      <c r="Q3677">
        <f t="shared" si="868"/>
        <v>0.81018150781652121</v>
      </c>
      <c r="R3677">
        <f t="shared" si="859"/>
        <v>-1.9489038082899614E-2</v>
      </c>
      <c r="S3677">
        <f t="shared" si="869"/>
        <v>0.78482124173052559</v>
      </c>
      <c r="T3677">
        <f t="shared" si="860"/>
        <v>-2.5071738478669229E-2</v>
      </c>
      <c r="U3677">
        <f t="shared" si="861"/>
        <v>0.77117270376794589</v>
      </c>
      <c r="V3677">
        <f t="shared" si="862"/>
        <v>-1.4209904121614722E-2</v>
      </c>
      <c r="W3677">
        <f t="shared" si="870"/>
        <v>0.80359070056701021</v>
      </c>
      <c r="X3677">
        <f t="shared" si="863"/>
        <v>3.0126578942322735E-2</v>
      </c>
      <c r="Y3677">
        <f t="shared" si="864"/>
        <v>0.81999098955083061</v>
      </c>
      <c r="Z3677">
        <f t="shared" si="865"/>
        <v>1.7074835023781123E-2</v>
      </c>
      <c r="AI3677" s="11">
        <f>ABS('Expo Profiles Tahmin'!M3676-'Expo Profiles Tahmin'!C3676)/C3676</f>
        <v>2.6916578122386507E-2</v>
      </c>
      <c r="AJ3677" s="11">
        <f>ABS('Expo Profiles Tahmin'!O3676-'Expo Profiles Tahmin'!D3676)/D3676</f>
        <v>1.54930831690442E-2</v>
      </c>
      <c r="AK3677" s="11">
        <f>ABS('Expo Profiles Tahmin'!Q3676-'Expo Profiles Tahmin'!E3676)/E3676</f>
        <v>3.8041287975507952E-2</v>
      </c>
      <c r="AL3677" s="11">
        <f>ABS('Expo Profiles Tahmin'!S3676-'Expo Profiles Tahmin'!F3676)/F3676</f>
        <v>2.3857573237206449E-2</v>
      </c>
      <c r="AM3677" s="11">
        <f>ABS('Expo Profiles Tahmin'!U3676-'Expo Profiles Tahmin'!G3676)/G3676</f>
        <v>3.6724325072492313E-2</v>
      </c>
      <c r="AN3677" s="11">
        <f>ABS('Expo Profiles Tahmin'!W3676-'Expo Profiles Tahmin'!H3676)/H3676</f>
        <v>6.5043246531632321E-2</v>
      </c>
    </row>
    <row r="3678" spans="1:40" x14ac:dyDescent="0.5">
      <c r="A3678" s="6" t="s">
        <v>3675</v>
      </c>
      <c r="B3678">
        <v>0.80267890822765942</v>
      </c>
      <c r="C3678">
        <v>0.81618650263761017</v>
      </c>
      <c r="D3678">
        <v>0.78286682217863368</v>
      </c>
      <c r="E3678">
        <v>0.73012602773351243</v>
      </c>
      <c r="F3678">
        <v>0.76774631656496428</v>
      </c>
      <c r="G3678">
        <v>0.8008117735112591</v>
      </c>
      <c r="H3678">
        <v>0.84968533323565132</v>
      </c>
      <c r="K3678">
        <f t="shared" si="866"/>
        <v>0.80267890822765942</v>
      </c>
      <c r="L3678">
        <f>0</f>
        <v>0</v>
      </c>
      <c r="M3678">
        <f t="shared" si="856"/>
        <v>0.80883324649048682</v>
      </c>
      <c r="N3678">
        <f t="shared" si="857"/>
        <v>5.8518978717006327E-3</v>
      </c>
      <c r="O3678">
        <f t="shared" si="867"/>
        <v>0.80018806133392006</v>
      </c>
      <c r="P3678">
        <f t="shared" si="858"/>
        <v>-7.9327603150936774E-3</v>
      </c>
      <c r="Q3678">
        <f t="shared" si="868"/>
        <v>0.76394792427824321</v>
      </c>
      <c r="R3678">
        <f t="shared" si="859"/>
        <v>-3.48490380085371E-2</v>
      </c>
      <c r="S3678">
        <f t="shared" si="869"/>
        <v>0.74670745162985974</v>
      </c>
      <c r="T3678">
        <f t="shared" si="860"/>
        <v>-1.8105803926463004E-2</v>
      </c>
      <c r="U3678">
        <f t="shared" si="861"/>
        <v>0.73685102494275145</v>
      </c>
      <c r="V3678">
        <f t="shared" si="862"/>
        <v>-1.0261822811317512E-2</v>
      </c>
      <c r="W3678">
        <f t="shared" si="870"/>
        <v>0.78267433518092955</v>
      </c>
      <c r="X3678">
        <f t="shared" si="863"/>
        <v>4.3067139086790343E-2</v>
      </c>
      <c r="Y3678">
        <f t="shared" si="864"/>
        <v>0.80611919853836511</v>
      </c>
      <c r="Z3678">
        <f t="shared" si="865"/>
        <v>2.4409153666635607E-2</v>
      </c>
      <c r="AI3678" s="11">
        <f>ABS('Expo Profiles Tahmin'!M3677-'Expo Profiles Tahmin'!C3677)/C3677</f>
        <v>2.177264978535683E-2</v>
      </c>
      <c r="AJ3678" s="11">
        <f>ABS('Expo Profiles Tahmin'!O3677-'Expo Profiles Tahmin'!D3677)/D3677</f>
        <v>1.3261435933268976E-2</v>
      </c>
      <c r="AK3678" s="11">
        <f>ABS('Expo Profiles Tahmin'!Q3677-'Expo Profiles Tahmin'!E3677)/E3677</f>
        <v>4.1102677367809051E-2</v>
      </c>
      <c r="AL3678" s="11">
        <f>ABS('Expo Profiles Tahmin'!S3677-'Expo Profiles Tahmin'!F3677)/F3677</f>
        <v>9.0189473239843995E-3</v>
      </c>
      <c r="AM3678" s="11">
        <f>ABS('Expo Profiles Tahmin'!U3677-'Expo Profiles Tahmin'!G3677)/G3677</f>
        <v>4.6180853928668351E-2</v>
      </c>
      <c r="AN3678" s="11">
        <f>ABS('Expo Profiles Tahmin'!W3677-'Expo Profiles Tahmin'!H3677)/H3677</f>
        <v>6.4833328013309668E-2</v>
      </c>
    </row>
    <row r="3679" spans="1:40" x14ac:dyDescent="0.5">
      <c r="A3679" s="6" t="s">
        <v>3676</v>
      </c>
      <c r="B3679">
        <v>0.78168609738427863</v>
      </c>
      <c r="C3679">
        <v>0.77009831213654367</v>
      </c>
      <c r="D3679">
        <v>0.73044038391019073</v>
      </c>
      <c r="E3679">
        <v>0.67103804017996693</v>
      </c>
      <c r="F3679">
        <v>0.74030374567025703</v>
      </c>
      <c r="G3679">
        <v>0.77870045777206864</v>
      </c>
      <c r="H3679">
        <v>0.8297015882488169</v>
      </c>
      <c r="K3679">
        <f t="shared" si="866"/>
        <v>0.78168609738427863</v>
      </c>
      <c r="L3679">
        <f>0</f>
        <v>0</v>
      </c>
      <c r="M3679">
        <f t="shared" si="856"/>
        <v>0.77640646372286026</v>
      </c>
      <c r="N3679">
        <f t="shared" si="857"/>
        <v>-5.0201785581442974E-3</v>
      </c>
      <c r="O3679">
        <f t="shared" si="867"/>
        <v>0.75273048908817397</v>
      </c>
      <c r="P3679">
        <f t="shared" si="858"/>
        <v>-2.2759179681076026E-2</v>
      </c>
      <c r="Q3679">
        <f t="shared" si="868"/>
        <v>0.70312009795149977</v>
      </c>
      <c r="R3679">
        <f t="shared" si="859"/>
        <v>-4.8290851886790991E-2</v>
      </c>
      <c r="S3679">
        <f t="shared" si="869"/>
        <v>0.69377318881671612</v>
      </c>
      <c r="T3679">
        <f t="shared" si="860"/>
        <v>-1.1260717049612937E-2</v>
      </c>
      <c r="U3679">
        <f t="shared" si="861"/>
        <v>0.6876430864200167</v>
      </c>
      <c r="V3679">
        <f t="shared" si="862"/>
        <v>-6.3822343134190994E-3</v>
      </c>
      <c r="W3679">
        <f t="shared" si="870"/>
        <v>0.74889350929752863</v>
      </c>
      <c r="X3679">
        <f t="shared" si="863"/>
        <v>5.7926775976704266E-2</v>
      </c>
      <c r="Y3679">
        <f t="shared" si="864"/>
        <v>0.78042765287678395</v>
      </c>
      <c r="Z3679">
        <f t="shared" si="865"/>
        <v>3.283114704644572E-2</v>
      </c>
      <c r="AI3679" s="11">
        <f>ABS('Expo Profiles Tahmin'!M3678-'Expo Profiles Tahmin'!C3678)/C3678</f>
        <v>9.0092841812016797E-3</v>
      </c>
      <c r="AJ3679" s="11">
        <f>ABS('Expo Profiles Tahmin'!O3678-'Expo Profiles Tahmin'!D3678)/D3678</f>
        <v>2.2125396893284157E-2</v>
      </c>
      <c r="AK3679" s="11">
        <f>ABS('Expo Profiles Tahmin'!Q3678-'Expo Profiles Tahmin'!E3678)/E3678</f>
        <v>4.6323367829691153E-2</v>
      </c>
      <c r="AL3679" s="11">
        <f>ABS('Expo Profiles Tahmin'!S3678-'Expo Profiles Tahmin'!F3678)/F3678</f>
        <v>2.7403407194757017E-2</v>
      </c>
      <c r="AM3679" s="11">
        <f>ABS('Expo Profiles Tahmin'!U3678-'Expo Profiles Tahmin'!G3678)/G3678</f>
        <v>7.9869890383933495E-2</v>
      </c>
      <c r="AN3679" s="11">
        <f>ABS('Expo Profiles Tahmin'!W3678-'Expo Profiles Tahmin'!H3678)/H3678</f>
        <v>7.8865664068296884E-2</v>
      </c>
    </row>
    <row r="3680" spans="1:40" x14ac:dyDescent="0.5">
      <c r="A3680" s="6" t="s">
        <v>3677</v>
      </c>
      <c r="B3680">
        <v>0.79001638008535202</v>
      </c>
      <c r="C3680">
        <v>0.75334806044403435</v>
      </c>
      <c r="D3680">
        <v>0.69889955987610597</v>
      </c>
      <c r="E3680">
        <v>0.64397094338160665</v>
      </c>
      <c r="F3680">
        <v>0.73145214085118404</v>
      </c>
      <c r="G3680">
        <v>0.77375344391574263</v>
      </c>
      <c r="H3680">
        <v>0.83407036943974111</v>
      </c>
      <c r="K3680">
        <f t="shared" si="866"/>
        <v>0.79001638008535202</v>
      </c>
      <c r="L3680">
        <f>0</f>
        <v>0</v>
      </c>
      <c r="M3680">
        <f t="shared" si="856"/>
        <v>0.77330953830781812</v>
      </c>
      <c r="N3680">
        <f t="shared" si="857"/>
        <v>-1.588582357120457E-2</v>
      </c>
      <c r="O3680">
        <f t="shared" si="867"/>
        <v>0.73075890421399925</v>
      </c>
      <c r="P3680">
        <f t="shared" si="858"/>
        <v>-4.1240255076713001E-2</v>
      </c>
      <c r="Q3680">
        <f t="shared" si="868"/>
        <v>0.66876617613515921</v>
      </c>
      <c r="R3680">
        <f t="shared" si="859"/>
        <v>-6.0972896899016714E-2</v>
      </c>
      <c r="S3680">
        <f t="shared" si="869"/>
        <v>0.66413480389833524</v>
      </c>
      <c r="T3680">
        <f t="shared" si="860"/>
        <v>-7.4001431473270287E-3</v>
      </c>
      <c r="U3680">
        <f t="shared" si="861"/>
        <v>0.66010631840815881</v>
      </c>
      <c r="V3680">
        <f t="shared" si="862"/>
        <v>-4.1941776274990392E-3</v>
      </c>
      <c r="W3680">
        <f t="shared" si="870"/>
        <v>0.73708469972767854</v>
      </c>
      <c r="X3680">
        <f t="shared" si="863"/>
        <v>7.2989347985914999E-2</v>
      </c>
      <c r="Y3680">
        <f t="shared" si="864"/>
        <v>0.77681859722733759</v>
      </c>
      <c r="Z3680">
        <f t="shared" si="865"/>
        <v>4.1368157922572438E-2</v>
      </c>
      <c r="AI3680" s="11">
        <f>ABS('Expo Profiles Tahmin'!M3679-'Expo Profiles Tahmin'!C3679)/C3679</f>
        <v>8.1913588004308112E-3</v>
      </c>
      <c r="AJ3680" s="11">
        <f>ABS('Expo Profiles Tahmin'!O3679-'Expo Profiles Tahmin'!D3679)/D3679</f>
        <v>3.0515981412007832E-2</v>
      </c>
      <c r="AK3680" s="11">
        <f>ABS('Expo Profiles Tahmin'!Q3679-'Expo Profiles Tahmin'!E3679)/E3679</f>
        <v>4.7809596253185122E-2</v>
      </c>
      <c r="AL3680" s="11">
        <f>ABS('Expo Profiles Tahmin'!S3679-'Expo Profiles Tahmin'!F3679)/F3679</f>
        <v>6.2853331657011971E-2</v>
      </c>
      <c r="AM3680" s="11">
        <f>ABS('Expo Profiles Tahmin'!U3679-'Expo Profiles Tahmin'!G3679)/G3679</f>
        <v>0.1169350427924175</v>
      </c>
      <c r="AN3680" s="11">
        <f>ABS('Expo Profiles Tahmin'!W3679-'Expo Profiles Tahmin'!H3679)/H3679</f>
        <v>9.7394147601721798E-2</v>
      </c>
    </row>
    <row r="3681" spans="1:40" x14ac:dyDescent="0.5">
      <c r="A3681" s="6" t="s">
        <v>3678</v>
      </c>
      <c r="B3681">
        <v>0.85937128744923597</v>
      </c>
      <c r="C3681">
        <v>0.77167162197863781</v>
      </c>
      <c r="D3681">
        <v>0.68135362931652566</v>
      </c>
      <c r="E3681">
        <v>0.64890577688768569</v>
      </c>
      <c r="F3681">
        <v>0.75804166866791067</v>
      </c>
      <c r="G3681">
        <v>0.83151060135563826</v>
      </c>
      <c r="H3681">
        <v>0.90473646703130151</v>
      </c>
      <c r="K3681">
        <f t="shared" si="866"/>
        <v>0.85937128744923597</v>
      </c>
      <c r="L3681">
        <f>0</f>
        <v>0</v>
      </c>
      <c r="M3681">
        <f t="shared" si="856"/>
        <v>0.81941351329181378</v>
      </c>
      <c r="N3681">
        <f t="shared" si="857"/>
        <v>-3.799414389716832E-2</v>
      </c>
      <c r="O3681">
        <f t="shared" si="867"/>
        <v>0.73582735691111645</v>
      </c>
      <c r="P3681">
        <f t="shared" si="858"/>
        <v>-8.1345644810012149E-2</v>
      </c>
      <c r="Q3681">
        <f t="shared" si="868"/>
        <v>0.65194120115640875</v>
      </c>
      <c r="R3681">
        <f t="shared" si="859"/>
        <v>-8.3761308355854686E-2</v>
      </c>
      <c r="S3681">
        <f t="shared" si="869"/>
        <v>0.65468482894285152</v>
      </c>
      <c r="T3681">
        <f t="shared" si="860"/>
        <v>-1.5074526066023858E-3</v>
      </c>
      <c r="U3681">
        <f t="shared" si="861"/>
        <v>0.65386420279658308</v>
      </c>
      <c r="V3681">
        <f t="shared" si="862"/>
        <v>-8.54378607447612E-4</v>
      </c>
      <c r="W3681">
        <f t="shared" si="870"/>
        <v>0.76770166811031326</v>
      </c>
      <c r="X3681">
        <f t="shared" si="863"/>
        <v>0.10820120603560657</v>
      </c>
      <c r="Y3681">
        <f t="shared" si="864"/>
        <v>0.82660417578565126</v>
      </c>
      <c r="Z3681">
        <f t="shared" si="865"/>
        <v>6.1325175552431693E-2</v>
      </c>
      <c r="AI3681" s="11">
        <f>ABS('Expo Profiles Tahmin'!M3680-'Expo Profiles Tahmin'!C3680)/C3680</f>
        <v>2.6497018990157332E-2</v>
      </c>
      <c r="AJ3681" s="11">
        <f>ABS('Expo Profiles Tahmin'!O3680-'Expo Profiles Tahmin'!D3680)/D3680</f>
        <v>4.5585011304830399E-2</v>
      </c>
      <c r="AK3681" s="11">
        <f>ABS('Expo Profiles Tahmin'!Q3680-'Expo Profiles Tahmin'!E3680)/E3680</f>
        <v>3.8503651458788417E-2</v>
      </c>
      <c r="AL3681" s="11">
        <f>ABS('Expo Profiles Tahmin'!S3680-'Expo Profiles Tahmin'!F3680)/F3680</f>
        <v>9.2032455977929389E-2</v>
      </c>
      <c r="AM3681" s="11">
        <f>ABS('Expo Profiles Tahmin'!U3680-'Expo Profiles Tahmin'!G3680)/G3680</f>
        <v>0.14687769909294174</v>
      </c>
      <c r="AN3681" s="11">
        <f>ABS('Expo Profiles Tahmin'!W3680-'Expo Profiles Tahmin'!H3680)/H3680</f>
        <v>0.11627996061916149</v>
      </c>
    </row>
    <row r="3682" spans="1:40" x14ac:dyDescent="0.5">
      <c r="A3682" s="6" t="s">
        <v>3679</v>
      </c>
      <c r="B3682">
        <v>1.0035747689751879</v>
      </c>
      <c r="C3682">
        <v>0.86954460507223907</v>
      </c>
      <c r="D3682">
        <v>0.69320411010470295</v>
      </c>
      <c r="E3682">
        <v>0.68174648141798577</v>
      </c>
      <c r="F3682">
        <v>0.85748246387855342</v>
      </c>
      <c r="G3682">
        <v>0.97180233871073596</v>
      </c>
      <c r="H3682">
        <v>1.060216003373589</v>
      </c>
      <c r="K3682">
        <f t="shared" si="866"/>
        <v>1.0035747689751879</v>
      </c>
      <c r="L3682">
        <f>0</f>
        <v>0</v>
      </c>
      <c r="M3682">
        <f t="shared" si="856"/>
        <v>0.94250786534701181</v>
      </c>
      <c r="N3682">
        <f t="shared" si="857"/>
        <v>-5.8065915149892247E-2</v>
      </c>
      <c r="O3682">
        <f t="shared" si="867"/>
        <v>0.7973100508476535</v>
      </c>
      <c r="P3682">
        <f t="shared" si="858"/>
        <v>-0.14091592348305843</v>
      </c>
      <c r="Q3682">
        <f t="shared" si="868"/>
        <v>0.66794518211706744</v>
      </c>
      <c r="R3682">
        <f t="shared" si="859"/>
        <v>-0.12993251798353103</v>
      </c>
      <c r="S3682">
        <f t="shared" si="869"/>
        <v>0.6835696858146274</v>
      </c>
      <c r="T3682">
        <f t="shared" si="860"/>
        <v>8.4714482936385869E-3</v>
      </c>
      <c r="U3682">
        <f t="shared" si="861"/>
        <v>0.68818136775810834</v>
      </c>
      <c r="V3682">
        <f t="shared" si="862"/>
        <v>4.8013610275264981E-3</v>
      </c>
      <c r="W3682">
        <f t="shared" si="870"/>
        <v>0.8603017735087366</v>
      </c>
      <c r="X3682">
        <f t="shared" si="863"/>
        <v>0.16389790721903713</v>
      </c>
      <c r="Y3682">
        <f t="shared" si="864"/>
        <v>0.94952441798429144</v>
      </c>
      <c r="Z3682">
        <f t="shared" si="865"/>
        <v>9.2892383561566275E-2</v>
      </c>
      <c r="AI3682" s="11">
        <f>ABS('Expo Profiles Tahmin'!M3681-'Expo Profiles Tahmin'!C3681)/C3681</f>
        <v>6.1868144367887103E-2</v>
      </c>
      <c r="AJ3682" s="11">
        <f>ABS('Expo Profiles Tahmin'!O3681-'Expo Profiles Tahmin'!D3681)/D3681</f>
        <v>7.9949273403348675E-2</v>
      </c>
      <c r="AK3682" s="11">
        <f>ABS('Expo Profiles Tahmin'!Q3681-'Expo Profiles Tahmin'!E3681)/E3681</f>
        <v>4.6777581227304002E-3</v>
      </c>
      <c r="AL3682" s="11">
        <f>ABS('Expo Profiles Tahmin'!S3681-'Expo Profiles Tahmin'!F3681)/F3681</f>
        <v>0.13634717456454046</v>
      </c>
      <c r="AM3682" s="11">
        <f>ABS('Expo Profiles Tahmin'!U3681-'Expo Profiles Tahmin'!G3681)/G3681</f>
        <v>0.21364297492952294</v>
      </c>
      <c r="AN3682" s="11">
        <f>ABS('Expo Profiles Tahmin'!W3681-'Expo Profiles Tahmin'!H3681)/H3681</f>
        <v>0.15146377305939543</v>
      </c>
    </row>
    <row r="3683" spans="1:40" x14ac:dyDescent="0.5">
      <c r="A3683" s="6" t="s">
        <v>3680</v>
      </c>
      <c r="B3683">
        <v>1.0941154716390129</v>
      </c>
      <c r="C3683">
        <v>0.94057525469628833</v>
      </c>
      <c r="D3683">
        <v>0.71282460179798712</v>
      </c>
      <c r="E3683">
        <v>0.72436024494949958</v>
      </c>
      <c r="F3683">
        <v>0.91507524770954074</v>
      </c>
      <c r="G3683">
        <v>1.0416818915786801</v>
      </c>
      <c r="H3683">
        <v>1.1411578941880161</v>
      </c>
      <c r="K3683">
        <f t="shared" si="866"/>
        <v>1.0941154716390129</v>
      </c>
      <c r="L3683">
        <f>0</f>
        <v>0</v>
      </c>
      <c r="M3683">
        <f t="shared" si="856"/>
        <v>1.0241593859486309</v>
      </c>
      <c r="N3683">
        <f t="shared" si="857"/>
        <v>-6.6518259393818141E-2</v>
      </c>
      <c r="O3683">
        <f t="shared" si="867"/>
        <v>0.84609767477827447</v>
      </c>
      <c r="P3683">
        <f t="shared" si="858"/>
        <v>-0.17258017217424859</v>
      </c>
      <c r="Q3683">
        <f t="shared" si="868"/>
        <v>0.69668250335155479</v>
      </c>
      <c r="R3683">
        <f t="shared" si="859"/>
        <v>-0.15055356057390898</v>
      </c>
      <c r="S3683">
        <f t="shared" si="869"/>
        <v>0.71422847941301093</v>
      </c>
      <c r="T3683">
        <f t="shared" si="860"/>
        <v>9.2851221016881265E-3</v>
      </c>
      <c r="U3683">
        <f t="shared" si="861"/>
        <v>0.71928310861632272</v>
      </c>
      <c r="V3683">
        <f t="shared" si="862"/>
        <v>5.2625267663320213E-3</v>
      </c>
      <c r="W3683">
        <f t="shared" si="870"/>
        <v>0.91436276249745685</v>
      </c>
      <c r="X3683">
        <f t="shared" si="863"/>
        <v>0.18575154032684482</v>
      </c>
      <c r="Y3683">
        <f t="shared" si="864"/>
        <v>1.0154820746630471</v>
      </c>
      <c r="Z3683">
        <f t="shared" si="865"/>
        <v>0.1052783627562318</v>
      </c>
      <c r="AI3683" s="11">
        <f>ABS('Expo Profiles Tahmin'!M3682-'Expo Profiles Tahmin'!C3682)/C3682</f>
        <v>8.3909738326432573E-2</v>
      </c>
      <c r="AJ3683" s="11">
        <f>ABS('Expo Profiles Tahmin'!O3682-'Expo Profiles Tahmin'!D3682)/D3682</f>
        <v>0.15018078979252758</v>
      </c>
      <c r="AK3683" s="11">
        <f>ABS('Expo Profiles Tahmin'!Q3682-'Expo Profiles Tahmin'!E3682)/E3682</f>
        <v>2.0244034515898904E-2</v>
      </c>
      <c r="AL3683" s="11">
        <f>ABS('Expo Profiles Tahmin'!S3682-'Expo Profiles Tahmin'!F3682)/F3682</f>
        <v>0.20281788303551543</v>
      </c>
      <c r="AM3683" s="11">
        <f>ABS('Expo Profiles Tahmin'!U3682-'Expo Profiles Tahmin'!G3682)/G3682</f>
        <v>0.29185047170075751</v>
      </c>
      <c r="AN3683" s="11">
        <f>ABS('Expo Profiles Tahmin'!W3682-'Expo Profiles Tahmin'!H3682)/H3682</f>
        <v>0.18855990593306343</v>
      </c>
    </row>
    <row r="3684" spans="1:40" x14ac:dyDescent="0.5">
      <c r="A3684" s="6" t="s">
        <v>3681</v>
      </c>
      <c r="B3684">
        <v>1.131369779033143</v>
      </c>
      <c r="C3684">
        <v>0.98766186858985117</v>
      </c>
      <c r="D3684">
        <v>0.73332108592374023</v>
      </c>
      <c r="E3684">
        <v>0.74954243217607397</v>
      </c>
      <c r="F3684">
        <v>0.93422042011609208</v>
      </c>
      <c r="G3684">
        <v>1.07728645231846</v>
      </c>
      <c r="H3684">
        <v>1.178708202915731</v>
      </c>
      <c r="K3684">
        <f t="shared" si="866"/>
        <v>1.131369779033143</v>
      </c>
      <c r="L3684">
        <f>0</f>
        <v>0</v>
      </c>
      <c r="M3684">
        <f t="shared" si="856"/>
        <v>1.0658934947244734</v>
      </c>
      <c r="N3684">
        <f t="shared" si="857"/>
        <v>-6.225860725060936E-2</v>
      </c>
      <c r="O3684">
        <f t="shared" si="867"/>
        <v>0.88047435115921613</v>
      </c>
      <c r="P3684">
        <f t="shared" si="858"/>
        <v>-0.17936671043863336</v>
      </c>
      <c r="Q3684">
        <f t="shared" si="868"/>
        <v>0.72317552944005792</v>
      </c>
      <c r="R3684">
        <f t="shared" si="859"/>
        <v>-0.15838329589178746</v>
      </c>
      <c r="S3684">
        <f t="shared" si="869"/>
        <v>0.73311132538348311</v>
      </c>
      <c r="T3684">
        <f t="shared" si="860"/>
        <v>1.6641524628866313E-3</v>
      </c>
      <c r="U3684">
        <f t="shared" si="861"/>
        <v>0.73401725570357446</v>
      </c>
      <c r="V3684">
        <f t="shared" si="862"/>
        <v>9.4319135314392471E-4</v>
      </c>
      <c r="W3684">
        <f t="shared" si="870"/>
        <v>0.93714106560676091</v>
      </c>
      <c r="X3684">
        <f t="shared" si="863"/>
        <v>0.19318812181761866</v>
      </c>
      <c r="Y3684">
        <f t="shared" si="864"/>
        <v>1.0423086995460884</v>
      </c>
      <c r="Z3684">
        <f t="shared" si="865"/>
        <v>0.10949319253623989</v>
      </c>
      <c r="AI3684" s="11">
        <f>ABS('Expo Profiles Tahmin'!M3683-'Expo Profiles Tahmin'!C3683)/C3683</f>
        <v>8.8864905636212868E-2</v>
      </c>
      <c r="AJ3684" s="11">
        <f>ABS('Expo Profiles Tahmin'!O3683-'Expo Profiles Tahmin'!D3683)/D3683</f>
        <v>0.18696474931438553</v>
      </c>
      <c r="AK3684" s="11">
        <f>ABS('Expo Profiles Tahmin'!Q3683-'Expo Profiles Tahmin'!E3683)/E3683</f>
        <v>3.8209912527535798E-2</v>
      </c>
      <c r="AL3684" s="11">
        <f>ABS('Expo Profiles Tahmin'!S3683-'Expo Profiles Tahmin'!F3683)/F3683</f>
        <v>0.21948661467923536</v>
      </c>
      <c r="AM3684" s="11">
        <f>ABS('Expo Profiles Tahmin'!U3683-'Expo Profiles Tahmin'!G3683)/G3683</f>
        <v>0.30949830804273515</v>
      </c>
      <c r="AN3684" s="11">
        <f>ABS('Expo Profiles Tahmin'!W3683-'Expo Profiles Tahmin'!H3683)/H3683</f>
        <v>0.19874123716414713</v>
      </c>
    </row>
    <row r="3685" spans="1:40" x14ac:dyDescent="0.5">
      <c r="A3685" s="6" t="s">
        <v>3682</v>
      </c>
      <c r="B3685">
        <v>1.1428747199467759</v>
      </c>
      <c r="C3685">
        <v>1.0194020654368741</v>
      </c>
      <c r="D3685">
        <v>0.76577927369613918</v>
      </c>
      <c r="E3685">
        <v>0.76956346432575951</v>
      </c>
      <c r="F3685">
        <v>0.95612002213572633</v>
      </c>
      <c r="G3685">
        <v>1.106833434129751</v>
      </c>
      <c r="H3685">
        <v>1.195017074926064</v>
      </c>
      <c r="K3685">
        <f t="shared" si="866"/>
        <v>1.1428747199467759</v>
      </c>
      <c r="L3685">
        <f>0</f>
        <v>0</v>
      </c>
      <c r="M3685">
        <f t="shared" si="856"/>
        <v>1.0866180350774577</v>
      </c>
      <c r="N3685">
        <f t="shared" si="857"/>
        <v>-5.3492083209682496E-2</v>
      </c>
      <c r="O3685">
        <f t="shared" si="867"/>
        <v>0.91131729808561612</v>
      </c>
      <c r="P3685">
        <f t="shared" si="858"/>
        <v>-0.16931473893336349</v>
      </c>
      <c r="Q3685">
        <f t="shared" si="868"/>
        <v>0.75455987529009261</v>
      </c>
      <c r="R3685">
        <f t="shared" si="859"/>
        <v>-0.15737452238317048</v>
      </c>
      <c r="S3685">
        <f t="shared" si="869"/>
        <v>0.76072338208129686</v>
      </c>
      <c r="T3685">
        <f t="shared" si="860"/>
        <v>-1.8731826781322788E-3</v>
      </c>
      <c r="U3685">
        <f t="shared" si="861"/>
        <v>0.75970366001794298</v>
      </c>
      <c r="V3685">
        <f t="shared" si="862"/>
        <v>-1.0616633657525368E-3</v>
      </c>
      <c r="W3685">
        <f t="shared" si="870"/>
        <v>0.95746347142099197</v>
      </c>
      <c r="X3685">
        <f t="shared" si="863"/>
        <v>0.18798920048998338</v>
      </c>
      <c r="Y3685">
        <f t="shared" si="864"/>
        <v>1.0598009196847205</v>
      </c>
      <c r="Z3685">
        <f t="shared" si="865"/>
        <v>0.10654660095207961</v>
      </c>
      <c r="AI3685" s="11">
        <f>ABS('Expo Profiles Tahmin'!M3684-'Expo Profiles Tahmin'!C3684)/C3684</f>
        <v>7.9208916150948064E-2</v>
      </c>
      <c r="AJ3685" s="11">
        <f>ABS('Expo Profiles Tahmin'!O3684-'Expo Profiles Tahmin'!D3684)/D3684</f>
        <v>0.20066689484335748</v>
      </c>
      <c r="AK3685" s="11">
        <f>ABS('Expo Profiles Tahmin'!Q3684-'Expo Profiles Tahmin'!E3684)/E3684</f>
        <v>3.5177331668158632E-2</v>
      </c>
      <c r="AL3685" s="11">
        <f>ABS('Expo Profiles Tahmin'!S3684-'Expo Profiles Tahmin'!F3684)/F3684</f>
        <v>0.21526942721677811</v>
      </c>
      <c r="AM3685" s="11">
        <f>ABS('Expo Profiles Tahmin'!U3684-'Expo Profiles Tahmin'!G3684)/G3684</f>
        <v>0.31864245194592927</v>
      </c>
      <c r="AN3685" s="11">
        <f>ABS('Expo Profiles Tahmin'!W3684-'Expo Profiles Tahmin'!H3684)/H3684</f>
        <v>0.20494227215133781</v>
      </c>
    </row>
    <row r="3686" spans="1:40" x14ac:dyDescent="0.5">
      <c r="A3686" s="6" t="s">
        <v>3683</v>
      </c>
      <c r="B3686">
        <v>1.091851418892013</v>
      </c>
      <c r="C3686">
        <v>0.99285064928259448</v>
      </c>
      <c r="D3686">
        <v>0.77709402605282374</v>
      </c>
      <c r="E3686">
        <v>0.78313884610039519</v>
      </c>
      <c r="F3686">
        <v>0.9292047924502308</v>
      </c>
      <c r="G3686">
        <v>1.069898500603792</v>
      </c>
      <c r="H3686">
        <v>1.1432620727813041</v>
      </c>
      <c r="K3686">
        <f t="shared" si="866"/>
        <v>1.091851418892013</v>
      </c>
      <c r="L3686">
        <f>0</f>
        <v>0</v>
      </c>
      <c r="M3686">
        <f t="shared" si="856"/>
        <v>1.0467446288918807</v>
      </c>
      <c r="N3686">
        <f t="shared" si="857"/>
        <v>-4.2890123540228295E-2</v>
      </c>
      <c r="O3686">
        <f t="shared" si="867"/>
        <v>0.9005377598312363</v>
      </c>
      <c r="P3686">
        <f t="shared" si="858"/>
        <v>-0.14112961207692043</v>
      </c>
      <c r="Q3686">
        <f t="shared" si="868"/>
        <v>0.77022034276124485</v>
      </c>
      <c r="R3686">
        <f t="shared" si="859"/>
        <v>-0.1308487568090802</v>
      </c>
      <c r="S3686">
        <f t="shared" si="869"/>
        <v>0.77142556525102379</v>
      </c>
      <c r="T3686">
        <f t="shared" si="860"/>
        <v>-5.2842578480544302E-3</v>
      </c>
      <c r="U3686">
        <f t="shared" si="861"/>
        <v>0.76854892413159792</v>
      </c>
      <c r="V3686">
        <f t="shared" si="862"/>
        <v>-2.994957746493305E-3</v>
      </c>
      <c r="W3686">
        <f t="shared" si="870"/>
        <v>0.93764556025631196</v>
      </c>
      <c r="X3686">
        <f t="shared" si="863"/>
        <v>0.16063960195835889</v>
      </c>
      <c r="Y3686">
        <f t="shared" si="864"/>
        <v>1.0250944504674038</v>
      </c>
      <c r="Z3686">
        <f t="shared" si="865"/>
        <v>9.1045674551236452E-2</v>
      </c>
      <c r="AI3686" s="11">
        <f>ABS('Expo Profiles Tahmin'!M3685-'Expo Profiles Tahmin'!C3685)/C3685</f>
        <v>6.5936662205778068E-2</v>
      </c>
      <c r="AJ3686" s="11">
        <f>ABS('Expo Profiles Tahmin'!O3685-'Expo Profiles Tahmin'!D3685)/D3685</f>
        <v>0.19005218525570378</v>
      </c>
      <c r="AK3686" s="11">
        <f>ABS('Expo Profiles Tahmin'!Q3685-'Expo Profiles Tahmin'!E3685)/E3685</f>
        <v>1.94962335547102E-2</v>
      </c>
      <c r="AL3686" s="11">
        <f>ABS('Expo Profiles Tahmin'!S3685-'Expo Profiles Tahmin'!F3685)/F3685</f>
        <v>0.2043641337182372</v>
      </c>
      <c r="AM3686" s="11">
        <f>ABS('Expo Profiles Tahmin'!U3685-'Expo Profiles Tahmin'!G3685)/G3685</f>
        <v>0.31362422150243335</v>
      </c>
      <c r="AN3686" s="11">
        <f>ABS('Expo Profiles Tahmin'!W3685-'Expo Profiles Tahmin'!H3685)/H3685</f>
        <v>0.19878678597104527</v>
      </c>
    </row>
    <row r="3687" spans="1:40" x14ac:dyDescent="0.5">
      <c r="A3687" s="6" t="s">
        <v>3684</v>
      </c>
      <c r="B3687">
        <v>1.06937991257684</v>
      </c>
      <c r="C3687">
        <v>1.0027968192597649</v>
      </c>
      <c r="D3687">
        <v>0.80120870068763361</v>
      </c>
      <c r="E3687">
        <v>0.7885380601699844</v>
      </c>
      <c r="F3687">
        <v>0.95337344076044517</v>
      </c>
      <c r="G3687">
        <v>1.087725710385149</v>
      </c>
      <c r="H3687">
        <v>1.146783826050451</v>
      </c>
      <c r="K3687">
        <f t="shared" si="866"/>
        <v>1.06937991257684</v>
      </c>
      <c r="L3687">
        <f>0</f>
        <v>0</v>
      </c>
      <c r="M3687">
        <f t="shared" si="856"/>
        <v>1.039043283683333</v>
      </c>
      <c r="N3687">
        <f t="shared" si="857"/>
        <v>-2.8845807051061646E-2</v>
      </c>
      <c r="O3687">
        <f t="shared" si="867"/>
        <v>0.91497788524817913</v>
      </c>
      <c r="P3687">
        <f t="shared" si="858"/>
        <v>-0.11938605693144096</v>
      </c>
      <c r="Q3687">
        <f t="shared" si="868"/>
        <v>0.79237798624499955</v>
      </c>
      <c r="R3687">
        <f t="shared" si="859"/>
        <v>-0.12244196233936842</v>
      </c>
      <c r="S3687">
        <f t="shared" si="869"/>
        <v>0.79907594969297335</v>
      </c>
      <c r="T3687">
        <f t="shared" si="860"/>
        <v>3.5168737453888845E-4</v>
      </c>
      <c r="U3687">
        <f t="shared" si="861"/>
        <v>0.7992674010550892</v>
      </c>
      <c r="V3687">
        <f t="shared" si="862"/>
        <v>1.993257817853879E-4</v>
      </c>
      <c r="W3687">
        <f t="shared" si="870"/>
        <v>0.95771155179621004</v>
      </c>
      <c r="X3687">
        <f t="shared" si="863"/>
        <v>0.15066758326780455</v>
      </c>
      <c r="Y3687">
        <f t="shared" si="864"/>
        <v>1.0397318804507356</v>
      </c>
      <c r="Z3687">
        <f t="shared" si="865"/>
        <v>8.5393835544847391E-2</v>
      </c>
      <c r="AI3687" s="11">
        <f>ABS('Expo Profiles Tahmin'!M3686-'Expo Profiles Tahmin'!C3686)/C3686</f>
        <v>5.428206110176638E-2</v>
      </c>
      <c r="AJ3687" s="11">
        <f>ABS('Expo Profiles Tahmin'!O3686-'Expo Profiles Tahmin'!D3686)/D3686</f>
        <v>0.1588530211787027</v>
      </c>
      <c r="AK3687" s="11">
        <f>ABS('Expo Profiles Tahmin'!Q3686-'Expo Profiles Tahmin'!E3686)/E3686</f>
        <v>1.6495801994087581E-2</v>
      </c>
      <c r="AL3687" s="11">
        <f>ABS('Expo Profiles Tahmin'!S3686-'Expo Profiles Tahmin'!F3686)/F3686</f>
        <v>0.16980027275059262</v>
      </c>
      <c r="AM3687" s="11">
        <f>ABS('Expo Profiles Tahmin'!U3686-'Expo Profiles Tahmin'!G3686)/G3686</f>
        <v>0.28166183642852938</v>
      </c>
      <c r="AN3687" s="11">
        <f>ABS('Expo Profiles Tahmin'!W3686-'Expo Profiles Tahmin'!H3686)/H3686</f>
        <v>0.17985072488652806</v>
      </c>
    </row>
    <row r="3688" spans="1:40" x14ac:dyDescent="0.5">
      <c r="A3688" s="6" t="s">
        <v>3685</v>
      </c>
      <c r="B3688">
        <v>1.130671328665525</v>
      </c>
      <c r="C3688">
        <v>1.018551668508016</v>
      </c>
      <c r="D3688">
        <v>0.81394626621491928</v>
      </c>
      <c r="E3688">
        <v>0.79440827591286844</v>
      </c>
      <c r="F3688">
        <v>0.97861669393888695</v>
      </c>
      <c r="G3688">
        <v>1.1042206709730129</v>
      </c>
      <c r="H3688">
        <v>1.193121204061862</v>
      </c>
      <c r="K3688">
        <f t="shared" si="866"/>
        <v>1.130671328665525</v>
      </c>
      <c r="L3688">
        <f>0</f>
        <v>0</v>
      </c>
      <c r="M3688">
        <f t="shared" si="856"/>
        <v>1.0795873018891329</v>
      </c>
      <c r="N3688">
        <f t="shared" si="857"/>
        <v>-4.8573623158849534E-2</v>
      </c>
      <c r="O3688">
        <f t="shared" si="867"/>
        <v>0.93211329410871635</v>
      </c>
      <c r="P3688">
        <f t="shared" si="858"/>
        <v>-0.14261378240278294</v>
      </c>
      <c r="Q3688">
        <f t="shared" si="868"/>
        <v>0.79173604579668777</v>
      </c>
      <c r="R3688">
        <f t="shared" si="859"/>
        <v>-0.14048715748768467</v>
      </c>
      <c r="S3688">
        <f t="shared" si="869"/>
        <v>0.80040440416618996</v>
      </c>
      <c r="T3688">
        <f t="shared" si="860"/>
        <v>1.3384634842901226E-3</v>
      </c>
      <c r="U3688">
        <f t="shared" si="861"/>
        <v>0.80113303611536257</v>
      </c>
      <c r="V3688">
        <f t="shared" si="862"/>
        <v>7.5860067694248114E-4</v>
      </c>
      <c r="W3688">
        <f t="shared" si="870"/>
        <v>0.98014388677271014</v>
      </c>
      <c r="X3688">
        <f t="shared" si="863"/>
        <v>0.17025106562425549</v>
      </c>
      <c r="Y3688">
        <f t="shared" si="864"/>
        <v>1.0728250598121967</v>
      </c>
      <c r="Z3688">
        <f t="shared" si="865"/>
        <v>9.6493161859584536E-2</v>
      </c>
      <c r="AI3688" s="11">
        <f>ABS('Expo Profiles Tahmin'!M3687-'Expo Profiles Tahmin'!C3687)/C3687</f>
        <v>3.6145372350028113E-2</v>
      </c>
      <c r="AJ3688" s="11">
        <f>ABS('Expo Profiles Tahmin'!O3687-'Expo Profiles Tahmin'!D3687)/D3687</f>
        <v>0.14199694095047102</v>
      </c>
      <c r="AK3688" s="11">
        <f>ABS('Expo Profiles Tahmin'!Q3687-'Expo Profiles Tahmin'!E3687)/E3687</f>
        <v>4.8696775323532069E-3</v>
      </c>
      <c r="AL3688" s="11">
        <f>ABS('Expo Profiles Tahmin'!S3687-'Expo Profiles Tahmin'!F3687)/F3687</f>
        <v>0.16184370622323876</v>
      </c>
      <c r="AM3688" s="11">
        <f>ABS('Expo Profiles Tahmin'!U3687-'Expo Profiles Tahmin'!G3687)/G3687</f>
        <v>0.2651939791217407</v>
      </c>
      <c r="AN3688" s="11">
        <f>ABS('Expo Profiles Tahmin'!W3687-'Expo Profiles Tahmin'!H3687)/H3687</f>
        <v>0.16487176568003239</v>
      </c>
    </row>
    <row r="3689" spans="1:40" x14ac:dyDescent="0.5">
      <c r="A3689" s="6" t="s">
        <v>3686</v>
      </c>
      <c r="B3689">
        <v>1.1175049321656081</v>
      </c>
      <c r="C3689">
        <v>1.0086906892711429</v>
      </c>
      <c r="D3689">
        <v>0.8192097156115149</v>
      </c>
      <c r="E3689">
        <v>0.7987375788332165</v>
      </c>
      <c r="F3689">
        <v>0.97477649081147433</v>
      </c>
      <c r="G3689">
        <v>1.0857069641726329</v>
      </c>
      <c r="H3689">
        <v>1.1862968264333871</v>
      </c>
      <c r="K3689">
        <f t="shared" si="866"/>
        <v>1.1175049321656081</v>
      </c>
      <c r="L3689">
        <f>0</f>
        <v>0</v>
      </c>
      <c r="M3689">
        <f t="shared" si="856"/>
        <v>1.0679269215841924</v>
      </c>
      <c r="N3689">
        <f t="shared" si="857"/>
        <v>-4.7141616566140625E-2</v>
      </c>
      <c r="O3689">
        <f t="shared" si="867"/>
        <v>0.92894331412863396</v>
      </c>
      <c r="P3689">
        <f t="shared" si="858"/>
        <v>-0.13447025013585598</v>
      </c>
      <c r="Q3689">
        <f t="shared" si="868"/>
        <v>0.79641606480094351</v>
      </c>
      <c r="R3689">
        <f t="shared" si="859"/>
        <v>-0.13262273350475146</v>
      </c>
      <c r="S3689">
        <f t="shared" si="869"/>
        <v>0.80548366486809386</v>
      </c>
      <c r="T3689">
        <f t="shared" si="860"/>
        <v>2.1045639007434133E-3</v>
      </c>
      <c r="U3689">
        <f t="shared" si="861"/>
        <v>0.80662934610270032</v>
      </c>
      <c r="V3689">
        <f t="shared" si="862"/>
        <v>1.1928032542625395E-3</v>
      </c>
      <c r="W3689">
        <f t="shared" si="870"/>
        <v>0.98026300862105131</v>
      </c>
      <c r="X3689">
        <f t="shared" si="863"/>
        <v>0.16515946453071745</v>
      </c>
      <c r="Y3689">
        <f t="shared" si="864"/>
        <v>1.0701724189096384</v>
      </c>
      <c r="Z3689">
        <f t="shared" si="865"/>
        <v>9.3607396142690175E-2</v>
      </c>
      <c r="AI3689" s="11">
        <f>ABS('Expo Profiles Tahmin'!M3688-'Expo Profiles Tahmin'!C3688)/C3688</f>
        <v>5.9923944232031352E-2</v>
      </c>
      <c r="AJ3689" s="11">
        <f>ABS('Expo Profiles Tahmin'!O3688-'Expo Profiles Tahmin'!D3688)/D3688</f>
        <v>0.14517792242393004</v>
      </c>
      <c r="AK3689" s="11">
        <f>ABS('Expo Profiles Tahmin'!Q3688-'Expo Profiles Tahmin'!E3688)/E3688</f>
        <v>3.3637994431892941E-3</v>
      </c>
      <c r="AL3689" s="11">
        <f>ABS('Expo Profiles Tahmin'!S3688-'Expo Profiles Tahmin'!F3688)/F3688</f>
        <v>0.18210632505705657</v>
      </c>
      <c r="AM3689" s="11">
        <f>ABS('Expo Profiles Tahmin'!U3688-'Expo Profiles Tahmin'!G3688)/G3688</f>
        <v>0.27448103701099597</v>
      </c>
      <c r="AN3689" s="11">
        <f>ABS('Expo Profiles Tahmin'!W3688-'Expo Profiles Tahmin'!H3688)/H3688</f>
        <v>0.17850434353533556</v>
      </c>
    </row>
    <row r="3690" spans="1:40" x14ac:dyDescent="0.5">
      <c r="A3690" s="6" t="s">
        <v>3687</v>
      </c>
      <c r="B3690">
        <v>1.100285223056539</v>
      </c>
      <c r="C3690">
        <v>0.99232198334103061</v>
      </c>
      <c r="D3690">
        <v>0.82950127762870063</v>
      </c>
      <c r="E3690">
        <v>0.81202283561548405</v>
      </c>
      <c r="F3690">
        <v>0.97881350359452857</v>
      </c>
      <c r="G3690">
        <v>1.0699810625256421</v>
      </c>
      <c r="H3690">
        <v>1.1803094671345109</v>
      </c>
      <c r="K3690">
        <f t="shared" si="866"/>
        <v>1.100285223056539</v>
      </c>
      <c r="L3690">
        <f>0</f>
        <v>0</v>
      </c>
      <c r="M3690">
        <f t="shared" si="856"/>
        <v>1.0510949470536937</v>
      </c>
      <c r="N3690">
        <f t="shared" si="857"/>
        <v>-4.6772936285951076E-2</v>
      </c>
      <c r="O3690">
        <f t="shared" si="867"/>
        <v>0.9246700835303836</v>
      </c>
      <c r="P3690">
        <f t="shared" si="858"/>
        <v>-0.12251055803685781</v>
      </c>
      <c r="Q3690">
        <f t="shared" si="868"/>
        <v>0.80665345276431966</v>
      </c>
      <c r="R3690">
        <f t="shared" si="859"/>
        <v>-0.11823747418796091</v>
      </c>
      <c r="S3690">
        <f t="shared" si="869"/>
        <v>0.8207270730176548</v>
      </c>
      <c r="T3690">
        <f t="shared" si="860"/>
        <v>7.5715046002294588E-3</v>
      </c>
      <c r="U3690">
        <f t="shared" si="861"/>
        <v>0.82484884415283155</v>
      </c>
      <c r="V3690">
        <f t="shared" si="862"/>
        <v>4.2913001233306075E-3</v>
      </c>
      <c r="W3690">
        <f t="shared" si="870"/>
        <v>0.98914012168192622</v>
      </c>
      <c r="X3690">
        <f t="shared" si="863"/>
        <v>0.15642845724195578</v>
      </c>
      <c r="Y3690">
        <f t="shared" si="864"/>
        <v>1.0742965514568723</v>
      </c>
      <c r="Z3690">
        <f t="shared" si="865"/>
        <v>8.8658924916254378E-2</v>
      </c>
      <c r="AI3690" s="11">
        <f>ABS('Expo Profiles Tahmin'!M3689-'Expo Profiles Tahmin'!C3689)/C3689</f>
        <v>5.8725864076184041E-2</v>
      </c>
      <c r="AJ3690" s="11">
        <f>ABS('Expo Profiles Tahmin'!O3689-'Expo Profiles Tahmin'!D3689)/D3689</f>
        <v>0.13395055799015554</v>
      </c>
      <c r="AK3690" s="11">
        <f>ABS('Expo Profiles Tahmin'!Q3689-'Expo Profiles Tahmin'!E3689)/E3689</f>
        <v>2.9064790411692139E-3</v>
      </c>
      <c r="AL3690" s="11">
        <f>ABS('Expo Profiles Tahmin'!S3689-'Expo Profiles Tahmin'!F3689)/F3689</f>
        <v>0.17367348057650517</v>
      </c>
      <c r="AM3690" s="11">
        <f>ABS('Expo Profiles Tahmin'!U3689-'Expo Profiles Tahmin'!G3689)/G3689</f>
        <v>0.25704690794039875</v>
      </c>
      <c r="AN3690" s="11">
        <f>ABS('Expo Profiles Tahmin'!W3689-'Expo Profiles Tahmin'!H3689)/H3689</f>
        <v>0.1736781328428387</v>
      </c>
    </row>
    <row r="3691" spans="1:40" x14ac:dyDescent="0.5">
      <c r="A3691" s="6" t="s">
        <v>3688</v>
      </c>
      <c r="B3691">
        <v>1.05331235901472</v>
      </c>
      <c r="C3691">
        <v>0.97400778674596344</v>
      </c>
      <c r="D3691">
        <v>0.85251331702510535</v>
      </c>
      <c r="E3691">
        <v>0.83333979952568527</v>
      </c>
      <c r="F3691">
        <v>0.97789888203533504</v>
      </c>
      <c r="G3691">
        <v>1.048429988399008</v>
      </c>
      <c r="H3691">
        <v>1.1538930712616899</v>
      </c>
      <c r="K3691">
        <f t="shared" si="866"/>
        <v>1.05331235901472</v>
      </c>
      <c r="L3691">
        <f>0</f>
        <v>0</v>
      </c>
      <c r="M3691">
        <f t="shared" si="856"/>
        <v>1.0171795622547561</v>
      </c>
      <c r="N3691">
        <f t="shared" si="857"/>
        <v>-3.4357135962995028E-2</v>
      </c>
      <c r="O3691">
        <f t="shared" si="867"/>
        <v>0.92345091180773475</v>
      </c>
      <c r="P3691">
        <f t="shared" si="858"/>
        <v>-9.0810977856485467E-2</v>
      </c>
      <c r="Q3691">
        <f t="shared" si="868"/>
        <v>0.83295880712384118</v>
      </c>
      <c r="R3691">
        <f t="shared" si="859"/>
        <v>-9.0507774951421927E-2</v>
      </c>
      <c r="S3691">
        <f t="shared" si="869"/>
        <v>0.84972592267729941</v>
      </c>
      <c r="T3691">
        <f t="shared" si="860"/>
        <v>1.1495344900495684E-2</v>
      </c>
      <c r="U3691">
        <f t="shared" si="861"/>
        <v>0.8559837516428036</v>
      </c>
      <c r="V3691">
        <f t="shared" si="862"/>
        <v>6.515214292774755E-3</v>
      </c>
      <c r="W3691">
        <f t="shared" si="870"/>
        <v>0.99526412289422606</v>
      </c>
      <c r="X3691">
        <f t="shared" si="863"/>
        <v>0.13275594177033412</v>
      </c>
      <c r="Y3691">
        <f t="shared" si="864"/>
        <v>1.0675337228883386</v>
      </c>
      <c r="Z3691">
        <f t="shared" si="865"/>
        <v>7.5242058133945744E-2</v>
      </c>
      <c r="AI3691" s="11">
        <f>ABS('Expo Profiles Tahmin'!M3690-'Expo Profiles Tahmin'!C3690)/C3690</f>
        <v>5.9227715095841613E-2</v>
      </c>
      <c r="AJ3691" s="11">
        <f>ABS('Expo Profiles Tahmin'!O3690-'Expo Profiles Tahmin'!D3690)/D3690</f>
        <v>0.11473014987239381</v>
      </c>
      <c r="AK3691" s="11">
        <f>ABS('Expo Profiles Tahmin'!Q3690-'Expo Profiles Tahmin'!E3690)/E3690</f>
        <v>6.6123544999748636E-3</v>
      </c>
      <c r="AL3691" s="11">
        <f>ABS('Expo Profiles Tahmin'!S3690-'Expo Profiles Tahmin'!F3690)/F3690</f>
        <v>0.16150822398375977</v>
      </c>
      <c r="AM3691" s="11">
        <f>ABS('Expo Profiles Tahmin'!U3690-'Expo Profiles Tahmin'!G3690)/G3690</f>
        <v>0.22909958592555552</v>
      </c>
      <c r="AN3691" s="11">
        <f>ABS('Expo Profiles Tahmin'!W3690-'Expo Profiles Tahmin'!H3690)/H3690</f>
        <v>0.16196544277213576</v>
      </c>
    </row>
    <row r="3692" spans="1:40" x14ac:dyDescent="0.5">
      <c r="A3692" s="6" t="s">
        <v>3689</v>
      </c>
      <c r="B3692">
        <v>0.99232192199570424</v>
      </c>
      <c r="C3692">
        <v>0.97295830932825322</v>
      </c>
      <c r="D3692">
        <v>0.89118679402061884</v>
      </c>
      <c r="E3692">
        <v>0.8613741802716296</v>
      </c>
      <c r="F3692">
        <v>0.96106350638487248</v>
      </c>
      <c r="G3692">
        <v>1.006129870243714</v>
      </c>
      <c r="H3692">
        <v>1.1007978658833031</v>
      </c>
      <c r="K3692">
        <f t="shared" si="866"/>
        <v>0.99232192199570424</v>
      </c>
      <c r="L3692">
        <f>0</f>
        <v>0</v>
      </c>
      <c r="M3692">
        <f t="shared" si="856"/>
        <v>0.98349946118372766</v>
      </c>
      <c r="N3692">
        <f t="shared" si="857"/>
        <v>-8.3889018516588813E-3</v>
      </c>
      <c r="O3692">
        <f t="shared" si="867"/>
        <v>0.93687316306879942</v>
      </c>
      <c r="P3692">
        <f t="shared" si="858"/>
        <v>-4.4747211755411215E-2</v>
      </c>
      <c r="Q3692">
        <f t="shared" si="868"/>
        <v>0.87811481095573996</v>
      </c>
      <c r="R3692">
        <f t="shared" si="859"/>
        <v>-5.8069807774264459E-2</v>
      </c>
      <c r="S3692">
        <f t="shared" si="869"/>
        <v>0.8842959381512121</v>
      </c>
      <c r="T3692">
        <f t="shared" si="860"/>
        <v>3.0236670311716016E-3</v>
      </c>
      <c r="U3692">
        <f t="shared" si="861"/>
        <v>0.88594196019696125</v>
      </c>
      <c r="V3692">
        <f t="shared" si="862"/>
        <v>1.7137231486835857E-3</v>
      </c>
      <c r="W3692">
        <f t="shared" si="870"/>
        <v>0.9847676523316049</v>
      </c>
      <c r="X3692">
        <f t="shared" si="863"/>
        <v>9.4053354211555265E-2</v>
      </c>
      <c r="Y3692">
        <f t="shared" si="864"/>
        <v>1.0359683609125643</v>
      </c>
      <c r="Z3692">
        <f t="shared" si="865"/>
        <v>5.3306600449727133E-2</v>
      </c>
      <c r="AI3692" s="11">
        <f>ABS('Expo Profiles Tahmin'!M3691-'Expo Profiles Tahmin'!C3691)/C3691</f>
        <v>4.4323850482781174E-2</v>
      </c>
      <c r="AJ3692" s="11">
        <f>ABS('Expo Profiles Tahmin'!O3691-'Expo Profiles Tahmin'!D3691)/D3691</f>
        <v>8.3209955042309783E-2</v>
      </c>
      <c r="AK3692" s="11">
        <f>ABS('Expo Profiles Tahmin'!Q3691-'Expo Profiles Tahmin'!E3691)/E3691</f>
        <v>4.5718733469940248E-4</v>
      </c>
      <c r="AL3692" s="11">
        <f>ABS('Expo Profiles Tahmin'!S3691-'Expo Profiles Tahmin'!F3691)/F3691</f>
        <v>0.13106974730481824</v>
      </c>
      <c r="AM3692" s="11">
        <f>ABS('Expo Profiles Tahmin'!U3691-'Expo Profiles Tahmin'!G3691)/G3691</f>
        <v>0.18355659308265024</v>
      </c>
      <c r="AN3692" s="11">
        <f>ABS('Expo Profiles Tahmin'!W3691-'Expo Profiles Tahmin'!H3691)/H3691</f>
        <v>0.13747283203114807</v>
      </c>
    </row>
    <row r="3693" spans="1:40" x14ac:dyDescent="0.5">
      <c r="A3693" s="6" t="s">
        <v>3690</v>
      </c>
      <c r="B3693">
        <v>0.98297623432285997</v>
      </c>
      <c r="C3693">
        <v>0.9771238948529527</v>
      </c>
      <c r="D3693">
        <v>0.91611990101019913</v>
      </c>
      <c r="E3693">
        <v>0.88242028059974442</v>
      </c>
      <c r="F3693">
        <v>0.96502414977701056</v>
      </c>
      <c r="G3693">
        <v>1.0013254633433111</v>
      </c>
      <c r="H3693">
        <v>1.081094930536457</v>
      </c>
      <c r="K3693">
        <f t="shared" si="866"/>
        <v>0.98297623432285997</v>
      </c>
      <c r="L3693">
        <f>0</f>
        <v>0</v>
      </c>
      <c r="M3693">
        <f t="shared" si="856"/>
        <v>0.98030978790511947</v>
      </c>
      <c r="N3693">
        <f t="shared" si="857"/>
        <v>-2.5354102180614874E-3</v>
      </c>
      <c r="O3693">
        <f t="shared" si="867"/>
        <v>0.9496833280618584</v>
      </c>
      <c r="P3693">
        <f t="shared" si="858"/>
        <v>-2.924599168031939E-2</v>
      </c>
      <c r="Q3693">
        <f t="shared" si="868"/>
        <v>0.90311598263511739</v>
      </c>
      <c r="R3693">
        <f t="shared" si="859"/>
        <v>-4.5716128483799329E-2</v>
      </c>
      <c r="S3693">
        <f t="shared" si="869"/>
        <v>0.90643570024476527</v>
      </c>
      <c r="T3693">
        <f t="shared" si="860"/>
        <v>9.099669852288138E-4</v>
      </c>
      <c r="U3693">
        <f t="shared" si="861"/>
        <v>0.90693106752666153</v>
      </c>
      <c r="V3693">
        <f t="shared" si="862"/>
        <v>5.1574180326345153E-4</v>
      </c>
      <c r="W3693">
        <f t="shared" si="870"/>
        <v>0.98656447041561612</v>
      </c>
      <c r="X3693">
        <f t="shared" si="863"/>
        <v>7.5745352648310366E-2</v>
      </c>
      <c r="Y3693">
        <f t="shared" si="864"/>
        <v>1.0277986800811727</v>
      </c>
      <c r="Z3693">
        <f t="shared" si="865"/>
        <v>4.2930178124908201E-2</v>
      </c>
      <c r="AI3693" s="11">
        <f>ABS('Expo Profiles Tahmin'!M3692-'Expo Profiles Tahmin'!C3692)/C3692</f>
        <v>1.083412490998944E-2</v>
      </c>
      <c r="AJ3693" s="11">
        <f>ABS('Expo Profiles Tahmin'!O3692-'Expo Profiles Tahmin'!D3692)/D3692</f>
        <v>5.126463874320332E-2</v>
      </c>
      <c r="AK3693" s="11">
        <f>ABS('Expo Profiles Tahmin'!Q3692-'Expo Profiles Tahmin'!E3692)/E3692</f>
        <v>1.9434795083863893E-2</v>
      </c>
      <c r="AL3693" s="11">
        <f>ABS('Expo Profiles Tahmin'!S3692-'Expo Profiles Tahmin'!F3692)/F3692</f>
        <v>7.9877726834544527E-2</v>
      </c>
      <c r="AM3693" s="11">
        <f>ABS('Expo Profiles Tahmin'!U3692-'Expo Profiles Tahmin'!G3692)/G3692</f>
        <v>0.11945566233675158</v>
      </c>
      <c r="AN3693" s="11">
        <f>ABS('Expo Profiles Tahmin'!W3692-'Expo Profiles Tahmin'!H3692)/H3692</f>
        <v>0.1054055582298873</v>
      </c>
    </row>
    <row r="3694" spans="1:40" x14ac:dyDescent="0.5">
      <c r="A3694" s="6" t="s">
        <v>3691</v>
      </c>
      <c r="B3694">
        <v>1.02506026530204</v>
      </c>
      <c r="C3694">
        <v>0.95303032218470929</v>
      </c>
      <c r="D3694">
        <v>0.91448573442930026</v>
      </c>
      <c r="E3694">
        <v>0.89532542548848404</v>
      </c>
      <c r="F3694">
        <v>1.0067145926900329</v>
      </c>
      <c r="G3694">
        <v>1.0355594425687371</v>
      </c>
      <c r="H3694">
        <v>1.102892034884414</v>
      </c>
      <c r="K3694">
        <f t="shared" si="866"/>
        <v>1.02506026530204</v>
      </c>
      <c r="L3694">
        <f>0</f>
        <v>0</v>
      </c>
      <c r="M3694">
        <f t="shared" si="856"/>
        <v>0.99224193943716898</v>
      </c>
      <c r="N3694">
        <f t="shared" si="857"/>
        <v>-3.1205546897122544E-2</v>
      </c>
      <c r="O3694">
        <f t="shared" si="867"/>
        <v>0.93982695378463688</v>
      </c>
      <c r="P3694">
        <f t="shared" si="858"/>
        <v>-5.1372697972066124E-2</v>
      </c>
      <c r="Q3694">
        <f t="shared" si="868"/>
        <v>0.89158490225955767</v>
      </c>
      <c r="R3694">
        <f t="shared" si="859"/>
        <v>-4.8395899736774904E-2</v>
      </c>
      <c r="S3694">
        <f t="shared" si="869"/>
        <v>0.91769462994792683</v>
      </c>
      <c r="T3694">
        <f t="shared" si="860"/>
        <v>2.2448324928675208E-2</v>
      </c>
      <c r="U3694">
        <f t="shared" si="861"/>
        <v>0.92991503561488997</v>
      </c>
      <c r="V3694">
        <f t="shared" si="862"/>
        <v>1.2723032557104885E-2</v>
      </c>
      <c r="W3694">
        <f t="shared" si="870"/>
        <v>1.0156530765573195</v>
      </c>
      <c r="X3694">
        <f t="shared" si="863"/>
        <v>8.2149891128246721E-2</v>
      </c>
      <c r="Y3694">
        <f t="shared" si="864"/>
        <v>1.0603737850410806</v>
      </c>
      <c r="Z3694">
        <f t="shared" si="865"/>
        <v>4.6560077097431193E-2</v>
      </c>
      <c r="AI3694" s="11">
        <f>ABS('Expo Profiles Tahmin'!M3693-'Expo Profiles Tahmin'!C3693)/C3693</f>
        <v>3.260480138648345E-3</v>
      </c>
      <c r="AJ3694" s="11">
        <f>ABS('Expo Profiles Tahmin'!O3693-'Expo Profiles Tahmin'!D3693)/D3693</f>
        <v>3.6636500325611422E-2</v>
      </c>
      <c r="AK3694" s="11">
        <f>ABS('Expo Profiles Tahmin'!Q3693-'Expo Profiles Tahmin'!E3693)/E3693</f>
        <v>2.3453339061186303E-2</v>
      </c>
      <c r="AL3694" s="11">
        <f>ABS('Expo Profiles Tahmin'!S3693-'Expo Profiles Tahmin'!F3693)/F3693</f>
        <v>6.0711899848085046E-2</v>
      </c>
      <c r="AM3694" s="11">
        <f>ABS('Expo Profiles Tahmin'!U3693-'Expo Profiles Tahmin'!G3693)/G3693</f>
        <v>9.4269445122745071E-2</v>
      </c>
      <c r="AN3694" s="11">
        <f>ABS('Expo Profiles Tahmin'!W3693-'Expo Profiles Tahmin'!H3693)/H3693</f>
        <v>8.7439555445823172E-2</v>
      </c>
    </row>
    <row r="3695" spans="1:40" x14ac:dyDescent="0.5">
      <c r="A3695" s="6" t="s">
        <v>3692</v>
      </c>
      <c r="B3695">
        <v>1.0388359686871571</v>
      </c>
      <c r="C3695">
        <v>0.97593545381631708</v>
      </c>
      <c r="D3695">
        <v>0.93625303714548269</v>
      </c>
      <c r="E3695">
        <v>0.91302064234665425</v>
      </c>
      <c r="F3695">
        <v>0.99872870887154275</v>
      </c>
      <c r="G3695">
        <v>1.0173003910467919</v>
      </c>
      <c r="H3695">
        <v>1.093569587684015</v>
      </c>
      <c r="K3695">
        <f t="shared" si="866"/>
        <v>1.0388359686871571</v>
      </c>
      <c r="L3695">
        <f>0</f>
        <v>0</v>
      </c>
      <c r="M3695">
        <f t="shared" si="856"/>
        <v>1.0101771983930194</v>
      </c>
      <c r="N3695">
        <f t="shared" si="857"/>
        <v>-2.7250402842298998E-2</v>
      </c>
      <c r="O3695">
        <f t="shared" si="867"/>
        <v>0.96166126976533628</v>
      </c>
      <c r="P3695">
        <f t="shared" si="858"/>
        <v>-4.7470884682845896E-2</v>
      </c>
      <c r="Q3695">
        <f t="shared" si="868"/>
        <v>0.91365742619593115</v>
      </c>
      <c r="R3695">
        <f t="shared" si="859"/>
        <v>-4.7977652566047531E-2</v>
      </c>
      <c r="S3695">
        <f t="shared" si="869"/>
        <v>0.92629960926715915</v>
      </c>
      <c r="T3695">
        <f t="shared" si="860"/>
        <v>9.663164691475247E-3</v>
      </c>
      <c r="U3695">
        <f t="shared" si="861"/>
        <v>0.93156003706886381</v>
      </c>
      <c r="V3695">
        <f t="shared" si="862"/>
        <v>5.4767898881069033E-3</v>
      </c>
      <c r="W3695">
        <f t="shared" si="870"/>
        <v>1.0083563772403861</v>
      </c>
      <c r="X3695">
        <f t="shared" si="863"/>
        <v>7.3291509633853336E-2</v>
      </c>
      <c r="Y3695">
        <f t="shared" si="864"/>
        <v>1.0482547653168046</v>
      </c>
      <c r="Z3695">
        <f t="shared" si="865"/>
        <v>4.1539414018358672E-2</v>
      </c>
      <c r="AI3695" s="11">
        <f>ABS('Expo Profiles Tahmin'!M3694-'Expo Profiles Tahmin'!C3694)/C3694</f>
        <v>4.1144144461817023E-2</v>
      </c>
      <c r="AJ3695" s="11">
        <f>ABS('Expo Profiles Tahmin'!O3694-'Expo Profiles Tahmin'!D3694)/D3694</f>
        <v>2.7710896300805851E-2</v>
      </c>
      <c r="AK3695" s="11">
        <f>ABS('Expo Profiles Tahmin'!Q3694-'Expo Profiles Tahmin'!E3694)/E3694</f>
        <v>4.1778364854159781E-3</v>
      </c>
      <c r="AL3695" s="11">
        <f>ABS('Expo Profiles Tahmin'!S3694-'Expo Profiles Tahmin'!F3694)/F3694</f>
        <v>8.842621671375267E-2</v>
      </c>
      <c r="AM3695" s="11">
        <f>ABS('Expo Profiles Tahmin'!U3694-'Expo Profiles Tahmin'!G3694)/G3694</f>
        <v>0.10201674825328513</v>
      </c>
      <c r="AN3695" s="11">
        <f>ABS('Expo Profiles Tahmin'!W3694-'Expo Profiles Tahmin'!H3694)/H3694</f>
        <v>7.9100179861428935E-2</v>
      </c>
    </row>
    <row r="3696" spans="1:40" x14ac:dyDescent="0.5">
      <c r="A3696" s="6" t="s">
        <v>3693</v>
      </c>
      <c r="B3696">
        <v>1.0261159286207091</v>
      </c>
      <c r="C3696">
        <v>0.96563250985229676</v>
      </c>
      <c r="D3696">
        <v>0.92227043514590312</v>
      </c>
      <c r="E3696">
        <v>0.89323827110874043</v>
      </c>
      <c r="F3696">
        <v>0.96886827702332401</v>
      </c>
      <c r="G3696">
        <v>0.99058866068813445</v>
      </c>
      <c r="H3696">
        <v>1.054635249940709</v>
      </c>
      <c r="K3696">
        <f t="shared" si="866"/>
        <v>1.0261159286207091</v>
      </c>
      <c r="L3696">
        <f>0</f>
        <v>0</v>
      </c>
      <c r="M3696">
        <f t="shared" si="856"/>
        <v>0.99855843710180192</v>
      </c>
      <c r="N3696">
        <f t="shared" si="857"/>
        <v>-2.6203243806558973E-2</v>
      </c>
      <c r="O3696">
        <f t="shared" si="867"/>
        <v>0.94953554576156596</v>
      </c>
      <c r="P3696">
        <f t="shared" si="858"/>
        <v>-4.7901473759543914E-2</v>
      </c>
      <c r="Q3696">
        <f t="shared" si="868"/>
        <v>0.89780877216576549</v>
      </c>
      <c r="R3696">
        <f t="shared" si="859"/>
        <v>-5.153878828702365E-2</v>
      </c>
      <c r="S3696">
        <f t="shared" si="869"/>
        <v>0.90212829169861597</v>
      </c>
      <c r="T3696">
        <f t="shared" si="860"/>
        <v>1.5744951706437057E-3</v>
      </c>
      <c r="U3696">
        <f t="shared" si="861"/>
        <v>0.90298541443570546</v>
      </c>
      <c r="V3696">
        <f t="shared" si="862"/>
        <v>8.9237630784268728E-4</v>
      </c>
      <c r="W3696">
        <f t="shared" si="870"/>
        <v>0.97256599468164073</v>
      </c>
      <c r="X3696">
        <f t="shared" si="863"/>
        <v>6.6205060997942489E-2</v>
      </c>
      <c r="Y3696">
        <f t="shared" si="864"/>
        <v>1.0086066660979487</v>
      </c>
      <c r="Z3696">
        <f t="shared" si="865"/>
        <v>3.7523028965335291E-2</v>
      </c>
      <c r="AI3696" s="11">
        <f>ABS('Expo Profiles Tahmin'!M3695-'Expo Profiles Tahmin'!C3695)/C3695</f>
        <v>3.5086075050150892E-2</v>
      </c>
      <c r="AJ3696" s="11">
        <f>ABS('Expo Profiles Tahmin'!O3695-'Expo Profiles Tahmin'!D3695)/D3695</f>
        <v>2.7138211158513389E-2</v>
      </c>
      <c r="AK3696" s="11">
        <f>ABS('Expo Profiles Tahmin'!Q3695-'Expo Profiles Tahmin'!E3695)/E3695</f>
        <v>6.9744737385151866E-4</v>
      </c>
      <c r="AL3696" s="11">
        <f>ABS('Expo Profiles Tahmin'!S3695-'Expo Profiles Tahmin'!F3695)/F3695</f>
        <v>7.2521295283701992E-2</v>
      </c>
      <c r="AM3696" s="11">
        <f>ABS('Expo Profiles Tahmin'!U3695-'Expo Profiles Tahmin'!G3695)/G3695</f>
        <v>8.4282238297089571E-2</v>
      </c>
      <c r="AN3696" s="11">
        <f>ABS('Expo Profiles Tahmin'!W3695-'Expo Profiles Tahmin'!H3695)/H3695</f>
        <v>7.7922074098727728E-2</v>
      </c>
    </row>
    <row r="3697" spans="1:40" x14ac:dyDescent="0.5">
      <c r="A3697" s="6" t="s">
        <v>3694</v>
      </c>
      <c r="B3697">
        <v>0.97714133010810855</v>
      </c>
      <c r="C3697">
        <v>0.92924609461598673</v>
      </c>
      <c r="D3697">
        <v>0.88724782599522323</v>
      </c>
      <c r="E3697">
        <v>0.85171428205582089</v>
      </c>
      <c r="F3697">
        <v>0.92978616575815387</v>
      </c>
      <c r="G3697">
        <v>0.95747596886238362</v>
      </c>
      <c r="H3697">
        <v>1.0220818919453969</v>
      </c>
      <c r="K3697">
        <f t="shared" si="866"/>
        <v>0.97714133010810855</v>
      </c>
      <c r="L3697">
        <f>0</f>
        <v>0</v>
      </c>
      <c r="M3697">
        <f t="shared" si="856"/>
        <v>0.95531927420012608</v>
      </c>
      <c r="N3697">
        <f t="shared" si="857"/>
        <v>-2.074966260716828E-2</v>
      </c>
      <c r="O3697">
        <f t="shared" si="867"/>
        <v>0.91300883126963761</v>
      </c>
      <c r="P3697">
        <f t="shared" si="858"/>
        <v>-4.1250889400035032E-2</v>
      </c>
      <c r="Q3697">
        <f t="shared" si="868"/>
        <v>0.86262563756912836</v>
      </c>
      <c r="R3697">
        <f t="shared" si="859"/>
        <v>-4.9934408215121379E-2</v>
      </c>
      <c r="S3697">
        <f t="shared" si="869"/>
        <v>0.86604209447655678</v>
      </c>
      <c r="T3697">
        <f t="shared" si="860"/>
        <v>7.9465488330586389E-4</v>
      </c>
      <c r="U3697">
        <f t="shared" si="861"/>
        <v>0.86647468822553741</v>
      </c>
      <c r="V3697">
        <f t="shared" si="862"/>
        <v>4.5038638669418627E-4</v>
      </c>
      <c r="W3697">
        <f t="shared" si="870"/>
        <v>0.93761771674165362</v>
      </c>
      <c r="X3697">
        <f t="shared" si="863"/>
        <v>6.7669005896243986E-2</v>
      </c>
      <c r="Y3697">
        <f t="shared" si="864"/>
        <v>0.97445532960406789</v>
      </c>
      <c r="Z3697">
        <f t="shared" si="865"/>
        <v>3.8352748717792304E-2</v>
      </c>
      <c r="AI3697" s="11">
        <f>ABS('Expo Profiles Tahmin'!M3696-'Expo Profiles Tahmin'!C3696)/C3696</f>
        <v>3.4097782451982188E-2</v>
      </c>
      <c r="AJ3697" s="11">
        <f>ABS('Expo Profiles Tahmin'!O3696-'Expo Profiles Tahmin'!D3696)/D3696</f>
        <v>2.9563032248073197E-2</v>
      </c>
      <c r="AK3697" s="11">
        <f>ABS('Expo Profiles Tahmin'!Q3696-'Expo Profiles Tahmin'!E3696)/E3696</f>
        <v>5.1167770177960228E-3</v>
      </c>
      <c r="AL3697" s="11">
        <f>ABS('Expo Profiles Tahmin'!S3696-'Expo Profiles Tahmin'!F3696)/F3696</f>
        <v>6.8884477805130337E-2</v>
      </c>
      <c r="AM3697" s="11">
        <f>ABS('Expo Profiles Tahmin'!U3696-'Expo Profiles Tahmin'!G3696)/G3696</f>
        <v>8.8435543156302074E-2</v>
      </c>
      <c r="AN3697" s="11">
        <f>ABS('Expo Profiles Tahmin'!W3696-'Expo Profiles Tahmin'!H3696)/H3696</f>
        <v>7.7817667543050695E-2</v>
      </c>
    </row>
    <row r="3698" spans="1:40" x14ac:dyDescent="0.5">
      <c r="A3698" s="6" t="s">
        <v>3695</v>
      </c>
      <c r="B3698">
        <v>0.91019265774812852</v>
      </c>
      <c r="C3698">
        <v>0.88367599673765296</v>
      </c>
      <c r="D3698">
        <v>0.87710675959785245</v>
      </c>
      <c r="E3698">
        <v>0.79411453940607257</v>
      </c>
      <c r="F3698">
        <v>0.88517798951471427</v>
      </c>
      <c r="G3698">
        <v>0.90693225725688154</v>
      </c>
      <c r="H3698">
        <v>0.96220532313194229</v>
      </c>
      <c r="K3698">
        <f t="shared" si="866"/>
        <v>0.91019265774812852</v>
      </c>
      <c r="L3698">
        <f>0</f>
        <v>0</v>
      </c>
      <c r="M3698">
        <f t="shared" si="856"/>
        <v>0.89811112076187039</v>
      </c>
      <c r="N3698">
        <f t="shared" si="857"/>
        <v>-1.148781843919572E-2</v>
      </c>
      <c r="O3698">
        <f t="shared" si="867"/>
        <v>0.88228736942124997</v>
      </c>
      <c r="P3698">
        <f t="shared" si="858"/>
        <v>-1.5610672178149444E-2</v>
      </c>
      <c r="Q3698">
        <f t="shared" si="868"/>
        <v>0.83361588338857973</v>
      </c>
      <c r="R3698">
        <f t="shared" si="859"/>
        <v>-4.704679056646148E-2</v>
      </c>
      <c r="S3698">
        <f t="shared" si="869"/>
        <v>0.83149733744896115</v>
      </c>
      <c r="T3698">
        <f t="shared" si="860"/>
        <v>-4.3264382096380675E-3</v>
      </c>
      <c r="U3698">
        <f t="shared" si="861"/>
        <v>0.82914211361008627</v>
      </c>
      <c r="V3698">
        <f t="shared" si="862"/>
        <v>-2.4520945047089709E-3</v>
      </c>
      <c r="W3698">
        <f t="shared" si="870"/>
        <v>0.88843358316701293</v>
      </c>
      <c r="X3698">
        <f t="shared" si="863"/>
        <v>5.6257228202798819E-2</v>
      </c>
      <c r="Y3698">
        <f t="shared" si="864"/>
        <v>0.91905885932999898</v>
      </c>
      <c r="Z3698">
        <f t="shared" si="865"/>
        <v>3.1884897793972293E-2</v>
      </c>
      <c r="AI3698" s="11">
        <f>ABS('Expo Profiles Tahmin'!M3697-'Expo Profiles Tahmin'!C3697)/C3697</f>
        <v>2.8058422559111382E-2</v>
      </c>
      <c r="AJ3698" s="11">
        <f>ABS('Expo Profiles Tahmin'!O3697-'Expo Profiles Tahmin'!D3697)/D3697</f>
        <v>2.9034734737747418E-2</v>
      </c>
      <c r="AK3698" s="11">
        <f>ABS('Expo Profiles Tahmin'!Q3697-'Expo Profiles Tahmin'!E3697)/E3697</f>
        <v>1.2811051479576268E-2</v>
      </c>
      <c r="AL3698" s="11">
        <f>ABS('Expo Profiles Tahmin'!S3697-'Expo Profiles Tahmin'!F3697)/F3697</f>
        <v>6.8557775571568919E-2</v>
      </c>
      <c r="AM3698" s="11">
        <f>ABS('Expo Profiles Tahmin'!U3697-'Expo Profiles Tahmin'!G3697)/G3697</f>
        <v>9.5042887337390358E-2</v>
      </c>
      <c r="AN3698" s="11">
        <f>ABS('Expo Profiles Tahmin'!W3697-'Expo Profiles Tahmin'!H3697)/H3697</f>
        <v>8.2639342179301259E-2</v>
      </c>
    </row>
    <row r="3699" spans="1:40" x14ac:dyDescent="0.5">
      <c r="A3699" s="6" t="s">
        <v>3696</v>
      </c>
      <c r="B3699">
        <v>0.86261495997076465</v>
      </c>
      <c r="C3699">
        <v>0.85285024092212336</v>
      </c>
      <c r="D3699">
        <v>0.84615562656810228</v>
      </c>
      <c r="E3699">
        <v>0.74165277794896778</v>
      </c>
      <c r="F3699">
        <v>0.83967511416188523</v>
      </c>
      <c r="G3699">
        <v>0.85893483037753693</v>
      </c>
      <c r="H3699">
        <v>0.91753981754358571</v>
      </c>
      <c r="K3699">
        <f t="shared" si="866"/>
        <v>0.86261495997076465</v>
      </c>
      <c r="L3699">
        <f>0</f>
        <v>0</v>
      </c>
      <c r="M3699">
        <f t="shared" si="856"/>
        <v>0.85816595282390051</v>
      </c>
      <c r="N3699">
        <f t="shared" si="857"/>
        <v>-4.2303712181647555E-3</v>
      </c>
      <c r="O3699">
        <f t="shared" si="867"/>
        <v>0.85039087382742751</v>
      </c>
      <c r="P3699">
        <f t="shared" si="858"/>
        <v>-7.6008827204286748E-3</v>
      </c>
      <c r="Q3699">
        <f t="shared" si="868"/>
        <v>0.79670979341645554</v>
      </c>
      <c r="R3699">
        <f t="shared" si="859"/>
        <v>-5.1416578133464015E-2</v>
      </c>
      <c r="S3699">
        <f t="shared" si="869"/>
        <v>0.78829555263188178</v>
      </c>
      <c r="T3699">
        <f t="shared" si="860"/>
        <v>-1.0527488898626704E-2</v>
      </c>
      <c r="U3699">
        <f t="shared" si="861"/>
        <v>0.78256460453644805</v>
      </c>
      <c r="V3699">
        <f t="shared" si="862"/>
        <v>-5.9666627433164025E-3</v>
      </c>
      <c r="W3699">
        <f t="shared" si="870"/>
        <v>0.84081396371682038</v>
      </c>
      <c r="X3699">
        <f t="shared" si="863"/>
        <v>5.509361473510626E-2</v>
      </c>
      <c r="Y3699">
        <f t="shared" si="864"/>
        <v>0.87080579267784697</v>
      </c>
      <c r="Z3699">
        <f t="shared" si="865"/>
        <v>3.1225396825397662E-2</v>
      </c>
      <c r="AI3699" s="11">
        <f>ABS('Expo Profiles Tahmin'!M3698-'Expo Profiles Tahmin'!C3698)/C3698</f>
        <v>1.6335313030464659E-2</v>
      </c>
      <c r="AJ3699" s="11">
        <f>ABS('Expo Profiles Tahmin'!O3698-'Expo Profiles Tahmin'!D3698)/D3698</f>
        <v>5.9064757701477464E-3</v>
      </c>
      <c r="AK3699" s="11">
        <f>ABS('Expo Profiles Tahmin'!Q3698-'Expo Profiles Tahmin'!E3698)/E3698</f>
        <v>4.9742627822997251E-2</v>
      </c>
      <c r="AL3699" s="11">
        <f>ABS('Expo Profiles Tahmin'!S3698-'Expo Profiles Tahmin'!F3698)/F3698</f>
        <v>6.0643907441917694E-2</v>
      </c>
      <c r="AM3699" s="11">
        <f>ABS('Expo Profiles Tahmin'!U3698-'Expo Profiles Tahmin'!G3698)/G3698</f>
        <v>8.5772827048935588E-2</v>
      </c>
      <c r="AN3699" s="11">
        <f>ABS('Expo Profiles Tahmin'!W3698-'Expo Profiles Tahmin'!H3698)/H3698</f>
        <v>7.666943654479598E-2</v>
      </c>
    </row>
    <row r="3700" spans="1:40" x14ac:dyDescent="0.5">
      <c r="A3700" s="6" t="s">
        <v>3697</v>
      </c>
      <c r="B3700">
        <v>0.83083578775481826</v>
      </c>
      <c r="C3700">
        <v>0.83614500135835279</v>
      </c>
      <c r="D3700">
        <v>0.82671381094933938</v>
      </c>
      <c r="E3700">
        <v>0.68544015779903755</v>
      </c>
      <c r="F3700">
        <v>0.80368701972236967</v>
      </c>
      <c r="G3700">
        <v>0.83007488170164312</v>
      </c>
      <c r="H3700">
        <v>0.88132024351635707</v>
      </c>
      <c r="K3700">
        <f t="shared" si="866"/>
        <v>0.83083578775481826</v>
      </c>
      <c r="L3700">
        <f>0</f>
        <v>0</v>
      </c>
      <c r="M3700">
        <f t="shared" si="856"/>
        <v>0.83325477483971966</v>
      </c>
      <c r="N3700">
        <f t="shared" si="857"/>
        <v>2.3001116885802246E-3</v>
      </c>
      <c r="O3700">
        <f t="shared" si="867"/>
        <v>0.83152671037281345</v>
      </c>
      <c r="P3700">
        <f t="shared" si="858"/>
        <v>-1.5301092814801215E-3</v>
      </c>
      <c r="Q3700">
        <f t="shared" si="868"/>
        <v>0.76413370773730738</v>
      </c>
      <c r="R3700">
        <f t="shared" si="859"/>
        <v>-6.4156326590731547E-2</v>
      </c>
      <c r="S3700">
        <f t="shared" si="869"/>
        <v>0.74722962884812216</v>
      </c>
      <c r="T3700">
        <f t="shared" si="860"/>
        <v>-1.9226178791102114E-2</v>
      </c>
      <c r="U3700">
        <f t="shared" si="861"/>
        <v>0.73676329316386324</v>
      </c>
      <c r="V3700">
        <f t="shared" si="862"/>
        <v>-1.0896817445627965E-2</v>
      </c>
      <c r="W3700">
        <f t="shared" si="870"/>
        <v>0.79669441459652179</v>
      </c>
      <c r="X3700">
        <f t="shared" si="863"/>
        <v>5.645044997421144E-2</v>
      </c>
      <c r="Y3700">
        <f t="shared" si="864"/>
        <v>0.82742487671159348</v>
      </c>
      <c r="Z3700">
        <f t="shared" si="865"/>
        <v>3.1994410058082616E-2</v>
      </c>
      <c r="AI3700" s="11">
        <f>ABS('Expo Profiles Tahmin'!M3699-'Expo Profiles Tahmin'!C3699)/C3699</f>
        <v>6.2328784664816075E-3</v>
      </c>
      <c r="AJ3700" s="11">
        <f>ABS('Expo Profiles Tahmin'!O3699-'Expo Profiles Tahmin'!D3699)/D3699</f>
        <v>5.0052816838231521E-3</v>
      </c>
      <c r="AK3700" s="11">
        <f>ABS('Expo Profiles Tahmin'!Q3699-'Expo Profiles Tahmin'!E3699)/E3699</f>
        <v>7.4235568320457593E-2</v>
      </c>
      <c r="AL3700" s="11">
        <f>ABS('Expo Profiles Tahmin'!S3699-'Expo Profiles Tahmin'!F3699)/F3699</f>
        <v>6.1189810991704251E-2</v>
      </c>
      <c r="AM3700" s="11">
        <f>ABS('Expo Profiles Tahmin'!U3699-'Expo Profiles Tahmin'!G3699)/G3699</f>
        <v>8.8912712746229014E-2</v>
      </c>
      <c r="AN3700" s="11">
        <f>ABS('Expo Profiles Tahmin'!W3699-'Expo Profiles Tahmin'!H3699)/H3699</f>
        <v>8.3621279817778199E-2</v>
      </c>
    </row>
    <row r="3701" spans="1:40" x14ac:dyDescent="0.5">
      <c r="A3701" s="6" t="s">
        <v>3698</v>
      </c>
      <c r="B3701">
        <v>0.80511837234328887</v>
      </c>
      <c r="C3701">
        <v>0.79663069631692718</v>
      </c>
      <c r="D3701">
        <v>0.78863781955201551</v>
      </c>
      <c r="E3701">
        <v>0.64979751999182134</v>
      </c>
      <c r="F3701">
        <v>0.78705418897824997</v>
      </c>
      <c r="G3701">
        <v>0.80948506423655209</v>
      </c>
      <c r="H3701">
        <v>0.85660683096119461</v>
      </c>
      <c r="K3701">
        <f t="shared" si="866"/>
        <v>0.80511837234328887</v>
      </c>
      <c r="L3701">
        <f>0</f>
        <v>0</v>
      </c>
      <c r="M3701">
        <f t="shared" si="856"/>
        <v>0.80125121230381957</v>
      </c>
      <c r="N3701">
        <f t="shared" si="857"/>
        <v>-3.67711761005795E-3</v>
      </c>
      <c r="O3701">
        <f t="shared" si="867"/>
        <v>0.79350254365640693</v>
      </c>
      <c r="P3701">
        <f t="shared" si="858"/>
        <v>-7.5485819060536318E-3</v>
      </c>
      <c r="Q3701">
        <f t="shared" si="868"/>
        <v>0.72391828213091858</v>
      </c>
      <c r="R3701">
        <f t="shared" si="859"/>
        <v>-6.6535664843495518E-2</v>
      </c>
      <c r="S3701">
        <f t="shared" si="869"/>
        <v>0.71646365651894817</v>
      </c>
      <c r="T3701">
        <f t="shared" si="860"/>
        <v>-1.0358023483563794E-2</v>
      </c>
      <c r="U3701">
        <f t="shared" si="861"/>
        <v>0.71082496190457234</v>
      </c>
      <c r="V3701">
        <f t="shared" si="862"/>
        <v>-5.870614864465779E-3</v>
      </c>
      <c r="W3701">
        <f t="shared" si="870"/>
        <v>0.7740503426794797</v>
      </c>
      <c r="X3701">
        <f t="shared" si="863"/>
        <v>5.982982156869867E-2</v>
      </c>
      <c r="Y3701">
        <f t="shared" si="864"/>
        <v>0.80662046507723439</v>
      </c>
      <c r="Z3701">
        <f t="shared" si="865"/>
        <v>3.3909735809818091E-2</v>
      </c>
      <c r="AI3701" s="11">
        <f>ABS('Expo Profiles Tahmin'!M3700-'Expo Profiles Tahmin'!C3700)/C3700</f>
        <v>3.4566092172264827E-3</v>
      </c>
      <c r="AJ3701" s="11">
        <f>ABS('Expo Profiles Tahmin'!O3700-'Expo Profiles Tahmin'!D3700)/D3700</f>
        <v>5.8217237449405606E-3</v>
      </c>
      <c r="AK3701" s="11">
        <f>ABS('Expo Profiles Tahmin'!Q3700-'Expo Profiles Tahmin'!E3700)/E3700</f>
        <v>0.11480732350283711</v>
      </c>
      <c r="AL3701" s="11">
        <f>ABS('Expo Profiles Tahmin'!S3700-'Expo Profiles Tahmin'!F3700)/F3700</f>
        <v>7.0247981476359384E-2</v>
      </c>
      <c r="AM3701" s="11">
        <f>ABS('Expo Profiles Tahmin'!U3700-'Expo Profiles Tahmin'!G3700)/G3700</f>
        <v>0.11241345882734373</v>
      </c>
      <c r="AN3701" s="11">
        <f>ABS('Expo Profiles Tahmin'!W3700-'Expo Profiles Tahmin'!H3700)/H3700</f>
        <v>9.6021655626777447E-2</v>
      </c>
    </row>
    <row r="3702" spans="1:40" x14ac:dyDescent="0.5">
      <c r="A3702" s="6" t="s">
        <v>3699</v>
      </c>
      <c r="B3702">
        <v>0.79476303089108791</v>
      </c>
      <c r="C3702">
        <v>0.75638713437096705</v>
      </c>
      <c r="D3702">
        <v>0.76651826115200339</v>
      </c>
      <c r="E3702">
        <v>0.63500746553129583</v>
      </c>
      <c r="F3702">
        <v>0.77037336324142014</v>
      </c>
      <c r="G3702">
        <v>0.8009109550407546</v>
      </c>
      <c r="H3702">
        <v>0.84488776275823152</v>
      </c>
      <c r="K3702">
        <f t="shared" si="866"/>
        <v>0.79476303089108791</v>
      </c>
      <c r="L3702">
        <f>0</f>
        <v>0</v>
      </c>
      <c r="M3702">
        <f t="shared" si="856"/>
        <v>0.77727818191234599</v>
      </c>
      <c r="N3702">
        <f t="shared" si="857"/>
        <v>-1.6625597449481021E-2</v>
      </c>
      <c r="O3702">
        <f t="shared" si="867"/>
        <v>0.76332510759242722</v>
      </c>
      <c r="P3702">
        <f t="shared" si="858"/>
        <v>-1.4084409145221143E-2</v>
      </c>
      <c r="Q3702">
        <f t="shared" si="868"/>
        <v>0.69719368438355012</v>
      </c>
      <c r="R3702">
        <f t="shared" si="859"/>
        <v>-6.357369585978577E-2</v>
      </c>
      <c r="S3702">
        <f t="shared" si="869"/>
        <v>0.69592764309589472</v>
      </c>
      <c r="T3702">
        <f t="shared" si="860"/>
        <v>-4.3280035351334397E-3</v>
      </c>
      <c r="U3702">
        <f t="shared" si="861"/>
        <v>0.69357156712606494</v>
      </c>
      <c r="V3702">
        <f t="shared" si="862"/>
        <v>-2.4529816839219637E-3</v>
      </c>
      <c r="W3702">
        <f t="shared" si="870"/>
        <v>0.76117899019509816</v>
      </c>
      <c r="X3702">
        <f t="shared" si="863"/>
        <v>6.4164470258985806E-2</v>
      </c>
      <c r="Y3702">
        <f t="shared" si="864"/>
        <v>0.79610880604826129</v>
      </c>
      <c r="Z3702">
        <f t="shared" si="865"/>
        <v>3.6366483766975696E-2</v>
      </c>
      <c r="AI3702" s="11">
        <f>ABS('Expo Profiles Tahmin'!M3701-'Expo Profiles Tahmin'!C3701)/C3701</f>
        <v>5.8000727416787764E-3</v>
      </c>
      <c r="AJ3702" s="11">
        <f>ABS('Expo Profiles Tahmin'!O3701-'Expo Profiles Tahmin'!D3701)/D3701</f>
        <v>6.1685148540743659E-3</v>
      </c>
      <c r="AK3702" s="11">
        <f>ABS('Expo Profiles Tahmin'!Q3701-'Expo Profiles Tahmin'!E3701)/E3701</f>
        <v>0.11406747464968804</v>
      </c>
      <c r="AL3702" s="11">
        <f>ABS('Expo Profiles Tahmin'!S3701-'Expo Profiles Tahmin'!F3701)/F3701</f>
        <v>8.9689545456764677E-2</v>
      </c>
      <c r="AM3702" s="11">
        <f>ABS('Expo Profiles Tahmin'!U3701-'Expo Profiles Tahmin'!G3701)/G3701</f>
        <v>0.12188007746014294</v>
      </c>
      <c r="AN3702" s="11">
        <f>ABS('Expo Profiles Tahmin'!W3701-'Expo Profiles Tahmin'!H3701)/H3701</f>
        <v>9.6376173172794635E-2</v>
      </c>
    </row>
    <row r="3703" spans="1:40" x14ac:dyDescent="0.5">
      <c r="A3703" s="6" t="s">
        <v>3700</v>
      </c>
      <c r="B3703">
        <v>0.77016581995754119</v>
      </c>
      <c r="C3703">
        <v>0.70611946198330866</v>
      </c>
      <c r="D3703">
        <v>0.72690823372560975</v>
      </c>
      <c r="E3703">
        <v>0.61944063450925357</v>
      </c>
      <c r="F3703">
        <v>0.7455635742738701</v>
      </c>
      <c r="G3703">
        <v>0.77729208005323158</v>
      </c>
      <c r="H3703">
        <v>0.81484654186979366</v>
      </c>
      <c r="K3703">
        <f t="shared" si="866"/>
        <v>0.77016581995754119</v>
      </c>
      <c r="L3703">
        <f>0</f>
        <v>0</v>
      </c>
      <c r="M3703">
        <f t="shared" si="856"/>
        <v>0.74098497994170587</v>
      </c>
      <c r="N3703">
        <f t="shared" si="857"/>
        <v>-2.7746816682879531E-2</v>
      </c>
      <c r="O3703">
        <f t="shared" si="867"/>
        <v>0.7194665289600719</v>
      </c>
      <c r="P3703">
        <f t="shared" si="858"/>
        <v>-2.1824529276053207E-2</v>
      </c>
      <c r="Q3703">
        <f t="shared" si="868"/>
        <v>0.66201184680158898</v>
      </c>
      <c r="R3703">
        <f t="shared" si="859"/>
        <v>-5.570372260548654E-2</v>
      </c>
      <c r="S3703">
        <f t="shared" si="869"/>
        <v>0.6697557758437942</v>
      </c>
      <c r="T3703">
        <f t="shared" si="860"/>
        <v>4.6259443359847547E-3</v>
      </c>
      <c r="U3703">
        <f t="shared" si="861"/>
        <v>0.67227404464817664</v>
      </c>
      <c r="V3703">
        <f t="shared" si="862"/>
        <v>2.6218455310626021E-3</v>
      </c>
      <c r="W3703">
        <f t="shared" si="870"/>
        <v>0.73866029000252043</v>
      </c>
      <c r="X3703">
        <f t="shared" si="863"/>
        <v>6.3252694808544341E-2</v>
      </c>
      <c r="Y3703">
        <f t="shared" si="864"/>
        <v>0.77309375408257919</v>
      </c>
      <c r="Z3703">
        <f t="shared" si="865"/>
        <v>3.5849716980251418E-2</v>
      </c>
      <c r="AI3703" s="11">
        <f>ABS('Expo Profiles Tahmin'!M3702-'Expo Profiles Tahmin'!C3702)/C3702</f>
        <v>2.7619517297517923E-2</v>
      </c>
      <c r="AJ3703" s="11">
        <f>ABS('Expo Profiles Tahmin'!O3702-'Expo Profiles Tahmin'!D3702)/D3702</f>
        <v>4.1657892856683722E-3</v>
      </c>
      <c r="AK3703" s="11">
        <f>ABS('Expo Profiles Tahmin'!Q3702-'Expo Profiles Tahmin'!E3702)/E3702</f>
        <v>9.7929901974025665E-2</v>
      </c>
      <c r="AL3703" s="11">
        <f>ABS('Expo Profiles Tahmin'!S3702-'Expo Profiles Tahmin'!F3702)/F3702</f>
        <v>9.6635895914531464E-2</v>
      </c>
      <c r="AM3703" s="11">
        <f>ABS('Expo Profiles Tahmin'!U3702-'Expo Profiles Tahmin'!G3702)/G3702</f>
        <v>0.13402162529944128</v>
      </c>
      <c r="AN3703" s="11">
        <f>ABS('Expo Profiles Tahmin'!W3702-'Expo Profiles Tahmin'!H3702)/H3702</f>
        <v>9.9076796058516242E-2</v>
      </c>
    </row>
    <row r="3704" spans="1:40" x14ac:dyDescent="0.5">
      <c r="A3704" s="6" t="s">
        <v>3701</v>
      </c>
      <c r="B3704">
        <v>0.76545623239180693</v>
      </c>
      <c r="C3704">
        <v>0.67782344822186824</v>
      </c>
      <c r="D3704">
        <v>0.7221469360485161</v>
      </c>
      <c r="E3704">
        <v>0.61514263138061354</v>
      </c>
      <c r="F3704">
        <v>0.73681973179691984</v>
      </c>
      <c r="G3704">
        <v>0.77777565702406948</v>
      </c>
      <c r="H3704">
        <v>0.82031069708028903</v>
      </c>
      <c r="K3704">
        <f t="shared" si="866"/>
        <v>0.76545623239180693</v>
      </c>
      <c r="L3704">
        <f>0</f>
        <v>0</v>
      </c>
      <c r="M3704">
        <f t="shared" si="856"/>
        <v>0.72552893073268643</v>
      </c>
      <c r="N3704">
        <f t="shared" si="857"/>
        <v>-3.7965168897689645E-2</v>
      </c>
      <c r="O3704">
        <f t="shared" si="867"/>
        <v>0.7033205684026782</v>
      </c>
      <c r="P3704">
        <f t="shared" si="858"/>
        <v>-2.2982693303985134E-2</v>
      </c>
      <c r="Q3704">
        <f t="shared" si="868"/>
        <v>0.65063357907149233</v>
      </c>
      <c r="R3704">
        <f t="shared" si="859"/>
        <v>-5.1227241991187562E-2</v>
      </c>
      <c r="S3704">
        <f t="shared" si="869"/>
        <v>0.66201471036004111</v>
      </c>
      <c r="T3704">
        <f t="shared" si="860"/>
        <v>8.3043909317658243E-3</v>
      </c>
      <c r="U3704">
        <f t="shared" si="861"/>
        <v>0.66653544971701628</v>
      </c>
      <c r="V3704">
        <f t="shared" si="862"/>
        <v>4.7066779604931028E-3</v>
      </c>
      <c r="W3704">
        <f t="shared" si="870"/>
        <v>0.73916083863500126</v>
      </c>
      <c r="X3704">
        <f t="shared" si="863"/>
        <v>6.9287684581698927E-2</v>
      </c>
      <c r="Y3704">
        <f t="shared" si="864"/>
        <v>0.77687962682981015</v>
      </c>
      <c r="Z3704">
        <f t="shared" si="865"/>
        <v>3.9270166907344153E-2</v>
      </c>
      <c r="AI3704" s="11">
        <f>ABS('Expo Profiles Tahmin'!M3703-'Expo Profiles Tahmin'!C3703)/C3703</f>
        <v>4.9376231410573075E-2</v>
      </c>
      <c r="AJ3704" s="11">
        <f>ABS('Expo Profiles Tahmin'!O3703-'Expo Profiles Tahmin'!D3703)/D3703</f>
        <v>1.0237474856209858E-2</v>
      </c>
      <c r="AK3704" s="11">
        <f>ABS('Expo Profiles Tahmin'!Q3703-'Expo Profiles Tahmin'!E3703)/E3703</f>
        <v>6.8725249718339959E-2</v>
      </c>
      <c r="AL3704" s="11">
        <f>ABS('Expo Profiles Tahmin'!S3703-'Expo Profiles Tahmin'!F3703)/F3703</f>
        <v>0.10167851682387745</v>
      </c>
      <c r="AM3704" s="11">
        <f>ABS('Expo Profiles Tahmin'!U3703-'Expo Profiles Tahmin'!G3703)/G3703</f>
        <v>0.13510755879290956</v>
      </c>
      <c r="AN3704" s="11">
        <f>ABS('Expo Profiles Tahmin'!W3703-'Expo Profiles Tahmin'!H3703)/H3703</f>
        <v>9.3497668521059049E-2</v>
      </c>
    </row>
    <row r="3705" spans="1:40" x14ac:dyDescent="0.5">
      <c r="A3705" s="6" t="s">
        <v>3702</v>
      </c>
      <c r="B3705">
        <v>0.80907455370278147</v>
      </c>
      <c r="C3705">
        <v>0.67890041626853981</v>
      </c>
      <c r="D3705">
        <v>0.77250570840089594</v>
      </c>
      <c r="E3705">
        <v>0.60947074797172374</v>
      </c>
      <c r="F3705">
        <v>0.76117039885307269</v>
      </c>
      <c r="G3705">
        <v>0.83982228158555416</v>
      </c>
      <c r="H3705">
        <v>0.86495320765959061</v>
      </c>
      <c r="K3705">
        <f t="shared" si="866"/>
        <v>0.80907455370278147</v>
      </c>
      <c r="L3705">
        <f>0</f>
        <v>0</v>
      </c>
      <c r="M3705">
        <f t="shared" si="856"/>
        <v>0.74976453516595498</v>
      </c>
      <c r="N3705">
        <f t="shared" si="857"/>
        <v>-5.6395368019099959E-2</v>
      </c>
      <c r="O3705">
        <f t="shared" si="867"/>
        <v>0.72942540551516</v>
      </c>
      <c r="P3705">
        <f t="shared" si="858"/>
        <v>-2.2111028166763219E-2</v>
      </c>
      <c r="Q3705">
        <f t="shared" si="868"/>
        <v>0.66273480427481024</v>
      </c>
      <c r="R3705">
        <f t="shared" si="859"/>
        <v>-6.4499843608765484E-2</v>
      </c>
      <c r="S3705">
        <f t="shared" si="869"/>
        <v>0.6724717026921655</v>
      </c>
      <c r="T3705">
        <f t="shared" si="860"/>
        <v>6.0887093943419873E-3</v>
      </c>
      <c r="U3705">
        <f t="shared" si="861"/>
        <v>0.67578627066209285</v>
      </c>
      <c r="V3705">
        <f t="shared" si="862"/>
        <v>3.4508965858743557E-3</v>
      </c>
      <c r="W3705">
        <f t="shared" si="870"/>
        <v>0.76385322091656649</v>
      </c>
      <c r="X3705">
        <f t="shared" si="863"/>
        <v>8.3908694521000471E-2</v>
      </c>
      <c r="Y3705">
        <f t="shared" si="864"/>
        <v>0.80953138573687711</v>
      </c>
      <c r="Z3705">
        <f t="shared" si="865"/>
        <v>4.7556913738857787E-2</v>
      </c>
      <c r="AI3705" s="11">
        <f>ABS('Expo Profiles Tahmin'!M3704-'Expo Profiles Tahmin'!C3704)/C3704</f>
        <v>7.0380395715084518E-2</v>
      </c>
      <c r="AJ3705" s="11">
        <f>ABS('Expo Profiles Tahmin'!O3704-'Expo Profiles Tahmin'!D3704)/D3704</f>
        <v>2.6069995877643769E-2</v>
      </c>
      <c r="AK3705" s="11">
        <f>ABS('Expo Profiles Tahmin'!Q3704-'Expo Profiles Tahmin'!E3704)/E3704</f>
        <v>5.7695477244397185E-2</v>
      </c>
      <c r="AL3705" s="11">
        <f>ABS('Expo Profiles Tahmin'!S3704-'Expo Profiles Tahmin'!F3704)/F3704</f>
        <v>0.10152418320075103</v>
      </c>
      <c r="AM3705" s="11">
        <f>ABS('Expo Profiles Tahmin'!U3704-'Expo Profiles Tahmin'!G3704)/G3704</f>
        <v>0.14302351366032878</v>
      </c>
      <c r="AN3705" s="11">
        <f>ABS('Expo Profiles Tahmin'!W3704-'Expo Profiles Tahmin'!H3704)/H3704</f>
        <v>9.8925759147262607E-2</v>
      </c>
    </row>
    <row r="3706" spans="1:40" x14ac:dyDescent="0.5">
      <c r="A3706" s="6" t="s">
        <v>3703</v>
      </c>
      <c r="B3706">
        <v>0.93999853194467364</v>
      </c>
      <c r="C3706">
        <v>0.70334170007892038</v>
      </c>
      <c r="D3706">
        <v>0.90417348675919174</v>
      </c>
      <c r="E3706">
        <v>0.60694238691271496</v>
      </c>
      <c r="F3706">
        <v>0.86791548861466128</v>
      </c>
      <c r="G3706">
        <v>0.97275206887020271</v>
      </c>
      <c r="H3706">
        <v>0.99325751283024344</v>
      </c>
      <c r="K3706">
        <f t="shared" si="866"/>
        <v>0.93999853194467364</v>
      </c>
      <c r="L3706">
        <f>0</f>
        <v>0</v>
      </c>
      <c r="M3706">
        <f t="shared" si="856"/>
        <v>0.83217280433487928</v>
      </c>
      <c r="N3706">
        <f t="shared" si="857"/>
        <v>-0.1025268873707378</v>
      </c>
      <c r="O3706">
        <f t="shared" si="867"/>
        <v>0.80916427294296045</v>
      </c>
      <c r="P3706">
        <f t="shared" si="858"/>
        <v>-2.6916272834935223E-2</v>
      </c>
      <c r="Q3706">
        <f t="shared" si="868"/>
        <v>0.70237515152874497</v>
      </c>
      <c r="R3706">
        <f t="shared" si="859"/>
        <v>-0.10286395927117312</v>
      </c>
      <c r="S3706">
        <f t="shared" si="869"/>
        <v>0.72180171867142651</v>
      </c>
      <c r="T3706">
        <f t="shared" si="860"/>
        <v>1.3416888593957493E-2</v>
      </c>
      <c r="U3706">
        <f t="shared" si="861"/>
        <v>0.72910559644081729</v>
      </c>
      <c r="V3706">
        <f t="shared" si="862"/>
        <v>7.6042872213559435E-3</v>
      </c>
      <c r="W3706">
        <f t="shared" si="870"/>
        <v>0.85359826826332752</v>
      </c>
      <c r="X3706">
        <f t="shared" si="863"/>
        <v>0.11874846875026818</v>
      </c>
      <c r="Y3706">
        <f t="shared" si="864"/>
        <v>0.91824248849221801</v>
      </c>
      <c r="Z3706">
        <f t="shared" si="865"/>
        <v>6.7303045497443106E-2</v>
      </c>
      <c r="AI3706" s="11">
        <f>ABS('Expo Profiles Tahmin'!M3705-'Expo Profiles Tahmin'!C3705)/C3705</f>
        <v>0.10438072683311597</v>
      </c>
      <c r="AJ3706" s="11">
        <f>ABS('Expo Profiles Tahmin'!O3705-'Expo Profiles Tahmin'!D3705)/D3705</f>
        <v>5.5766970285453465E-2</v>
      </c>
      <c r="AK3706" s="11">
        <f>ABS('Expo Profiles Tahmin'!Q3705-'Expo Profiles Tahmin'!E3705)/E3705</f>
        <v>8.7393950374723611E-2</v>
      </c>
      <c r="AL3706" s="11">
        <f>ABS('Expo Profiles Tahmin'!S3705-'Expo Profiles Tahmin'!F3705)/F3705</f>
        <v>0.11652935570610456</v>
      </c>
      <c r="AM3706" s="11">
        <f>ABS('Expo Profiles Tahmin'!U3705-'Expo Profiles Tahmin'!G3705)/G3705</f>
        <v>0.19532228963223891</v>
      </c>
      <c r="AN3706" s="11">
        <f>ABS('Expo Profiles Tahmin'!W3705-'Expo Profiles Tahmin'!H3705)/H3705</f>
        <v>0.11688492030289439</v>
      </c>
    </row>
    <row r="3707" spans="1:40" x14ac:dyDescent="0.5">
      <c r="A3707" s="6" t="s">
        <v>3704</v>
      </c>
      <c r="B3707">
        <v>1.026291979010717</v>
      </c>
      <c r="C3707">
        <v>0.74920724669488237</v>
      </c>
      <c r="D3707">
        <v>0.97169985207711507</v>
      </c>
      <c r="E3707">
        <v>0.60525159624142433</v>
      </c>
      <c r="F3707">
        <v>0.91966857981061279</v>
      </c>
      <c r="G3707">
        <v>1.052373928516489</v>
      </c>
      <c r="H3707">
        <v>1.074688791543263</v>
      </c>
      <c r="K3707">
        <f t="shared" si="866"/>
        <v>1.026291979010717</v>
      </c>
      <c r="L3707">
        <f>0</f>
        <v>0</v>
      </c>
      <c r="M3707">
        <f t="shared" si="856"/>
        <v>0.90004646716144143</v>
      </c>
      <c r="N3707">
        <f t="shared" si="857"/>
        <v>-0.12004147489987436</v>
      </c>
      <c r="O3707">
        <f t="shared" si="867"/>
        <v>0.86734511921126833</v>
      </c>
      <c r="P3707">
        <f t="shared" si="858"/>
        <v>-3.6993471819164708E-2</v>
      </c>
      <c r="Q3707">
        <f t="shared" si="868"/>
        <v>0.72779142713996958</v>
      </c>
      <c r="R3707">
        <f t="shared" si="859"/>
        <v>-0.13451361273174467</v>
      </c>
      <c r="S3707">
        <f t="shared" si="869"/>
        <v>0.74198817061122702</v>
      </c>
      <c r="T3707">
        <f t="shared" si="860"/>
        <v>6.8887249038842267E-3</v>
      </c>
      <c r="U3707">
        <f t="shared" si="861"/>
        <v>0.74573825054463194</v>
      </c>
      <c r="V3707">
        <f t="shared" si="862"/>
        <v>3.90432121361102E-3</v>
      </c>
      <c r="W3707">
        <f t="shared" si="870"/>
        <v>0.89774032528100856</v>
      </c>
      <c r="X3707">
        <f t="shared" si="863"/>
        <v>0.14472416107814287</v>
      </c>
      <c r="Y3707">
        <f t="shared" si="864"/>
        <v>0.9765251773269914</v>
      </c>
      <c r="Z3707">
        <f t="shared" si="865"/>
        <v>8.2025283358439463E-2</v>
      </c>
      <c r="AI3707" s="11">
        <f>ABS('Expo Profiles Tahmin'!M3706-'Expo Profiles Tahmin'!C3706)/C3706</f>
        <v>0.18317000718356816</v>
      </c>
      <c r="AJ3707" s="11">
        <f>ABS('Expo Profiles Tahmin'!O3706-'Expo Profiles Tahmin'!D3706)/D3706</f>
        <v>0.10507852221676023</v>
      </c>
      <c r="AK3707" s="11">
        <f>ABS('Expo Profiles Tahmin'!Q3706-'Expo Profiles Tahmin'!E3706)/E3706</f>
        <v>0.15723529394850833</v>
      </c>
      <c r="AL3707" s="11">
        <f>ABS('Expo Profiles Tahmin'!S3706-'Expo Profiles Tahmin'!F3706)/F3706</f>
        <v>0.16835022748177575</v>
      </c>
      <c r="AM3707" s="11">
        <f>ABS('Expo Profiles Tahmin'!U3706-'Expo Profiles Tahmin'!G3706)/G3706</f>
        <v>0.25047129708227422</v>
      </c>
      <c r="AN3707" s="11">
        <f>ABS('Expo Profiles Tahmin'!W3706-'Expo Profiles Tahmin'!H3706)/H3706</f>
        <v>0.14060728739817238</v>
      </c>
    </row>
    <row r="3708" spans="1:40" x14ac:dyDescent="0.5">
      <c r="A3708" s="6" t="s">
        <v>3705</v>
      </c>
      <c r="B3708">
        <v>1.0601230488757241</v>
      </c>
      <c r="C3708">
        <v>0.79156184726921286</v>
      </c>
      <c r="D3708">
        <v>0.99556000324335336</v>
      </c>
      <c r="E3708">
        <v>0.60804359785366402</v>
      </c>
      <c r="F3708">
        <v>0.94191682470182081</v>
      </c>
      <c r="G3708">
        <v>1.0876739751548989</v>
      </c>
      <c r="H3708">
        <v>1.118122846764348</v>
      </c>
      <c r="K3708">
        <f t="shared" si="866"/>
        <v>1.0601230488757241</v>
      </c>
      <c r="L3708">
        <f>0</f>
        <v>0</v>
      </c>
      <c r="M3708">
        <f t="shared" si="856"/>
        <v>0.9377610331980637</v>
      </c>
      <c r="N3708">
        <f t="shared" si="857"/>
        <v>-0.11634882395822918</v>
      </c>
      <c r="O3708">
        <f t="shared" si="867"/>
        <v>0.90075753154484128</v>
      </c>
      <c r="P3708">
        <f t="shared" si="858"/>
        <v>-4.0902739765782965E-2</v>
      </c>
      <c r="Q3708">
        <f t="shared" si="868"/>
        <v>0.74512442464265205</v>
      </c>
      <c r="R3708">
        <f t="shared" si="859"/>
        <v>-0.14999495449180938</v>
      </c>
      <c r="S3708">
        <f t="shared" si="869"/>
        <v>0.7531329325294247</v>
      </c>
      <c r="T3708">
        <f t="shared" si="860"/>
        <v>2.43801606359474E-4</v>
      </c>
      <c r="U3708">
        <f t="shared" si="861"/>
        <v>0.75326565310173632</v>
      </c>
      <c r="V3708">
        <f t="shared" si="862"/>
        <v>1.3817938688265256E-4</v>
      </c>
      <c r="W3708">
        <f t="shared" si="870"/>
        <v>0.91957732842097262</v>
      </c>
      <c r="X3708">
        <f t="shared" si="863"/>
        <v>0.15814547207229365</v>
      </c>
      <c r="Y3708">
        <f t="shared" si="864"/>
        <v>1.0056684656999122</v>
      </c>
      <c r="Z3708">
        <f t="shared" si="865"/>
        <v>8.9632077062654025E-2</v>
      </c>
      <c r="AI3708" s="11">
        <f>ABS('Expo Profiles Tahmin'!M3707-'Expo Profiles Tahmin'!C3707)/C3707</f>
        <v>0.20133176918934548</v>
      </c>
      <c r="AJ3708" s="11">
        <f>ABS('Expo Profiles Tahmin'!O3707-'Expo Profiles Tahmin'!D3707)/D3707</f>
        <v>0.10739399892135111</v>
      </c>
      <c r="AK3708" s="11">
        <f>ABS('Expo Profiles Tahmin'!Q3707-'Expo Profiles Tahmin'!E3707)/E3707</f>
        <v>0.20246097930102153</v>
      </c>
      <c r="AL3708" s="11">
        <f>ABS('Expo Profiles Tahmin'!S3707-'Expo Profiles Tahmin'!F3707)/F3707</f>
        <v>0.193200477976507</v>
      </c>
      <c r="AM3708" s="11">
        <f>ABS('Expo Profiles Tahmin'!U3707-'Expo Profiles Tahmin'!G3707)/G3707</f>
        <v>0.29137521337507422</v>
      </c>
      <c r="AN3708" s="11">
        <f>ABS('Expo Profiles Tahmin'!W3707-'Expo Profiles Tahmin'!H3707)/H3707</f>
        <v>0.16465089024344884</v>
      </c>
    </row>
    <row r="3709" spans="1:40" x14ac:dyDescent="0.5">
      <c r="A3709" s="6" t="s">
        <v>3706</v>
      </c>
      <c r="B3709">
        <v>1.0875501659876761</v>
      </c>
      <c r="C3709">
        <v>0.82219939800954556</v>
      </c>
      <c r="D3709">
        <v>1.0194705194775779</v>
      </c>
      <c r="E3709">
        <v>0.60030261763716986</v>
      </c>
      <c r="F3709">
        <v>0.96081115535401906</v>
      </c>
      <c r="G3709">
        <v>1.1120305462753191</v>
      </c>
      <c r="H3709">
        <v>1.1445481701112721</v>
      </c>
      <c r="K3709">
        <f t="shared" si="866"/>
        <v>1.0875501659876761</v>
      </c>
      <c r="L3709">
        <f>0</f>
        <v>0</v>
      </c>
      <c r="M3709">
        <f t="shared" si="856"/>
        <v>0.96665089000442461</v>
      </c>
      <c r="N3709">
        <f t="shared" si="857"/>
        <v>-0.11495796714487115</v>
      </c>
      <c r="O3709">
        <f t="shared" si="867"/>
        <v>0.92813585201286553</v>
      </c>
      <c r="P3709">
        <f t="shared" si="858"/>
        <v>-4.2271644860513123E-2</v>
      </c>
      <c r="Q3709">
        <f t="shared" si="868"/>
        <v>0.75575646454405732</v>
      </c>
      <c r="R3709">
        <f t="shared" si="859"/>
        <v>-0.16598555032781936</v>
      </c>
      <c r="S3709">
        <f t="shared" si="869"/>
        <v>0.7588244913210378</v>
      </c>
      <c r="T3709">
        <f t="shared" si="860"/>
        <v>-5.2397112441446049E-3</v>
      </c>
      <c r="U3709">
        <f t="shared" si="861"/>
        <v>0.75597210045514285</v>
      </c>
      <c r="V3709">
        <f t="shared" si="862"/>
        <v>-2.9697100768495709E-3</v>
      </c>
      <c r="W3709">
        <f t="shared" si="870"/>
        <v>0.93139871327085122</v>
      </c>
      <c r="X3709">
        <f t="shared" si="863"/>
        <v>0.16665974766026331</v>
      </c>
      <c r="Y3709">
        <f t="shared" si="864"/>
        <v>1.022124846790085</v>
      </c>
      <c r="Z3709">
        <f t="shared" si="865"/>
        <v>9.4457711307083844E-2</v>
      </c>
      <c r="AI3709" s="11">
        <f>ABS('Expo Profiles Tahmin'!M3708-'Expo Profiles Tahmin'!C3708)/C3708</f>
        <v>0.18469711044464729</v>
      </c>
      <c r="AJ3709" s="11">
        <f>ABS('Expo Profiles Tahmin'!O3708-'Expo Profiles Tahmin'!D3708)/D3708</f>
        <v>9.5225271595547112E-2</v>
      </c>
      <c r="AK3709" s="11">
        <f>ABS('Expo Profiles Tahmin'!Q3708-'Expo Profiles Tahmin'!E3708)/E3708</f>
        <v>0.22544572013071151</v>
      </c>
      <c r="AL3709" s="11">
        <f>ABS('Expo Profiles Tahmin'!S3708-'Expo Profiles Tahmin'!F3708)/F3708</f>
        <v>0.20042522569034557</v>
      </c>
      <c r="AM3709" s="11">
        <f>ABS('Expo Profiles Tahmin'!U3708-'Expo Profiles Tahmin'!G3708)/G3708</f>
        <v>0.30745271992513978</v>
      </c>
      <c r="AN3709" s="11">
        <f>ABS('Expo Profiles Tahmin'!W3708-'Expo Profiles Tahmin'!H3708)/H3708</f>
        <v>0.17757039749069739</v>
      </c>
    </row>
    <row r="3710" spans="1:40" x14ac:dyDescent="0.5">
      <c r="A3710" s="6" t="s">
        <v>3707</v>
      </c>
      <c r="B3710">
        <v>1.048717475786578</v>
      </c>
      <c r="C3710">
        <v>0.82978046761157143</v>
      </c>
      <c r="D3710">
        <v>0.99041737005150965</v>
      </c>
      <c r="E3710">
        <v>0.60009194596221371</v>
      </c>
      <c r="F3710">
        <v>0.9217293459441489</v>
      </c>
      <c r="G3710">
        <v>1.066760075340726</v>
      </c>
      <c r="H3710">
        <v>1.1080878248127619</v>
      </c>
      <c r="K3710">
        <f t="shared" si="866"/>
        <v>1.048717475786578</v>
      </c>
      <c r="L3710">
        <f>0</f>
        <v>0</v>
      </c>
      <c r="M3710">
        <f t="shared" si="856"/>
        <v>0.9489652648697473</v>
      </c>
      <c r="N3710">
        <f t="shared" si="857"/>
        <v>-9.4850124551563789E-2</v>
      </c>
      <c r="O3710">
        <f t="shared" si="867"/>
        <v>0.91621724394209347</v>
      </c>
      <c r="P3710">
        <f t="shared" si="858"/>
        <v>-3.5799881860169754E-2</v>
      </c>
      <c r="Q3710">
        <f t="shared" si="868"/>
        <v>0.75269532793514538</v>
      </c>
      <c r="R3710">
        <f t="shared" si="859"/>
        <v>-0.15724531886308027</v>
      </c>
      <c r="S3710">
        <f t="shared" si="869"/>
        <v>0.74410959614128913</v>
      </c>
      <c r="T3710">
        <f t="shared" si="860"/>
        <v>-1.5891255432283188E-2</v>
      </c>
      <c r="U3710">
        <f t="shared" si="861"/>
        <v>0.73545872403582668</v>
      </c>
      <c r="V3710">
        <f t="shared" si="862"/>
        <v>-9.0066836113879313E-3</v>
      </c>
      <c r="W3710">
        <f t="shared" si="870"/>
        <v>0.90033316529704965</v>
      </c>
      <c r="X3710">
        <f t="shared" si="863"/>
        <v>0.15632946482830976</v>
      </c>
      <c r="Y3710">
        <f t="shared" si="864"/>
        <v>0.98543570564120075</v>
      </c>
      <c r="Z3710">
        <f t="shared" si="865"/>
        <v>8.860281900609282E-2</v>
      </c>
      <c r="AI3710" s="11">
        <f>ABS('Expo Profiles Tahmin'!M3709-'Expo Profiles Tahmin'!C3709)/C3709</f>
        <v>0.17568912400639097</v>
      </c>
      <c r="AJ3710" s="11">
        <f>ABS('Expo Profiles Tahmin'!O3709-'Expo Profiles Tahmin'!D3709)/D3709</f>
        <v>8.9590297825891382E-2</v>
      </c>
      <c r="AK3710" s="11">
        <f>ABS('Expo Profiles Tahmin'!Q3709-'Expo Profiles Tahmin'!E3709)/E3709</f>
        <v>0.25895913550862715</v>
      </c>
      <c r="AL3710" s="11">
        <f>ABS('Expo Profiles Tahmin'!S3709-'Expo Profiles Tahmin'!F3709)/F3709</f>
        <v>0.21022514456397787</v>
      </c>
      <c r="AM3710" s="11">
        <f>ABS('Expo Profiles Tahmin'!U3709-'Expo Profiles Tahmin'!G3709)/G3709</f>
        <v>0.32018764863318999</v>
      </c>
      <c r="AN3710" s="11">
        <f>ABS('Expo Profiles Tahmin'!W3709-'Expo Profiles Tahmin'!H3709)/H3709</f>
        <v>0.18623021940588017</v>
      </c>
    </row>
    <row r="3711" spans="1:40" x14ac:dyDescent="0.5">
      <c r="A3711" s="6" t="s">
        <v>3708</v>
      </c>
      <c r="B3711">
        <v>1.048158971101034</v>
      </c>
      <c r="C3711">
        <v>0.8472113389419913</v>
      </c>
      <c r="D3711">
        <v>1.019804487845055</v>
      </c>
      <c r="E3711">
        <v>0.60084675247762787</v>
      </c>
      <c r="F3711">
        <v>0.94373821958240622</v>
      </c>
      <c r="G3711">
        <v>1.0595195556293631</v>
      </c>
      <c r="H3711">
        <v>1.1311258480611319</v>
      </c>
      <c r="K3711">
        <f t="shared" si="866"/>
        <v>1.048158971101034</v>
      </c>
      <c r="L3711">
        <f>0</f>
        <v>0</v>
      </c>
      <c r="M3711">
        <f t="shared" si="856"/>
        <v>0.95660309046917813</v>
      </c>
      <c r="N3711">
        <f t="shared" si="857"/>
        <v>-8.7056583523748302E-2</v>
      </c>
      <c r="O3711">
        <f t="shared" si="867"/>
        <v>0.93800713828216331</v>
      </c>
      <c r="P3711">
        <f t="shared" si="858"/>
        <v>-2.1960287918011072E-2</v>
      </c>
      <c r="Q3711">
        <f t="shared" si="868"/>
        <v>0.77243519280350226</v>
      </c>
      <c r="R3711">
        <f t="shared" si="859"/>
        <v>-0.15851449039119025</v>
      </c>
      <c r="S3711">
        <f t="shared" si="869"/>
        <v>0.76419235731004487</v>
      </c>
      <c r="T3711">
        <f t="shared" si="860"/>
        <v>-1.5627580390735505E-2</v>
      </c>
      <c r="U3711">
        <f t="shared" si="861"/>
        <v>0.75568502446562769</v>
      </c>
      <c r="V3711">
        <f t="shared" si="862"/>
        <v>-8.8572405616830566E-3</v>
      </c>
      <c r="W3711">
        <f t="shared" si="870"/>
        <v>0.9219218982808749</v>
      </c>
      <c r="X3711">
        <f t="shared" si="863"/>
        <v>0.15763228788339975</v>
      </c>
      <c r="Y3711">
        <f t="shared" si="864"/>
        <v>1.0077336686587168</v>
      </c>
      <c r="Z3711">
        <f t="shared" si="865"/>
        <v>8.9341219764221477E-2</v>
      </c>
      <c r="AI3711" s="11">
        <f>ABS('Expo Profiles Tahmin'!M3710-'Expo Profiles Tahmin'!C3710)/C3710</f>
        <v>0.14363413205089745</v>
      </c>
      <c r="AJ3711" s="11">
        <f>ABS('Expo Profiles Tahmin'!O3710-'Expo Profiles Tahmin'!D3710)/D3710</f>
        <v>7.4918037943495649E-2</v>
      </c>
      <c r="AK3711" s="11">
        <f>ABS('Expo Profiles Tahmin'!Q3710-'Expo Profiles Tahmin'!E3710)/E3710</f>
        <v>0.25430000019120524</v>
      </c>
      <c r="AL3711" s="11">
        <f>ABS('Expo Profiles Tahmin'!S3710-'Expo Profiles Tahmin'!F3710)/F3710</f>
        <v>0.19270271754331497</v>
      </c>
      <c r="AM3711" s="11">
        <f>ABS('Expo Profiles Tahmin'!U3710-'Expo Profiles Tahmin'!G3710)/G3710</f>
        <v>0.31056782022806845</v>
      </c>
      <c r="AN3711" s="11">
        <f>ABS('Expo Profiles Tahmin'!W3710-'Expo Profiles Tahmin'!H3710)/H3710</f>
        <v>0.18748934413282395</v>
      </c>
    </row>
    <row r="3712" spans="1:40" x14ac:dyDescent="0.5">
      <c r="A3712" s="6" t="s">
        <v>3709</v>
      </c>
      <c r="B3712">
        <v>1.0455920222202271</v>
      </c>
      <c r="C3712">
        <v>0.8520418351737663</v>
      </c>
      <c r="D3712">
        <v>1.056321860263459</v>
      </c>
      <c r="E3712">
        <v>0.60367276251739621</v>
      </c>
      <c r="F3712">
        <v>0.97089795206095353</v>
      </c>
      <c r="G3712">
        <v>1.1061584636128059</v>
      </c>
      <c r="H3712">
        <v>1.1364612312209199</v>
      </c>
      <c r="K3712">
        <f t="shared" si="866"/>
        <v>1.0455920222202271</v>
      </c>
      <c r="L3712">
        <f>0</f>
        <v>0</v>
      </c>
      <c r="M3712">
        <f t="shared" si="856"/>
        <v>0.95740656996531381</v>
      </c>
      <c r="N3712">
        <f t="shared" si="857"/>
        <v>-8.3851786874061321E-2</v>
      </c>
      <c r="O3712">
        <f t="shared" si="867"/>
        <v>0.95682722836081324</v>
      </c>
      <c r="P3712">
        <f t="shared" si="858"/>
        <v>-4.6715688825375388E-3</v>
      </c>
      <c r="Q3712">
        <f t="shared" si="868"/>
        <v>0.79337967305042145</v>
      </c>
      <c r="R3712">
        <f t="shared" si="859"/>
        <v>-0.15564488516357433</v>
      </c>
      <c r="S3712">
        <f t="shared" si="869"/>
        <v>0.78953078847825409</v>
      </c>
      <c r="T3712">
        <f t="shared" si="860"/>
        <v>-1.130853983155408E-2</v>
      </c>
      <c r="U3712">
        <f t="shared" si="861"/>
        <v>0.78337465234419112</v>
      </c>
      <c r="V3712">
        <f t="shared" si="862"/>
        <v>-6.4093388218197361E-3</v>
      </c>
      <c r="W3712">
        <f t="shared" si="870"/>
        <v>0.9407590590609981</v>
      </c>
      <c r="X3712">
        <f t="shared" si="863"/>
        <v>0.14933515067184214</v>
      </c>
      <c r="Y3712">
        <f t="shared" si="864"/>
        <v>1.0220540388577235</v>
      </c>
      <c r="Z3712">
        <f t="shared" si="865"/>
        <v>8.463865299325668E-2</v>
      </c>
      <c r="AI3712" s="11">
        <f>ABS('Expo Profiles Tahmin'!M3711-'Expo Profiles Tahmin'!C3711)/C3711</f>
        <v>0.12911979160217177</v>
      </c>
      <c r="AJ3712" s="11">
        <f>ABS('Expo Profiles Tahmin'!O3711-'Expo Profiles Tahmin'!D3711)/D3711</f>
        <v>8.020885428317473E-2</v>
      </c>
      <c r="AK3712" s="11">
        <f>ABS('Expo Profiles Tahmin'!Q3711-'Expo Profiles Tahmin'!E3711)/E3711</f>
        <v>0.28557771115233477</v>
      </c>
      <c r="AL3712" s="11">
        <f>ABS('Expo Profiles Tahmin'!S3711-'Expo Profiles Tahmin'!F3711)/F3711</f>
        <v>0.19024964608491582</v>
      </c>
      <c r="AM3712" s="11">
        <f>ABS('Expo Profiles Tahmin'!U3711-'Expo Profiles Tahmin'!G3711)/G3711</f>
        <v>0.28676632682183506</v>
      </c>
      <c r="AN3712" s="11">
        <f>ABS('Expo Profiles Tahmin'!W3711-'Expo Profiles Tahmin'!H3711)/H3711</f>
        <v>0.18495196634296218</v>
      </c>
    </row>
    <row r="3713" spans="1:40" x14ac:dyDescent="0.5">
      <c r="A3713" s="6" t="s">
        <v>3710</v>
      </c>
      <c r="B3713">
        <v>1.0179108941099859</v>
      </c>
      <c r="C3713">
        <v>0.8490695242028824</v>
      </c>
      <c r="D3713">
        <v>1.0622319611579449</v>
      </c>
      <c r="E3713">
        <v>0.60941236182180747</v>
      </c>
      <c r="F3713">
        <v>0.96889816069803036</v>
      </c>
      <c r="G3713">
        <v>1.0881830176535801</v>
      </c>
      <c r="H3713">
        <v>1.1100873084824709</v>
      </c>
      <c r="K3713">
        <f t="shared" si="866"/>
        <v>1.0179108941099859</v>
      </c>
      <c r="L3713">
        <f>0</f>
        <v>0</v>
      </c>
      <c r="M3713">
        <f t="shared" si="856"/>
        <v>0.94098328793297448</v>
      </c>
      <c r="N3713">
        <f t="shared" si="857"/>
        <v>-7.3147181002602341E-2</v>
      </c>
      <c r="O3713">
        <f t="shared" si="867"/>
        <v>0.95640686257331886</v>
      </c>
      <c r="P3713">
        <f t="shared" si="858"/>
        <v>1.1070974436217761E-2</v>
      </c>
      <c r="Q3713">
        <f t="shared" si="868"/>
        <v>0.80433583054523594</v>
      </c>
      <c r="R3713">
        <f t="shared" si="859"/>
        <v>-0.144053804157738</v>
      </c>
      <c r="S3713">
        <f t="shared" si="869"/>
        <v>0.80089389451658644</v>
      </c>
      <c r="T3713">
        <f t="shared" si="860"/>
        <v>-1.0351973562805226E-2</v>
      </c>
      <c r="U3713">
        <f t="shared" si="861"/>
        <v>0.79525849335444621</v>
      </c>
      <c r="V3713">
        <f t="shared" si="862"/>
        <v>-5.8671859521071575E-3</v>
      </c>
      <c r="W3713">
        <f t="shared" si="870"/>
        <v>0.93550701167083949</v>
      </c>
      <c r="X3713">
        <f t="shared" si="863"/>
        <v>0.13306800777870514</v>
      </c>
      <c r="Y3713">
        <f t="shared" si="864"/>
        <v>1.0079464939715064</v>
      </c>
      <c r="Z3713">
        <f t="shared" si="865"/>
        <v>7.5418927722081447E-2</v>
      </c>
      <c r="AI3713" s="11">
        <f>ABS('Expo Profiles Tahmin'!M3712-'Expo Profiles Tahmin'!C3712)/C3712</f>
        <v>0.1236614570340426</v>
      </c>
      <c r="AJ3713" s="11">
        <f>ABS('Expo Profiles Tahmin'!O3712-'Expo Profiles Tahmin'!D3712)/D3712</f>
        <v>9.4189693165897953E-2</v>
      </c>
      <c r="AK3713" s="11">
        <f>ABS('Expo Profiles Tahmin'!Q3712-'Expo Profiles Tahmin'!E3712)/E3712</f>
        <v>0.31425454701968336</v>
      </c>
      <c r="AL3713" s="11">
        <f>ABS('Expo Profiles Tahmin'!S3712-'Expo Profiles Tahmin'!F3712)/F3712</f>
        <v>0.18680352883400986</v>
      </c>
      <c r="AM3713" s="11">
        <f>ABS('Expo Profiles Tahmin'!U3712-'Expo Profiles Tahmin'!G3712)/G3712</f>
        <v>0.2918061217145832</v>
      </c>
      <c r="AN3713" s="11">
        <f>ABS('Expo Profiles Tahmin'!W3712-'Expo Profiles Tahmin'!H3712)/H3712</f>
        <v>0.17220312209830121</v>
      </c>
    </row>
    <row r="3714" spans="1:40" x14ac:dyDescent="0.5">
      <c r="A3714" s="6" t="s">
        <v>3711</v>
      </c>
      <c r="B3714">
        <v>0.99719030637420425</v>
      </c>
      <c r="C3714">
        <v>0.84249684712253681</v>
      </c>
      <c r="D3714">
        <v>1.0726176578855331</v>
      </c>
      <c r="E3714">
        <v>0.63380483122683218</v>
      </c>
      <c r="F3714">
        <v>0.97540555725680744</v>
      </c>
      <c r="G3714">
        <v>1.069033476831678</v>
      </c>
      <c r="H3714">
        <v>1.0962010283084569</v>
      </c>
      <c r="K3714">
        <f t="shared" si="866"/>
        <v>0.99719030637420425</v>
      </c>
      <c r="L3714">
        <f>0</f>
        <v>0</v>
      </c>
      <c r="M3714">
        <f t="shared" ref="M3714:M3777" si="871">C3714*$AC$2+(1-$AC$2)*(K3714+L3714)</f>
        <v>0.92670877973165622</v>
      </c>
      <c r="N3714">
        <f t="shared" ref="N3714:N3777" si="872">$AC$3*(M3714-K3714)+(1-$AC$3)*L3714</f>
        <v>-6.7017878793722882E-2</v>
      </c>
      <c r="O3714">
        <f t="shared" si="867"/>
        <v>0.95670471758740394</v>
      </c>
      <c r="P3714">
        <f t="shared" ref="P3714:P3777" si="873">$AC$3*(O3714-M3714)+(1-$AC$3)*N3714</f>
        <v>2.5228423396981611E-2</v>
      </c>
      <c r="Q3714">
        <f t="shared" si="868"/>
        <v>0.82331871179068483</v>
      </c>
      <c r="R3714">
        <f t="shared" ref="R3714:R3777" si="874">$AC$3*(Q3714-O3714)+(1-$AC$3)*P3714</f>
        <v>-0.12559127499788678</v>
      </c>
      <c r="S3714">
        <f t="shared" si="869"/>
        <v>0.82424330850587957</v>
      </c>
      <c r="T3714">
        <f t="shared" ref="T3714:T3777" si="875">$AC$3*(S3714-Q3714)+(1-$AC$3)*R3714</f>
        <v>-5.2927264299699262E-3</v>
      </c>
      <c r="U3714">
        <f t="shared" ref="U3714:U3777" si="876">S3714*$AC$2+(1-$AC$2)*(S3714+T3714)</f>
        <v>0.82136205726490741</v>
      </c>
      <c r="V3714">
        <f t="shared" ref="V3714:V3777" si="877">$AC$3*(U3714-S3714)+(1-$AC$3)*T3714</f>
        <v>-2.9997574829442961E-3</v>
      </c>
      <c r="W3714">
        <f t="shared" si="870"/>
        <v>0.94495134783675783</v>
      </c>
      <c r="X3714">
        <f t="shared" ref="X3714:X3777" si="878">$AC$3*(W3714-U3714)+(1-$AC$3)*V3714</f>
        <v>0.11736837134852693</v>
      </c>
      <c r="Y3714">
        <f t="shared" ref="Y3714:Y3777" si="879">W3714*$AC$2+(1-$AC$2)*(W3714+X3714)</f>
        <v>1.008844271469453</v>
      </c>
      <c r="Z3714">
        <f t="shared" ref="Z3714:Z3777" si="880">$AC$3*(Y3714-W3714)+(1-$AC$3)*X3714</f>
        <v>6.6520847973569039E-2</v>
      </c>
      <c r="AI3714" s="11">
        <f>ABS('Expo Profiles Tahmin'!M3713-'Expo Profiles Tahmin'!C3713)/C3713</f>
        <v>0.10825234107463924</v>
      </c>
      <c r="AJ3714" s="11">
        <f>ABS('Expo Profiles Tahmin'!O3713-'Expo Profiles Tahmin'!D3713)/D3713</f>
        <v>9.9625225425589298E-2</v>
      </c>
      <c r="AK3714" s="11">
        <f>ABS('Expo Profiles Tahmin'!Q3713-'Expo Profiles Tahmin'!E3713)/E3713</f>
        <v>0.31985479936887828</v>
      </c>
      <c r="AL3714" s="11">
        <f>ABS('Expo Profiles Tahmin'!S3713-'Expo Profiles Tahmin'!F3713)/F3713</f>
        <v>0.1733972392520669</v>
      </c>
      <c r="AM3714" s="11">
        <f>ABS('Expo Profiles Tahmin'!U3713-'Expo Profiles Tahmin'!G3713)/G3713</f>
        <v>0.26918681834491331</v>
      </c>
      <c r="AN3714" s="11">
        <f>ABS('Expo Profiles Tahmin'!W3713-'Expo Profiles Tahmin'!H3713)/H3713</f>
        <v>0.1572671766244125</v>
      </c>
    </row>
    <row r="3715" spans="1:40" x14ac:dyDescent="0.5">
      <c r="A3715" s="6" t="s">
        <v>3712</v>
      </c>
      <c r="B3715">
        <v>0.96452672856925159</v>
      </c>
      <c r="C3715">
        <v>0.84764182406583621</v>
      </c>
      <c r="D3715">
        <v>1.059618074087892</v>
      </c>
      <c r="E3715">
        <v>0.66077712577146208</v>
      </c>
      <c r="F3715">
        <v>0.97875947149581721</v>
      </c>
      <c r="G3715">
        <v>1.0407353781174671</v>
      </c>
      <c r="H3715">
        <v>1.0653885277633639</v>
      </c>
      <c r="K3715">
        <f t="shared" ref="K3715:K3778" si="881">B3715</f>
        <v>0.96452672856925159</v>
      </c>
      <c r="L3715">
        <f>0</f>
        <v>0</v>
      </c>
      <c r="M3715">
        <f t="shared" si="871"/>
        <v>0.91127155830722673</v>
      </c>
      <c r="N3715">
        <f t="shared" si="872"/>
        <v>-5.0638070935383334E-2</v>
      </c>
      <c r="O3715">
        <f t="shared" ref="O3715:O3778" si="882">D3715*$AC$2+(1-$AC$2)*(M3715+N3715)</f>
        <v>0.95129496406212199</v>
      </c>
      <c r="P3715">
        <f t="shared" si="873"/>
        <v>3.5568062012099139E-2</v>
      </c>
      <c r="Q3715">
        <f t="shared" ref="Q3715:Q3778" si="883">E3715*$AC$2+(1-$AC$2)*(O3715+P3715)</f>
        <v>0.83829157269067767</v>
      </c>
      <c r="R3715">
        <f t="shared" si="874"/>
        <v>-0.10570219885445242</v>
      </c>
      <c r="S3715">
        <f t="shared" ref="S3715:S3778" si="884">F3715*$AC$2+(1-$AC$2)*(Q3715+R3715)</f>
        <v>0.84474954131018509</v>
      </c>
      <c r="T3715">
        <f t="shared" si="875"/>
        <v>9.4612258976306367E-4</v>
      </c>
      <c r="U3715">
        <f t="shared" si="876"/>
        <v>0.84526459095840245</v>
      </c>
      <c r="V3715">
        <f t="shared" si="877"/>
        <v>5.3623370789648243E-4</v>
      </c>
      <c r="W3715">
        <f t="shared" ref="W3715:W3778" si="885">H3715*$AC$2+(1-$AC$2)*(U3715+V3715)</f>
        <v>0.94584950559360781</v>
      </c>
      <c r="X3715">
        <f t="shared" si="878"/>
        <v>9.5668258952800303E-2</v>
      </c>
      <c r="Y3715">
        <f t="shared" si="879"/>
        <v>0.99792933504947512</v>
      </c>
      <c r="Z3715">
        <f t="shared" si="880"/>
        <v>5.4221879681686035E-2</v>
      </c>
      <c r="AI3715" s="11">
        <f>ABS('Expo Profiles Tahmin'!M3714-'Expo Profiles Tahmin'!C3714)/C3714</f>
        <v>9.995519021434536E-2</v>
      </c>
      <c r="AJ3715" s="11">
        <f>ABS('Expo Profiles Tahmin'!O3714-'Expo Profiles Tahmin'!D3714)/D3714</f>
        <v>0.10806547836125506</v>
      </c>
      <c r="AK3715" s="11">
        <f>ABS('Expo Profiles Tahmin'!Q3714-'Expo Profiles Tahmin'!E3714)/E3714</f>
        <v>0.29900983903359929</v>
      </c>
      <c r="AL3715" s="11">
        <f>ABS('Expo Profiles Tahmin'!S3714-'Expo Profiles Tahmin'!F3714)/F3714</f>
        <v>0.15497374156453517</v>
      </c>
      <c r="AM3715" s="11">
        <f>ABS('Expo Profiles Tahmin'!U3714-'Expo Profiles Tahmin'!G3714)/G3714</f>
        <v>0.23167788935927505</v>
      </c>
      <c r="AN3715" s="11">
        <f>ABS('Expo Profiles Tahmin'!W3714-'Expo Profiles Tahmin'!H3714)/H3714</f>
        <v>0.13797622567923679</v>
      </c>
    </row>
    <row r="3716" spans="1:40" x14ac:dyDescent="0.5">
      <c r="A3716" s="6" t="s">
        <v>3713</v>
      </c>
      <c r="B3716">
        <v>0.94923207136544374</v>
      </c>
      <c r="C3716">
        <v>0.85838250342947142</v>
      </c>
      <c r="D3716">
        <v>1.042998201236695</v>
      </c>
      <c r="E3716">
        <v>0.69231076303842742</v>
      </c>
      <c r="F3716">
        <v>0.96445424697048998</v>
      </c>
      <c r="G3716">
        <v>0.99744880583097362</v>
      </c>
      <c r="H3716">
        <v>1.0465209875690089</v>
      </c>
      <c r="K3716">
        <f t="shared" si="881"/>
        <v>0.94923207136544374</v>
      </c>
      <c r="L3716">
        <f>0</f>
        <v>0</v>
      </c>
      <c r="M3716">
        <f t="shared" si="871"/>
        <v>0.90783913675839001</v>
      </c>
      <c r="N3716">
        <f t="shared" si="872"/>
        <v>-3.9358776782473744E-2</v>
      </c>
      <c r="O3716">
        <f t="shared" si="882"/>
        <v>0.94799428343411818</v>
      </c>
      <c r="P3716">
        <f t="shared" si="873"/>
        <v>3.6247623058448981E-2</v>
      </c>
      <c r="Q3716">
        <f t="shared" si="883"/>
        <v>0.85123206390007433</v>
      </c>
      <c r="R3716">
        <f t="shared" si="874"/>
        <v>-9.022576555647141E-2</v>
      </c>
      <c r="S3716">
        <f t="shared" si="884"/>
        <v>0.85370137466347096</v>
      </c>
      <c r="T3716">
        <f t="shared" si="875"/>
        <v>-2.0859694211585139E-3</v>
      </c>
      <c r="U3716">
        <f t="shared" si="876"/>
        <v>0.85256581588051361</v>
      </c>
      <c r="V3716">
        <f t="shared" si="877"/>
        <v>-1.1822644648475963E-3</v>
      </c>
      <c r="W3716">
        <f t="shared" si="885"/>
        <v>0.94029218706020834</v>
      </c>
      <c r="X3716">
        <f t="shared" si="878"/>
        <v>8.3357166662403559E-2</v>
      </c>
      <c r="Y3716">
        <f t="shared" si="879"/>
        <v>0.98567011147549533</v>
      </c>
      <c r="Z3716">
        <f t="shared" si="880"/>
        <v>4.7244324406541194E-2</v>
      </c>
      <c r="AI3716" s="11">
        <f>ABS('Expo Profiles Tahmin'!M3715-'Expo Profiles Tahmin'!C3715)/C3715</f>
        <v>7.5066770462294222E-2</v>
      </c>
      <c r="AJ3716" s="11">
        <f>ABS('Expo Profiles Tahmin'!O3715-'Expo Profiles Tahmin'!D3715)/D3715</f>
        <v>0.10222844690433709</v>
      </c>
      <c r="AK3716" s="11">
        <f>ABS('Expo Profiles Tahmin'!Q3715-'Expo Profiles Tahmin'!E3715)/E3715</f>
        <v>0.26864496362819185</v>
      </c>
      <c r="AL3716" s="11">
        <f>ABS('Expo Profiles Tahmin'!S3715-'Expo Profiles Tahmin'!F3715)/F3715</f>
        <v>0.13691814392439811</v>
      </c>
      <c r="AM3716" s="11">
        <f>ABS('Expo Profiles Tahmin'!U3715-'Expo Profiles Tahmin'!G3715)/G3715</f>
        <v>0.18781987359038541</v>
      </c>
      <c r="AN3716" s="11">
        <f>ABS('Expo Profiles Tahmin'!W3715-'Expo Profiles Tahmin'!H3715)/H3715</f>
        <v>0.1122022802523618</v>
      </c>
    </row>
    <row r="3717" spans="1:40" x14ac:dyDescent="0.5">
      <c r="A3717" s="6" t="s">
        <v>3714</v>
      </c>
      <c r="B3717">
        <v>0.95193672935349938</v>
      </c>
      <c r="C3717">
        <v>0.87408327770427063</v>
      </c>
      <c r="D3717">
        <v>1.046487481155074</v>
      </c>
      <c r="E3717">
        <v>0.7253428778334019</v>
      </c>
      <c r="F3717">
        <v>0.96832222078550845</v>
      </c>
      <c r="G3717">
        <v>0.98763010246910077</v>
      </c>
      <c r="H3717">
        <v>1.038644791173408</v>
      </c>
      <c r="K3717">
        <f t="shared" si="881"/>
        <v>0.95193672935349938</v>
      </c>
      <c r="L3717">
        <f>0</f>
        <v>0</v>
      </c>
      <c r="M3717">
        <f t="shared" si="871"/>
        <v>0.91646509304014767</v>
      </c>
      <c r="N3717">
        <f t="shared" si="872"/>
        <v>-3.3728466682050325E-2</v>
      </c>
      <c r="O3717">
        <f t="shared" si="882"/>
        <v>0.95734488898888292</v>
      </c>
      <c r="P3717">
        <f t="shared" si="873"/>
        <v>3.7213349424722215E-2</v>
      </c>
      <c r="Q3717">
        <f t="shared" si="883"/>
        <v>0.87189817443218465</v>
      </c>
      <c r="R3717">
        <f t="shared" si="874"/>
        <v>-7.9418875958640306E-2</v>
      </c>
      <c r="S3717">
        <f t="shared" si="884"/>
        <v>0.87259695615466981</v>
      </c>
      <c r="T3717">
        <f t="shared" si="875"/>
        <v>-3.2384109845839865E-3</v>
      </c>
      <c r="U3717">
        <f t="shared" si="876"/>
        <v>0.87083403192430042</v>
      </c>
      <c r="V3717">
        <f t="shared" si="877"/>
        <v>-1.835433535511487E-3</v>
      </c>
      <c r="W3717">
        <f t="shared" si="885"/>
        <v>0.946292898447743</v>
      </c>
      <c r="X3717">
        <f t="shared" si="878"/>
        <v>7.1660421045900591E-2</v>
      </c>
      <c r="Y3717">
        <f t="shared" si="879"/>
        <v>0.98530335549648507</v>
      </c>
      <c r="Z3717">
        <f t="shared" si="880"/>
        <v>4.0614962270890703E-2</v>
      </c>
      <c r="AI3717" s="11">
        <f>ABS('Expo Profiles Tahmin'!M3716-'Expo Profiles Tahmin'!C3716)/C3716</f>
        <v>5.7616078066975843E-2</v>
      </c>
      <c r="AJ3717" s="11">
        <f>ABS('Expo Profiles Tahmin'!O3716-'Expo Profiles Tahmin'!D3716)/D3716</f>
        <v>9.1087326603180654E-2</v>
      </c>
      <c r="AK3717" s="11">
        <f>ABS('Expo Profiles Tahmin'!Q3716-'Expo Profiles Tahmin'!E3716)/E3716</f>
        <v>0.22955197195572968</v>
      </c>
      <c r="AL3717" s="11">
        <f>ABS('Expo Profiles Tahmin'!S3716-'Expo Profiles Tahmin'!F3716)/F3716</f>
        <v>0.11483476033716693</v>
      </c>
      <c r="AM3717" s="11">
        <f>ABS('Expo Profiles Tahmin'!U3716-'Expo Profiles Tahmin'!G3716)/G3716</f>
        <v>0.14525355998572592</v>
      </c>
      <c r="AN3717" s="11">
        <f>ABS('Expo Profiles Tahmin'!W3716-'Expo Profiles Tahmin'!H3716)/H3716</f>
        <v>0.10150661264382499</v>
      </c>
    </row>
    <row r="3718" spans="1:40" x14ac:dyDescent="0.5">
      <c r="A3718" s="6" t="s">
        <v>3715</v>
      </c>
      <c r="B3718">
        <v>0.99730628875455452</v>
      </c>
      <c r="C3718">
        <v>0.8712037098442782</v>
      </c>
      <c r="D3718">
        <v>1.02028925162442</v>
      </c>
      <c r="E3718">
        <v>0.77058943538279567</v>
      </c>
      <c r="F3718">
        <v>1.006880613105068</v>
      </c>
      <c r="G3718">
        <v>1.0206497781036761</v>
      </c>
      <c r="H3718">
        <v>1.0663015648876051</v>
      </c>
      <c r="K3718">
        <f t="shared" si="881"/>
        <v>0.99730628875455452</v>
      </c>
      <c r="L3718">
        <f>0</f>
        <v>0</v>
      </c>
      <c r="M3718">
        <f t="shared" si="871"/>
        <v>0.93985135615330506</v>
      </c>
      <c r="N3718">
        <f t="shared" si="872"/>
        <v>-5.4631445892200529E-2</v>
      </c>
      <c r="O3718">
        <f t="shared" si="882"/>
        <v>0.94676028454675709</v>
      </c>
      <c r="P3718">
        <f t="shared" si="873"/>
        <v>3.8846723200638708E-3</v>
      </c>
      <c r="Q3718">
        <f t="shared" si="883"/>
        <v>0.86860795222547948</v>
      </c>
      <c r="R3718">
        <f t="shared" si="874"/>
        <v>-7.412081784953363E-2</v>
      </c>
      <c r="S3718">
        <f t="shared" si="884"/>
        <v>0.89125797848381483</v>
      </c>
      <c r="T3718">
        <f t="shared" si="875"/>
        <v>1.7894452110188641E-2</v>
      </c>
      <c r="U3718">
        <f t="shared" si="876"/>
        <v>0.90099934959588457</v>
      </c>
      <c r="V3718">
        <f t="shared" si="877"/>
        <v>1.0142034985365929E-2</v>
      </c>
      <c r="W3718">
        <f t="shared" si="885"/>
        <v>0.98183555895053309</v>
      </c>
      <c r="X3718">
        <f t="shared" si="878"/>
        <v>7.7362111436474035E-2</v>
      </c>
      <c r="Y3718">
        <f t="shared" si="879"/>
        <v>1.0239498987959479</v>
      </c>
      <c r="Z3718">
        <f t="shared" si="880"/>
        <v>4.3846508174662534E-2</v>
      </c>
      <c r="AI3718" s="11">
        <f>ABS('Expo Profiles Tahmin'!M3717-'Expo Profiles Tahmin'!C3717)/C3717</f>
        <v>4.8487159538379954E-2</v>
      </c>
      <c r="AJ3718" s="11">
        <f>ABS('Expo Profiles Tahmin'!O3717-'Expo Profiles Tahmin'!D3717)/D3717</f>
        <v>8.5182664648600234E-2</v>
      </c>
      <c r="AK3718" s="11">
        <f>ABS('Expo Profiles Tahmin'!Q3717-'Expo Profiles Tahmin'!E3717)/E3717</f>
        <v>0.20204968033400039</v>
      </c>
      <c r="AL3718" s="11">
        <f>ABS('Expo Profiles Tahmin'!S3717-'Expo Profiles Tahmin'!F3717)/F3717</f>
        <v>9.885682944793496E-2</v>
      </c>
      <c r="AM3718" s="11">
        <f>ABS('Expo Profiles Tahmin'!U3717-'Expo Profiles Tahmin'!G3717)/G3717</f>
        <v>0.11825892128318806</v>
      </c>
      <c r="AN3718" s="11">
        <f>ABS('Expo Profiles Tahmin'!W3717-'Expo Profiles Tahmin'!H3717)/H3717</f>
        <v>8.8915761683386052E-2</v>
      </c>
    </row>
    <row r="3719" spans="1:40" x14ac:dyDescent="0.5">
      <c r="A3719" s="6" t="s">
        <v>3716</v>
      </c>
      <c r="B3719">
        <v>1.0020839320971879</v>
      </c>
      <c r="C3719">
        <v>0.893088365161256</v>
      </c>
      <c r="D3719">
        <v>1.053023248102456</v>
      </c>
      <c r="E3719">
        <v>0.77990292917306947</v>
      </c>
      <c r="F3719">
        <v>1.0047407608829151</v>
      </c>
      <c r="G3719">
        <v>1.013929023218507</v>
      </c>
      <c r="H3719">
        <v>1.061628437988601</v>
      </c>
      <c r="K3719">
        <f t="shared" si="881"/>
        <v>1.0020839320971879</v>
      </c>
      <c r="L3719">
        <f>0</f>
        <v>0</v>
      </c>
      <c r="M3719">
        <f t="shared" si="871"/>
        <v>0.95242330654729601</v>
      </c>
      <c r="N3719">
        <f t="shared" si="872"/>
        <v>-4.7220171617480107E-2</v>
      </c>
      <c r="O3719">
        <f t="shared" si="882"/>
        <v>0.97255302351128547</v>
      </c>
      <c r="P3719">
        <f t="shared" si="873"/>
        <v>1.6819966057388114E-2</v>
      </c>
      <c r="Q3719">
        <f t="shared" si="883"/>
        <v>0.89393411507450338</v>
      </c>
      <c r="R3719">
        <f t="shared" si="874"/>
        <v>-7.3928790783506546E-2</v>
      </c>
      <c r="S3719">
        <f t="shared" si="884"/>
        <v>0.90417459465939276</v>
      </c>
      <c r="T3719">
        <f t="shared" si="875"/>
        <v>6.1041799594966821E-3</v>
      </c>
      <c r="U3719">
        <f t="shared" si="876"/>
        <v>0.90749758448630446</v>
      </c>
      <c r="V3719">
        <f t="shared" si="877"/>
        <v>3.4596648349426232E-3</v>
      </c>
      <c r="W3719">
        <f t="shared" si="885"/>
        <v>0.97960614662883017</v>
      </c>
      <c r="X3719">
        <f t="shared" si="878"/>
        <v>6.8734974525879358E-2</v>
      </c>
      <c r="Y3719">
        <f t="shared" si="879"/>
        <v>1.0170240508548003</v>
      </c>
      <c r="Z3719">
        <f t="shared" si="880"/>
        <v>3.8956907541348167E-2</v>
      </c>
      <c r="AI3719" s="11">
        <f>ABS('Expo Profiles Tahmin'!M3718-'Expo Profiles Tahmin'!C3718)/C3718</f>
        <v>7.8796320003386086E-2</v>
      </c>
      <c r="AJ3719" s="11">
        <f>ABS('Expo Profiles Tahmin'!O3718-'Expo Profiles Tahmin'!D3718)/D3718</f>
        <v>7.2066785924281909E-2</v>
      </c>
      <c r="AK3719" s="11">
        <f>ABS('Expo Profiles Tahmin'!Q3718-'Expo Profiles Tahmin'!E3718)/E3718</f>
        <v>0.12719940391343729</v>
      </c>
      <c r="AL3719" s="11">
        <f>ABS('Expo Profiles Tahmin'!S3718-'Expo Profiles Tahmin'!F3718)/F3718</f>
        <v>0.11483251650331258</v>
      </c>
      <c r="AM3719" s="11">
        <f>ABS('Expo Profiles Tahmin'!U3718-'Expo Profiles Tahmin'!G3718)/G3718</f>
        <v>0.11722966200031604</v>
      </c>
      <c r="AN3719" s="11">
        <f>ABS('Expo Profiles Tahmin'!W3718-'Expo Profiles Tahmin'!H3718)/H3718</f>
        <v>7.9213994163063281E-2</v>
      </c>
    </row>
    <row r="3720" spans="1:40" x14ac:dyDescent="0.5">
      <c r="A3720" s="6" t="s">
        <v>3717</v>
      </c>
      <c r="B3720">
        <v>0.9890034839727927</v>
      </c>
      <c r="C3720">
        <v>0.89034262530818509</v>
      </c>
      <c r="D3720">
        <v>1.0428593975076621</v>
      </c>
      <c r="E3720">
        <v>0.76023221392288232</v>
      </c>
      <c r="F3720">
        <v>0.98182843433156652</v>
      </c>
      <c r="G3720">
        <v>0.99071277162909799</v>
      </c>
      <c r="H3720">
        <v>1.022928108278619</v>
      </c>
      <c r="K3720">
        <f t="shared" si="881"/>
        <v>0.9890034839727927</v>
      </c>
      <c r="L3720">
        <f>0</f>
        <v>0</v>
      </c>
      <c r="M3720">
        <f t="shared" si="871"/>
        <v>0.94405156440111071</v>
      </c>
      <c r="N3720">
        <f t="shared" si="872"/>
        <v>-4.2742863852519589E-2</v>
      </c>
      <c r="O3720">
        <f t="shared" si="882"/>
        <v>0.96580211395633664</v>
      </c>
      <c r="P3720">
        <f t="shared" si="873"/>
        <v>1.8581173361857859E-2</v>
      </c>
      <c r="Q3720">
        <f t="shared" si="883"/>
        <v>0.88225544087987029</v>
      </c>
      <c r="R3720">
        <f t="shared" si="874"/>
        <v>-7.8527841724880587E-2</v>
      </c>
      <c r="S3720">
        <f t="shared" si="884"/>
        <v>0.88487400844910247</v>
      </c>
      <c r="T3720">
        <f t="shared" si="875"/>
        <v>-1.3691807015575215E-3</v>
      </c>
      <c r="U3720">
        <f t="shared" si="876"/>
        <v>0.88412865467960866</v>
      </c>
      <c r="V3720">
        <f t="shared" si="877"/>
        <v>-7.7601026792977097E-4</v>
      </c>
      <c r="W3720">
        <f t="shared" si="885"/>
        <v>0.94694610093384091</v>
      </c>
      <c r="X3720">
        <f t="shared" si="878"/>
        <v>5.9692296312469022E-2</v>
      </c>
      <c r="Y3720">
        <f t="shared" si="879"/>
        <v>0.97944135741505534</v>
      </c>
      <c r="Z3720">
        <f t="shared" si="880"/>
        <v>3.3831790648297444E-2</v>
      </c>
      <c r="AI3720" s="11">
        <f>ABS('Expo Profiles Tahmin'!M3719-'Expo Profiles Tahmin'!C3719)/C3719</f>
        <v>6.643792898962074E-2</v>
      </c>
      <c r="AJ3720" s="11">
        <f>ABS('Expo Profiles Tahmin'!O3719-'Expo Profiles Tahmin'!D3719)/D3719</f>
        <v>7.6418279212902021E-2</v>
      </c>
      <c r="AK3720" s="11">
        <f>ABS('Expo Profiles Tahmin'!Q3719-'Expo Profiles Tahmin'!E3719)/E3719</f>
        <v>0.14621202413272263</v>
      </c>
      <c r="AL3720" s="11">
        <f>ABS('Expo Profiles Tahmin'!S3719-'Expo Profiles Tahmin'!F3719)/F3719</f>
        <v>0.10009165561786296</v>
      </c>
      <c r="AM3720" s="11">
        <f>ABS('Expo Profiles Tahmin'!U3719-'Expo Profiles Tahmin'!G3719)/G3719</f>
        <v>0.10496931865542031</v>
      </c>
      <c r="AN3720" s="11">
        <f>ABS('Expo Profiles Tahmin'!W3719-'Expo Profiles Tahmin'!H3719)/H3719</f>
        <v>7.7260827258144246E-2</v>
      </c>
    </row>
    <row r="3721" spans="1:40" x14ac:dyDescent="0.5">
      <c r="A3721" s="6" t="s">
        <v>3718</v>
      </c>
      <c r="B3721">
        <v>0.94280319677859592</v>
      </c>
      <c r="C3721">
        <v>0.84738383508635307</v>
      </c>
      <c r="D3721">
        <v>1.017430134640007</v>
      </c>
      <c r="E3721">
        <v>0.73519539015202762</v>
      </c>
      <c r="F3721">
        <v>0.94543766492176584</v>
      </c>
      <c r="G3721">
        <v>0.95104391264550248</v>
      </c>
      <c r="H3721">
        <v>0.97731115037442373</v>
      </c>
      <c r="K3721">
        <f t="shared" si="881"/>
        <v>0.94280319677859592</v>
      </c>
      <c r="L3721">
        <f>0</f>
        <v>0</v>
      </c>
      <c r="M3721">
        <f t="shared" si="871"/>
        <v>0.89932817000073129</v>
      </c>
      <c r="N3721">
        <f t="shared" si="872"/>
        <v>-4.1338549460333551E-2</v>
      </c>
      <c r="O3721">
        <f t="shared" si="882"/>
        <v>0.93063400315861133</v>
      </c>
      <c r="P3721">
        <f t="shared" si="873"/>
        <v>2.7735896870022838E-2</v>
      </c>
      <c r="Q3721">
        <f t="shared" si="883"/>
        <v>0.85668699604614984</v>
      </c>
      <c r="R3721">
        <f t="shared" si="874"/>
        <v>-6.8950041405015886E-2</v>
      </c>
      <c r="S3721">
        <f t="shared" si="884"/>
        <v>0.85958864680033753</v>
      </c>
      <c r="T3721">
        <f t="shared" si="875"/>
        <v>-6.2933063677775769E-4</v>
      </c>
      <c r="U3721">
        <f t="shared" si="876"/>
        <v>0.85924605216557048</v>
      </c>
      <c r="V3721">
        <f t="shared" si="877"/>
        <v>-3.5668559709228016E-4</v>
      </c>
      <c r="W3721">
        <f t="shared" si="885"/>
        <v>0.91284477069967684</v>
      </c>
      <c r="X3721">
        <f t="shared" si="878"/>
        <v>5.0947207870903712E-2</v>
      </c>
      <c r="Y3721">
        <f t="shared" si="879"/>
        <v>0.94057938117772844</v>
      </c>
      <c r="Z3721">
        <f t="shared" si="880"/>
        <v>2.8875338649749005E-2</v>
      </c>
      <c r="AI3721" s="11">
        <f>ABS('Expo Profiles Tahmin'!M3720-'Expo Profiles Tahmin'!C3720)/C3720</f>
        <v>6.0323899548597591E-2</v>
      </c>
      <c r="AJ3721" s="11">
        <f>ABS('Expo Profiles Tahmin'!O3720-'Expo Profiles Tahmin'!D3720)/D3720</f>
        <v>7.3890386120588514E-2</v>
      </c>
      <c r="AK3721" s="11">
        <f>ABS('Expo Profiles Tahmin'!Q3720-'Expo Profiles Tahmin'!E3720)/E3720</f>
        <v>0.16050783526698326</v>
      </c>
      <c r="AL3721" s="11">
        <f>ABS('Expo Profiles Tahmin'!S3720-'Expo Profiles Tahmin'!F3720)/F3720</f>
        <v>9.8748847041154483E-2</v>
      </c>
      <c r="AM3721" s="11">
        <f>ABS('Expo Profiles Tahmin'!U3720-'Expo Profiles Tahmin'!G3720)/G3720</f>
        <v>0.10758326732199651</v>
      </c>
      <c r="AN3721" s="11">
        <f>ABS('Expo Profiles Tahmin'!W3720-'Expo Profiles Tahmin'!H3720)/H3720</f>
        <v>7.4278931950203672E-2</v>
      </c>
    </row>
    <row r="3722" spans="1:40" x14ac:dyDescent="0.5">
      <c r="A3722" s="6" t="s">
        <v>3719</v>
      </c>
      <c r="B3722">
        <v>0.87620502764518371</v>
      </c>
      <c r="C3722">
        <v>0.8427140533008135</v>
      </c>
      <c r="D3722">
        <v>0.96860539831669701</v>
      </c>
      <c r="E3722">
        <v>0.69702649800255201</v>
      </c>
      <c r="F3722">
        <v>0.89003514314804211</v>
      </c>
      <c r="G3722">
        <v>0.90138774169989166</v>
      </c>
      <c r="H3722">
        <v>0.91198151806072414</v>
      </c>
      <c r="K3722">
        <f t="shared" si="881"/>
        <v>0.87620502764518371</v>
      </c>
      <c r="L3722">
        <f>0</f>
        <v>0</v>
      </c>
      <c r="M3722">
        <f t="shared" si="871"/>
        <v>0.86094584983665468</v>
      </c>
      <c r="N3722">
        <f t="shared" si="872"/>
        <v>-1.4509301622398775E-2</v>
      </c>
      <c r="O3722">
        <f t="shared" si="882"/>
        <v>0.9020991929378197</v>
      </c>
      <c r="P3722">
        <f t="shared" si="873"/>
        <v>3.8417934138835541E-2</v>
      </c>
      <c r="Q3722">
        <f t="shared" si="883"/>
        <v>0.82957778068594989</v>
      </c>
      <c r="R3722">
        <f t="shared" si="874"/>
        <v>-6.7069560585474863E-2</v>
      </c>
      <c r="S3722">
        <f t="shared" si="884"/>
        <v>0.82061211323144723</v>
      </c>
      <c r="T3722">
        <f t="shared" si="875"/>
        <v>-1.1821045793171735E-2</v>
      </c>
      <c r="U3722">
        <f t="shared" si="876"/>
        <v>0.81417697940924483</v>
      </c>
      <c r="V3722">
        <f t="shared" si="877"/>
        <v>-6.6998117215166303E-3</v>
      </c>
      <c r="W3722">
        <f t="shared" si="885"/>
        <v>0.85509150245474319</v>
      </c>
      <c r="X3722">
        <f t="shared" si="878"/>
        <v>3.8574629231543228E-2</v>
      </c>
      <c r="Y3722">
        <f t="shared" si="879"/>
        <v>0.87609073599042653</v>
      </c>
      <c r="Z3722">
        <f t="shared" si="880"/>
        <v>2.1862934769099403E-2</v>
      </c>
      <c r="AI3722" s="11">
        <f>ABS('Expo Profiles Tahmin'!M3721-'Expo Profiles Tahmin'!C3721)/C3721</f>
        <v>6.1299652841601361E-2</v>
      </c>
      <c r="AJ3722" s="11">
        <f>ABS('Expo Profiles Tahmin'!O3721-'Expo Profiles Tahmin'!D3721)/D3721</f>
        <v>8.5309180971041662E-2</v>
      </c>
      <c r="AK3722" s="11">
        <f>ABS('Expo Profiles Tahmin'!Q3721-'Expo Profiles Tahmin'!E3721)/E3721</f>
        <v>0.16525077213691389</v>
      </c>
      <c r="AL3722" s="11">
        <f>ABS('Expo Profiles Tahmin'!S3721-'Expo Profiles Tahmin'!F3721)/F3721</f>
        <v>9.0803467332277524E-2</v>
      </c>
      <c r="AM3722" s="11">
        <f>ABS('Expo Profiles Tahmin'!U3721-'Expo Profiles Tahmin'!G3721)/G3721</f>
        <v>9.6523261712048045E-2</v>
      </c>
      <c r="AN3722" s="11">
        <f>ABS('Expo Profiles Tahmin'!W3721-'Expo Profiles Tahmin'!H3721)/H3721</f>
        <v>6.5963004361557498E-2</v>
      </c>
    </row>
    <row r="3723" spans="1:40" x14ac:dyDescent="0.5">
      <c r="A3723" s="6" t="s">
        <v>3720</v>
      </c>
      <c r="B3723">
        <v>0.82354167822034441</v>
      </c>
      <c r="C3723">
        <v>0.82125082026296814</v>
      </c>
      <c r="D3723">
        <v>0.93275296471253544</v>
      </c>
      <c r="E3723">
        <v>0.65750750137614344</v>
      </c>
      <c r="F3723">
        <v>0.8393231508820107</v>
      </c>
      <c r="G3723">
        <v>0.86583089531754465</v>
      </c>
      <c r="H3723">
        <v>0.86797962138074181</v>
      </c>
      <c r="K3723">
        <f t="shared" si="881"/>
        <v>0.82354167822034441</v>
      </c>
      <c r="L3723">
        <f>0</f>
        <v>0</v>
      </c>
      <c r="M3723">
        <f t="shared" si="871"/>
        <v>0.82249791614444157</v>
      </c>
      <c r="N3723">
        <f t="shared" si="872"/>
        <v>-9.9246885850105479E-4</v>
      </c>
      <c r="O3723">
        <f t="shared" si="882"/>
        <v>0.87219210786842649</v>
      </c>
      <c r="P3723">
        <f t="shared" si="873"/>
        <v>4.7203315727767835E-2</v>
      </c>
      <c r="Q3723">
        <f t="shared" si="883"/>
        <v>0.80007389147320562</v>
      </c>
      <c r="R3723">
        <f t="shared" si="874"/>
        <v>-6.6254442045491913E-2</v>
      </c>
      <c r="S3723">
        <f t="shared" si="884"/>
        <v>0.7818891091334994</v>
      </c>
      <c r="T3723">
        <f t="shared" si="875"/>
        <v>-2.0547052020357427E-2</v>
      </c>
      <c r="U3723">
        <f t="shared" si="876"/>
        <v>0.77070371727255838</v>
      </c>
      <c r="V3723">
        <f t="shared" si="877"/>
        <v>-1.1645448497299701E-2</v>
      </c>
      <c r="W3723">
        <f t="shared" si="885"/>
        <v>0.80868508074742029</v>
      </c>
      <c r="X3723">
        <f t="shared" si="878"/>
        <v>3.5542571230715747E-2</v>
      </c>
      <c r="Y3723">
        <f t="shared" si="879"/>
        <v>0.82803372436632361</v>
      </c>
      <c r="Z3723">
        <f t="shared" si="880"/>
        <v>2.0144455872249487E-2</v>
      </c>
      <c r="AI3723" s="11">
        <f>ABS('Expo Profiles Tahmin'!M3722-'Expo Profiles Tahmin'!C3722)/C3722</f>
        <v>2.1634617892545321E-2</v>
      </c>
      <c r="AJ3723" s="11">
        <f>ABS('Expo Profiles Tahmin'!O3722-'Expo Profiles Tahmin'!D3722)/D3722</f>
        <v>6.8661815734721215E-2</v>
      </c>
      <c r="AK3723" s="11">
        <f>ABS('Expo Profiles Tahmin'!Q3722-'Expo Profiles Tahmin'!E3722)/E3722</f>
        <v>0.19016677710710589</v>
      </c>
      <c r="AL3723" s="11">
        <f>ABS('Expo Profiles Tahmin'!S3722-'Expo Profiles Tahmin'!F3722)/F3722</f>
        <v>7.800032442656879E-2</v>
      </c>
      <c r="AM3723" s="11">
        <f>ABS('Expo Profiles Tahmin'!U3722-'Expo Profiles Tahmin'!G3722)/G3722</f>
        <v>9.6751662193873961E-2</v>
      </c>
      <c r="AN3723" s="11">
        <f>ABS('Expo Profiles Tahmin'!W3722-'Expo Profiles Tahmin'!H3722)/H3722</f>
        <v>6.238066723868952E-2</v>
      </c>
    </row>
    <row r="3724" spans="1:40" x14ac:dyDescent="0.5">
      <c r="A3724" s="6" t="s">
        <v>3721</v>
      </c>
      <c r="B3724">
        <v>0.78499047693684465</v>
      </c>
      <c r="C3724">
        <v>0.80353628189304627</v>
      </c>
      <c r="D3724">
        <v>0.90066412077203284</v>
      </c>
      <c r="E3724">
        <v>0.62448862880073752</v>
      </c>
      <c r="F3724">
        <v>0.80901778432149773</v>
      </c>
      <c r="G3724">
        <v>0.83028852407734022</v>
      </c>
      <c r="H3724">
        <v>0.83077450831836952</v>
      </c>
      <c r="K3724">
        <f t="shared" si="881"/>
        <v>0.78499047693684465</v>
      </c>
      <c r="L3724">
        <f>0</f>
        <v>0</v>
      </c>
      <c r="M3724">
        <f t="shared" si="871"/>
        <v>0.7934403277091483</v>
      </c>
      <c r="N3724">
        <f t="shared" si="872"/>
        <v>8.0346028506913039E-3</v>
      </c>
      <c r="O3724">
        <f t="shared" si="882"/>
        <v>0.8466675688679659</v>
      </c>
      <c r="P3724">
        <f t="shared" si="873"/>
        <v>5.100635588695715E-2</v>
      </c>
      <c r="Q3724">
        <f t="shared" si="883"/>
        <v>0.77320507643844349</v>
      </c>
      <c r="R3724">
        <f t="shared" si="874"/>
        <v>-6.7345765405382382E-2</v>
      </c>
      <c r="S3724">
        <f t="shared" si="884"/>
        <v>0.75286043647595968</v>
      </c>
      <c r="T3724">
        <f t="shared" si="875"/>
        <v>-2.2654399055221468E-2</v>
      </c>
      <c r="U3724">
        <f t="shared" si="876"/>
        <v>0.74052784829952811</v>
      </c>
      <c r="V3724">
        <f t="shared" si="877"/>
        <v>-1.2839829147922085E-2</v>
      </c>
      <c r="W3724">
        <f t="shared" si="885"/>
        <v>0.77465634714583365</v>
      </c>
      <c r="X3724">
        <f t="shared" si="878"/>
        <v>3.1820351506575334E-2</v>
      </c>
      <c r="Y3724">
        <f t="shared" si="879"/>
        <v>0.79197869102276997</v>
      </c>
      <c r="Z3724">
        <f t="shared" si="880"/>
        <v>1.8034814155755956E-2</v>
      </c>
      <c r="AI3724" s="11">
        <f>ABS('Expo Profiles Tahmin'!M3723-'Expo Profiles Tahmin'!C3723)/C3723</f>
        <v>1.5185322811295337E-3</v>
      </c>
      <c r="AJ3724" s="11">
        <f>ABS('Expo Profiles Tahmin'!O3723-'Expo Profiles Tahmin'!D3723)/D3723</f>
        <v>6.4927005472207922E-2</v>
      </c>
      <c r="AK3724" s="11">
        <f>ABS('Expo Profiles Tahmin'!Q3723-'Expo Profiles Tahmin'!E3723)/E3723</f>
        <v>0.21682853777131822</v>
      </c>
      <c r="AL3724" s="11">
        <f>ABS('Expo Profiles Tahmin'!S3723-'Expo Profiles Tahmin'!F3723)/F3723</f>
        <v>6.842899744652127E-2</v>
      </c>
      <c r="AM3724" s="11">
        <f>ABS('Expo Profiles Tahmin'!U3723-'Expo Profiles Tahmin'!G3723)/G3723</f>
        <v>0.10986807996739162</v>
      </c>
      <c r="AN3724" s="11">
        <f>ABS('Expo Profiles Tahmin'!W3723-'Expo Profiles Tahmin'!H3723)/H3723</f>
        <v>6.8313286594215775E-2</v>
      </c>
    </row>
    <row r="3725" spans="1:40" x14ac:dyDescent="0.5">
      <c r="A3725" s="6" t="s">
        <v>3722</v>
      </c>
      <c r="B3725">
        <v>0.7583707633376876</v>
      </c>
      <c r="C3725">
        <v>0.77567770143639692</v>
      </c>
      <c r="D3725">
        <v>0.87612883786112661</v>
      </c>
      <c r="E3725">
        <v>0.60304586380463387</v>
      </c>
      <c r="F3725">
        <v>0.78781395876851079</v>
      </c>
      <c r="G3725">
        <v>0.80884574545858745</v>
      </c>
      <c r="H3725">
        <v>0.80560849987910166</v>
      </c>
      <c r="K3725">
        <f t="shared" si="881"/>
        <v>0.7583707633376876</v>
      </c>
      <c r="L3725">
        <f>0</f>
        <v>0</v>
      </c>
      <c r="M3725">
        <f t="shared" si="871"/>
        <v>0.7662561608496834</v>
      </c>
      <c r="N3725">
        <f t="shared" si="872"/>
        <v>7.497888310214861E-3</v>
      </c>
      <c r="O3725">
        <f t="shared" si="882"/>
        <v>0.82039811176135613</v>
      </c>
      <c r="P3725">
        <f t="shared" si="873"/>
        <v>5.1849738827372101E-2</v>
      </c>
      <c r="Q3725">
        <f t="shared" si="883"/>
        <v>0.74959387998430849</v>
      </c>
      <c r="R3725">
        <f t="shared" si="874"/>
        <v>-6.477669262358382E-2</v>
      </c>
      <c r="S3725">
        <f t="shared" si="884"/>
        <v>0.73174463809582146</v>
      </c>
      <c r="T3725">
        <f t="shared" si="875"/>
        <v>-2.0155380412043702E-2</v>
      </c>
      <c r="U3725">
        <f t="shared" si="876"/>
        <v>0.72077246419020824</v>
      </c>
      <c r="V3725">
        <f t="shared" si="877"/>
        <v>-1.1423460859464671E-2</v>
      </c>
      <c r="W3725">
        <f t="shared" si="885"/>
        <v>0.75320681285540991</v>
      </c>
      <c r="X3725">
        <f t="shared" si="878"/>
        <v>3.0279060395344722E-2</v>
      </c>
      <c r="Y3725">
        <f t="shared" si="879"/>
        <v>0.7696901096012142</v>
      </c>
      <c r="Z3725">
        <f t="shared" si="880"/>
        <v>1.7161256905917861E-2</v>
      </c>
      <c r="AI3725" s="11">
        <f>ABS('Expo Profiles Tahmin'!M3724-'Expo Profiles Tahmin'!C3724)/C3724</f>
        <v>1.2564403638517695E-2</v>
      </c>
      <c r="AJ3725" s="11">
        <f>ABS('Expo Profiles Tahmin'!O3724-'Expo Profiles Tahmin'!D3724)/D3724</f>
        <v>5.9951929535931862E-2</v>
      </c>
      <c r="AK3725" s="11">
        <f>ABS('Expo Profiles Tahmin'!Q3724-'Expo Profiles Tahmin'!E3724)/E3724</f>
        <v>0.23814116187079296</v>
      </c>
      <c r="AL3725" s="11">
        <f>ABS('Expo Profiles Tahmin'!S3724-'Expo Profiles Tahmin'!F3724)/F3724</f>
        <v>6.9414231595212414E-2</v>
      </c>
      <c r="AM3725" s="11">
        <f>ABS('Expo Profiles Tahmin'!U3724-'Expo Profiles Tahmin'!G3724)/G3724</f>
        <v>0.10810781213381075</v>
      </c>
      <c r="AN3725" s="11">
        <f>ABS('Expo Profiles Tahmin'!W3724-'Expo Profiles Tahmin'!H3724)/H3724</f>
        <v>6.7549209334947805E-2</v>
      </c>
    </row>
    <row r="3726" spans="1:40" x14ac:dyDescent="0.5">
      <c r="A3726" s="6" t="s">
        <v>3723</v>
      </c>
      <c r="B3726">
        <v>0.74855283886551116</v>
      </c>
      <c r="C3726">
        <v>0.74027702160998554</v>
      </c>
      <c r="D3726">
        <v>0.85028136505394547</v>
      </c>
      <c r="E3726">
        <v>0.59082961529300071</v>
      </c>
      <c r="F3726">
        <v>0.77499869200429894</v>
      </c>
      <c r="G3726">
        <v>0.79768675115758536</v>
      </c>
      <c r="H3726">
        <v>0.79026677089666819</v>
      </c>
      <c r="K3726">
        <f t="shared" si="881"/>
        <v>0.74855283886551116</v>
      </c>
      <c r="L3726">
        <f>0</f>
        <v>0</v>
      </c>
      <c r="M3726">
        <f t="shared" si="871"/>
        <v>0.74478220604621892</v>
      </c>
      <c r="N3726">
        <f t="shared" si="872"/>
        <v>-3.5853339917074397E-3</v>
      </c>
      <c r="O3726">
        <f t="shared" si="882"/>
        <v>0.7908980141507671</v>
      </c>
      <c r="P3726">
        <f t="shared" si="873"/>
        <v>4.367336308233824E-2</v>
      </c>
      <c r="Q3726">
        <f t="shared" si="883"/>
        <v>0.72351760953543898</v>
      </c>
      <c r="R3726">
        <f t="shared" si="874"/>
        <v>-6.1922929984553808E-2</v>
      </c>
      <c r="S3726">
        <f t="shared" si="884"/>
        <v>0.71326388369030314</v>
      </c>
      <c r="T3726">
        <f t="shared" si="875"/>
        <v>-1.2792886619499181E-2</v>
      </c>
      <c r="U3726">
        <f t="shared" si="876"/>
        <v>0.7062996997416805</v>
      </c>
      <c r="V3726">
        <f t="shared" si="877"/>
        <v>-7.2506217491233376E-3</v>
      </c>
      <c r="W3726">
        <f t="shared" si="885"/>
        <v>0.74060973791828422</v>
      </c>
      <c r="X3726">
        <f t="shared" si="878"/>
        <v>3.2267637888120204E-2</v>
      </c>
      <c r="Y3726">
        <f t="shared" si="879"/>
        <v>0.75817557528745894</v>
      </c>
      <c r="Z3726">
        <f t="shared" si="880"/>
        <v>1.8288322567311187E-2</v>
      </c>
      <c r="AI3726" s="11">
        <f>ABS('Expo Profiles Tahmin'!M3725-'Expo Profiles Tahmin'!C3725)/C3725</f>
        <v>1.2146205272198422E-2</v>
      </c>
      <c r="AJ3726" s="11">
        <f>ABS('Expo Profiles Tahmin'!O3725-'Expo Profiles Tahmin'!D3725)/D3725</f>
        <v>6.3610194861094441E-2</v>
      </c>
      <c r="AK3726" s="11">
        <f>ABS('Expo Profiles Tahmin'!Q3725-'Expo Profiles Tahmin'!E3725)/E3725</f>
        <v>0.24301305253152541</v>
      </c>
      <c r="AL3726" s="11">
        <f>ABS('Expo Profiles Tahmin'!S3725-'Expo Profiles Tahmin'!F3725)/F3725</f>
        <v>7.1170763158773367E-2</v>
      </c>
      <c r="AM3726" s="11">
        <f>ABS('Expo Profiles Tahmin'!U3725-'Expo Profiles Tahmin'!G3725)/G3725</f>
        <v>0.10888761146718368</v>
      </c>
      <c r="AN3726" s="11">
        <f>ABS('Expo Profiles Tahmin'!W3725-'Expo Profiles Tahmin'!H3725)/H3725</f>
        <v>6.5046095009617833E-2</v>
      </c>
    </row>
    <row r="3727" spans="1:40" x14ac:dyDescent="0.5">
      <c r="A3727" s="6" t="s">
        <v>3724</v>
      </c>
      <c r="B3727">
        <v>0.71145828681621648</v>
      </c>
      <c r="C3727">
        <v>0.70322448728730502</v>
      </c>
      <c r="D3727">
        <v>0.80326197658427223</v>
      </c>
      <c r="E3727">
        <v>0.5615609994913493</v>
      </c>
      <c r="F3727">
        <v>0.74766780757061546</v>
      </c>
      <c r="G3727">
        <v>0.76971675566527331</v>
      </c>
      <c r="H3727">
        <v>0.75961117747218543</v>
      </c>
      <c r="K3727">
        <f t="shared" si="881"/>
        <v>0.71145828681621648</v>
      </c>
      <c r="L3727">
        <f>0</f>
        <v>0</v>
      </c>
      <c r="M3727">
        <f t="shared" si="871"/>
        <v>0.70770679813871373</v>
      </c>
      <c r="N3727">
        <f t="shared" si="872"/>
        <v>-3.5671306434660621E-3</v>
      </c>
      <c r="O3727">
        <f t="shared" si="882"/>
        <v>0.7493018333859407</v>
      </c>
      <c r="P3727">
        <f t="shared" si="873"/>
        <v>3.9375647470215429E-2</v>
      </c>
      <c r="Q3727">
        <f t="shared" si="883"/>
        <v>0.68519853346101689</v>
      </c>
      <c r="R3727">
        <f t="shared" si="874"/>
        <v>-5.9018071913879297E-2</v>
      </c>
      <c r="S3727">
        <f t="shared" si="884"/>
        <v>0.68153259897368446</v>
      </c>
      <c r="T3727">
        <f t="shared" si="875"/>
        <v>-6.3860843032928077E-3</v>
      </c>
      <c r="U3727">
        <f t="shared" si="876"/>
        <v>0.67805614622909793</v>
      </c>
      <c r="V3727">
        <f t="shared" si="877"/>
        <v>-3.6194397025776249E-3</v>
      </c>
      <c r="W3727">
        <f t="shared" si="885"/>
        <v>0.71324395004064534</v>
      </c>
      <c r="X3727">
        <f t="shared" si="878"/>
        <v>3.3280713657297116E-2</v>
      </c>
      <c r="Y3727">
        <f t="shared" si="879"/>
        <v>0.73136128498970843</v>
      </c>
      <c r="Z3727">
        <f t="shared" si="880"/>
        <v>1.8862503315095484E-2</v>
      </c>
      <c r="AI3727" s="11">
        <f>ABS('Expo Profiles Tahmin'!M3726-'Expo Profiles Tahmin'!C3726)/C3726</f>
        <v>6.0858088319901025E-3</v>
      </c>
      <c r="AJ3727" s="11">
        <f>ABS('Expo Profiles Tahmin'!O3726-'Expo Profiles Tahmin'!D3726)/D3726</f>
        <v>6.9839647608190072E-2</v>
      </c>
      <c r="AK3727" s="11">
        <f>ABS('Expo Profiles Tahmin'!Q3726-'Expo Profiles Tahmin'!E3726)/E3726</f>
        <v>0.22457911859519167</v>
      </c>
      <c r="AL3727" s="11">
        <f>ABS('Expo Profiles Tahmin'!S3726-'Expo Profiles Tahmin'!F3726)/F3726</f>
        <v>7.9657951620973E-2</v>
      </c>
      <c r="AM3727" s="11">
        <f>ABS('Expo Profiles Tahmin'!U3726-'Expo Profiles Tahmin'!G3726)/G3726</f>
        <v>0.11456508621120508</v>
      </c>
      <c r="AN3727" s="11">
        <f>ABS('Expo Profiles Tahmin'!W3726-'Expo Profiles Tahmin'!H3726)/H3726</f>
        <v>6.2835785088168547E-2</v>
      </c>
    </row>
    <row r="3728" spans="1:40" x14ac:dyDescent="0.5">
      <c r="A3728" s="6" t="s">
        <v>3725</v>
      </c>
      <c r="B3728">
        <v>0.69789154342214332</v>
      </c>
      <c r="C3728">
        <v>0.69713969334731674</v>
      </c>
      <c r="D3728">
        <v>0.78988765269745076</v>
      </c>
      <c r="E3728">
        <v>0.54785650607591907</v>
      </c>
      <c r="F3728">
        <v>0.74569216463169741</v>
      </c>
      <c r="G3728">
        <v>0.7598090569850422</v>
      </c>
      <c r="H3728">
        <v>0.74835200945032154</v>
      </c>
      <c r="K3728">
        <f t="shared" si="881"/>
        <v>0.69789154342214332</v>
      </c>
      <c r="L3728">
        <f>0</f>
        <v>0</v>
      </c>
      <c r="M3728">
        <f t="shared" si="871"/>
        <v>0.69754898504031881</v>
      </c>
      <c r="N3728">
        <f t="shared" si="872"/>
        <v>-3.2572416073391186E-4</v>
      </c>
      <c r="O3728">
        <f t="shared" si="882"/>
        <v>0.73944306663168891</v>
      </c>
      <c r="P3728">
        <f t="shared" si="873"/>
        <v>3.9819289140963485E-2</v>
      </c>
      <c r="Q3728">
        <f t="shared" si="883"/>
        <v>0.67382908380665629</v>
      </c>
      <c r="R3728">
        <f t="shared" si="874"/>
        <v>-6.043271415740465E-2</v>
      </c>
      <c r="S3728">
        <f t="shared" si="884"/>
        <v>0.67367305907011876</v>
      </c>
      <c r="T3728">
        <f t="shared" si="875"/>
        <v>-3.118180007460029E-3</v>
      </c>
      <c r="U3728">
        <f t="shared" si="876"/>
        <v>0.67197558610699804</v>
      </c>
      <c r="V3728">
        <f t="shared" si="877"/>
        <v>-1.7672902490443554E-3</v>
      </c>
      <c r="W3728">
        <f t="shared" si="885"/>
        <v>0.70581218149184977</v>
      </c>
      <c r="X3728">
        <f t="shared" si="878"/>
        <v>3.2086926673629237E-2</v>
      </c>
      <c r="Y3728">
        <f t="shared" si="879"/>
        <v>0.72327964339841577</v>
      </c>
      <c r="Z3728">
        <f t="shared" si="880"/>
        <v>1.8185900909004491E-2</v>
      </c>
      <c r="AI3728" s="11">
        <f>ABS('Expo Profiles Tahmin'!M3727-'Expo Profiles Tahmin'!C3727)/C3727</f>
        <v>6.3739402316595464E-3</v>
      </c>
      <c r="AJ3728" s="11">
        <f>ABS('Expo Profiles Tahmin'!O3727-'Expo Profiles Tahmin'!D3727)/D3727</f>
        <v>6.7176269724339974E-2</v>
      </c>
      <c r="AK3728" s="11">
        <f>ABS('Expo Profiles Tahmin'!Q3727-'Expo Profiles Tahmin'!E3727)/E3727</f>
        <v>0.22016759369268163</v>
      </c>
      <c r="AL3728" s="11">
        <f>ABS('Expo Profiles Tahmin'!S3727-'Expo Profiles Tahmin'!F3727)/F3727</f>
        <v>8.8455337955265237E-2</v>
      </c>
      <c r="AM3728" s="11">
        <f>ABS('Expo Profiles Tahmin'!U3727-'Expo Profiles Tahmin'!G3727)/G3727</f>
        <v>0.11908355737553389</v>
      </c>
      <c r="AN3728" s="11">
        <f>ABS('Expo Profiles Tahmin'!W3727-'Expo Profiles Tahmin'!H3727)/H3727</f>
        <v>6.1040738744576876E-2</v>
      </c>
    </row>
    <row r="3729" spans="1:40" x14ac:dyDescent="0.5">
      <c r="A3729" s="6" t="s">
        <v>3726</v>
      </c>
      <c r="B3729">
        <v>0.71408530370668233</v>
      </c>
      <c r="C3729">
        <v>0.75378549374882542</v>
      </c>
      <c r="D3729">
        <v>0.82249543671345071</v>
      </c>
      <c r="E3729">
        <v>0.56021029309534498</v>
      </c>
      <c r="F3729">
        <v>0.76343853957775265</v>
      </c>
      <c r="G3729">
        <v>0.80076995643395832</v>
      </c>
      <c r="H3729">
        <v>0.76470768306731962</v>
      </c>
      <c r="K3729">
        <f t="shared" si="881"/>
        <v>0.71408530370668233</v>
      </c>
      <c r="L3729">
        <f>0</f>
        <v>0</v>
      </c>
      <c r="M3729">
        <f t="shared" si="871"/>
        <v>0.73217352809383829</v>
      </c>
      <c r="N3729">
        <f t="shared" si="872"/>
        <v>1.7199321401195122E-2</v>
      </c>
      <c r="O3729">
        <f t="shared" si="882"/>
        <v>0.78268900652027862</v>
      </c>
      <c r="P3729">
        <f t="shared" si="873"/>
        <v>4.8878234724316114E-2</v>
      </c>
      <c r="Q3729">
        <f t="shared" si="883"/>
        <v>0.70793142585108937</v>
      </c>
      <c r="R3729">
        <f t="shared" si="874"/>
        <v>-6.8681791076871515E-2</v>
      </c>
      <c r="S3729">
        <f t="shared" si="884"/>
        <v>0.69583265803171124</v>
      </c>
      <c r="T3729">
        <f t="shared" si="875"/>
        <v>-1.4879406606897381E-2</v>
      </c>
      <c r="U3729">
        <f t="shared" si="876"/>
        <v>0.68773261558321175</v>
      </c>
      <c r="V3729">
        <f t="shared" si="877"/>
        <v>-8.4331982582867039E-3</v>
      </c>
      <c r="W3729">
        <f t="shared" si="885"/>
        <v>0.71821318256449529</v>
      </c>
      <c r="X3729">
        <f t="shared" si="878"/>
        <v>2.8568242068894956E-2</v>
      </c>
      <c r="Y3729">
        <f t="shared" si="879"/>
        <v>0.73376514505537782</v>
      </c>
      <c r="Z3729">
        <f t="shared" si="880"/>
        <v>1.6191616750767326E-2</v>
      </c>
      <c r="AI3729" s="11">
        <f>ABS('Expo Profiles Tahmin'!M3728-'Expo Profiles Tahmin'!C3728)/C3728</f>
        <v>5.8710140436397202E-4</v>
      </c>
      <c r="AJ3729" s="11">
        <f>ABS('Expo Profiles Tahmin'!O3728-'Expo Profiles Tahmin'!D3728)/D3728</f>
        <v>6.3862988481329708E-2</v>
      </c>
      <c r="AK3729" s="11">
        <f>ABS('Expo Profiles Tahmin'!Q3728-'Expo Profiles Tahmin'!E3728)/E3728</f>
        <v>0.22993717576346645</v>
      </c>
      <c r="AL3729" s="11">
        <f>ABS('Expo Profiles Tahmin'!S3728-'Expo Profiles Tahmin'!F3728)/F3728</f>
        <v>9.6580209605862472E-2</v>
      </c>
      <c r="AM3729" s="11">
        <f>ABS('Expo Profiles Tahmin'!U3728-'Expo Profiles Tahmin'!G3728)/G3728</f>
        <v>0.11559939970519893</v>
      </c>
      <c r="AN3729" s="11">
        <f>ABS('Expo Profiles Tahmin'!W3728-'Expo Profiles Tahmin'!H3728)/H3728</f>
        <v>5.6844676597739174E-2</v>
      </c>
    </row>
    <row r="3730" spans="1:40" x14ac:dyDescent="0.5">
      <c r="A3730" s="6" t="s">
        <v>3727</v>
      </c>
      <c r="B3730">
        <v>0.76462742166280329</v>
      </c>
      <c r="C3730">
        <v>0.89699777427541483</v>
      </c>
      <c r="D3730">
        <v>0.93074135991381379</v>
      </c>
      <c r="E3730">
        <v>0.57855768926727213</v>
      </c>
      <c r="F3730">
        <v>0.85628651317970039</v>
      </c>
      <c r="G3730">
        <v>0.90527324513242724</v>
      </c>
      <c r="H3730">
        <v>0.82079602703610777</v>
      </c>
      <c r="K3730">
        <f t="shared" si="881"/>
        <v>0.76462742166280329</v>
      </c>
      <c r="L3730">
        <f>0</f>
        <v>0</v>
      </c>
      <c r="M3730">
        <f t="shared" si="871"/>
        <v>0.82493808107582378</v>
      </c>
      <c r="N3730">
        <f t="shared" si="872"/>
        <v>5.7346834767215644E-2</v>
      </c>
      <c r="O3730">
        <f t="shared" si="882"/>
        <v>0.90436266994007064</v>
      </c>
      <c r="P3730">
        <f t="shared" si="873"/>
        <v>7.833962988098174E-2</v>
      </c>
      <c r="Q3730">
        <f t="shared" si="883"/>
        <v>0.79856569007695655</v>
      </c>
      <c r="R3730">
        <f t="shared" si="874"/>
        <v>-9.6748021893394431E-2</v>
      </c>
      <c r="S3730">
        <f t="shared" si="884"/>
        <v>0.77219685594435039</v>
      </c>
      <c r="T3730">
        <f t="shared" si="875"/>
        <v>-2.9827452779248219E-2</v>
      </c>
      <c r="U3730">
        <f t="shared" si="876"/>
        <v>0.75595940508185921</v>
      </c>
      <c r="V3730">
        <f t="shared" si="877"/>
        <v>-1.6905299349134054E-2</v>
      </c>
      <c r="W3730">
        <f t="shared" si="885"/>
        <v>0.77629740892102927</v>
      </c>
      <c r="X3730">
        <f t="shared" si="878"/>
        <v>1.85077698315338E-2</v>
      </c>
      <c r="Y3730">
        <f t="shared" si="879"/>
        <v>0.78637265756656261</v>
      </c>
      <c r="Z3730">
        <f t="shared" si="880"/>
        <v>1.048964494563321E-2</v>
      </c>
      <c r="AI3730" s="11">
        <f>ABS('Expo Profiles Tahmin'!M3729-'Expo Profiles Tahmin'!C3729)/C3729</f>
        <v>2.8671241134535043E-2</v>
      </c>
      <c r="AJ3730" s="11">
        <f>ABS('Expo Profiles Tahmin'!O3729-'Expo Profiles Tahmin'!D3729)/D3729</f>
        <v>4.8397144125481954E-2</v>
      </c>
      <c r="AK3730" s="11">
        <f>ABS('Expo Profiles Tahmin'!Q3729-'Expo Profiles Tahmin'!E3729)/E3729</f>
        <v>0.26368871578481151</v>
      </c>
      <c r="AL3730" s="11">
        <f>ABS('Expo Profiles Tahmin'!S3729-'Expo Profiles Tahmin'!F3729)/F3729</f>
        <v>8.8554452049844509E-2</v>
      </c>
      <c r="AM3730" s="11">
        <f>ABS('Expo Profiles Tahmin'!U3729-'Expo Profiles Tahmin'!G3729)/G3729</f>
        <v>0.14116081646485831</v>
      </c>
      <c r="AN3730" s="11">
        <f>ABS('Expo Profiles Tahmin'!W3729-'Expo Profiles Tahmin'!H3729)/H3729</f>
        <v>6.0800357486052975E-2</v>
      </c>
    </row>
    <row r="3731" spans="1:40" x14ac:dyDescent="0.5">
      <c r="A3731" s="6" t="s">
        <v>3728</v>
      </c>
      <c r="B3731">
        <v>0.82410976822657744</v>
      </c>
      <c r="C3731">
        <v>0.98044693791421123</v>
      </c>
      <c r="D3731">
        <v>0.99402716638256905</v>
      </c>
      <c r="E3731">
        <v>0.61258266957036112</v>
      </c>
      <c r="F3731">
        <v>0.91015198776549899</v>
      </c>
      <c r="G3731">
        <v>0.98063163930134356</v>
      </c>
      <c r="H3731">
        <v>0.88043561199153686</v>
      </c>
      <c r="K3731">
        <f t="shared" si="881"/>
        <v>0.82410976822657744</v>
      </c>
      <c r="L3731">
        <f>0</f>
        <v>0</v>
      </c>
      <c r="M3731">
        <f t="shared" si="871"/>
        <v>0.89534020320336039</v>
      </c>
      <c r="N3731">
        <f t="shared" si="872"/>
        <v>6.7729983799987958E-2</v>
      </c>
      <c r="O3731">
        <f t="shared" si="882"/>
        <v>0.97717482450673288</v>
      </c>
      <c r="P3731">
        <f t="shared" si="873"/>
        <v>8.1141482268589374E-2</v>
      </c>
      <c r="Q3731">
        <f t="shared" si="883"/>
        <v>0.85523087977590828</v>
      </c>
      <c r="R3731">
        <f t="shared" si="874"/>
        <v>-0.11196379197502969</v>
      </c>
      <c r="S3731">
        <f t="shared" si="884"/>
        <v>0.81930328596979751</v>
      </c>
      <c r="T3731">
        <f t="shared" si="875"/>
        <v>-3.9664212843270402E-2</v>
      </c>
      <c r="U3731">
        <f t="shared" si="876"/>
        <v>0.79771090556076452</v>
      </c>
      <c r="V3731">
        <f t="shared" si="877"/>
        <v>-2.248047785125537E-2</v>
      </c>
      <c r="W3731">
        <f t="shared" si="885"/>
        <v>0.82316407684230519</v>
      </c>
      <c r="X3731">
        <f t="shared" si="878"/>
        <v>2.3097585518661881E-2</v>
      </c>
      <c r="Y3731">
        <f t="shared" si="879"/>
        <v>0.83573792660001534</v>
      </c>
      <c r="Z3731">
        <f t="shared" si="880"/>
        <v>1.3091013849726567E-2</v>
      </c>
      <c r="AI3731" s="11">
        <f>ABS('Expo Profiles Tahmin'!M3730-'Expo Profiles Tahmin'!C3730)/C3730</f>
        <v>8.0334305464470179E-2</v>
      </c>
      <c r="AJ3731" s="11">
        <f>ABS('Expo Profiles Tahmin'!O3730-'Expo Profiles Tahmin'!D3730)/D3730</f>
        <v>2.8341589951676592E-2</v>
      </c>
      <c r="AK3731" s="11">
        <f>ABS('Expo Profiles Tahmin'!Q3730-'Expo Profiles Tahmin'!E3730)/E3730</f>
        <v>0.3802697723857385</v>
      </c>
      <c r="AL3731" s="11">
        <f>ABS('Expo Profiles Tahmin'!S3730-'Expo Profiles Tahmin'!F3730)/F3730</f>
        <v>9.8202711290050343E-2</v>
      </c>
      <c r="AM3731" s="11">
        <f>ABS('Expo Profiles Tahmin'!U3730-'Expo Profiles Tahmin'!G3730)/G3730</f>
        <v>0.16493786914991149</v>
      </c>
      <c r="AN3731" s="11">
        <f>ABS('Expo Profiles Tahmin'!W3730-'Expo Profiles Tahmin'!H3730)/H3730</f>
        <v>5.4213978442077607E-2</v>
      </c>
    </row>
    <row r="3732" spans="1:40" x14ac:dyDescent="0.5">
      <c r="A3732" s="6" t="s">
        <v>3729</v>
      </c>
      <c r="B3732">
        <v>0.87590053395792833</v>
      </c>
      <c r="C3732">
        <v>1.01802844027328</v>
      </c>
      <c r="D3732">
        <v>1.010861390564777</v>
      </c>
      <c r="E3732">
        <v>0.63660435682746308</v>
      </c>
      <c r="F3732">
        <v>0.92211270217523</v>
      </c>
      <c r="G3732">
        <v>1.0274734673329711</v>
      </c>
      <c r="H3732">
        <v>0.92877166208410189</v>
      </c>
      <c r="K3732">
        <f t="shared" si="881"/>
        <v>0.87590053395792833</v>
      </c>
      <c r="L3732">
        <f>0</f>
        <v>0</v>
      </c>
      <c r="M3732">
        <f t="shared" si="871"/>
        <v>0.94065693583861787</v>
      </c>
      <c r="N3732">
        <f t="shared" si="872"/>
        <v>6.1574101741119255E-2</v>
      </c>
      <c r="O3732">
        <f t="shared" si="882"/>
        <v>1.0061632041806539</v>
      </c>
      <c r="P3732">
        <f t="shared" si="873"/>
        <v>6.531303131898511E-2</v>
      </c>
      <c r="Q3732">
        <f t="shared" si="883"/>
        <v>0.87333964943452691</v>
      </c>
      <c r="R3732">
        <f t="shared" si="874"/>
        <v>-0.12308660106777547</v>
      </c>
      <c r="S3732">
        <f t="shared" si="884"/>
        <v>0.82855584686436023</v>
      </c>
      <c r="T3732">
        <f t="shared" si="875"/>
        <v>-4.8631808317101032E-2</v>
      </c>
      <c r="U3732">
        <f t="shared" si="876"/>
        <v>0.80208169220733216</v>
      </c>
      <c r="V3732">
        <f t="shared" si="877"/>
        <v>-2.7563040115255285E-2</v>
      </c>
      <c r="W3732">
        <f t="shared" si="885"/>
        <v>0.84479950097889867</v>
      </c>
      <c r="X3732">
        <f t="shared" si="878"/>
        <v>3.9264022756189614E-2</v>
      </c>
      <c r="Y3732">
        <f t="shared" si="879"/>
        <v>0.86617402614823946</v>
      </c>
      <c r="Z3732">
        <f t="shared" si="880"/>
        <v>2.2253662196940964E-2</v>
      </c>
      <c r="AI3732" s="11">
        <f>ABS('Expo Profiles Tahmin'!M3731-'Expo Profiles Tahmin'!C3731)/C3731</f>
        <v>8.6804019085322134E-2</v>
      </c>
      <c r="AJ3732" s="11">
        <f>ABS('Expo Profiles Tahmin'!O3731-'Expo Profiles Tahmin'!D3731)/D3731</f>
        <v>1.6953602925325131E-2</v>
      </c>
      <c r="AK3732" s="11">
        <f>ABS('Expo Profiles Tahmin'!Q3731-'Expo Profiles Tahmin'!E3731)/E3731</f>
        <v>0.39610688035907071</v>
      </c>
      <c r="AL3732" s="11">
        <f>ABS('Expo Profiles Tahmin'!S3731-'Expo Profiles Tahmin'!F3731)/F3731</f>
        <v>9.9817066838191304E-2</v>
      </c>
      <c r="AM3732" s="11">
        <f>ABS('Expo Profiles Tahmin'!U3731-'Expo Profiles Tahmin'!G3731)/G3731</f>
        <v>0.1865335834675923</v>
      </c>
      <c r="AN3732" s="11">
        <f>ABS('Expo Profiles Tahmin'!W3731-'Expo Profiles Tahmin'!H3731)/H3731</f>
        <v>6.5049089756471806E-2</v>
      </c>
    </row>
    <row r="3733" spans="1:40" x14ac:dyDescent="0.5">
      <c r="A3733" s="6" t="s">
        <v>3730</v>
      </c>
      <c r="B3733">
        <v>0.89369184769081667</v>
      </c>
      <c r="C3733">
        <v>1.0437288553090529</v>
      </c>
      <c r="D3733">
        <v>1.0404988347378961</v>
      </c>
      <c r="E3733">
        <v>0.65192410007073531</v>
      </c>
      <c r="F3733">
        <v>0.93474987431240419</v>
      </c>
      <c r="G3733">
        <v>1.0572027287119841</v>
      </c>
      <c r="H3733">
        <v>0.95862675866395364</v>
      </c>
      <c r="K3733">
        <f t="shared" si="881"/>
        <v>0.89369184769081667</v>
      </c>
      <c r="L3733">
        <f>0</f>
        <v>0</v>
      </c>
      <c r="M3733">
        <f t="shared" si="871"/>
        <v>0.96205179904861082</v>
      </c>
      <c r="N3733">
        <f t="shared" si="872"/>
        <v>6.5000563306127287E-2</v>
      </c>
      <c r="O3733">
        <f t="shared" si="882"/>
        <v>1.0331788521630756</v>
      </c>
      <c r="P3733">
        <f t="shared" si="873"/>
        <v>7.0825981269737062E-2</v>
      </c>
      <c r="Q3733">
        <f t="shared" si="883"/>
        <v>0.89802753867722673</v>
      </c>
      <c r="R3733">
        <f t="shared" si="874"/>
        <v>-0.12502904673210452</v>
      </c>
      <c r="S3733">
        <f t="shared" si="884"/>
        <v>0.84669575374881212</v>
      </c>
      <c r="T3733">
        <f t="shared" si="875"/>
        <v>-5.4953462472450094E-2</v>
      </c>
      <c r="U3733">
        <f t="shared" si="876"/>
        <v>0.81678022079250934</v>
      </c>
      <c r="V3733">
        <f t="shared" si="877"/>
        <v>-3.1145962755978644E-2</v>
      </c>
      <c r="W3733">
        <f t="shared" si="885"/>
        <v>0.86445320488092547</v>
      </c>
      <c r="X3733">
        <f t="shared" si="878"/>
        <v>4.3799613452323138E-2</v>
      </c>
      <c r="Y3733">
        <f t="shared" si="879"/>
        <v>0.8882968121943533</v>
      </c>
      <c r="Z3733">
        <f t="shared" si="880"/>
        <v>2.4824298013909903E-2</v>
      </c>
      <c r="AI3733" s="11">
        <f>ABS('Expo Profiles Tahmin'!M3732-'Expo Profiles Tahmin'!C3732)/C3732</f>
        <v>7.6001319190937805E-2</v>
      </c>
      <c r="AJ3733" s="11">
        <f>ABS('Expo Profiles Tahmin'!O3732-'Expo Profiles Tahmin'!D3732)/D3732</f>
        <v>4.6477058358101878E-3</v>
      </c>
      <c r="AK3733" s="11">
        <f>ABS('Expo Profiles Tahmin'!Q3732-'Expo Profiles Tahmin'!E3732)/E3732</f>
        <v>0.37187193280743674</v>
      </c>
      <c r="AL3733" s="11">
        <f>ABS('Expo Profiles Tahmin'!S3732-'Expo Profiles Tahmin'!F3732)/F3732</f>
        <v>0.10145924146817692</v>
      </c>
      <c r="AM3733" s="11">
        <f>ABS('Expo Profiles Tahmin'!U3732-'Expo Profiles Tahmin'!G3732)/G3732</f>
        <v>0.21936505641424675</v>
      </c>
      <c r="AN3733" s="11">
        <f>ABS('Expo Profiles Tahmin'!W3732-'Expo Profiles Tahmin'!H3732)/H3732</f>
        <v>9.0412062009703517E-2</v>
      </c>
    </row>
    <row r="3734" spans="1:40" x14ac:dyDescent="0.5">
      <c r="A3734" s="6" t="s">
        <v>3731</v>
      </c>
      <c r="B3734">
        <v>0.89027595890755595</v>
      </c>
      <c r="C3734">
        <v>1.023403613472277</v>
      </c>
      <c r="D3734">
        <v>1.006756937315999</v>
      </c>
      <c r="E3734">
        <v>0.65814372983451086</v>
      </c>
      <c r="F3734">
        <v>0.89260423360688557</v>
      </c>
      <c r="G3734">
        <v>1.0282781780128241</v>
      </c>
      <c r="H3734">
        <v>0.96062651286318057</v>
      </c>
      <c r="K3734">
        <f t="shared" si="881"/>
        <v>0.89027595890755595</v>
      </c>
      <c r="L3734">
        <f>0</f>
        <v>0</v>
      </c>
      <c r="M3734">
        <f t="shared" si="871"/>
        <v>0.9509316606899969</v>
      </c>
      <c r="N3734">
        <f t="shared" si="872"/>
        <v>5.7674920845852878E-2</v>
      </c>
      <c r="O3734">
        <f t="shared" si="882"/>
        <v>1.0077638455275446</v>
      </c>
      <c r="P3734">
        <f t="shared" si="873"/>
        <v>5.6873599104538507E-2</v>
      </c>
      <c r="Q3734">
        <f t="shared" si="883"/>
        <v>0.87943053460414933</v>
      </c>
      <c r="R3734">
        <f t="shared" si="874"/>
        <v>-0.11923175557884132</v>
      </c>
      <c r="S3734">
        <f t="shared" si="884"/>
        <v>0.82052543161847225</v>
      </c>
      <c r="T3734">
        <f t="shared" si="875"/>
        <v>-6.1869713578475982E-2</v>
      </c>
      <c r="U3734">
        <f t="shared" si="876"/>
        <v>0.78684483403134453</v>
      </c>
      <c r="V3734">
        <f t="shared" si="877"/>
        <v>-3.5065884989582685E-2</v>
      </c>
      <c r="W3734">
        <f t="shared" si="885"/>
        <v>0.84693420127361674</v>
      </c>
      <c r="X3734">
        <f t="shared" si="878"/>
        <v>5.5413187533952489E-2</v>
      </c>
      <c r="Y3734">
        <f t="shared" si="879"/>
        <v>0.87709999908329628</v>
      </c>
      <c r="Z3734">
        <f t="shared" si="880"/>
        <v>3.1406521035645223E-2</v>
      </c>
      <c r="AI3734" s="11">
        <f>ABS('Expo Profiles Tahmin'!M3733-'Expo Profiles Tahmin'!C3733)/C3733</f>
        <v>7.8255052396972516E-2</v>
      </c>
      <c r="AJ3734" s="11">
        <f>ABS('Expo Profiles Tahmin'!O3733-'Expo Profiles Tahmin'!D3733)/D3733</f>
        <v>7.0350704204915245E-3</v>
      </c>
      <c r="AK3734" s="11">
        <f>ABS('Expo Profiles Tahmin'!Q3733-'Expo Profiles Tahmin'!E3733)/E3733</f>
        <v>0.37750320716750402</v>
      </c>
      <c r="AL3734" s="11">
        <f>ABS('Expo Profiles Tahmin'!S3733-'Expo Profiles Tahmin'!F3733)/F3733</f>
        <v>9.4200730038465214E-2</v>
      </c>
      <c r="AM3734" s="11">
        <f>ABS('Expo Profiles Tahmin'!U3733-'Expo Profiles Tahmin'!G3733)/G3733</f>
        <v>0.22741381703808819</v>
      </c>
      <c r="AN3734" s="11">
        <f>ABS('Expo Profiles Tahmin'!W3733-'Expo Profiles Tahmin'!H3733)/H3733</f>
        <v>9.8237977327357992E-2</v>
      </c>
    </row>
    <row r="3735" spans="1:40" x14ac:dyDescent="0.5">
      <c r="A3735" s="6" t="s">
        <v>3732</v>
      </c>
      <c r="B3735">
        <v>0.89568367733021881</v>
      </c>
      <c r="C3735">
        <v>1.045553508044508</v>
      </c>
      <c r="D3735">
        <v>1.041692007181847</v>
      </c>
      <c r="E3735">
        <v>0.66032357975123523</v>
      </c>
      <c r="F3735">
        <v>0.89880947301029868</v>
      </c>
      <c r="G3735">
        <v>1.0332978356380511</v>
      </c>
      <c r="H3735">
        <v>0.97625797895970645</v>
      </c>
      <c r="K3735">
        <f t="shared" si="881"/>
        <v>0.89568367733021881</v>
      </c>
      <c r="L3735">
        <f>0</f>
        <v>0</v>
      </c>
      <c r="M3735">
        <f t="shared" si="871"/>
        <v>0.96396745944681461</v>
      </c>
      <c r="N3735">
        <f t="shared" si="872"/>
        <v>6.4928137222050958E-2</v>
      </c>
      <c r="O3735">
        <f t="shared" si="882"/>
        <v>1.0347259048982029</v>
      </c>
      <c r="P3735">
        <f t="shared" si="873"/>
        <v>7.0471928749516244E-2</v>
      </c>
      <c r="Q3735">
        <f t="shared" si="883"/>
        <v>0.9025039593865114</v>
      </c>
      <c r="R3735">
        <f t="shared" si="874"/>
        <v>-0.12226103468869794</v>
      </c>
      <c r="S3735">
        <f t="shared" si="884"/>
        <v>0.83426428652026763</v>
      </c>
      <c r="T3735">
        <f t="shared" si="875"/>
        <v>-7.0894424864109754E-2</v>
      </c>
      <c r="U3735">
        <f t="shared" si="876"/>
        <v>0.79567082201375627</v>
      </c>
      <c r="V3735">
        <f t="shared" si="877"/>
        <v>-4.0180818770629172E-2</v>
      </c>
      <c r="W3735">
        <f t="shared" si="885"/>
        <v>0.8560764406889092</v>
      </c>
      <c r="X3735">
        <f t="shared" si="878"/>
        <v>5.5462536221122336E-2</v>
      </c>
      <c r="Y3735">
        <f t="shared" si="879"/>
        <v>0.88626910290732575</v>
      </c>
      <c r="Z3735">
        <f t="shared" si="880"/>
        <v>3.1434490381042027E-2</v>
      </c>
      <c r="AI3735" s="11">
        <f>ABS('Expo Profiles Tahmin'!M3734-'Expo Profiles Tahmin'!C3734)/C3734</f>
        <v>7.0814634449444733E-2</v>
      </c>
      <c r="AJ3735" s="11">
        <f>ABS('Expo Profiles Tahmin'!O3734-'Expo Profiles Tahmin'!D3734)/D3734</f>
        <v>1.0001502589393539E-3</v>
      </c>
      <c r="AK3735" s="11">
        <f>ABS('Expo Profiles Tahmin'!Q3734-'Expo Profiles Tahmin'!E3734)/E3734</f>
        <v>0.33622869099623676</v>
      </c>
      <c r="AL3735" s="11">
        <f>ABS('Expo Profiles Tahmin'!S3734-'Expo Profiles Tahmin'!F3734)/F3734</f>
        <v>8.0751131660168396E-2</v>
      </c>
      <c r="AM3735" s="11">
        <f>ABS('Expo Profiles Tahmin'!U3734-'Expo Profiles Tahmin'!G3734)/G3734</f>
        <v>0.23479380302327929</v>
      </c>
      <c r="AN3735" s="11">
        <f>ABS('Expo Profiles Tahmin'!W3734-'Expo Profiles Tahmin'!H3734)/H3734</f>
        <v>0.11835225248020687</v>
      </c>
    </row>
    <row r="3736" spans="1:40" x14ac:dyDescent="0.5">
      <c r="A3736" s="6" t="s">
        <v>3733</v>
      </c>
      <c r="B3736">
        <v>0.89090507545551589</v>
      </c>
      <c r="C3736">
        <v>1.0749153123441411</v>
      </c>
      <c r="D3736">
        <v>1.0780411962482259</v>
      </c>
      <c r="E3736">
        <v>0.66703226876044452</v>
      </c>
      <c r="F3736">
        <v>0.94442946821955254</v>
      </c>
      <c r="G3736">
        <v>1.0282502999612899</v>
      </c>
      <c r="H3736">
        <v>0.97563819583329559</v>
      </c>
      <c r="K3736">
        <f t="shared" si="881"/>
        <v>0.89090507545551589</v>
      </c>
      <c r="L3736">
        <f>0</f>
        <v>0</v>
      </c>
      <c r="M3736">
        <f t="shared" si="871"/>
        <v>0.9747439299003422</v>
      </c>
      <c r="N3736">
        <f t="shared" si="872"/>
        <v>7.9718792328145549E-2</v>
      </c>
      <c r="O3736">
        <f t="shared" si="882"/>
        <v>1.0652055606965911</v>
      </c>
      <c r="P3736">
        <f t="shared" si="873"/>
        <v>8.9933699420144758E-2</v>
      </c>
      <c r="Q3736">
        <f t="shared" si="883"/>
        <v>0.93274766009618348</v>
      </c>
      <c r="R3736">
        <f t="shared" si="874"/>
        <v>-0.12152899165502498</v>
      </c>
      <c r="S3736">
        <f t="shared" si="884"/>
        <v>0.87191225289569851</v>
      </c>
      <c r="T3736">
        <f t="shared" si="875"/>
        <v>-6.3818049791352874E-2</v>
      </c>
      <c r="U3736">
        <f t="shared" si="876"/>
        <v>0.8371710212090272</v>
      </c>
      <c r="V3736">
        <f t="shared" si="877"/>
        <v>-3.6170143108946937E-2</v>
      </c>
      <c r="W3736">
        <f t="shared" si="885"/>
        <v>0.88056923750027949</v>
      </c>
      <c r="X3736">
        <f t="shared" si="878"/>
        <v>3.9488017548413551E-2</v>
      </c>
      <c r="Y3736">
        <f t="shared" si="879"/>
        <v>0.902065700820327</v>
      </c>
      <c r="Z3736">
        <f t="shared" si="880"/>
        <v>2.2380615679801905E-2</v>
      </c>
      <c r="AI3736" s="11">
        <f>ABS('Expo Profiles Tahmin'!M3735-'Expo Profiles Tahmin'!C3735)/C3735</f>
        <v>7.8031442647333499E-2</v>
      </c>
      <c r="AJ3736" s="11">
        <f>ABS('Expo Profiles Tahmin'!O3735-'Expo Profiles Tahmin'!D3735)/D3735</f>
        <v>6.6872955111653863E-3</v>
      </c>
      <c r="AK3736" s="11">
        <f>ABS('Expo Profiles Tahmin'!Q3735-'Expo Profiles Tahmin'!E3735)/E3735</f>
        <v>0.36676015678027607</v>
      </c>
      <c r="AL3736" s="11">
        <f>ABS('Expo Profiles Tahmin'!S3735-'Expo Profiles Tahmin'!F3735)/F3735</f>
        <v>7.181186717342429E-2</v>
      </c>
      <c r="AM3736" s="11">
        <f>ABS('Expo Profiles Tahmin'!U3735-'Expo Profiles Tahmin'!G3735)/G3735</f>
        <v>0.22996952614108837</v>
      </c>
      <c r="AN3736" s="11">
        <f>ABS('Expo Profiles Tahmin'!W3735-'Expo Profiles Tahmin'!H3735)/H3735</f>
        <v>0.12310428274180339</v>
      </c>
    </row>
    <row r="3737" spans="1:40" x14ac:dyDescent="0.5">
      <c r="A3737" s="6" t="s">
        <v>3734</v>
      </c>
      <c r="B3737">
        <v>0.87666512303830846</v>
      </c>
      <c r="C3737">
        <v>1.0680731666810099</v>
      </c>
      <c r="D3737">
        <v>1.0840286434971189</v>
      </c>
      <c r="E3737">
        <v>0.67356008108872711</v>
      </c>
      <c r="F3737">
        <v>0.95046446123372952</v>
      </c>
      <c r="G3737">
        <v>0.99891401188562967</v>
      </c>
      <c r="H3737">
        <v>0.96565565660825947</v>
      </c>
      <c r="K3737">
        <f t="shared" si="881"/>
        <v>0.87666512303830846</v>
      </c>
      <c r="L3737">
        <f>0</f>
        <v>0</v>
      </c>
      <c r="M3737">
        <f t="shared" si="871"/>
        <v>0.96387457063139181</v>
      </c>
      <c r="N3737">
        <f t="shared" si="872"/>
        <v>8.292374565185065E-2</v>
      </c>
      <c r="O3737">
        <f t="shared" si="882"/>
        <v>1.0637612202879076</v>
      </c>
      <c r="P3737">
        <f t="shared" si="873"/>
        <v>9.905304787794543E-2</v>
      </c>
      <c r="Q3737">
        <f t="shared" si="883"/>
        <v>0.93989998214323334</v>
      </c>
      <c r="R3737">
        <f t="shared" si="874"/>
        <v>-0.11290664303253403</v>
      </c>
      <c r="S3737">
        <f t="shared" si="884"/>
        <v>0.88324932579299242</v>
      </c>
      <c r="T3737">
        <f t="shared" si="875"/>
        <v>-5.9415223699127398E-2</v>
      </c>
      <c r="U3737">
        <f t="shared" si="876"/>
        <v>0.85090490193492463</v>
      </c>
      <c r="V3737">
        <f t="shared" si="877"/>
        <v>-3.3674754259550042E-2</v>
      </c>
      <c r="W3737">
        <f t="shared" si="885"/>
        <v>0.88485586703606001</v>
      </c>
      <c r="X3737">
        <f t="shared" si="878"/>
        <v>3.0627659143578387E-2</v>
      </c>
      <c r="Y3737">
        <f t="shared" si="879"/>
        <v>0.90152893375944376</v>
      </c>
      <c r="Z3737">
        <f t="shared" si="880"/>
        <v>1.7358832147600051E-2</v>
      </c>
      <c r="AI3737" s="11">
        <f>ABS('Expo Profiles Tahmin'!M3736-'Expo Profiles Tahmin'!C3736)/C3736</f>
        <v>9.319002277988607E-2</v>
      </c>
      <c r="AJ3737" s="11">
        <f>ABS('Expo Profiles Tahmin'!O3736-'Expo Profiles Tahmin'!D3736)/D3736</f>
        <v>1.1906442533277103E-2</v>
      </c>
      <c r="AK3737" s="11">
        <f>ABS('Expo Profiles Tahmin'!Q3736-'Expo Profiles Tahmin'!E3736)/E3736</f>
        <v>0.39835462807447325</v>
      </c>
      <c r="AL3737" s="11">
        <f>ABS('Expo Profiles Tahmin'!S3736-'Expo Profiles Tahmin'!F3736)/F3736</f>
        <v>7.6784151452372801E-2</v>
      </c>
      <c r="AM3737" s="11">
        <f>ABS('Expo Profiles Tahmin'!U3736-'Expo Profiles Tahmin'!G3736)/G3736</f>
        <v>0.18582953854665171</v>
      </c>
      <c r="AN3737" s="11">
        <f>ABS('Expo Profiles Tahmin'!W3736-'Expo Profiles Tahmin'!H3736)/H3736</f>
        <v>9.7442841761455845E-2</v>
      </c>
    </row>
    <row r="3738" spans="1:40" x14ac:dyDescent="0.5">
      <c r="A3738" s="6" t="s">
        <v>3735</v>
      </c>
      <c r="B3738">
        <v>0.86835209391447721</v>
      </c>
      <c r="C3738">
        <v>1.062645731077503</v>
      </c>
      <c r="D3738">
        <v>1.0879601167207309</v>
      </c>
      <c r="E3738">
        <v>0.69239653650608812</v>
      </c>
      <c r="F3738">
        <v>0.95363545116090065</v>
      </c>
      <c r="G3738">
        <v>0.97264752617695083</v>
      </c>
      <c r="H3738">
        <v>0.95577348383451055</v>
      </c>
      <c r="K3738">
        <f t="shared" si="881"/>
        <v>0.86835209391447721</v>
      </c>
      <c r="L3738">
        <f>0</f>
        <v>0</v>
      </c>
      <c r="M3738">
        <f t="shared" si="871"/>
        <v>0.95687627735719616</v>
      </c>
      <c r="N3738">
        <f t="shared" si="872"/>
        <v>8.4173871919170321E-2</v>
      </c>
      <c r="O3738">
        <f t="shared" si="882"/>
        <v>1.0624232967657643</v>
      </c>
      <c r="P3738">
        <f t="shared" si="873"/>
        <v>0.10449668664974868</v>
      </c>
      <c r="Q3738">
        <f t="shared" si="883"/>
        <v>0.9507173260591395</v>
      </c>
      <c r="R3738">
        <f t="shared" si="874"/>
        <v>-0.10108120270379012</v>
      </c>
      <c r="S3738">
        <f t="shared" si="884"/>
        <v>0.89702035943742564</v>
      </c>
      <c r="T3738">
        <f t="shared" si="875"/>
        <v>-5.6025552780272318E-2</v>
      </c>
      <c r="U3738">
        <f t="shared" si="876"/>
        <v>0.86652120260206589</v>
      </c>
      <c r="V3738">
        <f t="shared" si="877"/>
        <v>-3.1753591161835903E-2</v>
      </c>
      <c r="W3738">
        <f t="shared" si="885"/>
        <v>0.88990037956319978</v>
      </c>
      <c r="X3738">
        <f t="shared" si="878"/>
        <v>2.0669807530511744E-2</v>
      </c>
      <c r="Y3738">
        <f t="shared" si="879"/>
        <v>0.90115259699516703</v>
      </c>
      <c r="Z3738">
        <f t="shared" si="880"/>
        <v>1.1715022612839271E-2</v>
      </c>
      <c r="AI3738" s="11">
        <f>ABS('Expo Profiles Tahmin'!M3737-'Expo Profiles Tahmin'!C3737)/C3737</f>
        <v>9.7557545026068435E-2</v>
      </c>
      <c r="AJ3738" s="11">
        <f>ABS('Expo Profiles Tahmin'!O3737-'Expo Profiles Tahmin'!D3737)/D3737</f>
        <v>1.8696390847964834E-2</v>
      </c>
      <c r="AK3738" s="11">
        <f>ABS('Expo Profiles Tahmin'!Q3737-'Expo Profiles Tahmin'!E3737)/E3737</f>
        <v>0.39542114880680057</v>
      </c>
      <c r="AL3738" s="11">
        <f>ABS('Expo Profiles Tahmin'!S3737-'Expo Profiles Tahmin'!F3737)/F3737</f>
        <v>7.071819955634108E-2</v>
      </c>
      <c r="AM3738" s="11">
        <f>ABS('Expo Profiles Tahmin'!U3737-'Expo Profiles Tahmin'!G3737)/G3737</f>
        <v>0.14817002083223485</v>
      </c>
      <c r="AN3738" s="11">
        <f>ABS('Expo Profiles Tahmin'!W3737-'Expo Profiles Tahmin'!H3737)/H3737</f>
        <v>8.3673501024162447E-2</v>
      </c>
    </row>
    <row r="3739" spans="1:40" x14ac:dyDescent="0.5">
      <c r="A3739" s="6" t="s">
        <v>3736</v>
      </c>
      <c r="B3739">
        <v>0.85563205384802932</v>
      </c>
      <c r="C3739">
        <v>1.027142339011017</v>
      </c>
      <c r="D3739">
        <v>1.0778781093614149</v>
      </c>
      <c r="E3739">
        <v>0.71767111831010755</v>
      </c>
      <c r="F3739">
        <v>0.9733076629213635</v>
      </c>
      <c r="G3739">
        <v>0.95351246049719063</v>
      </c>
      <c r="H3739">
        <v>0.94110131540985364</v>
      </c>
      <c r="K3739">
        <f t="shared" si="881"/>
        <v>0.85563205384802932</v>
      </c>
      <c r="L3739">
        <f>0</f>
        <v>0</v>
      </c>
      <c r="M3739">
        <f t="shared" si="871"/>
        <v>0.93377567279393403</v>
      </c>
      <c r="N3739">
        <f t="shared" si="872"/>
        <v>7.4303435701377735E-2</v>
      </c>
      <c r="O3739">
        <f t="shared" si="882"/>
        <v>1.0398809711142349</v>
      </c>
      <c r="P3739">
        <f t="shared" si="873"/>
        <v>0.10454247103355239</v>
      </c>
      <c r="Q3739">
        <f t="shared" si="883"/>
        <v>0.94998629252401912</v>
      </c>
      <c r="R3739">
        <f t="shared" si="874"/>
        <v>-8.0339524961924424E-2</v>
      </c>
      <c r="S3739">
        <f t="shared" si="884"/>
        <v>0.91687680685010642</v>
      </c>
      <c r="T3739">
        <f t="shared" si="875"/>
        <v>-3.5430494195897451E-2</v>
      </c>
      <c r="U3739">
        <f t="shared" si="876"/>
        <v>0.89758917566022756</v>
      </c>
      <c r="V3739">
        <f t="shared" si="877"/>
        <v>-2.0080933994005724E-2</v>
      </c>
      <c r="W3739">
        <f t="shared" si="885"/>
        <v>0.90648255604916816</v>
      </c>
      <c r="X3739">
        <f t="shared" si="878"/>
        <v>7.4695062695186156E-3</v>
      </c>
      <c r="Y3739">
        <f t="shared" si="879"/>
        <v>0.91054880139422023</v>
      </c>
      <c r="Z3739">
        <f t="shared" si="880"/>
        <v>4.2334905501651933E-3</v>
      </c>
      <c r="AI3739" s="11">
        <f>ABS('Expo Profiles Tahmin'!M3738-'Expo Profiles Tahmin'!C3738)/C3738</f>
        <v>9.953406918885245E-2</v>
      </c>
      <c r="AJ3739" s="11">
        <f>ABS('Expo Profiles Tahmin'!O3738-'Expo Profiles Tahmin'!D3738)/D3738</f>
        <v>2.3472202300887889E-2</v>
      </c>
      <c r="AK3739" s="11">
        <f>ABS('Expo Profiles Tahmin'!Q3738-'Expo Profiles Tahmin'!E3738)/E3738</f>
        <v>0.37308215153207946</v>
      </c>
      <c r="AL3739" s="11">
        <f>ABS('Expo Profiles Tahmin'!S3738-'Expo Profiles Tahmin'!F3738)/F3738</f>
        <v>5.9367645838412433E-2</v>
      </c>
      <c r="AM3739" s="11">
        <f>ABS('Expo Profiles Tahmin'!U3738-'Expo Profiles Tahmin'!G3738)/G3738</f>
        <v>0.10911077314103783</v>
      </c>
      <c r="AN3739" s="11">
        <f>ABS('Expo Profiles Tahmin'!W3738-'Expo Profiles Tahmin'!H3738)/H3738</f>
        <v>6.8921251097102523E-2</v>
      </c>
    </row>
    <row r="3740" spans="1:40" x14ac:dyDescent="0.5">
      <c r="A3740" s="6" t="s">
        <v>3737</v>
      </c>
      <c r="B3740">
        <v>0.86239194150937515</v>
      </c>
      <c r="C3740">
        <v>0.99706487207391781</v>
      </c>
      <c r="D3740">
        <v>1.0561497796145081</v>
      </c>
      <c r="E3740">
        <v>0.7422628229277336</v>
      </c>
      <c r="F3740">
        <v>0.96592216929470054</v>
      </c>
      <c r="G3740">
        <v>0.93712231066076734</v>
      </c>
      <c r="H3740">
        <v>0.93380621641954697</v>
      </c>
      <c r="K3740">
        <f t="shared" si="881"/>
        <v>0.86239194150937515</v>
      </c>
      <c r="L3740">
        <f>0</f>
        <v>0</v>
      </c>
      <c r="M3740">
        <f t="shared" si="871"/>
        <v>0.92375170286924346</v>
      </c>
      <c r="N3740">
        <f t="shared" si="872"/>
        <v>5.8344381081339644E-2</v>
      </c>
      <c r="O3740">
        <f t="shared" si="882"/>
        <v>1.0158364731639675</v>
      </c>
      <c r="P3740">
        <f t="shared" si="873"/>
        <v>9.0426678705559857E-2</v>
      </c>
      <c r="Q3740">
        <f t="shared" si="883"/>
        <v>0.9404171037798712</v>
      </c>
      <c r="R3740">
        <f t="shared" si="874"/>
        <v>-6.7269257786554404E-2</v>
      </c>
      <c r="S3740">
        <f t="shared" si="884"/>
        <v>0.91541773879384492</v>
      </c>
      <c r="T3740">
        <f t="shared" si="875"/>
        <v>-2.7076618845908427E-2</v>
      </c>
      <c r="U3740">
        <f t="shared" si="876"/>
        <v>0.90067778525886788</v>
      </c>
      <c r="V3740">
        <f t="shared" si="877"/>
        <v>-1.5346209759854099E-2</v>
      </c>
      <c r="W3740">
        <f t="shared" si="885"/>
        <v>0.90741762045564101</v>
      </c>
      <c r="X3740">
        <f t="shared" si="878"/>
        <v>5.6544687788315298E-3</v>
      </c>
      <c r="Y3740">
        <f t="shared" si="879"/>
        <v>0.91049579677962278</v>
      </c>
      <c r="Z3740">
        <f t="shared" si="880"/>
        <v>3.2047821204827538E-3</v>
      </c>
      <c r="AI3740" s="11">
        <f>ABS('Expo Profiles Tahmin'!M3739-'Expo Profiles Tahmin'!C3739)/C3739</f>
        <v>9.089944272668285E-2</v>
      </c>
      <c r="AJ3740" s="11">
        <f>ABS('Expo Profiles Tahmin'!O3739-'Expo Profiles Tahmin'!D3739)/D3739</f>
        <v>3.5251795093687595E-2</v>
      </c>
      <c r="AK3740" s="11">
        <f>ABS('Expo Profiles Tahmin'!Q3739-'Expo Profiles Tahmin'!E3739)/E3739</f>
        <v>0.32370701326387719</v>
      </c>
      <c r="AL3740" s="11">
        <f>ABS('Expo Profiles Tahmin'!S3739-'Expo Profiles Tahmin'!F3739)/F3739</f>
        <v>5.7978436029036282E-2</v>
      </c>
      <c r="AM3740" s="11">
        <f>ABS('Expo Profiles Tahmin'!U3739-'Expo Profiles Tahmin'!G3739)/G3739</f>
        <v>5.8649768255574719E-2</v>
      </c>
      <c r="AN3740" s="11">
        <f>ABS('Expo Profiles Tahmin'!W3739-'Expo Profiles Tahmin'!H3739)/H3739</f>
        <v>3.6785369219900478E-2</v>
      </c>
    </row>
    <row r="3741" spans="1:40" x14ac:dyDescent="0.5">
      <c r="A3741" s="6" t="s">
        <v>3738</v>
      </c>
      <c r="B3741">
        <v>0.88497176194834615</v>
      </c>
      <c r="C3741">
        <v>0.9924225809173397</v>
      </c>
      <c r="D3741">
        <v>1.0562373188993399</v>
      </c>
      <c r="E3741">
        <v>0.77163978416221968</v>
      </c>
      <c r="F3741">
        <v>0.97063503609459789</v>
      </c>
      <c r="G3741">
        <v>0.94451937635382144</v>
      </c>
      <c r="H3741">
        <v>0.93377510552494314</v>
      </c>
      <c r="K3741">
        <f t="shared" si="881"/>
        <v>0.88497176194834615</v>
      </c>
      <c r="L3741">
        <f>0</f>
        <v>0</v>
      </c>
      <c r="M3741">
        <f t="shared" si="871"/>
        <v>0.9339285685034695</v>
      </c>
      <c r="N3741">
        <f t="shared" si="872"/>
        <v>4.6550940141786658E-2</v>
      </c>
      <c r="O3741">
        <f t="shared" si="882"/>
        <v>1.0149963275698206</v>
      </c>
      <c r="P3741">
        <f t="shared" si="873"/>
        <v>7.937151167626999E-2</v>
      </c>
      <c r="Q3741">
        <f t="shared" si="883"/>
        <v>0.94732628931419582</v>
      </c>
      <c r="R3741">
        <f t="shared" si="874"/>
        <v>-6.0444029223606012E-2</v>
      </c>
      <c r="S3741">
        <f t="shared" si="884"/>
        <v>0.92504175010309486</v>
      </c>
      <c r="T3741">
        <f t="shared" si="875"/>
        <v>-2.415979705227107E-2</v>
      </c>
      <c r="U3741">
        <f t="shared" si="876"/>
        <v>0.91188965426751145</v>
      </c>
      <c r="V3741">
        <f t="shared" si="877"/>
        <v>-1.3693043264731093E-2</v>
      </c>
      <c r="W3741">
        <f t="shared" si="885"/>
        <v>0.9144069060061778</v>
      </c>
      <c r="X3741">
        <f t="shared" si="878"/>
        <v>1.72063514859033E-3</v>
      </c>
      <c r="Y3741">
        <f t="shared" si="879"/>
        <v>0.91534358433685137</v>
      </c>
      <c r="Z3741">
        <f t="shared" si="880"/>
        <v>9.7520403343991568E-4</v>
      </c>
      <c r="AI3741" s="11">
        <f>ABS('Expo Profiles Tahmin'!M3740-'Expo Profiles Tahmin'!C3740)/C3740</f>
        <v>7.3528986185403628E-2</v>
      </c>
      <c r="AJ3741" s="11">
        <f>ABS('Expo Profiles Tahmin'!O3740-'Expo Profiles Tahmin'!D3740)/D3740</f>
        <v>3.8170065675017038E-2</v>
      </c>
      <c r="AK3741" s="11">
        <f>ABS('Expo Profiles Tahmin'!Q3740-'Expo Profiles Tahmin'!E3740)/E3740</f>
        <v>0.26695972737870749</v>
      </c>
      <c r="AL3741" s="11">
        <f>ABS('Expo Profiles Tahmin'!S3740-'Expo Profiles Tahmin'!F3740)/F3740</f>
        <v>5.2286231858342247E-2</v>
      </c>
      <c r="AM3741" s="11">
        <f>ABS('Expo Profiles Tahmin'!U3740-'Expo Profiles Tahmin'!G3740)/G3740</f>
        <v>3.8889827920330203E-2</v>
      </c>
      <c r="AN3741" s="11">
        <f>ABS('Expo Profiles Tahmin'!W3740-'Expo Profiles Tahmin'!H3740)/H3740</f>
        <v>2.8259177867852099E-2</v>
      </c>
    </row>
    <row r="3742" spans="1:40" x14ac:dyDescent="0.5">
      <c r="A3742" s="6" t="s">
        <v>3739</v>
      </c>
      <c r="B3742">
        <v>0.94137881812404756</v>
      </c>
      <c r="C3742">
        <v>0.97699912969074365</v>
      </c>
      <c r="D3742">
        <v>1.039683100511767</v>
      </c>
      <c r="E3742">
        <v>0.81269879073255746</v>
      </c>
      <c r="F3742">
        <v>1.0041956102109999</v>
      </c>
      <c r="G3742">
        <v>0.98202634605260142</v>
      </c>
      <c r="H3742">
        <v>0.96519873225186159</v>
      </c>
      <c r="K3742">
        <f t="shared" si="881"/>
        <v>0.94137881812404756</v>
      </c>
      <c r="L3742">
        <f>0</f>
        <v>0</v>
      </c>
      <c r="M3742">
        <f t="shared" si="871"/>
        <v>0.95760816583434438</v>
      </c>
      <c r="N3742">
        <f t="shared" si="872"/>
        <v>1.5431794820024006E-2</v>
      </c>
      <c r="O3742">
        <f t="shared" si="882"/>
        <v>1.0034039479885755</v>
      </c>
      <c r="P3742">
        <f t="shared" si="873"/>
        <v>4.4303615845954894E-2</v>
      </c>
      <c r="Q3742">
        <f t="shared" si="883"/>
        <v>0.94063272574669632</v>
      </c>
      <c r="R3742">
        <f t="shared" si="874"/>
        <v>-5.7509282691575153E-2</v>
      </c>
      <c r="S3742">
        <f t="shared" si="884"/>
        <v>0.93828641643711386</v>
      </c>
      <c r="T3742">
        <f t="shared" si="875"/>
        <v>-5.0571631061856219E-3</v>
      </c>
      <c r="U3742">
        <f t="shared" si="876"/>
        <v>0.9355334010171239</v>
      </c>
      <c r="V3742">
        <f t="shared" si="877"/>
        <v>-2.8662473058022782E-3</v>
      </c>
      <c r="W3742">
        <f t="shared" si="885"/>
        <v>0.94748921102855432</v>
      </c>
      <c r="X3742">
        <f t="shared" si="878"/>
        <v>1.1227415077501674E-2</v>
      </c>
      <c r="Y3742">
        <f t="shared" si="879"/>
        <v>0.9536011845176402</v>
      </c>
      <c r="Z3742">
        <f t="shared" si="880"/>
        <v>6.363359761454317E-3</v>
      </c>
      <c r="AI3742" s="11">
        <f>ABS('Expo Profiles Tahmin'!M3741-'Expo Profiles Tahmin'!C3741)/C3741</f>
        <v>5.894063027042535E-2</v>
      </c>
      <c r="AJ3742" s="11">
        <f>ABS('Expo Profiles Tahmin'!O3741-'Expo Profiles Tahmin'!D3741)/D3741</f>
        <v>3.9045194286919147E-2</v>
      </c>
      <c r="AK3742" s="11">
        <f>ABS('Expo Profiles Tahmin'!Q3741-'Expo Profiles Tahmin'!E3741)/E3741</f>
        <v>0.22767942861152693</v>
      </c>
      <c r="AL3742" s="11">
        <f>ABS('Expo Profiles Tahmin'!S3741-'Expo Profiles Tahmin'!F3741)/F3741</f>
        <v>4.6972635744687373E-2</v>
      </c>
      <c r="AM3742" s="11">
        <f>ABS('Expo Profiles Tahmin'!U3741-'Expo Profiles Tahmin'!G3741)/G3741</f>
        <v>3.454637660507532E-2</v>
      </c>
      <c r="AN3742" s="11">
        <f>ABS('Expo Profiles Tahmin'!W3741-'Expo Profiles Tahmin'!H3741)/H3741</f>
        <v>2.0741824668668009E-2</v>
      </c>
    </row>
    <row r="3743" spans="1:40" x14ac:dyDescent="0.5">
      <c r="A3743" s="6" t="s">
        <v>3740</v>
      </c>
      <c r="B3743">
        <v>0.96852189023288393</v>
      </c>
      <c r="C3743">
        <v>0.99704886104825907</v>
      </c>
      <c r="D3743">
        <v>1.061144615315178</v>
      </c>
      <c r="E3743">
        <v>0.81750150300248525</v>
      </c>
      <c r="F3743">
        <v>0.99966144174874016</v>
      </c>
      <c r="G3743">
        <v>0.97595482809834599</v>
      </c>
      <c r="H3743">
        <v>0.9716281367836288</v>
      </c>
      <c r="K3743">
        <f t="shared" si="881"/>
        <v>0.96852189023288393</v>
      </c>
      <c r="L3743">
        <f>0</f>
        <v>0</v>
      </c>
      <c r="M3743">
        <f t="shared" si="871"/>
        <v>0.98151936577762577</v>
      </c>
      <c r="N3743">
        <f t="shared" si="872"/>
        <v>1.2358745364576791E-2</v>
      </c>
      <c r="O3743">
        <f t="shared" si="882"/>
        <v>1.0245261160995778</v>
      </c>
      <c r="P3743">
        <f t="shared" si="873"/>
        <v>4.1500626639646397E-2</v>
      </c>
      <c r="Q3743">
        <f t="shared" si="883"/>
        <v>0.95279352402017348</v>
      </c>
      <c r="R3743">
        <f t="shared" si="874"/>
        <v>-6.6168013485344374E-2</v>
      </c>
      <c r="S3743">
        <f t="shared" si="884"/>
        <v>0.93812700927924109</v>
      </c>
      <c r="T3743">
        <f t="shared" si="875"/>
        <v>-1.7197434030493695E-2</v>
      </c>
      <c r="U3743">
        <f t="shared" si="876"/>
        <v>0.92876508045153527</v>
      </c>
      <c r="V3743">
        <f t="shared" si="877"/>
        <v>-9.7469861900091864E-3</v>
      </c>
      <c r="W3743">
        <f t="shared" si="885"/>
        <v>0.94298831337502231</v>
      </c>
      <c r="X3743">
        <f t="shared" si="878"/>
        <v>1.30452732250629E-2</v>
      </c>
      <c r="Y3743">
        <f t="shared" si="879"/>
        <v>0.95008989139267663</v>
      </c>
      <c r="Z3743">
        <f t="shared" si="880"/>
        <v>7.3936668542599858E-3</v>
      </c>
      <c r="AI3743" s="11">
        <f>ABS('Expo Profiles Tahmin'!M3742-'Expo Profiles Tahmin'!C3742)/C3742</f>
        <v>1.984747300904682E-2</v>
      </c>
      <c r="AJ3743" s="11">
        <f>ABS('Expo Profiles Tahmin'!O3742-'Expo Profiles Tahmin'!D3742)/D3742</f>
        <v>3.4894433222328769E-2</v>
      </c>
      <c r="AK3743" s="11">
        <f>ABS('Expo Profiles Tahmin'!Q3742-'Expo Profiles Tahmin'!E3742)/E3742</f>
        <v>0.1574186358747017</v>
      </c>
      <c r="AL3743" s="11">
        <f>ABS('Expo Profiles Tahmin'!S3742-'Expo Profiles Tahmin'!F3742)/F3742</f>
        <v>6.563381984914006E-2</v>
      </c>
      <c r="AM3743" s="11">
        <f>ABS('Expo Profiles Tahmin'!U3742-'Expo Profiles Tahmin'!G3742)/G3742</f>
        <v>4.7343887689330039E-2</v>
      </c>
      <c r="AN3743" s="11">
        <f>ABS('Expo Profiles Tahmin'!W3742-'Expo Profiles Tahmin'!H3742)/H3742</f>
        <v>1.8348056862849356E-2</v>
      </c>
    </row>
    <row r="3744" spans="1:40" x14ac:dyDescent="0.5">
      <c r="A3744" s="6" t="s">
        <v>3741</v>
      </c>
      <c r="B3744">
        <v>0.95510339979881753</v>
      </c>
      <c r="C3744">
        <v>1.0021521489058809</v>
      </c>
      <c r="D3744">
        <v>1.059082645448471</v>
      </c>
      <c r="E3744">
        <v>0.7885955434412939</v>
      </c>
      <c r="F3744">
        <v>0.97313107757082618</v>
      </c>
      <c r="G3744">
        <v>0.94792478757196097</v>
      </c>
      <c r="H3744">
        <v>0.94872862464862528</v>
      </c>
      <c r="K3744">
        <f t="shared" si="881"/>
        <v>0.95510339979881753</v>
      </c>
      <c r="L3744">
        <f>0</f>
        <v>0</v>
      </c>
      <c r="M3744">
        <f t="shared" si="871"/>
        <v>0.97653977907257339</v>
      </c>
      <c r="N3744">
        <f t="shared" si="872"/>
        <v>2.0382939138517318E-2</v>
      </c>
      <c r="O3744">
        <f t="shared" si="882"/>
        <v>1.0252440615236913</v>
      </c>
      <c r="P3744">
        <f t="shared" si="873"/>
        <v>4.7312497049844977E-2</v>
      </c>
      <c r="Q3744">
        <f t="shared" si="883"/>
        <v>0.94317807062513648</v>
      </c>
      <c r="R3744">
        <f t="shared" si="874"/>
        <v>-7.5707991252216209E-2</v>
      </c>
      <c r="S3744">
        <f t="shared" si="884"/>
        <v>0.91561140671532804</v>
      </c>
      <c r="T3744">
        <f t="shared" si="875"/>
        <v>-2.9932455526876772E-2</v>
      </c>
      <c r="U3744">
        <f t="shared" si="876"/>
        <v>0.89931679452003155</v>
      </c>
      <c r="V3744">
        <f t="shared" si="877"/>
        <v>-1.6964811735065349E-2</v>
      </c>
      <c r="W3744">
        <f t="shared" si="885"/>
        <v>0.91259454814350072</v>
      </c>
      <c r="X3744">
        <f t="shared" si="878"/>
        <v>1.1791554310870749E-2</v>
      </c>
      <c r="Y3744">
        <f t="shared" si="879"/>
        <v>0.91901362741024828</v>
      </c>
      <c r="Z3744">
        <f t="shared" si="880"/>
        <v>6.6830968400872787E-3</v>
      </c>
      <c r="AI3744" s="11">
        <f>ABS('Expo Profiles Tahmin'!M3743-'Expo Profiles Tahmin'!C3743)/C3743</f>
        <v>1.5575460619157801E-2</v>
      </c>
      <c r="AJ3744" s="11">
        <f>ABS('Expo Profiles Tahmin'!O3743-'Expo Profiles Tahmin'!D3743)/D3743</f>
        <v>3.4508490819344081E-2</v>
      </c>
      <c r="AK3744" s="11">
        <f>ABS('Expo Profiles Tahmin'!Q3743-'Expo Profiles Tahmin'!E3743)/E3743</f>
        <v>0.16549452266545489</v>
      </c>
      <c r="AL3744" s="11">
        <f>ABS('Expo Profiles Tahmin'!S3743-'Expo Profiles Tahmin'!F3743)/F3743</f>
        <v>6.1555272514917554E-2</v>
      </c>
      <c r="AM3744" s="11">
        <f>ABS('Expo Profiles Tahmin'!U3743-'Expo Profiles Tahmin'!G3743)/G3743</f>
        <v>4.8352389155920501E-2</v>
      </c>
      <c r="AN3744" s="11">
        <f>ABS('Expo Profiles Tahmin'!W3743-'Expo Profiles Tahmin'!H3743)/H3743</f>
        <v>2.947611573231362E-2</v>
      </c>
    </row>
    <row r="3745" spans="1:40" x14ac:dyDescent="0.5">
      <c r="A3745" s="6" t="s">
        <v>3742</v>
      </c>
      <c r="B3745">
        <v>0.91448847897074004</v>
      </c>
      <c r="C3745">
        <v>0.95683611277432157</v>
      </c>
      <c r="D3745">
        <v>1.0238807606391269</v>
      </c>
      <c r="E3745">
        <v>0.76442728889032963</v>
      </c>
      <c r="F3745">
        <v>0.93624254877122004</v>
      </c>
      <c r="G3745">
        <v>0.90884887329983632</v>
      </c>
      <c r="H3745">
        <v>0.91263592896547641</v>
      </c>
      <c r="K3745">
        <f t="shared" si="881"/>
        <v>0.91448847897074004</v>
      </c>
      <c r="L3745">
        <f>0</f>
        <v>0</v>
      </c>
      <c r="M3745">
        <f t="shared" si="871"/>
        <v>0.93378293327161788</v>
      </c>
      <c r="N3745">
        <f t="shared" si="872"/>
        <v>1.8346274000067674E-2</v>
      </c>
      <c r="O3745">
        <f t="shared" si="882"/>
        <v>0.98482069303181818</v>
      </c>
      <c r="P3745">
        <f t="shared" si="873"/>
        <v>4.9431214049261825E-2</v>
      </c>
      <c r="Q3745">
        <f t="shared" si="883"/>
        <v>0.91131425278189382</v>
      </c>
      <c r="R3745">
        <f t="shared" si="874"/>
        <v>-6.7464960132552251E-2</v>
      </c>
      <c r="S3745">
        <f t="shared" si="884"/>
        <v>0.88594556339309483</v>
      </c>
      <c r="T3745">
        <f t="shared" si="875"/>
        <v>-2.7437411003536864E-2</v>
      </c>
      <c r="U3745">
        <f t="shared" si="876"/>
        <v>0.87100920203964183</v>
      </c>
      <c r="V3745">
        <f t="shared" si="877"/>
        <v>-1.5550695857700678E-2</v>
      </c>
      <c r="W3745">
        <f t="shared" si="885"/>
        <v>0.88150971782828325</v>
      </c>
      <c r="X3745">
        <f t="shared" si="878"/>
        <v>9.2202906363719368E-3</v>
      </c>
      <c r="Y3745">
        <f t="shared" si="879"/>
        <v>0.88652905411737248</v>
      </c>
      <c r="Z3745">
        <f t="shared" si="880"/>
        <v>5.2257822499120346E-3</v>
      </c>
      <c r="AI3745" s="11">
        <f>ABS('Expo Profiles Tahmin'!M3744-'Expo Profiles Tahmin'!C3744)/C3744</f>
        <v>2.5557366574796358E-2</v>
      </c>
      <c r="AJ3745" s="11">
        <f>ABS('Expo Profiles Tahmin'!O3744-'Expo Profiles Tahmin'!D3744)/D3744</f>
        <v>3.1950843562780364E-2</v>
      </c>
      <c r="AK3745" s="11">
        <f>ABS('Expo Profiles Tahmin'!Q3744-'Expo Profiles Tahmin'!E3744)/E3744</f>
        <v>0.19602257262229925</v>
      </c>
      <c r="AL3745" s="11">
        <f>ABS('Expo Profiles Tahmin'!S3744-'Expo Profiles Tahmin'!F3744)/F3744</f>
        <v>5.9107834680484507E-2</v>
      </c>
      <c r="AM3745" s="11">
        <f>ABS('Expo Profiles Tahmin'!U3744-'Expo Profiles Tahmin'!G3744)/G3744</f>
        <v>5.1278322593963588E-2</v>
      </c>
      <c r="AN3745" s="11">
        <f>ABS('Expo Profiles Tahmin'!W3744-'Expo Profiles Tahmin'!H3744)/H3744</f>
        <v>3.8086841238196348E-2</v>
      </c>
    </row>
    <row r="3746" spans="1:40" x14ac:dyDescent="0.5">
      <c r="A3746" s="6" t="s">
        <v>3743</v>
      </c>
      <c r="B3746">
        <v>0.87007457604248761</v>
      </c>
      <c r="C3746">
        <v>0.92700183217034215</v>
      </c>
      <c r="D3746">
        <v>0.98610725944178967</v>
      </c>
      <c r="E3746">
        <v>0.72278652753757744</v>
      </c>
      <c r="F3746">
        <v>0.88245917882703884</v>
      </c>
      <c r="G3746">
        <v>0.85596072478360929</v>
      </c>
      <c r="H3746">
        <v>0.87104634400011882</v>
      </c>
      <c r="K3746">
        <f t="shared" si="881"/>
        <v>0.87007457604248761</v>
      </c>
      <c r="L3746">
        <f>0</f>
        <v>0</v>
      </c>
      <c r="M3746">
        <f t="shared" si="871"/>
        <v>0.89601180660719426</v>
      </c>
      <c r="N3746">
        <f t="shared" si="872"/>
        <v>2.4662606742984611E-2</v>
      </c>
      <c r="O3746">
        <f t="shared" si="882"/>
        <v>0.95048696591324977</v>
      </c>
      <c r="P3746">
        <f t="shared" si="873"/>
        <v>5.3010091954765602E-2</v>
      </c>
      <c r="Q3746">
        <f t="shared" si="883"/>
        <v>0.87559955775367038</v>
      </c>
      <c r="R3746">
        <f t="shared" si="874"/>
        <v>-6.8602188155934607E-2</v>
      </c>
      <c r="S3746">
        <f t="shared" si="884"/>
        <v>0.84137932435793794</v>
      </c>
      <c r="T3746">
        <f t="shared" si="875"/>
        <v>-3.5909853205580426E-2</v>
      </c>
      <c r="U3746">
        <f t="shared" si="876"/>
        <v>0.82183073999774237</v>
      </c>
      <c r="V3746">
        <f t="shared" si="877"/>
        <v>-2.0352620202491831E-2</v>
      </c>
      <c r="W3746">
        <f t="shared" si="885"/>
        <v>0.83317483581343166</v>
      </c>
      <c r="X3746">
        <f t="shared" si="878"/>
        <v>9.7864357098294483E-3</v>
      </c>
      <c r="Y3746">
        <f t="shared" si="879"/>
        <v>0.83850236981820725</v>
      </c>
      <c r="Z3746">
        <f t="shared" si="880"/>
        <v>5.5466561781240525E-3</v>
      </c>
      <c r="AI3746" s="11">
        <f>ABS('Expo Profiles Tahmin'!M3745-'Expo Profiles Tahmin'!C3745)/C3745</f>
        <v>2.409313276843366E-2</v>
      </c>
      <c r="AJ3746" s="11">
        <f>ABS('Expo Profiles Tahmin'!O3745-'Expo Profiles Tahmin'!D3745)/D3745</f>
        <v>3.814903952578097E-2</v>
      </c>
      <c r="AK3746" s="11">
        <f>ABS('Expo Profiles Tahmin'!Q3745-'Expo Profiles Tahmin'!E3745)/E3745</f>
        <v>0.19215295689507714</v>
      </c>
      <c r="AL3746" s="11">
        <f>ABS('Expo Profiles Tahmin'!S3745-'Expo Profiles Tahmin'!F3745)/F3745</f>
        <v>5.3722174285005468E-2</v>
      </c>
      <c r="AM3746" s="11">
        <f>ABS('Expo Profiles Tahmin'!U3745-'Expo Profiles Tahmin'!G3745)/G3745</f>
        <v>4.1634723188693323E-2</v>
      </c>
      <c r="AN3746" s="11">
        <f>ABS('Expo Profiles Tahmin'!W3745-'Expo Profiles Tahmin'!H3745)/H3745</f>
        <v>3.4105835798593262E-2</v>
      </c>
    </row>
    <row r="3747" spans="1:40" x14ac:dyDescent="0.5">
      <c r="A3747" s="6" t="s">
        <v>3744</v>
      </c>
      <c r="B3747">
        <v>0.835565184983312</v>
      </c>
      <c r="C3747">
        <v>0.87455182677590815</v>
      </c>
      <c r="D3747">
        <v>0.95123814383163807</v>
      </c>
      <c r="E3747">
        <v>0.68542992517482537</v>
      </c>
      <c r="F3747">
        <v>0.8376101220541482</v>
      </c>
      <c r="G3747">
        <v>0.80883609536382572</v>
      </c>
      <c r="H3747">
        <v>0.82666543546500715</v>
      </c>
      <c r="K3747">
        <f t="shared" si="881"/>
        <v>0.835565184983312</v>
      </c>
      <c r="L3747">
        <f>0</f>
        <v>0</v>
      </c>
      <c r="M3747">
        <f t="shared" si="871"/>
        <v>0.85332830208923915</v>
      </c>
      <c r="N3747">
        <f t="shared" si="872"/>
        <v>1.6890190748012075E-2</v>
      </c>
      <c r="O3747">
        <f t="shared" si="882"/>
        <v>0.90713271479437174</v>
      </c>
      <c r="P3747">
        <f t="shared" si="873"/>
        <v>5.1990350615909203E-2</v>
      </c>
      <c r="Q3747">
        <f t="shared" si="883"/>
        <v>0.83442283277791773</v>
      </c>
      <c r="R3747">
        <f t="shared" si="874"/>
        <v>-6.6581784157626653E-2</v>
      </c>
      <c r="S3747">
        <f t="shared" si="884"/>
        <v>0.79962927568459263</v>
      </c>
      <c r="T3747">
        <f t="shared" si="875"/>
        <v>-3.6355714293007074E-2</v>
      </c>
      <c r="U3747">
        <f t="shared" si="876"/>
        <v>0.77983797373291619</v>
      </c>
      <c r="V3747">
        <f t="shared" si="877"/>
        <v>-2.0605320800389459E-2</v>
      </c>
      <c r="W3747">
        <f t="shared" si="885"/>
        <v>0.7899564177357431</v>
      </c>
      <c r="X3747">
        <f t="shared" si="878"/>
        <v>8.6085972821653665E-3</v>
      </c>
      <c r="Y3747">
        <f t="shared" si="879"/>
        <v>0.79464276076337792</v>
      </c>
      <c r="Z3747">
        <f t="shared" si="880"/>
        <v>4.8790929318777987E-3</v>
      </c>
      <c r="AI3747" s="11">
        <f>ABS('Expo Profiles Tahmin'!M3746-'Expo Profiles Tahmin'!C3746)/C3746</f>
        <v>3.3430382214663511E-2</v>
      </c>
      <c r="AJ3747" s="11">
        <f>ABS('Expo Profiles Tahmin'!O3746-'Expo Profiles Tahmin'!D3746)/D3746</f>
        <v>3.6122128893669891E-2</v>
      </c>
      <c r="AK3747" s="11">
        <f>ABS('Expo Profiles Tahmin'!Q3746-'Expo Profiles Tahmin'!E3746)/E3746</f>
        <v>0.21142207884906686</v>
      </c>
      <c r="AL3747" s="11">
        <f>ABS('Expo Profiles Tahmin'!S3746-'Expo Profiles Tahmin'!F3746)/F3746</f>
        <v>4.6551563465750422E-2</v>
      </c>
      <c r="AM3747" s="11">
        <f>ABS('Expo Profiles Tahmin'!U3746-'Expo Profiles Tahmin'!G3746)/G3746</f>
        <v>3.9873307031108397E-2</v>
      </c>
      <c r="AN3747" s="11">
        <f>ABS('Expo Profiles Tahmin'!W3746-'Expo Profiles Tahmin'!H3746)/H3746</f>
        <v>4.3478178225017608E-2</v>
      </c>
    </row>
    <row r="3748" spans="1:40" x14ac:dyDescent="0.5">
      <c r="A3748" s="6" t="s">
        <v>3745</v>
      </c>
      <c r="B3748">
        <v>0.82585972827389942</v>
      </c>
      <c r="C3748">
        <v>0.86216291805388867</v>
      </c>
      <c r="D3748">
        <v>0.91908484459579642</v>
      </c>
      <c r="E3748">
        <v>0.65228314479676763</v>
      </c>
      <c r="F3748">
        <v>0.80494666188953623</v>
      </c>
      <c r="G3748">
        <v>0.7746608208815331</v>
      </c>
      <c r="H3748">
        <v>0.79588756269825556</v>
      </c>
      <c r="K3748">
        <f t="shared" si="881"/>
        <v>0.82585972827389942</v>
      </c>
      <c r="L3748">
        <f>0</f>
        <v>0</v>
      </c>
      <c r="M3748">
        <f t="shared" si="871"/>
        <v>0.84240020936512061</v>
      </c>
      <c r="N3748">
        <f t="shared" si="872"/>
        <v>1.5727638287167108E-2</v>
      </c>
      <c r="O3748">
        <f t="shared" si="882"/>
        <v>0.8859011111432411</v>
      </c>
      <c r="P3748">
        <f t="shared" si="873"/>
        <v>4.2136050462779892E-2</v>
      </c>
      <c r="Q3748">
        <f t="shared" si="883"/>
        <v>0.80239795115361434</v>
      </c>
      <c r="R3748">
        <f t="shared" si="874"/>
        <v>-7.7328918287704454E-2</v>
      </c>
      <c r="S3748">
        <f t="shared" si="884"/>
        <v>0.76146292608807342</v>
      </c>
      <c r="T3748">
        <f t="shared" si="875"/>
        <v>-4.2723516830320919E-2</v>
      </c>
      <c r="U3748">
        <f t="shared" si="876"/>
        <v>0.73820512360861412</v>
      </c>
      <c r="V3748">
        <f t="shared" si="877"/>
        <v>-2.4214398950179124E-2</v>
      </c>
      <c r="W3748">
        <f t="shared" si="885"/>
        <v>0.75130461110306723</v>
      </c>
      <c r="X3748">
        <f t="shared" si="878"/>
        <v>1.1265784839703348E-2</v>
      </c>
      <c r="Y3748">
        <f t="shared" si="879"/>
        <v>0.7574374723002979</v>
      </c>
      <c r="Z3748">
        <f t="shared" si="880"/>
        <v>6.3851065837785461E-3</v>
      </c>
      <c r="AI3748" s="11">
        <f>ABS('Expo Profiles Tahmin'!M3747-'Expo Profiles Tahmin'!C3747)/C3747</f>
        <v>2.4267886747102101E-2</v>
      </c>
      <c r="AJ3748" s="11">
        <f>ABS('Expo Profiles Tahmin'!O3747-'Expo Profiles Tahmin'!D3747)/D3747</f>
        <v>4.6366337728644173E-2</v>
      </c>
      <c r="AK3748" s="11">
        <f>ABS('Expo Profiles Tahmin'!Q3747-'Expo Profiles Tahmin'!E3747)/E3747</f>
        <v>0.21737146589432949</v>
      </c>
      <c r="AL3748" s="11">
        <f>ABS('Expo Profiles Tahmin'!S3747-'Expo Profiles Tahmin'!F3747)/F3747</f>
        <v>4.5344302044024551E-2</v>
      </c>
      <c r="AM3748" s="11">
        <f>ABS('Expo Profiles Tahmin'!U3747-'Expo Profiles Tahmin'!G3747)/G3747</f>
        <v>3.5851666112731745E-2</v>
      </c>
      <c r="AN3748" s="11">
        <f>ABS('Expo Profiles Tahmin'!W3747-'Expo Profiles Tahmin'!H3747)/H3747</f>
        <v>4.4406135970369777E-2</v>
      </c>
    </row>
    <row r="3749" spans="1:40" x14ac:dyDescent="0.5">
      <c r="A3749" s="6" t="s">
        <v>3746</v>
      </c>
      <c r="B3749">
        <v>0.79142062956645121</v>
      </c>
      <c r="C3749">
        <v>0.83889043911659988</v>
      </c>
      <c r="D3749">
        <v>0.88926152933844438</v>
      </c>
      <c r="E3749">
        <v>0.6334054579230225</v>
      </c>
      <c r="F3749">
        <v>0.77964877290178303</v>
      </c>
      <c r="G3749">
        <v>0.75832830355549219</v>
      </c>
      <c r="H3749">
        <v>0.78011217489799733</v>
      </c>
      <c r="K3749">
        <f t="shared" si="881"/>
        <v>0.79142062956645121</v>
      </c>
      <c r="L3749">
        <f>0</f>
        <v>0</v>
      </c>
      <c r="M3749">
        <f t="shared" si="871"/>
        <v>0.81304885265171023</v>
      </c>
      <c r="N3749">
        <f t="shared" si="872"/>
        <v>2.0565355239857603E-2</v>
      </c>
      <c r="O3749">
        <f t="shared" si="882"/>
        <v>0.85896827384960983</v>
      </c>
      <c r="P3749">
        <f t="shared" si="873"/>
        <v>4.4673455620849664E-2</v>
      </c>
      <c r="Q3749">
        <f t="shared" si="883"/>
        <v>0.7805165174221147</v>
      </c>
      <c r="R3749">
        <f t="shared" si="874"/>
        <v>-7.2401059228352105E-2</v>
      </c>
      <c r="S3749">
        <f t="shared" si="884"/>
        <v>0.7407075099250563</v>
      </c>
      <c r="T3749">
        <f t="shared" si="875"/>
        <v>-4.1410666757936927E-2</v>
      </c>
      <c r="U3749">
        <f t="shared" si="876"/>
        <v>0.71816439598095139</v>
      </c>
      <c r="V3749">
        <f t="shared" si="877"/>
        <v>-2.3470315181496573E-2</v>
      </c>
      <c r="W3749">
        <f t="shared" si="885"/>
        <v>0.73361232404054522</v>
      </c>
      <c r="X3749">
        <f t="shared" si="878"/>
        <v>1.3535383086416677E-2</v>
      </c>
      <c r="Y3749">
        <f t="shared" si="879"/>
        <v>0.74098070777070379</v>
      </c>
      <c r="Z3749">
        <f t="shared" si="880"/>
        <v>7.671446320762494E-3</v>
      </c>
      <c r="AI3749" s="11">
        <f>ABS('Expo Profiles Tahmin'!M3748-'Expo Profiles Tahmin'!C3748)/C3748</f>
        <v>2.2922243899537339E-2</v>
      </c>
      <c r="AJ3749" s="11">
        <f>ABS('Expo Profiles Tahmin'!O3748-'Expo Profiles Tahmin'!D3748)/D3748</f>
        <v>3.6105190557406228E-2</v>
      </c>
      <c r="AK3749" s="11">
        <f>ABS('Expo Profiles Tahmin'!Q3748-'Expo Profiles Tahmin'!E3748)/E3748</f>
        <v>0.23013749098731978</v>
      </c>
      <c r="AL3749" s="11">
        <f>ABS('Expo Profiles Tahmin'!S3748-'Expo Profiles Tahmin'!F3748)/F3748</f>
        <v>5.40206424353495E-2</v>
      </c>
      <c r="AM3749" s="11">
        <f>ABS('Expo Profiles Tahmin'!U3748-'Expo Profiles Tahmin'!G3748)/G3748</f>
        <v>4.7060205305637953E-2</v>
      </c>
      <c r="AN3749" s="11">
        <f>ABS('Expo Profiles Tahmin'!W3748-'Expo Profiles Tahmin'!H3748)/H3748</f>
        <v>5.6016645672965534E-2</v>
      </c>
    </row>
    <row r="3750" spans="1:40" x14ac:dyDescent="0.5">
      <c r="A3750" s="6" t="s">
        <v>3747</v>
      </c>
      <c r="B3750">
        <v>0.75470597572717391</v>
      </c>
      <c r="C3750">
        <v>0.80874349037003845</v>
      </c>
      <c r="D3750">
        <v>0.86289811437647934</v>
      </c>
      <c r="E3750">
        <v>0.61669768930132518</v>
      </c>
      <c r="F3750">
        <v>0.76877775612528243</v>
      </c>
      <c r="G3750">
        <v>0.74530898543097879</v>
      </c>
      <c r="H3750">
        <v>0.77022892000617504</v>
      </c>
      <c r="K3750">
        <f t="shared" si="881"/>
        <v>0.75470597572717391</v>
      </c>
      <c r="L3750">
        <f>0</f>
        <v>0</v>
      </c>
      <c r="M3750">
        <f t="shared" si="871"/>
        <v>0.77932658054409731</v>
      </c>
      <c r="N3750">
        <f t="shared" si="872"/>
        <v>2.341068345208976E-2</v>
      </c>
      <c r="O3750">
        <f t="shared" si="882"/>
        <v>0.83014778671272016</v>
      </c>
      <c r="P3750">
        <f t="shared" si="873"/>
        <v>4.9474180890300062E-2</v>
      </c>
      <c r="Q3750">
        <f t="shared" si="883"/>
        <v>0.75982825030082024</v>
      </c>
      <c r="R3750">
        <f t="shared" si="874"/>
        <v>-6.4432557638854249E-2</v>
      </c>
      <c r="S3750">
        <f t="shared" si="884"/>
        <v>0.7288300724094674</v>
      </c>
      <c r="T3750">
        <f t="shared" si="875"/>
        <v>-3.2641231369415956E-2</v>
      </c>
      <c r="U3750">
        <f t="shared" si="876"/>
        <v>0.71106085844491318</v>
      </c>
      <c r="V3750">
        <f t="shared" si="877"/>
        <v>-1.8500064068770656E-2</v>
      </c>
      <c r="W3750">
        <f t="shared" si="885"/>
        <v>0.72794799233752561</v>
      </c>
      <c r="X3750">
        <f t="shared" si="878"/>
        <v>1.5148113784314963E-2</v>
      </c>
      <c r="Y3750">
        <f t="shared" si="879"/>
        <v>0.73619431343817832</v>
      </c>
      <c r="Z3750">
        <f t="shared" si="880"/>
        <v>8.5854933706156142E-3</v>
      </c>
      <c r="AI3750" s="11">
        <f>ABS('Expo Profiles Tahmin'!M3749-'Expo Profiles Tahmin'!C3749)/C3749</f>
        <v>3.0804483231567568E-2</v>
      </c>
      <c r="AJ3750" s="11">
        <f>ABS('Expo Profiles Tahmin'!O3749-'Expo Profiles Tahmin'!D3749)/D3749</f>
        <v>3.406563141370892E-2</v>
      </c>
      <c r="AK3750" s="11">
        <f>ABS('Expo Profiles Tahmin'!Q3749-'Expo Profiles Tahmin'!E3749)/E3749</f>
        <v>0.23225417094048872</v>
      </c>
      <c r="AL3750" s="11">
        <f>ABS('Expo Profiles Tahmin'!S3749-'Expo Profiles Tahmin'!F3749)/F3749</f>
        <v>4.9947186900315167E-2</v>
      </c>
      <c r="AM3750" s="11">
        <f>ABS('Expo Profiles Tahmin'!U3749-'Expo Profiles Tahmin'!G3749)/G3749</f>
        <v>5.2963745895054447E-2</v>
      </c>
      <c r="AN3750" s="11">
        <f>ABS('Expo Profiles Tahmin'!W3749-'Expo Profiles Tahmin'!H3749)/H3749</f>
        <v>5.9606621142058384E-2</v>
      </c>
    </row>
    <row r="3751" spans="1:40" x14ac:dyDescent="0.5">
      <c r="A3751" s="6" t="s">
        <v>3748</v>
      </c>
      <c r="B3751">
        <v>0.70844210590573287</v>
      </c>
      <c r="C3751">
        <v>0.76550193939317568</v>
      </c>
      <c r="D3751">
        <v>0.81970107481644849</v>
      </c>
      <c r="E3751">
        <v>0.58534793831064291</v>
      </c>
      <c r="F3751">
        <v>0.74129020879086582</v>
      </c>
      <c r="G3751">
        <v>0.72122208084751183</v>
      </c>
      <c r="H3751">
        <v>0.75439645047755677</v>
      </c>
      <c r="K3751">
        <f t="shared" si="881"/>
        <v>0.70844210590573287</v>
      </c>
      <c r="L3751">
        <f>0</f>
        <v>0</v>
      </c>
      <c r="M3751">
        <f t="shared" si="871"/>
        <v>0.73443974144649482</v>
      </c>
      <c r="N3751">
        <f t="shared" si="872"/>
        <v>2.4720043259425905E-2</v>
      </c>
      <c r="O3751">
        <f t="shared" si="882"/>
        <v>0.78674364360041626</v>
      </c>
      <c r="P3751">
        <f t="shared" si="873"/>
        <v>5.0948358679292163E-2</v>
      </c>
      <c r="Q3751">
        <f t="shared" si="883"/>
        <v>0.72271884857455038</v>
      </c>
      <c r="R3751">
        <f t="shared" si="874"/>
        <v>-5.8374711444062283E-2</v>
      </c>
      <c r="S3751">
        <f t="shared" si="884"/>
        <v>0.69940235242934778</v>
      </c>
      <c r="T3751">
        <f t="shared" si="875"/>
        <v>-2.5039349179010753E-2</v>
      </c>
      <c r="U3751">
        <f t="shared" si="876"/>
        <v>0.68577144653429889</v>
      </c>
      <c r="V3751">
        <f t="shared" si="877"/>
        <v>-1.4191546844830536E-2</v>
      </c>
      <c r="W3751">
        <f t="shared" si="885"/>
        <v>0.70931282620783165</v>
      </c>
      <c r="X3751">
        <f t="shared" si="878"/>
        <v>2.1687084285919658E-2</v>
      </c>
      <c r="Y3751">
        <f t="shared" si="879"/>
        <v>0.72111882815005313</v>
      </c>
      <c r="Z3751">
        <f t="shared" si="880"/>
        <v>1.229158435273575E-2</v>
      </c>
      <c r="AI3751" s="11">
        <f>ABS('Expo Profiles Tahmin'!M3750-'Expo Profiles Tahmin'!C3750)/C3750</f>
        <v>3.6373597038143093E-2</v>
      </c>
      <c r="AJ3751" s="11">
        <f>ABS('Expo Profiles Tahmin'!O3750-'Expo Profiles Tahmin'!D3750)/D3750</f>
        <v>3.7953875571305667E-2</v>
      </c>
      <c r="AK3751" s="11">
        <f>ABS('Expo Profiles Tahmin'!Q3750-'Expo Profiles Tahmin'!E3750)/E3750</f>
        <v>0.23209193658833366</v>
      </c>
      <c r="AL3751" s="11">
        <f>ABS('Expo Profiles Tahmin'!S3750-'Expo Profiles Tahmin'!F3750)/F3750</f>
        <v>5.196259048538994E-2</v>
      </c>
      <c r="AM3751" s="11">
        <f>ABS('Expo Profiles Tahmin'!U3750-'Expo Profiles Tahmin'!G3750)/G3750</f>
        <v>4.5951582035820289E-2</v>
      </c>
      <c r="AN3751" s="11">
        <f>ABS('Expo Profiles Tahmin'!W3750-'Expo Profiles Tahmin'!H3750)/H3750</f>
        <v>5.4893975765426289E-2</v>
      </c>
    </row>
    <row r="3752" spans="1:40" x14ac:dyDescent="0.5">
      <c r="A3752" s="6" t="s">
        <v>3749</v>
      </c>
      <c r="B3752">
        <v>0.71188004092658075</v>
      </c>
      <c r="C3752">
        <v>0.75814653462449166</v>
      </c>
      <c r="D3752">
        <v>0.79946181228790913</v>
      </c>
      <c r="E3752">
        <v>0.57674260230775742</v>
      </c>
      <c r="F3752">
        <v>0.72878283443271918</v>
      </c>
      <c r="G3752">
        <v>0.69951633714650185</v>
      </c>
      <c r="H3752">
        <v>0.76653889737664938</v>
      </c>
      <c r="K3752">
        <f t="shared" si="881"/>
        <v>0.71188004092658075</v>
      </c>
      <c r="L3752">
        <f>0</f>
        <v>0</v>
      </c>
      <c r="M3752">
        <f t="shared" si="871"/>
        <v>0.73296000852185861</v>
      </c>
      <c r="N3752">
        <f t="shared" si="872"/>
        <v>2.0044042468613372E-2</v>
      </c>
      <c r="O3752">
        <f t="shared" si="882"/>
        <v>0.77417116404411046</v>
      </c>
      <c r="P3752">
        <f t="shared" si="873"/>
        <v>4.0170947838245548E-2</v>
      </c>
      <c r="Q3752">
        <f t="shared" si="883"/>
        <v>0.70608688088972493</v>
      </c>
      <c r="R3752">
        <f t="shared" si="874"/>
        <v>-6.2764335987898601E-2</v>
      </c>
      <c r="S3752">
        <f t="shared" si="884"/>
        <v>0.68226001325110031</v>
      </c>
      <c r="T3752">
        <f t="shared" si="875"/>
        <v>-2.5740357384251747E-2</v>
      </c>
      <c r="U3752">
        <f t="shared" si="876"/>
        <v>0.66824749292953478</v>
      </c>
      <c r="V3752">
        <f t="shared" si="877"/>
        <v>-1.4588857122832016E-2</v>
      </c>
      <c r="W3752">
        <f t="shared" si="885"/>
        <v>0.70508920825460819</v>
      </c>
      <c r="X3752">
        <f t="shared" si="878"/>
        <v>3.4314281540523454E-2</v>
      </c>
      <c r="Y3752">
        <f t="shared" si="879"/>
        <v>0.72376919626832092</v>
      </c>
      <c r="Z3752">
        <f t="shared" si="880"/>
        <v>1.9448298374194466E-2</v>
      </c>
      <c r="AI3752" s="11">
        <f>ABS('Expo Profiles Tahmin'!M3751-'Expo Profiles Tahmin'!C3751)/C3751</f>
        <v>4.0577556173540599E-2</v>
      </c>
      <c r="AJ3752" s="11">
        <f>ABS('Expo Profiles Tahmin'!O3751-'Expo Profiles Tahmin'!D3751)/D3751</f>
        <v>4.0206646335570827E-2</v>
      </c>
      <c r="AK3752" s="11">
        <f>ABS('Expo Profiles Tahmin'!Q3751-'Expo Profiles Tahmin'!E3751)/E3751</f>
        <v>0.23468248758229163</v>
      </c>
      <c r="AL3752" s="11">
        <f>ABS('Expo Profiles Tahmin'!S3751-'Expo Profiles Tahmin'!F3751)/F3751</f>
        <v>5.6506690449671812E-2</v>
      </c>
      <c r="AM3752" s="11">
        <f>ABS('Expo Profiles Tahmin'!U3751-'Expo Profiles Tahmin'!G3751)/G3751</f>
        <v>4.9153562064481876E-2</v>
      </c>
      <c r="AN3752" s="11">
        <f>ABS('Expo Profiles Tahmin'!W3751-'Expo Profiles Tahmin'!H3751)/H3751</f>
        <v>5.9761182918060873E-2</v>
      </c>
    </row>
    <row r="3753" spans="1:40" x14ac:dyDescent="0.5">
      <c r="A3753" s="6" t="s">
        <v>3750</v>
      </c>
      <c r="B3753">
        <v>0.78222798751395883</v>
      </c>
      <c r="C3753">
        <v>0.80035884853683559</v>
      </c>
      <c r="D3753">
        <v>0.83267727483252441</v>
      </c>
      <c r="E3753">
        <v>0.58656622251096047</v>
      </c>
      <c r="F3753">
        <v>0.7333477921355851</v>
      </c>
      <c r="G3753">
        <v>0.70995130628218639</v>
      </c>
      <c r="H3753">
        <v>0.85117595088144937</v>
      </c>
      <c r="K3753">
        <f t="shared" si="881"/>
        <v>0.78222798751395883</v>
      </c>
      <c r="L3753">
        <f>0</f>
        <v>0</v>
      </c>
      <c r="M3753">
        <f t="shared" si="871"/>
        <v>0.79048878128260336</v>
      </c>
      <c r="N3753">
        <f t="shared" si="872"/>
        <v>7.8548366061178959E-3</v>
      </c>
      <c r="O3753">
        <f t="shared" si="882"/>
        <v>0.81398673924838971</v>
      </c>
      <c r="P3753">
        <f t="shared" si="873"/>
        <v>2.2729213782347827E-2</v>
      </c>
      <c r="Q3753">
        <f t="shared" si="883"/>
        <v>0.72274258284724124</v>
      </c>
      <c r="R3753">
        <f t="shared" si="874"/>
        <v>-8.5643204814763424E-2</v>
      </c>
      <c r="S3753">
        <f t="shared" si="884"/>
        <v>0.68095213816679512</v>
      </c>
      <c r="T3753">
        <f t="shared" si="875"/>
        <v>-4.3945484809962569E-2</v>
      </c>
      <c r="U3753">
        <f t="shared" si="876"/>
        <v>0.65702912149114501</v>
      </c>
      <c r="V3753">
        <f t="shared" si="877"/>
        <v>-2.4906973493630212E-2</v>
      </c>
      <c r="W3753">
        <f t="shared" si="885"/>
        <v>0.7319275729896455</v>
      </c>
      <c r="X3753">
        <f t="shared" si="878"/>
        <v>6.999375005342158E-2</v>
      </c>
      <c r="Y3753">
        <f t="shared" si="879"/>
        <v>0.77003072868266642</v>
      </c>
      <c r="Z3753">
        <f t="shared" si="880"/>
        <v>3.9670343491241461E-2</v>
      </c>
      <c r="AI3753" s="11">
        <f>ABS('Expo Profiles Tahmin'!M3752-'Expo Profiles Tahmin'!C3752)/C3752</f>
        <v>3.3221184760948472E-2</v>
      </c>
      <c r="AJ3753" s="11">
        <f>ABS('Expo Profiles Tahmin'!O3752-'Expo Profiles Tahmin'!D3752)/D3752</f>
        <v>3.1634591990606281E-2</v>
      </c>
      <c r="AK3753" s="11">
        <f>ABS('Expo Profiles Tahmin'!Q3752-'Expo Profiles Tahmin'!E3752)/E3752</f>
        <v>0.22426690531341692</v>
      </c>
      <c r="AL3753" s="11">
        <f>ABS('Expo Profiles Tahmin'!S3752-'Expo Profiles Tahmin'!F3752)/F3752</f>
        <v>6.3836329539556189E-2</v>
      </c>
      <c r="AM3753" s="11">
        <f>ABS('Expo Profiles Tahmin'!U3752-'Expo Profiles Tahmin'!G3752)/G3752</f>
        <v>4.4700663239003582E-2</v>
      </c>
      <c r="AN3753" s="11">
        <f>ABS('Expo Profiles Tahmin'!W3752-'Expo Profiles Tahmin'!H3752)/H3752</f>
        <v>8.0165128387277448E-2</v>
      </c>
    </row>
    <row r="3754" spans="1:40" x14ac:dyDescent="0.5">
      <c r="A3754" s="6" t="s">
        <v>3751</v>
      </c>
      <c r="B3754">
        <v>0.94186255730820767</v>
      </c>
      <c r="C3754">
        <v>0.91917032595942694</v>
      </c>
      <c r="D3754">
        <v>0.94353558614258348</v>
      </c>
      <c r="E3754">
        <v>0.61595582404594407</v>
      </c>
      <c r="F3754">
        <v>0.79884978853884614</v>
      </c>
      <c r="G3754">
        <v>0.74211373183209473</v>
      </c>
      <c r="H3754">
        <v>1.035207713643487</v>
      </c>
      <c r="K3754">
        <f t="shared" si="881"/>
        <v>0.94186255730820767</v>
      </c>
      <c r="L3754">
        <f>0</f>
        <v>0</v>
      </c>
      <c r="M3754">
        <f t="shared" si="871"/>
        <v>0.93152350925714589</v>
      </c>
      <c r="N3754">
        <f t="shared" si="872"/>
        <v>-9.8309599995276969E-3</v>
      </c>
      <c r="O3754">
        <f t="shared" si="882"/>
        <v>0.93164468681798662</v>
      </c>
      <c r="P3754">
        <f t="shared" si="873"/>
        <v>-3.6789669016127106E-4</v>
      </c>
      <c r="Q3754">
        <f t="shared" si="883"/>
        <v>0.78761006252754662</v>
      </c>
      <c r="R3754">
        <f t="shared" si="874"/>
        <v>-0.13697446291618201</v>
      </c>
      <c r="S3754">
        <f t="shared" si="884"/>
        <v>0.71816503722450242</v>
      </c>
      <c r="T3754">
        <f t="shared" si="875"/>
        <v>-7.2763599721946154E-2</v>
      </c>
      <c r="U3754">
        <f t="shared" si="876"/>
        <v>0.67855403242944734</v>
      </c>
      <c r="V3754">
        <f t="shared" si="877"/>
        <v>-4.1240210624887072E-2</v>
      </c>
      <c r="W3754">
        <f t="shared" si="885"/>
        <v>0.8186024753405059</v>
      </c>
      <c r="X3754">
        <f t="shared" si="878"/>
        <v>0.1311394410101672</v>
      </c>
      <c r="Y3754">
        <f t="shared" si="879"/>
        <v>0.88999208561988641</v>
      </c>
      <c r="Z3754">
        <f t="shared" si="880"/>
        <v>7.4325874326666694E-2</v>
      </c>
      <c r="AI3754" s="11">
        <f>ABS('Expo Profiles Tahmin'!M3753-'Expo Profiles Tahmin'!C3753)/C3753</f>
        <v>1.2332052394093036E-2</v>
      </c>
      <c r="AJ3754" s="11">
        <f>ABS('Expo Profiles Tahmin'!O3753-'Expo Profiles Tahmin'!D3753)/D3753</f>
        <v>2.2446314015107358E-2</v>
      </c>
      <c r="AK3754" s="11">
        <f>ABS('Expo Profiles Tahmin'!Q3753-'Expo Profiles Tahmin'!E3753)/E3753</f>
        <v>0.23215854427031249</v>
      </c>
      <c r="AL3754" s="11">
        <f>ABS('Expo Profiles Tahmin'!S3753-'Expo Profiles Tahmin'!F3753)/F3753</f>
        <v>7.1447210355960009E-2</v>
      </c>
      <c r="AM3754" s="11">
        <f>ABS('Expo Profiles Tahmin'!U3753-'Expo Profiles Tahmin'!G3753)/G3753</f>
        <v>7.4543400825867689E-2</v>
      </c>
      <c r="AN3754" s="11">
        <f>ABS('Expo Profiles Tahmin'!W3753-'Expo Profiles Tahmin'!H3753)/H3753</f>
        <v>0.14009838714112427</v>
      </c>
    </row>
    <row r="3755" spans="1:40" x14ac:dyDescent="0.5">
      <c r="A3755" s="6" t="s">
        <v>3752</v>
      </c>
      <c r="B3755">
        <v>1.0339554429024489</v>
      </c>
      <c r="C3755">
        <v>0.99241653902086469</v>
      </c>
      <c r="D3755">
        <v>1.0088413915880581</v>
      </c>
      <c r="E3755">
        <v>0.6513297049878235</v>
      </c>
      <c r="F3755">
        <v>0.85806021492287576</v>
      </c>
      <c r="G3755">
        <v>0.78899442830095667</v>
      </c>
      <c r="H3755">
        <v>1.132312661057886</v>
      </c>
      <c r="K3755">
        <f t="shared" si="881"/>
        <v>1.0339554429024489</v>
      </c>
      <c r="L3755">
        <f>0</f>
        <v>0</v>
      </c>
      <c r="M3755">
        <f t="shared" si="871"/>
        <v>1.0150294626134628</v>
      </c>
      <c r="N3755">
        <f t="shared" si="872"/>
        <v>-1.7995907771582886E-2</v>
      </c>
      <c r="O3755">
        <f t="shared" si="882"/>
        <v>1.0024134484989393</v>
      </c>
      <c r="P3755">
        <f t="shared" si="873"/>
        <v>-1.2880396258041566E-2</v>
      </c>
      <c r="Q3755">
        <f t="shared" si="883"/>
        <v>0.83544064041347554</v>
      </c>
      <c r="R3755">
        <f t="shared" si="874"/>
        <v>-0.15940030112980236</v>
      </c>
      <c r="S3755">
        <f t="shared" si="884"/>
        <v>0.75897234414282155</v>
      </c>
      <c r="T3755">
        <f t="shared" si="875"/>
        <v>-8.0543793410293718E-2</v>
      </c>
      <c r="U3755">
        <f t="shared" si="876"/>
        <v>0.71512596217190849</v>
      </c>
      <c r="V3755">
        <f t="shared" si="877"/>
        <v>-4.5649789420273423E-2</v>
      </c>
      <c r="W3755">
        <f t="shared" si="885"/>
        <v>0.88035401102293087</v>
      </c>
      <c r="X3755">
        <f t="shared" si="878"/>
        <v>0.15486495648218679</v>
      </c>
      <c r="Y3755">
        <f t="shared" si="879"/>
        <v>0.96465930319158832</v>
      </c>
      <c r="Z3755">
        <f t="shared" si="880"/>
        <v>8.7772779908428494E-2</v>
      </c>
      <c r="AI3755" s="11">
        <f>ABS('Expo Profiles Tahmin'!M3754-'Expo Profiles Tahmin'!C3754)/C3754</f>
        <v>1.343949314815482E-2</v>
      </c>
      <c r="AJ3755" s="11">
        <f>ABS('Expo Profiles Tahmin'!O3754-'Expo Profiles Tahmin'!D3754)/D3754</f>
        <v>1.2602491627485847E-2</v>
      </c>
      <c r="AK3755" s="11">
        <f>ABS('Expo Profiles Tahmin'!Q3754-'Expo Profiles Tahmin'!E3754)/E3754</f>
        <v>0.27867946333242055</v>
      </c>
      <c r="AL3755" s="11">
        <f>ABS('Expo Profiles Tahmin'!S3754-'Expo Profiles Tahmin'!F3754)/F3754</f>
        <v>0.10100115500051886</v>
      </c>
      <c r="AM3755" s="11">
        <f>ABS('Expo Profiles Tahmin'!U3754-'Expo Profiles Tahmin'!G3754)/G3754</f>
        <v>8.5646844514969761E-2</v>
      </c>
      <c r="AN3755" s="11">
        <f>ABS('Expo Profiles Tahmin'!W3754-'Expo Profiles Tahmin'!H3754)/H3754</f>
        <v>0.2092384315227169</v>
      </c>
    </row>
    <row r="3756" spans="1:40" x14ac:dyDescent="0.5">
      <c r="A3756" s="6" t="s">
        <v>3753</v>
      </c>
      <c r="B3756">
        <v>1.074203565458786</v>
      </c>
      <c r="C3756">
        <v>1.025108334562703</v>
      </c>
      <c r="D3756">
        <v>1.0405941686165829</v>
      </c>
      <c r="E3756">
        <v>0.68544768178742888</v>
      </c>
      <c r="F3756">
        <v>0.87661495836250214</v>
      </c>
      <c r="G3756">
        <v>0.83474659979907184</v>
      </c>
      <c r="H3756">
        <v>1.1673300019058179</v>
      </c>
      <c r="K3756">
        <f t="shared" si="881"/>
        <v>1.074203565458786</v>
      </c>
      <c r="L3756">
        <f>0</f>
        <v>0</v>
      </c>
      <c r="M3756">
        <f t="shared" si="871"/>
        <v>1.0518347669254569</v>
      </c>
      <c r="N3756">
        <f t="shared" si="872"/>
        <v>-2.1269536859930674E-2</v>
      </c>
      <c r="O3756">
        <f t="shared" si="882"/>
        <v>1.0351346210604797</v>
      </c>
      <c r="P3756">
        <f t="shared" si="873"/>
        <v>-1.6924697773030701E-2</v>
      </c>
      <c r="Q3756">
        <f t="shared" si="883"/>
        <v>0.8665965913251612</v>
      </c>
      <c r="R3756">
        <f t="shared" si="874"/>
        <v>-0.16108735129346732</v>
      </c>
      <c r="S3756">
        <f t="shared" si="884"/>
        <v>0.78346852999498429</v>
      </c>
      <c r="T3756">
        <f t="shared" si="875"/>
        <v>-8.6959186163024685E-2</v>
      </c>
      <c r="U3756">
        <f t="shared" si="876"/>
        <v>0.73612974036334977</v>
      </c>
      <c r="V3756">
        <f t="shared" si="877"/>
        <v>-4.9285840266782163E-2</v>
      </c>
      <c r="W3756">
        <f t="shared" si="885"/>
        <v>0.90576326585299483</v>
      </c>
      <c r="X3756">
        <f t="shared" si="878"/>
        <v>0.15887525128094379</v>
      </c>
      <c r="Y3756">
        <f t="shared" si="879"/>
        <v>0.99225167990003871</v>
      </c>
      <c r="Z3756">
        <f t="shared" si="880"/>
        <v>9.0045693876409816E-2</v>
      </c>
      <c r="AI3756" s="11">
        <f>ABS('Expo Profiles Tahmin'!M3755-'Expo Profiles Tahmin'!C3755)/C3755</f>
        <v>2.2785718197429927E-2</v>
      </c>
      <c r="AJ3756" s="11">
        <f>ABS('Expo Profiles Tahmin'!O3755-'Expo Profiles Tahmin'!D3755)/D3755</f>
        <v>6.3716091971605902E-3</v>
      </c>
      <c r="AK3756" s="11">
        <f>ABS('Expo Profiles Tahmin'!Q3755-'Expo Profiles Tahmin'!E3755)/E3755</f>
        <v>0.28266933630655455</v>
      </c>
      <c r="AL3756" s="11">
        <f>ABS('Expo Profiles Tahmin'!S3755-'Expo Profiles Tahmin'!F3755)/F3755</f>
        <v>0.11547892450526964</v>
      </c>
      <c r="AM3756" s="11">
        <f>ABS('Expo Profiles Tahmin'!U3755-'Expo Profiles Tahmin'!G3755)/G3755</f>
        <v>9.3623558645551733E-2</v>
      </c>
      <c r="AN3756" s="11">
        <f>ABS('Expo Profiles Tahmin'!W3755-'Expo Profiles Tahmin'!H3755)/H3755</f>
        <v>0.22251685307444821</v>
      </c>
    </row>
    <row r="3757" spans="1:40" x14ac:dyDescent="0.5">
      <c r="A3757" s="6" t="s">
        <v>3754</v>
      </c>
      <c r="B3757">
        <v>1.1109626312839269</v>
      </c>
      <c r="C3757">
        <v>1.0483968245256501</v>
      </c>
      <c r="D3757">
        <v>1.0579905029325629</v>
      </c>
      <c r="E3757">
        <v>0.69828149926621907</v>
      </c>
      <c r="F3757">
        <v>0.90115549240239523</v>
      </c>
      <c r="G3757">
        <v>0.85808428174756557</v>
      </c>
      <c r="H3757">
        <v>1.1945904498757149</v>
      </c>
      <c r="K3757">
        <f t="shared" si="881"/>
        <v>1.1109626312839269</v>
      </c>
      <c r="L3757">
        <f>0</f>
        <v>0</v>
      </c>
      <c r="M3757">
        <f t="shared" si="871"/>
        <v>1.0824563609006916</v>
      </c>
      <c r="N3757">
        <f t="shared" si="872"/>
        <v>-2.7105397178662595E-2</v>
      </c>
      <c r="O3757">
        <f t="shared" si="882"/>
        <v>1.056553592159529</v>
      </c>
      <c r="P3757">
        <f t="shared" si="873"/>
        <v>-2.5961869069985044E-2</v>
      </c>
      <c r="Q3757">
        <f t="shared" si="883"/>
        <v>0.87918433969209542</v>
      </c>
      <c r="R3757">
        <f t="shared" si="874"/>
        <v>-0.16992869488047244</v>
      </c>
      <c r="S3757">
        <f t="shared" si="884"/>
        <v>0.79668916841436155</v>
      </c>
      <c r="T3757">
        <f t="shared" si="875"/>
        <v>-8.6791884904237684E-2</v>
      </c>
      <c r="U3757">
        <f t="shared" si="876"/>
        <v>0.74944145414168895</v>
      </c>
      <c r="V3757">
        <f t="shared" si="877"/>
        <v>-4.9191018966344084E-2</v>
      </c>
      <c r="W3757">
        <f t="shared" si="885"/>
        <v>0.92548192902860671</v>
      </c>
      <c r="X3757">
        <f t="shared" si="878"/>
        <v>0.16497200607907012</v>
      </c>
      <c r="Y3757">
        <f t="shared" si="879"/>
        <v>1.0152892907976669</v>
      </c>
      <c r="Z3757">
        <f t="shared" si="880"/>
        <v>9.3501150354151824E-2</v>
      </c>
      <c r="AI3757" s="11">
        <f>ABS('Expo Profiles Tahmin'!M3756-'Expo Profiles Tahmin'!C3756)/C3756</f>
        <v>2.6071812570087994E-2</v>
      </c>
      <c r="AJ3757" s="11">
        <f>ABS('Expo Profiles Tahmin'!O3756-'Expo Profiles Tahmin'!D3756)/D3756</f>
        <v>5.2465675099461866E-3</v>
      </c>
      <c r="AK3757" s="11">
        <f>ABS('Expo Profiles Tahmin'!Q3756-'Expo Profiles Tahmin'!E3756)/E3756</f>
        <v>0.26427824376815129</v>
      </c>
      <c r="AL3757" s="11">
        <f>ABS('Expo Profiles Tahmin'!S3756-'Expo Profiles Tahmin'!F3756)/F3756</f>
        <v>0.10625694608441701</v>
      </c>
      <c r="AM3757" s="11">
        <f>ABS('Expo Profiles Tahmin'!U3756-'Expo Profiles Tahmin'!G3756)/G3756</f>
        <v>0.11813987557356891</v>
      </c>
      <c r="AN3757" s="11">
        <f>ABS('Expo Profiles Tahmin'!W3756-'Expo Profiles Tahmin'!H3756)/H3756</f>
        <v>0.22407265779666538</v>
      </c>
    </row>
    <row r="3758" spans="1:40" x14ac:dyDescent="0.5">
      <c r="A3758" s="6" t="s">
        <v>3755</v>
      </c>
      <c r="B3758">
        <v>1.070862442176908</v>
      </c>
      <c r="C3758">
        <v>1.0169306276837691</v>
      </c>
      <c r="D3758">
        <v>1.0324407236522271</v>
      </c>
      <c r="E3758">
        <v>0.70262253960845744</v>
      </c>
      <c r="F3758">
        <v>0.88144313388702378</v>
      </c>
      <c r="G3758">
        <v>0.86401051216401936</v>
      </c>
      <c r="H3758">
        <v>1.150343453452159</v>
      </c>
      <c r="K3758">
        <f t="shared" si="881"/>
        <v>1.070862442176908</v>
      </c>
      <c r="L3758">
        <f>0</f>
        <v>0</v>
      </c>
      <c r="M3758">
        <f t="shared" si="871"/>
        <v>1.0462899965255694</v>
      </c>
      <c r="N3758">
        <f t="shared" si="872"/>
        <v>-2.3364890954740172E-2</v>
      </c>
      <c r="O3758">
        <f t="shared" si="882"/>
        <v>1.0272606171856626</v>
      </c>
      <c r="P3758">
        <f t="shared" si="873"/>
        <v>-1.9242437799245105E-2</v>
      </c>
      <c r="Q3758">
        <f t="shared" si="883"/>
        <v>0.86887363490693725</v>
      </c>
      <c r="R3758">
        <f t="shared" si="874"/>
        <v>-0.15154905289325196</v>
      </c>
      <c r="S3758">
        <f t="shared" si="884"/>
        <v>0.79210037500683628</v>
      </c>
      <c r="T3758">
        <f t="shared" si="875"/>
        <v>-8.0447939307351099E-2</v>
      </c>
      <c r="U3758">
        <f t="shared" si="876"/>
        <v>0.74830617403501887</v>
      </c>
      <c r="V3758">
        <f t="shared" si="877"/>
        <v>-4.5595462209831385E-2</v>
      </c>
      <c r="W3758">
        <f t="shared" si="885"/>
        <v>0.90666140991986577</v>
      </c>
      <c r="X3758">
        <f t="shared" si="878"/>
        <v>0.1483325614285366</v>
      </c>
      <c r="Y3758">
        <f t="shared" si="879"/>
        <v>0.98741060078537002</v>
      </c>
      <c r="Z3758">
        <f t="shared" si="880"/>
        <v>8.4070415691609085E-2</v>
      </c>
      <c r="AI3758" s="11">
        <f>ABS('Expo Profiles Tahmin'!M3757-'Expo Profiles Tahmin'!C3757)/C3757</f>
        <v>3.2487256331067089E-2</v>
      </c>
      <c r="AJ3758" s="11">
        <f>ABS('Expo Profiles Tahmin'!O3757-'Expo Profiles Tahmin'!D3757)/D3757</f>
        <v>1.3581509182275357E-3</v>
      </c>
      <c r="AK3758" s="11">
        <f>ABS('Expo Profiles Tahmin'!Q3757-'Expo Profiles Tahmin'!E3757)/E3757</f>
        <v>0.2590686429698853</v>
      </c>
      <c r="AL3758" s="11">
        <f>ABS('Expo Profiles Tahmin'!S3757-'Expo Profiles Tahmin'!F3757)/F3757</f>
        <v>0.11592485965938726</v>
      </c>
      <c r="AM3758" s="11">
        <f>ABS('Expo Profiles Tahmin'!U3757-'Expo Profiles Tahmin'!G3757)/G3757</f>
        <v>0.12661090514863618</v>
      </c>
      <c r="AN3758" s="11">
        <f>ABS('Expo Profiles Tahmin'!W3757-'Expo Profiles Tahmin'!H3757)/H3757</f>
        <v>0.22527262031527731</v>
      </c>
    </row>
    <row r="3759" spans="1:40" x14ac:dyDescent="0.5">
      <c r="A3759" s="6" t="s">
        <v>3756</v>
      </c>
      <c r="B3759">
        <v>1.09448642354972</v>
      </c>
      <c r="C3759">
        <v>1.0329627999802229</v>
      </c>
      <c r="D3759">
        <v>1.064884821197273</v>
      </c>
      <c r="E3759">
        <v>0.71021936020737453</v>
      </c>
      <c r="F3759">
        <v>0.90027437678150879</v>
      </c>
      <c r="G3759">
        <v>0.87977662253918421</v>
      </c>
      <c r="H3759">
        <v>1.1716265517153579</v>
      </c>
      <c r="K3759">
        <f t="shared" si="881"/>
        <v>1.09448642354972</v>
      </c>
      <c r="L3759">
        <f>0</f>
        <v>0</v>
      </c>
      <c r="M3759">
        <f t="shared" si="871"/>
        <v>1.0664549932957428</v>
      </c>
      <c r="N3759">
        <f t="shared" si="872"/>
        <v>-2.6653891943959021E-2</v>
      </c>
      <c r="O3759">
        <f t="shared" si="882"/>
        <v>1.0512297608254066</v>
      </c>
      <c r="P3759">
        <f t="shared" si="873"/>
        <v>-1.578686689692179E-2</v>
      </c>
      <c r="Q3759">
        <f t="shared" si="883"/>
        <v>0.88726435252385849</v>
      </c>
      <c r="R3759">
        <f t="shared" si="874"/>
        <v>-0.15668352451402598</v>
      </c>
      <c r="S3759">
        <f t="shared" si="884"/>
        <v>0.80789670443199935</v>
      </c>
      <c r="T3759">
        <f t="shared" si="875"/>
        <v>-8.3167153888715817E-2</v>
      </c>
      <c r="U3759">
        <f t="shared" si="876"/>
        <v>0.76262221905654026</v>
      </c>
      <c r="V3759">
        <f t="shared" si="877"/>
        <v>-4.7136630905419204E-2</v>
      </c>
      <c r="W3759">
        <f t="shared" si="885"/>
        <v>0.92331280742551181</v>
      </c>
      <c r="X3759">
        <f t="shared" si="878"/>
        <v>0.15047741145216356</v>
      </c>
      <c r="Y3759">
        <f t="shared" si="879"/>
        <v>1.0052296104610463</v>
      </c>
      <c r="Z3759">
        <f t="shared" si="880"/>
        <v>8.5286051903549875E-2</v>
      </c>
      <c r="AI3759" s="11">
        <f>ABS('Expo Profiles Tahmin'!M3758-'Expo Profiles Tahmin'!C3758)/C3758</f>
        <v>2.8870571937312243E-2</v>
      </c>
      <c r="AJ3759" s="11">
        <f>ABS('Expo Profiles Tahmin'!O3758-'Expo Profiles Tahmin'!D3758)/D3758</f>
        <v>5.0173403159069025E-3</v>
      </c>
      <c r="AK3759" s="11">
        <f>ABS('Expo Profiles Tahmin'!Q3758-'Expo Profiles Tahmin'!E3758)/E3758</f>
        <v>0.23661508979077825</v>
      </c>
      <c r="AL3759" s="11">
        <f>ABS('Expo Profiles Tahmin'!S3758-'Expo Profiles Tahmin'!F3758)/F3758</f>
        <v>0.10135964016895811</v>
      </c>
      <c r="AM3759" s="11">
        <f>ABS('Expo Profiles Tahmin'!U3758-'Expo Profiles Tahmin'!G3758)/G3758</f>
        <v>0.13391542868987197</v>
      </c>
      <c r="AN3759" s="11">
        <f>ABS('Expo Profiles Tahmin'!W3758-'Expo Profiles Tahmin'!H3758)/H3758</f>
        <v>0.21183416378909103</v>
      </c>
    </row>
    <row r="3760" spans="1:40" x14ac:dyDescent="0.5">
      <c r="A3760" s="6" t="s">
        <v>3757</v>
      </c>
      <c r="B3760">
        <v>1.11829636014392</v>
      </c>
      <c r="C3760">
        <v>1.0657113893489261</v>
      </c>
      <c r="D3760">
        <v>1.109475893889055</v>
      </c>
      <c r="E3760">
        <v>0.71326928414166757</v>
      </c>
      <c r="F3760">
        <v>0.91198092902858596</v>
      </c>
      <c r="G3760">
        <v>0.87997847035461707</v>
      </c>
      <c r="H3760">
        <v>1.199225432112641</v>
      </c>
      <c r="K3760">
        <f t="shared" si="881"/>
        <v>1.11829636014392</v>
      </c>
      <c r="L3760">
        <f>0</f>
        <v>0</v>
      </c>
      <c r="M3760">
        <f t="shared" si="871"/>
        <v>1.0943375642257593</v>
      </c>
      <c r="N3760">
        <f t="shared" si="872"/>
        <v>-2.2781397585640951E-2</v>
      </c>
      <c r="O3760">
        <f t="shared" si="882"/>
        <v>1.0888331755020511</v>
      </c>
      <c r="P3760">
        <f t="shared" si="873"/>
        <v>-6.3534264422335446E-3</v>
      </c>
      <c r="Q3760">
        <f t="shared" si="883"/>
        <v>0.91425985569315171</v>
      </c>
      <c r="R3760">
        <f t="shared" si="874"/>
        <v>-0.16630655120236756</v>
      </c>
      <c r="S3760">
        <f t="shared" si="884"/>
        <v>0.82268766911680724</v>
      </c>
      <c r="T3760">
        <f t="shared" si="875"/>
        <v>-9.5244830084522628E-2</v>
      </c>
      <c r="U3760">
        <f t="shared" si="876"/>
        <v>0.77083834561440856</v>
      </c>
      <c r="V3760">
        <f t="shared" si="877"/>
        <v>-5.3981892988076007E-2</v>
      </c>
      <c r="W3760">
        <f t="shared" si="885"/>
        <v>0.93663369623876092</v>
      </c>
      <c r="X3760">
        <f t="shared" si="878"/>
        <v>0.15499491803838489</v>
      </c>
      <c r="Y3760">
        <f t="shared" si="879"/>
        <v>1.0210097368014699</v>
      </c>
      <c r="Z3760">
        <f t="shared" si="880"/>
        <v>8.7846438193219634E-2</v>
      </c>
      <c r="AI3760" s="11">
        <f>ABS('Expo Profiles Tahmin'!M3759-'Expo Profiles Tahmin'!C3759)/C3759</f>
        <v>3.242342639653735E-2</v>
      </c>
      <c r="AJ3760" s="11">
        <f>ABS('Expo Profiles Tahmin'!O3759-'Expo Profiles Tahmin'!D3759)/D3759</f>
        <v>1.2823039731671345E-2</v>
      </c>
      <c r="AK3760" s="11">
        <f>ABS('Expo Profiles Tahmin'!Q3759-'Expo Profiles Tahmin'!E3759)/E3759</f>
        <v>0.24928212639090716</v>
      </c>
      <c r="AL3760" s="11">
        <f>ABS('Expo Profiles Tahmin'!S3759-'Expo Profiles Tahmin'!F3759)/F3759</f>
        <v>0.10261057598880097</v>
      </c>
      <c r="AM3760" s="11">
        <f>ABS('Expo Profiles Tahmin'!U3759-'Expo Profiles Tahmin'!G3759)/G3759</f>
        <v>0.13316380599488598</v>
      </c>
      <c r="AN3760" s="11">
        <f>ABS('Expo Profiles Tahmin'!W3759-'Expo Profiles Tahmin'!H3759)/H3759</f>
        <v>0.21193932821537229</v>
      </c>
    </row>
    <row r="3761" spans="1:40" x14ac:dyDescent="0.5">
      <c r="A3761" s="6" t="s">
        <v>3758</v>
      </c>
      <c r="B3761">
        <v>1.1094535822966161</v>
      </c>
      <c r="C3761">
        <v>1.0595081742380279</v>
      </c>
      <c r="D3761">
        <v>1.1175975608938491</v>
      </c>
      <c r="E3761">
        <v>0.72374267598234254</v>
      </c>
      <c r="F3761">
        <v>0.91679763405170522</v>
      </c>
      <c r="G3761">
        <v>0.86544113871244588</v>
      </c>
      <c r="H3761">
        <v>1.1869604353417611</v>
      </c>
      <c r="K3761">
        <f t="shared" si="881"/>
        <v>1.1094535822966161</v>
      </c>
      <c r="L3761">
        <f>0</f>
        <v>0</v>
      </c>
      <c r="M3761">
        <f t="shared" si="871"/>
        <v>1.0866974255348274</v>
      </c>
      <c r="N3761">
        <f t="shared" si="872"/>
        <v>-2.1637859284845021E-2</v>
      </c>
      <c r="O3761">
        <f t="shared" si="882"/>
        <v>1.0889969588660042</v>
      </c>
      <c r="P3761">
        <f t="shared" si="873"/>
        <v>1.1231868132948514E-3</v>
      </c>
      <c r="Q3761">
        <f t="shared" si="883"/>
        <v>0.92319102329368619</v>
      </c>
      <c r="R3761">
        <f t="shared" si="874"/>
        <v>-0.15760259885134295</v>
      </c>
      <c r="S3761">
        <f t="shared" si="884"/>
        <v>0.83448245517406594</v>
      </c>
      <c r="T3761">
        <f t="shared" si="875"/>
        <v>-9.2094202238345094E-2</v>
      </c>
      <c r="U3761">
        <f t="shared" si="876"/>
        <v>0.78434826856977669</v>
      </c>
      <c r="V3761">
        <f t="shared" si="877"/>
        <v>-5.2196212284076844E-2</v>
      </c>
      <c r="W3761">
        <f t="shared" si="885"/>
        <v>0.93937212260759484</v>
      </c>
      <c r="X3761">
        <f t="shared" si="878"/>
        <v>0.14484051421617536</v>
      </c>
      <c r="Y3761">
        <f t="shared" si="879"/>
        <v>1.0182203149051063</v>
      </c>
      <c r="Z3761">
        <f t="shared" si="880"/>
        <v>8.2091228802832761E-2</v>
      </c>
      <c r="AI3761" s="11">
        <f>ABS('Expo Profiles Tahmin'!M3760-'Expo Profiles Tahmin'!C3760)/C3760</f>
        <v>2.6861095004644585E-2</v>
      </c>
      <c r="AJ3761" s="11">
        <f>ABS('Expo Profiles Tahmin'!O3760-'Expo Profiles Tahmin'!D3760)/D3760</f>
        <v>1.8605828662617303E-2</v>
      </c>
      <c r="AK3761" s="11">
        <f>ABS('Expo Profiles Tahmin'!Q3760-'Expo Profiles Tahmin'!E3760)/E3760</f>
        <v>0.28178778481026523</v>
      </c>
      <c r="AL3761" s="11">
        <f>ABS('Expo Profiles Tahmin'!S3760-'Expo Profiles Tahmin'!F3760)/F3760</f>
        <v>9.7911323657711963E-2</v>
      </c>
      <c r="AM3761" s="11">
        <f>ABS('Expo Profiles Tahmin'!U3760-'Expo Profiles Tahmin'!G3760)/G3760</f>
        <v>0.12402590337946201</v>
      </c>
      <c r="AN3761" s="11">
        <f>ABS('Expo Profiles Tahmin'!W3760-'Expo Profiles Tahmin'!H3760)/H3760</f>
        <v>0.21896778440670639</v>
      </c>
    </row>
    <row r="3762" spans="1:40" x14ac:dyDescent="0.5">
      <c r="A3762" s="6" t="s">
        <v>3759</v>
      </c>
      <c r="B3762">
        <v>1.095721971386673</v>
      </c>
      <c r="C3762">
        <v>1.0549471465890381</v>
      </c>
      <c r="D3762">
        <v>1.1184705554056049</v>
      </c>
      <c r="E3762">
        <v>0.74614249230181806</v>
      </c>
      <c r="F3762">
        <v>0.91890458404615116</v>
      </c>
      <c r="G3762">
        <v>0.85003690689084588</v>
      </c>
      <c r="H3762">
        <v>1.1801769076705471</v>
      </c>
      <c r="K3762">
        <f t="shared" si="881"/>
        <v>1.095721971386673</v>
      </c>
      <c r="L3762">
        <f>0</f>
        <v>0</v>
      </c>
      <c r="M3762">
        <f t="shared" si="871"/>
        <v>1.0771441212679793</v>
      </c>
      <c r="N3762">
        <f t="shared" si="872"/>
        <v>-1.7664885634741067E-2</v>
      </c>
      <c r="O3762">
        <f t="shared" si="882"/>
        <v>1.0863568961130579</v>
      </c>
      <c r="P3762">
        <f t="shared" si="873"/>
        <v>7.891935820485382E-3</v>
      </c>
      <c r="Q3762">
        <f t="shared" si="883"/>
        <v>0.93564441278174337</v>
      </c>
      <c r="R3762">
        <f t="shared" si="874"/>
        <v>-0.14291824445230494</v>
      </c>
      <c r="S3762">
        <f t="shared" si="884"/>
        <v>0.85021565374190033</v>
      </c>
      <c r="T3762">
        <f t="shared" si="875"/>
        <v>-8.8253943765037854E-2</v>
      </c>
      <c r="U3762">
        <f t="shared" si="876"/>
        <v>0.80217202474308569</v>
      </c>
      <c r="V3762">
        <f t="shared" si="877"/>
        <v>-5.0019669769709847E-2</v>
      </c>
      <c r="W3762">
        <f t="shared" si="885"/>
        <v>0.94716915827280324</v>
      </c>
      <c r="X3762">
        <f t="shared" si="878"/>
        <v>0.13541349419315055</v>
      </c>
      <c r="Y3762">
        <f t="shared" si="879"/>
        <v>1.0208854750616532</v>
      </c>
      <c r="Z3762">
        <f t="shared" si="880"/>
        <v>7.6748278580466206E-2</v>
      </c>
      <c r="AI3762" s="11">
        <f>ABS('Expo Profiles Tahmin'!M3761-'Expo Profiles Tahmin'!C3761)/C3761</f>
        <v>2.5662143962554455E-2</v>
      </c>
      <c r="AJ3762" s="11">
        <f>ABS('Expo Profiles Tahmin'!O3761-'Expo Profiles Tahmin'!D3761)/D3761</f>
        <v>2.5591145711673032E-2</v>
      </c>
      <c r="AK3762" s="11">
        <f>ABS('Expo Profiles Tahmin'!Q3761-'Expo Profiles Tahmin'!E3761)/E3761</f>
        <v>0.27557908899130562</v>
      </c>
      <c r="AL3762" s="11">
        <f>ABS('Expo Profiles Tahmin'!S3761-'Expo Profiles Tahmin'!F3761)/F3761</f>
        <v>8.9785548980809107E-2</v>
      </c>
      <c r="AM3762" s="11">
        <f>ABS('Expo Profiles Tahmin'!U3761-'Expo Profiles Tahmin'!G3761)/G3761</f>
        <v>9.3701196436437664E-2</v>
      </c>
      <c r="AN3762" s="11">
        <f>ABS('Expo Profiles Tahmin'!W3761-'Expo Profiles Tahmin'!H3761)/H3761</f>
        <v>0.20859019842803628</v>
      </c>
    </row>
    <row r="3763" spans="1:40" x14ac:dyDescent="0.5">
      <c r="A3763" s="6" t="s">
        <v>3760</v>
      </c>
      <c r="B3763">
        <v>1.066425077718772</v>
      </c>
      <c r="C3763">
        <v>1.0291110909774011</v>
      </c>
      <c r="D3763">
        <v>1.107518851247318</v>
      </c>
      <c r="E3763">
        <v>0.76483298234438801</v>
      </c>
      <c r="F3763">
        <v>0.93029147153046066</v>
      </c>
      <c r="G3763">
        <v>0.84522419018662065</v>
      </c>
      <c r="H3763">
        <v>1.145295913699836</v>
      </c>
      <c r="K3763">
        <f t="shared" si="881"/>
        <v>1.066425077718772</v>
      </c>
      <c r="L3763">
        <f>0</f>
        <v>0</v>
      </c>
      <c r="M3763">
        <f t="shared" si="871"/>
        <v>1.0494240567100361</v>
      </c>
      <c r="N3763">
        <f t="shared" si="872"/>
        <v>-1.6165546060195397E-2</v>
      </c>
      <c r="O3763">
        <f t="shared" si="882"/>
        <v>1.0670930515517332</v>
      </c>
      <c r="P3763">
        <f t="shared" si="873"/>
        <v>1.6006276390589016E-2</v>
      </c>
      <c r="Q3763">
        <f t="shared" si="883"/>
        <v>0.93809062476119265</v>
      </c>
      <c r="R3763">
        <f t="shared" si="874"/>
        <v>-0.12187631720183245</v>
      </c>
      <c r="S3763">
        <f t="shared" si="884"/>
        <v>0.86819021339681912</v>
      </c>
      <c r="T3763">
        <f t="shared" si="875"/>
        <v>-7.245464426794937E-2</v>
      </c>
      <c r="U3763">
        <f t="shared" si="876"/>
        <v>0.82874739758659288</v>
      </c>
      <c r="V3763">
        <f t="shared" si="877"/>
        <v>-4.1065104005021842E-2</v>
      </c>
      <c r="W3763">
        <f t="shared" si="885"/>
        <v>0.95061842556823661</v>
      </c>
      <c r="X3763">
        <f t="shared" si="878"/>
        <v>0.11386391732534847</v>
      </c>
      <c r="Y3763">
        <f t="shared" si="879"/>
        <v>1.0126035966207045</v>
      </c>
      <c r="Z3763">
        <f t="shared" si="880"/>
        <v>6.4534629279147909E-2</v>
      </c>
      <c r="AI3763" s="11">
        <f>ABS('Expo Profiles Tahmin'!M3762-'Expo Profiles Tahmin'!C3762)/C3762</f>
        <v>2.1040840529983632E-2</v>
      </c>
      <c r="AJ3763" s="11">
        <f>ABS('Expo Profiles Tahmin'!O3762-'Expo Profiles Tahmin'!D3762)/D3762</f>
        <v>2.8712118649293617E-2</v>
      </c>
      <c r="AK3763" s="11">
        <f>ABS('Expo Profiles Tahmin'!Q3762-'Expo Profiles Tahmin'!E3762)/E3762</f>
        <v>0.25397551062307133</v>
      </c>
      <c r="AL3763" s="11">
        <f>ABS('Expo Profiles Tahmin'!S3762-'Expo Profiles Tahmin'!F3762)/F3762</f>
        <v>7.4750884364726364E-2</v>
      </c>
      <c r="AM3763" s="11">
        <f>ABS('Expo Profiles Tahmin'!U3762-'Expo Profiles Tahmin'!G3762)/G3762</f>
        <v>5.6309181118775316E-2</v>
      </c>
      <c r="AN3763" s="11">
        <f>ABS('Expo Profiles Tahmin'!W3762-'Expo Profiles Tahmin'!H3762)/H3762</f>
        <v>0.19743459466399696</v>
      </c>
    </row>
    <row r="3764" spans="1:40" x14ac:dyDescent="0.5">
      <c r="A3764" s="6" t="s">
        <v>3761</v>
      </c>
      <c r="B3764">
        <v>1.033323450758282</v>
      </c>
      <c r="C3764">
        <v>1.0071965282728721</v>
      </c>
      <c r="D3764">
        <v>1.0893769340499051</v>
      </c>
      <c r="E3764">
        <v>0.7982993817493077</v>
      </c>
      <c r="F3764">
        <v>0.94715039189432826</v>
      </c>
      <c r="G3764">
        <v>0.84236963854446334</v>
      </c>
      <c r="H3764">
        <v>1.0863326525401411</v>
      </c>
      <c r="K3764">
        <f t="shared" si="881"/>
        <v>1.033323450758282</v>
      </c>
      <c r="L3764">
        <f>0</f>
        <v>0</v>
      </c>
      <c r="M3764">
        <f t="shared" si="871"/>
        <v>1.0214194866724613</v>
      </c>
      <c r="N3764">
        <f t="shared" si="872"/>
        <v>-1.1318971938765637E-2</v>
      </c>
      <c r="O3764">
        <f t="shared" si="882"/>
        <v>1.0462204844285423</v>
      </c>
      <c r="P3764">
        <f t="shared" si="873"/>
        <v>2.3025967314875152E-2</v>
      </c>
      <c r="Q3764">
        <f t="shared" si="883"/>
        <v>0.9457973852806778</v>
      </c>
      <c r="R3764">
        <f t="shared" si="874"/>
        <v>-9.4356486889851668E-2</v>
      </c>
      <c r="S3764">
        <f t="shared" si="884"/>
        <v>0.89504811519846994</v>
      </c>
      <c r="T3764">
        <f t="shared" si="875"/>
        <v>-5.2892243565955704E-2</v>
      </c>
      <c r="U3764">
        <f t="shared" si="876"/>
        <v>0.86625466735478951</v>
      </c>
      <c r="V3764">
        <f t="shared" si="877"/>
        <v>-2.997772613529659E-2</v>
      </c>
      <c r="W3764">
        <f t="shared" si="885"/>
        <v>0.95020747431911778</v>
      </c>
      <c r="X3764">
        <f t="shared" si="878"/>
        <v>7.8353960505066156E-2</v>
      </c>
      <c r="Y3764">
        <f t="shared" si="879"/>
        <v>0.99286175636588192</v>
      </c>
      <c r="Z3764">
        <f t="shared" si="880"/>
        <v>4.4408658269670775E-2</v>
      </c>
      <c r="AI3764" s="11">
        <f>ABS('Expo Profiles Tahmin'!M3763-'Expo Profiles Tahmin'!C3763)/C3763</f>
        <v>1.9738360523685335E-2</v>
      </c>
      <c r="AJ3764" s="11">
        <f>ABS('Expo Profiles Tahmin'!O3763-'Expo Profiles Tahmin'!D3763)/D3763</f>
        <v>3.6501229437364571E-2</v>
      </c>
      <c r="AK3764" s="11">
        <f>ABS('Expo Profiles Tahmin'!Q3763-'Expo Profiles Tahmin'!E3763)/E3763</f>
        <v>0.22653003520550374</v>
      </c>
      <c r="AL3764" s="11">
        <f>ABS('Expo Profiles Tahmin'!S3763-'Expo Profiles Tahmin'!F3763)/F3763</f>
        <v>6.6754624796759893E-2</v>
      </c>
      <c r="AM3764" s="11">
        <f>ABS('Expo Profiles Tahmin'!U3763-'Expo Profiles Tahmin'!G3763)/G3763</f>
        <v>1.9493990814898218E-2</v>
      </c>
      <c r="AN3764" s="11">
        <f>ABS('Expo Profiles Tahmin'!W3763-'Expo Profiles Tahmin'!H3763)/H3763</f>
        <v>0.16998007746548308</v>
      </c>
    </row>
    <row r="3765" spans="1:40" x14ac:dyDescent="0.5">
      <c r="A3765" s="6" t="s">
        <v>3762</v>
      </c>
      <c r="B3765">
        <v>1.029987759158129</v>
      </c>
      <c r="C3765">
        <v>0.9978811322876926</v>
      </c>
      <c r="D3765">
        <v>1.083270469348689</v>
      </c>
      <c r="E3765">
        <v>0.81960701591390372</v>
      </c>
      <c r="F3765">
        <v>0.95819769216606598</v>
      </c>
      <c r="G3765">
        <v>0.85566961359163041</v>
      </c>
      <c r="H3765">
        <v>1.073167604061898</v>
      </c>
      <c r="K3765">
        <f t="shared" si="881"/>
        <v>1.029987759158129</v>
      </c>
      <c r="L3765">
        <f>0</f>
        <v>0</v>
      </c>
      <c r="M3765">
        <f t="shared" si="871"/>
        <v>1.0153593185755863</v>
      </c>
      <c r="N3765">
        <f t="shared" si="872"/>
        <v>-1.3909560484891696E-2</v>
      </c>
      <c r="O3765">
        <f t="shared" si="882"/>
        <v>1.0387289596053533</v>
      </c>
      <c r="P3765">
        <f t="shared" si="873"/>
        <v>2.1537642883827042E-2</v>
      </c>
      <c r="Q3765">
        <f t="shared" si="883"/>
        <v>0.95061713737899245</v>
      </c>
      <c r="R3765">
        <f t="shared" si="874"/>
        <v>-8.2723358723295018E-2</v>
      </c>
      <c r="S3765">
        <f t="shared" si="884"/>
        <v>0.90903810186623935</v>
      </c>
      <c r="T3765">
        <f t="shared" si="875"/>
        <v>-4.3600975918532153E-2</v>
      </c>
      <c r="U3765">
        <f t="shared" si="876"/>
        <v>0.88530262873437393</v>
      </c>
      <c r="V3765">
        <f t="shared" si="877"/>
        <v>-2.4711716259257197E-2</v>
      </c>
      <c r="W3765">
        <f t="shared" si="885"/>
        <v>0.95744523213502797</v>
      </c>
      <c r="X3765">
        <f t="shared" si="878"/>
        <v>6.7382927044027555E-2</v>
      </c>
      <c r="Y3765">
        <f t="shared" si="879"/>
        <v>0.99412710956337635</v>
      </c>
      <c r="Z3765">
        <f t="shared" si="880"/>
        <v>3.8190607864868581E-2</v>
      </c>
      <c r="AI3765" s="11">
        <f>ABS('Expo Profiles Tahmin'!M3764-'Expo Profiles Tahmin'!C3764)/C3764</f>
        <v>1.4121333821492169E-2</v>
      </c>
      <c r="AJ3765" s="11">
        <f>ABS('Expo Profiles Tahmin'!O3764-'Expo Profiles Tahmin'!D3764)/D3764</f>
        <v>3.96157181894084E-2</v>
      </c>
      <c r="AK3765" s="11">
        <f>ABS('Expo Profiles Tahmin'!Q3764-'Expo Profiles Tahmin'!E3764)/E3764</f>
        <v>0.18476527340928009</v>
      </c>
      <c r="AL3765" s="11">
        <f>ABS('Expo Profiles Tahmin'!S3764-'Expo Profiles Tahmin'!F3764)/F3764</f>
        <v>5.5009507615419187E-2</v>
      </c>
      <c r="AM3765" s="11">
        <f>ABS('Expo Profiles Tahmin'!U3764-'Expo Profiles Tahmin'!G3764)/G3764</f>
        <v>2.835456991493341E-2</v>
      </c>
      <c r="AN3765" s="11">
        <f>ABS('Expo Profiles Tahmin'!W3764-'Expo Profiles Tahmin'!H3764)/H3764</f>
        <v>0.12530708517572922</v>
      </c>
    </row>
    <row r="3766" spans="1:40" x14ac:dyDescent="0.5">
      <c r="A3766" s="6" t="s">
        <v>3763</v>
      </c>
      <c r="B3766">
        <v>1.005731785641149</v>
      </c>
      <c r="C3766">
        <v>0.98003367219532012</v>
      </c>
      <c r="D3766">
        <v>1.0604215168390949</v>
      </c>
      <c r="E3766">
        <v>0.85918169005440792</v>
      </c>
      <c r="F3766">
        <v>0.99313955613556015</v>
      </c>
      <c r="G3766">
        <v>0.90757264826759743</v>
      </c>
      <c r="H3766">
        <v>1.1000817742483799</v>
      </c>
      <c r="K3766">
        <f t="shared" si="881"/>
        <v>1.005731785641149</v>
      </c>
      <c r="L3766">
        <f>0</f>
        <v>0</v>
      </c>
      <c r="M3766">
        <f t="shared" si="871"/>
        <v>0.99402319578701204</v>
      </c>
      <c r="N3766">
        <f t="shared" si="872"/>
        <v>-1.1133198911390575E-2</v>
      </c>
      <c r="O3766">
        <f t="shared" si="882"/>
        <v>1.0182149544813122</v>
      </c>
      <c r="P3766">
        <f t="shared" si="873"/>
        <v>2.2455797241005944E-2</v>
      </c>
      <c r="Q3766">
        <f t="shared" si="883"/>
        <v>0.95798059664299162</v>
      </c>
      <c r="R3766">
        <f t="shared" si="874"/>
        <v>-5.6170745833829298E-2</v>
      </c>
      <c r="S3766">
        <f t="shared" si="884"/>
        <v>0.94342154590188287</v>
      </c>
      <c r="T3766">
        <f t="shared" si="875"/>
        <v>-1.6603959032111384E-2</v>
      </c>
      <c r="U3766">
        <f t="shared" si="876"/>
        <v>0.93438269263800988</v>
      </c>
      <c r="V3766">
        <f t="shared" si="877"/>
        <v>-9.4106224858023536E-3</v>
      </c>
      <c r="W3766">
        <f t="shared" si="885"/>
        <v>1.0047556585102915</v>
      </c>
      <c r="X3766">
        <f t="shared" si="878"/>
        <v>6.6452190211596512E-2</v>
      </c>
      <c r="Y3766">
        <f t="shared" si="879"/>
        <v>1.040930861979775</v>
      </c>
      <c r="Z3766">
        <f t="shared" si="880"/>
        <v>3.7663094339527789E-2</v>
      </c>
      <c r="AI3766" s="11">
        <f>ABS('Expo Profiles Tahmin'!M3765-'Expo Profiles Tahmin'!C3765)/C3765</f>
        <v>1.7515298889181359E-2</v>
      </c>
      <c r="AJ3766" s="11">
        <f>ABS('Expo Profiles Tahmin'!O3765-'Expo Profiles Tahmin'!D3765)/D3765</f>
        <v>4.1117625748734815E-2</v>
      </c>
      <c r="AK3766" s="11">
        <f>ABS('Expo Profiles Tahmin'!Q3765-'Expo Profiles Tahmin'!E3765)/E3765</f>
        <v>0.15984504637140734</v>
      </c>
      <c r="AL3766" s="11">
        <f>ABS('Expo Profiles Tahmin'!S3765-'Expo Profiles Tahmin'!F3765)/F3765</f>
        <v>5.1304225319827583E-2</v>
      </c>
      <c r="AM3766" s="11">
        <f>ABS('Expo Profiles Tahmin'!U3765-'Expo Profiles Tahmin'!G3765)/G3765</f>
        <v>3.4631374857826754E-2</v>
      </c>
      <c r="AN3766" s="11">
        <f>ABS('Expo Profiles Tahmin'!W3765-'Expo Profiles Tahmin'!H3765)/H3765</f>
        <v>0.10783252447135504</v>
      </c>
    </row>
    <row r="3767" spans="1:40" x14ac:dyDescent="0.5">
      <c r="A3767" s="6" t="s">
        <v>3764</v>
      </c>
      <c r="B3767">
        <v>1.0204903039076909</v>
      </c>
      <c r="C3767">
        <v>1.003129727755538</v>
      </c>
      <c r="D3767">
        <v>1.0793228073532239</v>
      </c>
      <c r="E3767">
        <v>0.86167152829285343</v>
      </c>
      <c r="F3767">
        <v>0.99013941630822533</v>
      </c>
      <c r="G3767">
        <v>0.9191508855743592</v>
      </c>
      <c r="H3767">
        <v>1.094149332441718</v>
      </c>
      <c r="K3767">
        <f t="shared" si="881"/>
        <v>1.0204903039076909</v>
      </c>
      <c r="L3767">
        <f>0</f>
        <v>0</v>
      </c>
      <c r="M3767">
        <f t="shared" si="871"/>
        <v>1.0125804677936294</v>
      </c>
      <c r="N3767">
        <f t="shared" si="872"/>
        <v>-7.5211259350102602E-3</v>
      </c>
      <c r="O3767">
        <f t="shared" si="882"/>
        <v>1.0388953065280142</v>
      </c>
      <c r="P3767">
        <f t="shared" si="873"/>
        <v>2.4652050315591856E-2</v>
      </c>
      <c r="Q3767">
        <f t="shared" si="883"/>
        <v>0.97156857081530812</v>
      </c>
      <c r="R3767">
        <f t="shared" si="874"/>
        <v>-6.2806655919596971E-2</v>
      </c>
      <c r="S3767">
        <f t="shared" si="884"/>
        <v>0.94583918087486918</v>
      </c>
      <c r="T3767">
        <f t="shared" si="875"/>
        <v>-2.7551464442319876E-2</v>
      </c>
      <c r="U3767">
        <f t="shared" si="876"/>
        <v>0.93084073117878618</v>
      </c>
      <c r="V3767">
        <f t="shared" si="877"/>
        <v>-1.5615337902017886E-2</v>
      </c>
      <c r="W3767">
        <f t="shared" si="885"/>
        <v>0.99674682570351214</v>
      </c>
      <c r="X3767">
        <f t="shared" si="878"/>
        <v>6.1899916629487489E-2</v>
      </c>
      <c r="Y3767">
        <f t="shared" si="879"/>
        <v>1.0304438652094428</v>
      </c>
      <c r="Z3767">
        <f t="shared" si="880"/>
        <v>3.5083003166665482E-2</v>
      </c>
      <c r="AI3767" s="11">
        <f>ABS('Expo Profiles Tahmin'!M3766-'Expo Profiles Tahmin'!C3766)/C3766</f>
        <v>1.4274533608987894E-2</v>
      </c>
      <c r="AJ3767" s="11">
        <f>ABS('Expo Profiles Tahmin'!O3766-'Expo Profiles Tahmin'!D3766)/D3766</f>
        <v>3.9801684224205575E-2</v>
      </c>
      <c r="AK3767" s="11">
        <f>ABS('Expo Profiles Tahmin'!Q3766-'Expo Profiles Tahmin'!E3766)/E3766</f>
        <v>0.11499186694996635</v>
      </c>
      <c r="AL3767" s="11">
        <f>ABS('Expo Profiles Tahmin'!S3766-'Expo Profiles Tahmin'!F3766)/F3766</f>
        <v>5.0061454028814192E-2</v>
      </c>
      <c r="AM3767" s="11">
        <f>ABS('Expo Profiles Tahmin'!U3766-'Expo Profiles Tahmin'!G3766)/G3766</f>
        <v>2.9540383815651886E-2</v>
      </c>
      <c r="AN3767" s="11">
        <f>ABS('Expo Profiles Tahmin'!W3766-'Expo Profiles Tahmin'!H3766)/H3766</f>
        <v>8.6653663363543229E-2</v>
      </c>
    </row>
    <row r="3768" spans="1:40" x14ac:dyDescent="0.5">
      <c r="A3768" s="6" t="s">
        <v>3765</v>
      </c>
      <c r="B3768">
        <v>1.0257526449665539</v>
      </c>
      <c r="C3768">
        <v>1.007792863454956</v>
      </c>
      <c r="D3768">
        <v>1.072762457455992</v>
      </c>
      <c r="E3768">
        <v>0.83503841514490273</v>
      </c>
      <c r="F3768">
        <v>0.95374804318782447</v>
      </c>
      <c r="G3768">
        <v>0.90043157814391694</v>
      </c>
      <c r="H3768">
        <v>1.060492214011767</v>
      </c>
      <c r="K3768">
        <f t="shared" si="881"/>
        <v>1.0257526449665539</v>
      </c>
      <c r="L3768">
        <f>0</f>
        <v>0</v>
      </c>
      <c r="M3768">
        <f t="shared" si="871"/>
        <v>1.0175697985474002</v>
      </c>
      <c r="N3768">
        <f t="shared" si="872"/>
        <v>-7.7807197946737376E-3</v>
      </c>
      <c r="O3768">
        <f t="shared" si="882"/>
        <v>1.0384810473098756</v>
      </c>
      <c r="P3768">
        <f t="shared" si="873"/>
        <v>1.9501249860556961E-2</v>
      </c>
      <c r="Q3768">
        <f t="shared" si="883"/>
        <v>0.9564044719877165</v>
      </c>
      <c r="R3768">
        <f t="shared" si="874"/>
        <v>-7.7084773463683712E-2</v>
      </c>
      <c r="S3768">
        <f t="shared" si="884"/>
        <v>0.91323078553933756</v>
      </c>
      <c r="T3768">
        <f t="shared" si="875"/>
        <v>-4.4840166577102165E-2</v>
      </c>
      <c r="U3768">
        <f t="shared" si="876"/>
        <v>0.88882072253965116</v>
      </c>
      <c r="V3768">
        <f t="shared" si="877"/>
        <v>-2.5414052096944025E-2</v>
      </c>
      <c r="W3768">
        <f t="shared" si="885"/>
        <v>0.95320290395588358</v>
      </c>
      <c r="X3768">
        <f t="shared" si="878"/>
        <v>5.9969358001979674E-2</v>
      </c>
      <c r="Y3768">
        <f t="shared" si="879"/>
        <v>0.98584898711353619</v>
      </c>
      <c r="Z3768">
        <f t="shared" si="880"/>
        <v>3.3988820845747475E-2</v>
      </c>
      <c r="AI3768" s="11">
        <f>ABS('Expo Profiles Tahmin'!M3767-'Expo Profiles Tahmin'!C3767)/C3767</f>
        <v>9.4212540777124393E-3</v>
      </c>
      <c r="AJ3768" s="11">
        <f>ABS('Expo Profiles Tahmin'!O3767-'Expo Profiles Tahmin'!D3767)/D3767</f>
        <v>3.7456357402794377E-2</v>
      </c>
      <c r="AK3768" s="11">
        <f>ABS('Expo Profiles Tahmin'!Q3767-'Expo Profiles Tahmin'!E3767)/E3767</f>
        <v>0.12753936844145597</v>
      </c>
      <c r="AL3768" s="11">
        <f>ABS('Expo Profiles Tahmin'!S3767-'Expo Profiles Tahmin'!F3767)/F3767</f>
        <v>4.4741411869584344E-2</v>
      </c>
      <c r="AM3768" s="11">
        <f>ABS('Expo Profiles Tahmin'!U3767-'Expo Profiles Tahmin'!G3767)/G3767</f>
        <v>1.2718092086831024E-2</v>
      </c>
      <c r="AN3768" s="11">
        <f>ABS('Expo Profiles Tahmin'!W3767-'Expo Profiles Tahmin'!H3767)/H3767</f>
        <v>8.9021218448162936E-2</v>
      </c>
    </row>
    <row r="3769" spans="1:40" x14ac:dyDescent="0.5">
      <c r="A3769" s="6" t="s">
        <v>3766</v>
      </c>
      <c r="B3769">
        <v>0.98542752033400738</v>
      </c>
      <c r="C3769">
        <v>0.9739479719708608</v>
      </c>
      <c r="D3769">
        <v>1.031891804369595</v>
      </c>
      <c r="E3769">
        <v>0.80327755342852047</v>
      </c>
      <c r="F3769">
        <v>0.90994159462135438</v>
      </c>
      <c r="G3769">
        <v>0.86306265841186713</v>
      </c>
      <c r="H3769">
        <v>1.0170632988515309</v>
      </c>
      <c r="K3769">
        <f t="shared" si="881"/>
        <v>0.98542752033400738</v>
      </c>
      <c r="L3769">
        <f>0</f>
        <v>0</v>
      </c>
      <c r="M3769">
        <f t="shared" si="871"/>
        <v>0.98019720162683277</v>
      </c>
      <c r="N3769">
        <f t="shared" si="872"/>
        <v>-4.9732870706345579E-3</v>
      </c>
      <c r="O3769">
        <f t="shared" si="882"/>
        <v>1.0010429724852221</v>
      </c>
      <c r="P3769">
        <f t="shared" si="873"/>
        <v>1.9576954351220074E-2</v>
      </c>
      <c r="Q3769">
        <f t="shared" si="883"/>
        <v>0.92159426436816982</v>
      </c>
      <c r="R3769">
        <f t="shared" si="874"/>
        <v>-7.4582326256083034E-2</v>
      </c>
      <c r="S3769">
        <f t="shared" si="884"/>
        <v>0.87568398593699537</v>
      </c>
      <c r="T3769">
        <f t="shared" si="875"/>
        <v>-4.7319298375844684E-2</v>
      </c>
      <c r="U3769">
        <f t="shared" si="876"/>
        <v>0.84992433465494222</v>
      </c>
      <c r="V3769">
        <f t="shared" si="877"/>
        <v>-2.6819149122622926E-2</v>
      </c>
      <c r="W3769">
        <f t="shared" si="885"/>
        <v>0.91147649740017389</v>
      </c>
      <c r="X3769">
        <f t="shared" si="878"/>
        <v>5.7209363733494979E-2</v>
      </c>
      <c r="Y3769">
        <f t="shared" si="879"/>
        <v>0.94262009653255774</v>
      </c>
      <c r="Z3769">
        <f t="shared" si="880"/>
        <v>3.2424539455179292E-2</v>
      </c>
      <c r="AI3769" s="11">
        <f>ABS('Expo Profiles Tahmin'!M3768-'Expo Profiles Tahmin'!C3768)/C3768</f>
        <v>9.7013339218601606E-3</v>
      </c>
      <c r="AJ3769" s="11">
        <f>ABS('Expo Profiles Tahmin'!O3768-'Expo Profiles Tahmin'!D3768)/D3768</f>
        <v>3.1956198604687597E-2</v>
      </c>
      <c r="AK3769" s="11">
        <f>ABS('Expo Profiles Tahmin'!Q3768-'Expo Profiles Tahmin'!E3768)/E3768</f>
        <v>0.1453418844470207</v>
      </c>
      <c r="AL3769" s="11">
        <f>ABS('Expo Profiles Tahmin'!S3768-'Expo Profiles Tahmin'!F3768)/F3768</f>
        <v>4.2482139741080151E-2</v>
      </c>
      <c r="AM3769" s="11">
        <f>ABS('Expo Profiles Tahmin'!U3768-'Expo Profiles Tahmin'!G3768)/G3768</f>
        <v>1.2894767227288427E-2</v>
      </c>
      <c r="AN3769" s="11">
        <f>ABS('Expo Profiles Tahmin'!W3768-'Expo Profiles Tahmin'!H3768)/H3768</f>
        <v>0.10116935196536288</v>
      </c>
    </row>
    <row r="3770" spans="1:40" x14ac:dyDescent="0.5">
      <c r="A3770" s="6" t="s">
        <v>3767</v>
      </c>
      <c r="B3770">
        <v>0.93373995655541986</v>
      </c>
      <c r="C3770">
        <v>0.93259421154761657</v>
      </c>
      <c r="D3770">
        <v>0.98378357109679826</v>
      </c>
      <c r="E3770">
        <v>0.77209302922291101</v>
      </c>
      <c r="F3770">
        <v>0.86235440842158451</v>
      </c>
      <c r="G3770">
        <v>0.82931252421546631</v>
      </c>
      <c r="H3770">
        <v>0.9480742137438728</v>
      </c>
      <c r="K3770">
        <f t="shared" si="881"/>
        <v>0.93373995655541986</v>
      </c>
      <c r="L3770">
        <f>0</f>
        <v>0</v>
      </c>
      <c r="M3770">
        <f t="shared" si="871"/>
        <v>0.93321793152809351</v>
      </c>
      <c r="N3770">
        <f t="shared" si="872"/>
        <v>-4.9637134260833722E-4</v>
      </c>
      <c r="O3770">
        <f t="shared" si="882"/>
        <v>0.95598646420843281</v>
      </c>
      <c r="P3770">
        <f t="shared" si="873"/>
        <v>2.1625234023077221E-2</v>
      </c>
      <c r="Q3770">
        <f t="shared" si="883"/>
        <v>0.88397315904993534</v>
      </c>
      <c r="R3770">
        <f t="shared" si="874"/>
        <v>-6.7411660724087608E-2</v>
      </c>
      <c r="S3770">
        <f t="shared" si="884"/>
        <v>0.83742569147639101</v>
      </c>
      <c r="T3770">
        <f t="shared" si="875"/>
        <v>-4.7572788975702024E-2</v>
      </c>
      <c r="U3770">
        <f t="shared" si="876"/>
        <v>0.81152804513355448</v>
      </c>
      <c r="V3770">
        <f t="shared" si="877"/>
        <v>-2.6962819938380955E-2</v>
      </c>
      <c r="W3770">
        <f t="shared" si="885"/>
        <v>0.85906328858092085</v>
      </c>
      <c r="X3770">
        <f t="shared" si="878"/>
        <v>4.3874212404490041E-2</v>
      </c>
      <c r="Y3770">
        <f t="shared" si="879"/>
        <v>0.8829475060272074</v>
      </c>
      <c r="Z3770">
        <f t="shared" si="880"/>
        <v>2.4866578446866943E-2</v>
      </c>
      <c r="AI3770" s="11">
        <f>ABS('Expo Profiles Tahmin'!M3769-'Expo Profiles Tahmin'!C3769)/C3769</f>
        <v>6.4163896181498844E-3</v>
      </c>
      <c r="AJ3770" s="11">
        <f>ABS('Expo Profiles Tahmin'!O3769-'Expo Profiles Tahmin'!D3769)/D3769</f>
        <v>2.9895413214585172E-2</v>
      </c>
      <c r="AK3770" s="11">
        <f>ABS('Expo Profiles Tahmin'!Q3769-'Expo Profiles Tahmin'!E3769)/E3769</f>
        <v>0.14729244012191578</v>
      </c>
      <c r="AL3770" s="11">
        <f>ABS('Expo Profiles Tahmin'!S3769-'Expo Profiles Tahmin'!F3769)/F3769</f>
        <v>3.7648140151911959E-2</v>
      </c>
      <c r="AM3770" s="11">
        <f>ABS('Expo Profiles Tahmin'!U3769-'Expo Profiles Tahmin'!G3769)/G3769</f>
        <v>1.5222908358821733E-2</v>
      </c>
      <c r="AN3770" s="11">
        <f>ABS('Expo Profiles Tahmin'!W3769-'Expo Profiles Tahmin'!H3769)/H3769</f>
        <v>0.10381536878833968</v>
      </c>
    </row>
    <row r="3771" spans="1:40" x14ac:dyDescent="0.5">
      <c r="A3771" s="6" t="s">
        <v>3768</v>
      </c>
      <c r="B3771">
        <v>0.90634383198036494</v>
      </c>
      <c r="C3771">
        <v>0.9020049959790839</v>
      </c>
      <c r="D3771">
        <v>0.95442193562931676</v>
      </c>
      <c r="E3771">
        <v>0.72776891265028931</v>
      </c>
      <c r="F3771">
        <v>0.81476933520891481</v>
      </c>
      <c r="G3771">
        <v>0.79285178562377057</v>
      </c>
      <c r="H3771">
        <v>0.9062711809885815</v>
      </c>
      <c r="K3771">
        <f t="shared" si="881"/>
        <v>0.90634383198036494</v>
      </c>
      <c r="L3771">
        <f>0</f>
        <v>0</v>
      </c>
      <c r="M3771">
        <f t="shared" si="871"/>
        <v>0.90436696892034107</v>
      </c>
      <c r="N3771">
        <f t="shared" si="872"/>
        <v>-1.8797148027223588E-3</v>
      </c>
      <c r="O3771">
        <f t="shared" si="882"/>
        <v>0.9261497648426773</v>
      </c>
      <c r="P3771">
        <f t="shared" si="873"/>
        <v>2.0619957824542037E-2</v>
      </c>
      <c r="Q3771">
        <f t="shared" si="883"/>
        <v>0.84698844231692239</v>
      </c>
      <c r="R3771">
        <f t="shared" si="874"/>
        <v>-7.4257807611966278E-2</v>
      </c>
      <c r="S3771">
        <f t="shared" si="884"/>
        <v>0.79188433263065505</v>
      </c>
      <c r="T3771">
        <f t="shared" si="875"/>
        <v>-5.6045372848086319E-2</v>
      </c>
      <c r="U3771">
        <f t="shared" si="876"/>
        <v>0.76137438615866071</v>
      </c>
      <c r="V3771">
        <f t="shared" si="877"/>
        <v>-3.1764824577642403E-2</v>
      </c>
      <c r="W3771">
        <f t="shared" si="885"/>
        <v>0.81010023452364721</v>
      </c>
      <c r="X3771">
        <f t="shared" si="878"/>
        <v>4.4770324705543998E-2</v>
      </c>
      <c r="Y3771">
        <f t="shared" si="879"/>
        <v>0.83447227704716476</v>
      </c>
      <c r="Z3771">
        <f t="shared" si="880"/>
        <v>2.5374467833596641E-2</v>
      </c>
      <c r="AI3771" s="11">
        <f>ABS('Expo Profiles Tahmin'!M3770-'Expo Profiles Tahmin'!C3770)/C3770</f>
        <v>6.6880104203295113E-4</v>
      </c>
      <c r="AJ3771" s="11">
        <f>ABS('Expo Profiles Tahmin'!O3770-'Expo Profiles Tahmin'!D3770)/D3770</f>
        <v>2.8255307066548267E-2</v>
      </c>
      <c r="AK3771" s="11">
        <f>ABS('Expo Profiles Tahmin'!Q3770-'Expo Profiles Tahmin'!E3770)/E3770</f>
        <v>0.14490498630667395</v>
      </c>
      <c r="AL3771" s="11">
        <f>ABS('Expo Profiles Tahmin'!S3770-'Expo Profiles Tahmin'!F3770)/F3770</f>
        <v>2.8907739905709905E-2</v>
      </c>
      <c r="AM3771" s="11">
        <f>ABS('Expo Profiles Tahmin'!U3770-'Expo Profiles Tahmin'!G3770)/G3770</f>
        <v>2.1444845655425298E-2</v>
      </c>
      <c r="AN3771" s="11">
        <f>ABS('Expo Profiles Tahmin'!W3770-'Expo Profiles Tahmin'!H3770)/H3770</f>
        <v>9.3886031148821769E-2</v>
      </c>
    </row>
    <row r="3772" spans="1:40" x14ac:dyDescent="0.5">
      <c r="A3772" s="6" t="s">
        <v>3769</v>
      </c>
      <c r="B3772">
        <v>0.88043726624055108</v>
      </c>
      <c r="C3772">
        <v>0.87488141222862026</v>
      </c>
      <c r="D3772">
        <v>0.92540206312316808</v>
      </c>
      <c r="E3772">
        <v>0.6967869342121733</v>
      </c>
      <c r="F3772">
        <v>0.77818960438127416</v>
      </c>
      <c r="G3772">
        <v>0.76360100811002662</v>
      </c>
      <c r="H3772">
        <v>0.87400783063687948</v>
      </c>
      <c r="K3772">
        <f t="shared" si="881"/>
        <v>0.88043726624055108</v>
      </c>
      <c r="L3772">
        <f>0</f>
        <v>0</v>
      </c>
      <c r="M3772">
        <f t="shared" si="871"/>
        <v>0.87790590470491592</v>
      </c>
      <c r="N3772">
        <f t="shared" si="872"/>
        <v>-2.4069637628404833E-3</v>
      </c>
      <c r="O3772">
        <f t="shared" si="882"/>
        <v>0.89823583138700935</v>
      </c>
      <c r="P3772">
        <f t="shared" si="873"/>
        <v>1.9212576002702399E-2</v>
      </c>
      <c r="Q3772">
        <f t="shared" si="883"/>
        <v>0.81691049469461541</v>
      </c>
      <c r="R3772">
        <f t="shared" si="874"/>
        <v>-7.6384638872413341E-2</v>
      </c>
      <c r="S3772">
        <f t="shared" si="884"/>
        <v>0.75768623552000025</v>
      </c>
      <c r="T3772">
        <f t="shared" si="875"/>
        <v>-6.0067565428844623E-2</v>
      </c>
      <c r="U3772">
        <f t="shared" si="876"/>
        <v>0.7249866902621861</v>
      </c>
      <c r="V3772">
        <f t="shared" si="877"/>
        <v>-3.4044481849110526E-2</v>
      </c>
      <c r="W3772">
        <f t="shared" si="885"/>
        <v>0.77435067695802218</v>
      </c>
      <c r="X3772">
        <f t="shared" si="878"/>
        <v>4.5265074875797492E-2</v>
      </c>
      <c r="Y3772">
        <f t="shared" si="879"/>
        <v>0.79899205128262096</v>
      </c>
      <c r="Z3772">
        <f t="shared" si="880"/>
        <v>2.5654877287031086E-2</v>
      </c>
      <c r="AI3772" s="11">
        <f>ABS('Expo Profiles Tahmin'!M3771-'Expo Profiles Tahmin'!C3771)/C3771</f>
        <v>2.6185807748141826E-3</v>
      </c>
      <c r="AJ3772" s="11">
        <f>ABS('Expo Profiles Tahmin'!O3771-'Expo Profiles Tahmin'!D3771)/D3771</f>
        <v>2.9622297781743304E-2</v>
      </c>
      <c r="AK3772" s="11">
        <f>ABS('Expo Profiles Tahmin'!Q3771-'Expo Profiles Tahmin'!E3771)/E3771</f>
        <v>0.16381508964497493</v>
      </c>
      <c r="AL3772" s="11">
        <f>ABS('Expo Profiles Tahmin'!S3771-'Expo Profiles Tahmin'!F3771)/F3771</f>
        <v>2.8087707267961701E-2</v>
      </c>
      <c r="AM3772" s="11">
        <f>ABS('Expo Profiles Tahmin'!U3771-'Expo Profiles Tahmin'!G3771)/G3771</f>
        <v>3.9701492808451248E-2</v>
      </c>
      <c r="AN3772" s="11">
        <f>ABS('Expo Profiles Tahmin'!W3771-'Expo Profiles Tahmin'!H3771)/H3771</f>
        <v>0.10611718488061024</v>
      </c>
    </row>
    <row r="3773" spans="1:40" x14ac:dyDescent="0.5">
      <c r="A3773" s="6" t="s">
        <v>3770</v>
      </c>
      <c r="B3773">
        <v>0.85157075347163536</v>
      </c>
      <c r="C3773">
        <v>0.84230682947839752</v>
      </c>
      <c r="D3773">
        <v>0.89083303937643221</v>
      </c>
      <c r="E3773">
        <v>0.67988745436626596</v>
      </c>
      <c r="F3773">
        <v>0.7562966431782413</v>
      </c>
      <c r="G3773">
        <v>0.74612146979827898</v>
      </c>
      <c r="H3773">
        <v>0.85516301492206137</v>
      </c>
      <c r="K3773">
        <f t="shared" si="881"/>
        <v>0.85157075347163536</v>
      </c>
      <c r="L3773">
        <f>0</f>
        <v>0</v>
      </c>
      <c r="M3773">
        <f t="shared" si="871"/>
        <v>0.84734991886813937</v>
      </c>
      <c r="N3773">
        <f t="shared" si="872"/>
        <v>-4.013411674523553E-3</v>
      </c>
      <c r="O3773">
        <f t="shared" si="882"/>
        <v>0.864976905660791</v>
      </c>
      <c r="P3773">
        <f t="shared" si="873"/>
        <v>1.6563520616916121E-2</v>
      </c>
      <c r="Q3773">
        <f t="shared" si="883"/>
        <v>0.78966317832501431</v>
      </c>
      <c r="R3773">
        <f t="shared" si="874"/>
        <v>-7.0798637391127101E-2</v>
      </c>
      <c r="S3773">
        <f t="shared" si="884"/>
        <v>0.73591937779890215</v>
      </c>
      <c r="T3773">
        <f t="shared" si="875"/>
        <v>-5.4581920127566887E-2</v>
      </c>
      <c r="U3773">
        <f t="shared" si="876"/>
        <v>0.70620610484156821</v>
      </c>
      <c r="V3773">
        <f t="shared" si="877"/>
        <v>-3.0935383776686868E-2</v>
      </c>
      <c r="W3773">
        <f t="shared" si="885"/>
        <v>0.75723335583702511</v>
      </c>
      <c r="X3773">
        <f t="shared" si="878"/>
        <v>4.6999391254955766E-2</v>
      </c>
      <c r="Y3773">
        <f t="shared" si="879"/>
        <v>0.78281885627239212</v>
      </c>
      <c r="Z3773">
        <f t="shared" si="880"/>
        <v>2.6637835428739161E-2</v>
      </c>
      <c r="AI3773" s="11">
        <f>ABS('Expo Profiles Tahmin'!M3772-'Expo Profiles Tahmin'!C3772)/C3772</f>
        <v>3.4570313576456598E-3</v>
      </c>
      <c r="AJ3773" s="11">
        <f>ABS('Expo Profiles Tahmin'!O3772-'Expo Profiles Tahmin'!D3772)/D3772</f>
        <v>2.9356139151532224E-2</v>
      </c>
      <c r="AK3773" s="11">
        <f>ABS('Expo Profiles Tahmin'!Q3772-'Expo Profiles Tahmin'!E3772)/E3772</f>
        <v>0.17239640209135176</v>
      </c>
      <c r="AL3773" s="11">
        <f>ABS('Expo Profiles Tahmin'!S3772-'Expo Profiles Tahmin'!F3772)/F3772</f>
        <v>2.6347523464510685E-2</v>
      </c>
      <c r="AM3773" s="11">
        <f>ABS('Expo Profiles Tahmin'!U3772-'Expo Profiles Tahmin'!G3772)/G3772</f>
        <v>5.0568709886088345E-2</v>
      </c>
      <c r="AN3773" s="11">
        <f>ABS('Expo Profiles Tahmin'!W3772-'Expo Profiles Tahmin'!H3772)/H3772</f>
        <v>0.11402318169877068</v>
      </c>
    </row>
    <row r="3774" spans="1:40" x14ac:dyDescent="0.5">
      <c r="A3774" s="6" t="s">
        <v>3771</v>
      </c>
      <c r="B3774">
        <v>0.81698627740038721</v>
      </c>
      <c r="C3774">
        <v>0.81518082896934374</v>
      </c>
      <c r="D3774">
        <v>0.86988836610401932</v>
      </c>
      <c r="E3774">
        <v>0.66846904958364506</v>
      </c>
      <c r="F3774">
        <v>0.73380419734928171</v>
      </c>
      <c r="G3774">
        <v>0.74015181395539742</v>
      </c>
      <c r="H3774">
        <v>0.84312120500377385</v>
      </c>
      <c r="K3774">
        <f t="shared" si="881"/>
        <v>0.81698627740038721</v>
      </c>
      <c r="L3774">
        <f>0</f>
        <v>0</v>
      </c>
      <c r="M3774">
        <f t="shared" si="871"/>
        <v>0.81616367790387379</v>
      </c>
      <c r="N3774">
        <f t="shared" si="872"/>
        <v>-7.8217479074628774E-4</v>
      </c>
      <c r="O3774">
        <f t="shared" si="882"/>
        <v>0.84021595270575211</v>
      </c>
      <c r="P3774">
        <f t="shared" si="873"/>
        <v>2.2831844541556411E-2</v>
      </c>
      <c r="Q3774">
        <f t="shared" si="883"/>
        <v>0.77439371158736603</v>
      </c>
      <c r="R3774">
        <f t="shared" si="874"/>
        <v>-6.1465545857755169E-2</v>
      </c>
      <c r="S3774">
        <f t="shared" si="884"/>
        <v>0.72243971577128885</v>
      </c>
      <c r="T3774">
        <f t="shared" si="875"/>
        <v>-5.2421418436020301E-2</v>
      </c>
      <c r="U3774">
        <f t="shared" si="876"/>
        <v>0.69390257542958422</v>
      </c>
      <c r="V3774">
        <f t="shared" si="877"/>
        <v>-2.9710876672100428E-2</v>
      </c>
      <c r="W3774">
        <f t="shared" si="885"/>
        <v>0.74571566766116537</v>
      </c>
      <c r="X3774">
        <f t="shared" si="878"/>
        <v>4.7806789687185561E-2</v>
      </c>
      <c r="Y3774">
        <f t="shared" si="879"/>
        <v>0.77174069917103649</v>
      </c>
      <c r="Z3774">
        <f t="shared" si="880"/>
        <v>2.7095444474066779E-2</v>
      </c>
      <c r="AI3774" s="11">
        <f>ABS('Expo Profiles Tahmin'!M3773-'Expo Profiles Tahmin'!C3773)/C3773</f>
        <v>5.9872355455847454E-3</v>
      </c>
      <c r="AJ3774" s="11">
        <f>ABS('Expo Profiles Tahmin'!O3773-'Expo Profiles Tahmin'!D3773)/D3773</f>
        <v>2.9024668566109833E-2</v>
      </c>
      <c r="AK3774" s="11">
        <f>ABS('Expo Profiles Tahmin'!Q3773-'Expo Profiles Tahmin'!E3773)/E3773</f>
        <v>0.16146161140901191</v>
      </c>
      <c r="AL3774" s="11">
        <f>ABS('Expo Profiles Tahmin'!S3773-'Expo Profiles Tahmin'!F3773)/F3773</f>
        <v>2.6943482511976067E-2</v>
      </c>
      <c r="AM3774" s="11">
        <f>ABS('Expo Profiles Tahmin'!U3773-'Expo Profiles Tahmin'!G3773)/G3773</f>
        <v>5.3497140308135446E-2</v>
      </c>
      <c r="AN3774" s="11">
        <f>ABS('Expo Profiles Tahmin'!W3773-'Expo Profiles Tahmin'!H3773)/H3773</f>
        <v>0.11451577930315597</v>
      </c>
    </row>
    <row r="3775" spans="1:40" x14ac:dyDescent="0.5">
      <c r="A3775" s="6" t="s">
        <v>3772</v>
      </c>
      <c r="B3775">
        <v>0.77125247581310841</v>
      </c>
      <c r="C3775">
        <v>0.772648294543824</v>
      </c>
      <c r="D3775">
        <v>0.82360376800121138</v>
      </c>
      <c r="E3775">
        <v>0.63955526507452687</v>
      </c>
      <c r="F3775">
        <v>0.70413423619540316</v>
      </c>
      <c r="G3775">
        <v>0.72118401658484055</v>
      </c>
      <c r="H3775">
        <v>0.81615130573652395</v>
      </c>
      <c r="K3775">
        <f t="shared" si="881"/>
        <v>0.77125247581310841</v>
      </c>
      <c r="L3775">
        <f>0</f>
        <v>0</v>
      </c>
      <c r="M3775">
        <f t="shared" si="871"/>
        <v>0.77188843957998654</v>
      </c>
      <c r="N3775">
        <f t="shared" si="872"/>
        <v>6.0471083241419102E-4</v>
      </c>
      <c r="O3775">
        <f t="shared" si="882"/>
        <v>0.79578020063888932</v>
      </c>
      <c r="P3775">
        <f t="shared" si="873"/>
        <v>2.274737407887149E-2</v>
      </c>
      <c r="Q3775">
        <f t="shared" si="883"/>
        <v>0.73698410370470313</v>
      </c>
      <c r="R3775">
        <f t="shared" si="874"/>
        <v>-5.4788836004772495E-2</v>
      </c>
      <c r="S3775">
        <f t="shared" si="884"/>
        <v>0.69219111367818908</v>
      </c>
      <c r="T3775">
        <f t="shared" si="875"/>
        <v>-4.5284212224287523E-2</v>
      </c>
      <c r="U3775">
        <f t="shared" si="876"/>
        <v>0.66753932137529204</v>
      </c>
      <c r="V3775">
        <f t="shared" si="877"/>
        <v>-2.5665723758145076E-2</v>
      </c>
      <c r="W3775">
        <f t="shared" si="885"/>
        <v>0.72127811146950427</v>
      </c>
      <c r="X3775">
        <f t="shared" si="878"/>
        <v>4.9836643153120065E-2</v>
      </c>
      <c r="Y3775">
        <f t="shared" si="879"/>
        <v>0.74840815339226929</v>
      </c>
      <c r="Z3775">
        <f t="shared" si="880"/>
        <v>2.8245904110377914E-2</v>
      </c>
      <c r="AI3775" s="11">
        <f>ABS('Expo Profiles Tahmin'!M3774-'Expo Profiles Tahmin'!C3774)/C3774</f>
        <v>1.205682100955059E-3</v>
      </c>
      <c r="AJ3775" s="11">
        <f>ABS('Expo Profiles Tahmin'!O3774-'Expo Profiles Tahmin'!D3774)/D3774</f>
        <v>3.4110599192355498E-2</v>
      </c>
      <c r="AK3775" s="11">
        <f>ABS('Expo Profiles Tahmin'!Q3774-'Expo Profiles Tahmin'!E3774)/E3774</f>
        <v>0.15845858842633925</v>
      </c>
      <c r="AL3775" s="11">
        <f>ABS('Expo Profiles Tahmin'!S3774-'Expo Profiles Tahmin'!F3774)/F3774</f>
        <v>1.5487076278719493E-2</v>
      </c>
      <c r="AM3775" s="11">
        <f>ABS('Expo Profiles Tahmin'!U3774-'Expo Profiles Tahmin'!G3774)/G3774</f>
        <v>6.2486151697251989E-2</v>
      </c>
      <c r="AN3775" s="11">
        <f>ABS('Expo Profiles Tahmin'!W3774-'Expo Profiles Tahmin'!H3774)/H3774</f>
        <v>0.11552969699317726</v>
      </c>
    </row>
    <row r="3776" spans="1:40" x14ac:dyDescent="0.5">
      <c r="A3776" s="6" t="s">
        <v>3773</v>
      </c>
      <c r="B3776">
        <v>0.76436286681175658</v>
      </c>
      <c r="C3776">
        <v>0.76744652377365941</v>
      </c>
      <c r="D3776">
        <v>0.80481579889005073</v>
      </c>
      <c r="E3776">
        <v>0.63486631550907524</v>
      </c>
      <c r="F3776">
        <v>0.68657923750958838</v>
      </c>
      <c r="G3776">
        <v>0.72701669469374308</v>
      </c>
      <c r="H3776">
        <v>0.82471599975618293</v>
      </c>
      <c r="K3776">
        <f t="shared" si="881"/>
        <v>0.76436286681175658</v>
      </c>
      <c r="L3776">
        <f>0</f>
        <v>0</v>
      </c>
      <c r="M3776">
        <f t="shared" si="871"/>
        <v>0.76576784444538259</v>
      </c>
      <c r="N3776">
        <f t="shared" si="872"/>
        <v>1.3359333323719252E-3</v>
      </c>
      <c r="O3776">
        <f t="shared" si="882"/>
        <v>0.78428615144519187</v>
      </c>
      <c r="P3776">
        <f t="shared" si="873"/>
        <v>1.767391990398547E-2</v>
      </c>
      <c r="Q3776">
        <f t="shared" si="883"/>
        <v>0.72582871414106287</v>
      </c>
      <c r="R3776">
        <f t="shared" si="874"/>
        <v>-5.4716141901159678E-2</v>
      </c>
      <c r="S3776">
        <f t="shared" si="884"/>
        <v>0.67815950354230048</v>
      </c>
      <c r="T3776">
        <f t="shared" si="875"/>
        <v>-4.8015515362706485E-2</v>
      </c>
      <c r="U3776">
        <f t="shared" si="876"/>
        <v>0.65202084607431976</v>
      </c>
      <c r="V3776">
        <f t="shared" si="877"/>
        <v>-2.7213743882757348E-2</v>
      </c>
      <c r="W3776">
        <f t="shared" si="885"/>
        <v>0.71588971394478906</v>
      </c>
      <c r="X3776">
        <f t="shared" si="878"/>
        <v>5.9392828441522064E-2</v>
      </c>
      <c r="Y3776">
        <f t="shared" si="879"/>
        <v>0.74822194628594751</v>
      </c>
      <c r="Z3776">
        <f t="shared" si="880"/>
        <v>3.3662061303948956E-2</v>
      </c>
      <c r="AI3776" s="11">
        <f>ABS('Expo Profiles Tahmin'!M3775-'Expo Profiles Tahmin'!C3775)/C3775</f>
        <v>9.8344223264749627E-4</v>
      </c>
      <c r="AJ3776" s="11">
        <f>ABS('Expo Profiles Tahmin'!O3775-'Expo Profiles Tahmin'!D3775)/D3775</f>
        <v>3.3782710137238145E-2</v>
      </c>
      <c r="AK3776" s="11">
        <f>ABS('Expo Profiles Tahmin'!Q3775-'Expo Profiles Tahmin'!E3775)/E3775</f>
        <v>0.15233842007199011</v>
      </c>
      <c r="AL3776" s="11">
        <f>ABS('Expo Profiles Tahmin'!S3775-'Expo Profiles Tahmin'!F3775)/F3775</f>
        <v>1.6961428522131623E-2</v>
      </c>
      <c r="AM3776" s="11">
        <f>ABS('Expo Profiles Tahmin'!U3775-'Expo Profiles Tahmin'!G3775)/G3775</f>
        <v>7.4384198728616319E-2</v>
      </c>
      <c r="AN3776" s="11">
        <f>ABS('Expo Profiles Tahmin'!W3775-'Expo Profiles Tahmin'!H3775)/H3775</f>
        <v>0.11624461493865128</v>
      </c>
    </row>
    <row r="3777" spans="1:40" x14ac:dyDescent="0.5">
      <c r="A3777" s="6" t="s">
        <v>3774</v>
      </c>
      <c r="B3777">
        <v>0.81250673753121549</v>
      </c>
      <c r="C3777">
        <v>0.80724570423388198</v>
      </c>
      <c r="D3777">
        <v>0.83834334498093566</v>
      </c>
      <c r="E3777">
        <v>0.66378882784472748</v>
      </c>
      <c r="F3777">
        <v>0.67328824679247579</v>
      </c>
      <c r="G3777">
        <v>0.79942028345825511</v>
      </c>
      <c r="H3777">
        <v>0.89225396452771377</v>
      </c>
      <c r="K3777">
        <f t="shared" si="881"/>
        <v>0.81250673753121549</v>
      </c>
      <c r="L3777">
        <f>0</f>
        <v>0</v>
      </c>
      <c r="M3777">
        <f t="shared" si="871"/>
        <v>0.81010970238630942</v>
      </c>
      <c r="N3777">
        <f t="shared" si="872"/>
        <v>-2.2792385247318472E-3</v>
      </c>
      <c r="O3777">
        <f t="shared" si="882"/>
        <v>0.82173276104956783</v>
      </c>
      <c r="P3777">
        <f t="shared" si="873"/>
        <v>1.0939863164484386E-2</v>
      </c>
      <c r="Q3777">
        <f t="shared" si="883"/>
        <v>0.75572568766688897</v>
      </c>
      <c r="R3777">
        <f t="shared" si="874"/>
        <v>-6.2225698262969441E-2</v>
      </c>
      <c r="S3777">
        <f t="shared" si="884"/>
        <v>0.68429110311840935</v>
      </c>
      <c r="T3777">
        <f t="shared" si="875"/>
        <v>-7.0982035622650486E-2</v>
      </c>
      <c r="U3777">
        <f t="shared" si="876"/>
        <v>0.64564994511968599</v>
      </c>
      <c r="V3777">
        <f t="shared" si="877"/>
        <v>-4.0230473902440042E-2</v>
      </c>
      <c r="W3777">
        <f t="shared" si="885"/>
        <v>0.73610717501585121</v>
      </c>
      <c r="X3777">
        <f t="shared" si="878"/>
        <v>8.4034891934820902E-2</v>
      </c>
      <c r="Y3777">
        <f t="shared" si="879"/>
        <v>0.78185403910864237</v>
      </c>
      <c r="Z3777">
        <f t="shared" si="880"/>
        <v>4.762843862143859E-2</v>
      </c>
      <c r="AI3777" s="11">
        <f>ABS('Expo Profiles Tahmin'!M3776-'Expo Profiles Tahmin'!C3776)/C3776</f>
        <v>2.1873567424899802E-3</v>
      </c>
      <c r="AJ3777" s="11">
        <f>ABS('Expo Profiles Tahmin'!O3776-'Expo Profiles Tahmin'!D3776)/D3776</f>
        <v>2.5508504521372471E-2</v>
      </c>
      <c r="AK3777" s="11">
        <f>ABS('Expo Profiles Tahmin'!Q3776-'Expo Profiles Tahmin'!E3776)/E3776</f>
        <v>0.14327803572165948</v>
      </c>
      <c r="AL3777" s="11">
        <f>ABS('Expo Profiles Tahmin'!S3776-'Expo Profiles Tahmin'!F3776)/F3776</f>
        <v>1.2263309909907254E-2</v>
      </c>
      <c r="AM3777" s="11">
        <f>ABS('Expo Profiles Tahmin'!U3776-'Expo Profiles Tahmin'!G3776)/G3776</f>
        <v>0.10315560724642704</v>
      </c>
      <c r="AN3777" s="11">
        <f>ABS('Expo Profiles Tahmin'!W3776-'Expo Profiles Tahmin'!H3776)/H3776</f>
        <v>0.1319560743862942</v>
      </c>
    </row>
    <row r="3778" spans="1:40" x14ac:dyDescent="0.5">
      <c r="A3778" s="6" t="s">
        <v>3775</v>
      </c>
      <c r="B3778">
        <v>0.93870770875840737</v>
      </c>
      <c r="C3778">
        <v>0.93676523477914353</v>
      </c>
      <c r="D3778">
        <v>0.96214218105058069</v>
      </c>
      <c r="E3778">
        <v>0.73889598860239947</v>
      </c>
      <c r="F3778">
        <v>0.67931720270065155</v>
      </c>
      <c r="G3778">
        <v>0.95096617577103293</v>
      </c>
      <c r="H3778">
        <v>1.047869847747221</v>
      </c>
      <c r="K3778">
        <f t="shared" si="881"/>
        <v>0.93870770875840737</v>
      </c>
      <c r="L3778">
        <f>0</f>
        <v>0</v>
      </c>
      <c r="M3778">
        <f t="shared" ref="M3778:M3841" si="886">C3778*$AC$2+(1-$AC$2)*(K3778+L3778)</f>
        <v>0.93782267759946736</v>
      </c>
      <c r="N3778">
        <f t="shared" ref="N3778:N3841" si="887">$AC$3*(M3778-K3778)+(1-$AC$3)*L3778</f>
        <v>-8.4153839685282541E-4</v>
      </c>
      <c r="O3778">
        <f t="shared" si="882"/>
        <v>0.94844502817336029</v>
      </c>
      <c r="P3778">
        <f t="shared" ref="P3778:P3841" si="888">$AC$3*(O3778-M3778)+(1-$AC$3)*N3778</f>
        <v>1.0058984877033529E-2</v>
      </c>
      <c r="Q3778">
        <f t="shared" si="883"/>
        <v>0.85844607329699185</v>
      </c>
      <c r="R3778">
        <f t="shared" ref="R3778:R3841" si="889">$AC$3*(Q3778-O3778)+(1-$AC$3)*P3778</f>
        <v>-8.5081844190863884E-2</v>
      </c>
      <c r="S3778">
        <f t="shared" si="884"/>
        <v>0.73051446655433105</v>
      </c>
      <c r="T3778">
        <f t="shared" ref="T3778:T3841" si="890">$AC$3*(S3778-Q3778)+(1-$AC$3)*R3778</f>
        <v>-0.1258258565559785</v>
      </c>
      <c r="U3778">
        <f t="shared" ref="U3778:U3841" si="891">S3778*$AC$2+(1-$AC$2)*(S3778+T3778)</f>
        <v>0.66201746219464241</v>
      </c>
      <c r="V3778">
        <f t="shared" ref="V3778:V3841" si="892">$AC$3*(U3778-S3778)+(1-$AC$3)*T3778</f>
        <v>-7.1314295145575565E-2</v>
      </c>
      <c r="W3778">
        <f t="shared" si="885"/>
        <v>0.79899772417892767</v>
      </c>
      <c r="X3778">
        <f t="shared" ref="X3778:X3841" si="893">$AC$3*(W3778-U3778)+(1-$AC$3)*V3778</f>
        <v>0.1267441188544158</v>
      </c>
      <c r="Y3778">
        <f t="shared" ref="Y3778:Y3841" si="894">W3778*$AC$2+(1-$AC$2)*(W3778+X3778)</f>
        <v>0.86799461161814384</v>
      </c>
      <c r="Z3778">
        <f t="shared" ref="Z3778:Z3841" si="895">$AC$3*(Y3778-W3778)+(1-$AC$3)*X3778</f>
        <v>7.1834738481819996E-2</v>
      </c>
      <c r="AI3778" s="11">
        <f>ABS('Expo Profiles Tahmin'!M3777-'Expo Profiles Tahmin'!C3777)/C3777</f>
        <v>3.5478642220159238E-3</v>
      </c>
      <c r="AJ3778" s="11">
        <f>ABS('Expo Profiles Tahmin'!O3777-'Expo Profiles Tahmin'!D3777)/D3777</f>
        <v>1.9813581190586731E-2</v>
      </c>
      <c r="AK3778" s="11">
        <f>ABS('Expo Profiles Tahmin'!Q3777-'Expo Profiles Tahmin'!E3777)/E3777</f>
        <v>0.13850317445184121</v>
      </c>
      <c r="AL3778" s="11">
        <f>ABS('Expo Profiles Tahmin'!S3777-'Expo Profiles Tahmin'!F3777)/F3777</f>
        <v>1.6341969993313901E-2</v>
      </c>
      <c r="AM3778" s="11">
        <f>ABS('Expo Profiles Tahmin'!U3777-'Expo Profiles Tahmin'!G3777)/G3777</f>
        <v>0.19235231019328877</v>
      </c>
      <c r="AN3778" s="11">
        <f>ABS('Expo Profiles Tahmin'!W3777-'Expo Profiles Tahmin'!H3777)/H3777</f>
        <v>0.17500262898188845</v>
      </c>
    </row>
    <row r="3779" spans="1:40" x14ac:dyDescent="0.5">
      <c r="A3779" s="6" t="s">
        <v>3776</v>
      </c>
      <c r="B3779">
        <v>1.0129856368287249</v>
      </c>
      <c r="C3779">
        <v>1.0154307268838469</v>
      </c>
      <c r="D3779">
        <v>1.033863237030757</v>
      </c>
      <c r="E3779">
        <v>0.80318877036550318</v>
      </c>
      <c r="F3779">
        <v>0.70592725667778256</v>
      </c>
      <c r="G3779">
        <v>1.0357615584423581</v>
      </c>
      <c r="H3779">
        <v>1.122253291449655</v>
      </c>
      <c r="K3779">
        <f t="shared" ref="K3779:K3842" si="896">B3779</f>
        <v>1.0129856368287249</v>
      </c>
      <c r="L3779">
        <f>0</f>
        <v>0</v>
      </c>
      <c r="M3779">
        <f t="shared" si="886"/>
        <v>1.0140996702254643</v>
      </c>
      <c r="N3779">
        <f t="shared" si="887"/>
        <v>1.0592868615557508E-3</v>
      </c>
      <c r="O3779">
        <f t="shared" ref="O3779:O3842" si="897">D3779*$AC$2+(1-$AC$2)*(M3779+N3779)</f>
        <v>1.0236810123281499</v>
      </c>
      <c r="P3779">
        <f t="shared" si="888"/>
        <v>9.1625458633077302E-3</v>
      </c>
      <c r="Q3779">
        <f t="shared" ref="Q3779:Q3842" si="898">E3779*$AC$2+(1-$AC$2)*(O3779+P3779)</f>
        <v>0.92820810608478266</v>
      </c>
      <c r="R3779">
        <f t="shared" si="889"/>
        <v>-9.0330844544871808E-2</v>
      </c>
      <c r="S3779">
        <f t="shared" ref="S3779:S3842" si="899">F3779*$AC$2+(1-$AC$2)*(Q3779+R3779)</f>
        <v>0.77775812122096299</v>
      </c>
      <c r="T3779">
        <f t="shared" si="890"/>
        <v>-0.14749557197070795</v>
      </c>
      <c r="U3779">
        <f t="shared" si="891"/>
        <v>0.69746457017473884</v>
      </c>
      <c r="V3779">
        <f t="shared" si="892"/>
        <v>-8.3596035346717112E-2</v>
      </c>
      <c r="W3779">
        <f t="shared" ref="W3779:W3842" si="900">H3779*$AC$2+(1-$AC$2)*(U3779+V3779)</f>
        <v>0.84549910241523363</v>
      </c>
      <c r="X3779">
        <f t="shared" si="893"/>
        <v>0.13665159609590119</v>
      </c>
      <c r="Y3779">
        <f t="shared" si="894"/>
        <v>0.91988941637566424</v>
      </c>
      <c r="Z3779">
        <f t="shared" si="895"/>
        <v>7.7449997344238519E-2</v>
      </c>
      <c r="AI3779" s="11">
        <f>ABS('Expo Profiles Tahmin'!M3778-'Expo Profiles Tahmin'!C3778)/C3778</f>
        <v>1.1288237234520519E-3</v>
      </c>
      <c r="AJ3779" s="11">
        <f>ABS('Expo Profiles Tahmin'!O3778-'Expo Profiles Tahmin'!D3778)/D3778</f>
        <v>1.4236100596134581E-2</v>
      </c>
      <c r="AK3779" s="11">
        <f>ABS('Expo Profiles Tahmin'!Q3778-'Expo Profiles Tahmin'!E3778)/E3778</f>
        <v>0.16179555247108315</v>
      </c>
      <c r="AL3779" s="11">
        <f>ABS('Expo Profiles Tahmin'!S3778-'Expo Profiles Tahmin'!F3778)/F3778</f>
        <v>7.536576970249366E-2</v>
      </c>
      <c r="AM3779" s="11">
        <f>ABS('Expo Profiles Tahmin'!U3778-'Expo Profiles Tahmin'!G3778)/G3778</f>
        <v>0.30384751943686544</v>
      </c>
      <c r="AN3779" s="11">
        <f>ABS('Expo Profiles Tahmin'!W3778-'Expo Profiles Tahmin'!H3778)/H3778</f>
        <v>0.23750289609280664</v>
      </c>
    </row>
    <row r="3780" spans="1:40" x14ac:dyDescent="0.5">
      <c r="A3780" s="6" t="s">
        <v>3777</v>
      </c>
      <c r="B3780">
        <v>1.052436260703645</v>
      </c>
      <c r="C3780">
        <v>1.0452051927127231</v>
      </c>
      <c r="D3780">
        <v>1.0577200904842099</v>
      </c>
      <c r="E3780">
        <v>0.83631899796910014</v>
      </c>
      <c r="F3780">
        <v>0.73404266303633214</v>
      </c>
      <c r="G3780">
        <v>1.0724656938685999</v>
      </c>
      <c r="H3780">
        <v>1.150761962616959</v>
      </c>
      <c r="K3780">
        <f t="shared" si="896"/>
        <v>1.052436260703645</v>
      </c>
      <c r="L3780">
        <f>0</f>
        <v>0</v>
      </c>
      <c r="M3780">
        <f t="shared" si="886"/>
        <v>1.0491416371706159</v>
      </c>
      <c r="N3780">
        <f t="shared" si="887"/>
        <v>-3.1327170554532441E-3</v>
      </c>
      <c r="O3780">
        <f t="shared" si="897"/>
        <v>1.0513447705795225</v>
      </c>
      <c r="P3780">
        <f t="shared" si="888"/>
        <v>1.9409156638758103E-3</v>
      </c>
      <c r="Q3780">
        <f t="shared" si="898"/>
        <v>0.95443119366092966</v>
      </c>
      <c r="R3780">
        <f t="shared" si="889"/>
        <v>-9.2055606796627942E-2</v>
      </c>
      <c r="S3780">
        <f t="shared" si="899"/>
        <v>0.80390446317456732</v>
      </c>
      <c r="T3780">
        <f t="shared" si="890"/>
        <v>-0.14765330547084801</v>
      </c>
      <c r="U3780">
        <f t="shared" si="891"/>
        <v>0.72352504526009764</v>
      </c>
      <c r="V3780">
        <f t="shared" si="892"/>
        <v>-8.3685433930531544E-2</v>
      </c>
      <c r="W3780">
        <f t="shared" si="900"/>
        <v>0.87262635931967258</v>
      </c>
      <c r="X3780">
        <f t="shared" si="893"/>
        <v>0.13766156016491121</v>
      </c>
      <c r="Y3780">
        <f t="shared" si="894"/>
        <v>0.94756647691452023</v>
      </c>
      <c r="Z3780">
        <f t="shared" si="895"/>
        <v>7.8022414474351751E-2</v>
      </c>
      <c r="AI3780" s="11">
        <f>ABS('Expo Profiles Tahmin'!M3779-'Expo Profiles Tahmin'!C3779)/C3779</f>
        <v>1.310829604760306E-3</v>
      </c>
      <c r="AJ3780" s="11">
        <f>ABS('Expo Profiles Tahmin'!O3779-'Expo Profiles Tahmin'!D3779)/D3779</f>
        <v>9.8487153212356501E-3</v>
      </c>
      <c r="AK3780" s="11">
        <f>ABS('Expo Profiles Tahmin'!Q3779-'Expo Profiles Tahmin'!E3779)/E3779</f>
        <v>0.15565373960891851</v>
      </c>
      <c r="AL3780" s="11">
        <f>ABS('Expo Profiles Tahmin'!S3779-'Expo Profiles Tahmin'!F3779)/F3779</f>
        <v>0.1017539185003694</v>
      </c>
      <c r="AM3780" s="11">
        <f>ABS('Expo Profiles Tahmin'!U3779-'Expo Profiles Tahmin'!G3779)/G3779</f>
        <v>0.32661666723407945</v>
      </c>
      <c r="AN3780" s="11">
        <f>ABS('Expo Profiles Tahmin'!W3779-'Expo Profiles Tahmin'!H3779)/H3779</f>
        <v>0.24660581630099568</v>
      </c>
    </row>
    <row r="3781" spans="1:40" x14ac:dyDescent="0.5">
      <c r="A3781" s="6" t="s">
        <v>3778</v>
      </c>
      <c r="B3781">
        <v>1.0770344301692609</v>
      </c>
      <c r="C3781">
        <v>1.0825105804028829</v>
      </c>
      <c r="D3781">
        <v>1.0887878426297131</v>
      </c>
      <c r="E3781">
        <v>0.85989044976086737</v>
      </c>
      <c r="F3781">
        <v>0.74985474921957818</v>
      </c>
      <c r="G3781">
        <v>1.0988485168307951</v>
      </c>
      <c r="H3781">
        <v>1.1748068967324179</v>
      </c>
      <c r="K3781">
        <f t="shared" si="896"/>
        <v>1.0770344301692609</v>
      </c>
      <c r="L3781">
        <f>0</f>
        <v>0</v>
      </c>
      <c r="M3781">
        <f t="shared" si="886"/>
        <v>1.0795294770216408</v>
      </c>
      <c r="N3781">
        <f t="shared" si="887"/>
        <v>2.3724336787636045E-3</v>
      </c>
      <c r="O3781">
        <f t="shared" si="897"/>
        <v>1.0850392831341331</v>
      </c>
      <c r="P3781">
        <f t="shared" si="888"/>
        <v>5.3556273680936536E-3</v>
      </c>
      <c r="Q3781">
        <f t="shared" si="898"/>
        <v>0.98537232991245838</v>
      </c>
      <c r="R3781">
        <f t="shared" si="889"/>
        <v>-9.4505867009926539E-2</v>
      </c>
      <c r="S3781">
        <f t="shared" si="899"/>
        <v>0.82661862137816988</v>
      </c>
      <c r="T3781">
        <f t="shared" si="890"/>
        <v>-0.15559640039004097</v>
      </c>
      <c r="U3781">
        <f t="shared" si="891"/>
        <v>0.74191514621345345</v>
      </c>
      <c r="V3781">
        <f t="shared" si="892"/>
        <v>-8.8187340223413763E-2</v>
      </c>
      <c r="W3781">
        <f t="shared" si="900"/>
        <v>0.89114217369956383</v>
      </c>
      <c r="X3781">
        <f t="shared" si="893"/>
        <v>0.13755986017051394</v>
      </c>
      <c r="Y3781">
        <f t="shared" si="894"/>
        <v>0.9660269279124305</v>
      </c>
      <c r="Z3781">
        <f t="shared" si="895"/>
        <v>7.7964773989198308E-2</v>
      </c>
      <c r="AI3781" s="11">
        <f>ABS('Expo Profiles Tahmin'!M3780-'Expo Profiles Tahmin'!C3780)/C3780</f>
        <v>3.7661929785061964E-3</v>
      </c>
      <c r="AJ3781" s="11">
        <f>ABS('Expo Profiles Tahmin'!O3780-'Expo Profiles Tahmin'!D3780)/D3780</f>
        <v>6.0274168582435559E-3</v>
      </c>
      <c r="AK3781" s="11">
        <f>ABS('Expo Profiles Tahmin'!Q3780-'Expo Profiles Tahmin'!E3780)/E3780</f>
        <v>0.14122864119869422</v>
      </c>
      <c r="AL3781" s="11">
        <f>ABS('Expo Profiles Tahmin'!S3780-'Expo Profiles Tahmin'!F3780)/F3780</f>
        <v>9.5174032322937752E-2</v>
      </c>
      <c r="AM3781" s="11">
        <f>ABS('Expo Profiles Tahmin'!U3780-'Expo Profiles Tahmin'!G3780)/G3780</f>
        <v>0.32536299352364645</v>
      </c>
      <c r="AN3781" s="11">
        <f>ABS('Expo Profiles Tahmin'!W3780-'Expo Profiles Tahmin'!H3780)/H3780</f>
        <v>0.24169690373218064</v>
      </c>
    </row>
    <row r="3782" spans="1:40" x14ac:dyDescent="0.5">
      <c r="A3782" s="6" t="s">
        <v>3779</v>
      </c>
      <c r="B3782">
        <v>1.0405009388910269</v>
      </c>
      <c r="C3782">
        <v>1.051418376952806</v>
      </c>
      <c r="D3782">
        <v>1.0608658086888281</v>
      </c>
      <c r="E3782">
        <v>0.85353719396326255</v>
      </c>
      <c r="F3782">
        <v>0.76027630345428343</v>
      </c>
      <c r="G3782">
        <v>1.0594525410824061</v>
      </c>
      <c r="H3782">
        <v>1.1341693051419359</v>
      </c>
      <c r="K3782">
        <f t="shared" si="896"/>
        <v>1.0405009388910269</v>
      </c>
      <c r="L3782">
        <f>0</f>
        <v>0</v>
      </c>
      <c r="M3782">
        <f t="shared" si="886"/>
        <v>1.0454751485657088</v>
      </c>
      <c r="N3782">
        <f t="shared" si="887"/>
        <v>4.7297639105216447E-3</v>
      </c>
      <c r="O3782">
        <f t="shared" si="897"/>
        <v>1.0550622363997921</v>
      </c>
      <c r="P3782">
        <f t="shared" si="888"/>
        <v>9.3483861435791748E-3</v>
      </c>
      <c r="Q3782">
        <f t="shared" si="898"/>
        <v>0.96833234459566175</v>
      </c>
      <c r="R3782">
        <f t="shared" si="889"/>
        <v>-8.2008352181129132E-2</v>
      </c>
      <c r="S3782">
        <f t="shared" si="899"/>
        <v>0.8288940688052211</v>
      </c>
      <c r="T3782">
        <f t="shared" si="890"/>
        <v>-0.1366160180891226</v>
      </c>
      <c r="U3782">
        <f t="shared" si="891"/>
        <v>0.75452312277879163</v>
      </c>
      <c r="V3782">
        <f t="shared" si="892"/>
        <v>-7.7429832804568055E-2</v>
      </c>
      <c r="W3782">
        <f t="shared" si="900"/>
        <v>0.8853465380207507</v>
      </c>
      <c r="X3782">
        <f t="shared" si="893"/>
        <v>0.12058930214924175</v>
      </c>
      <c r="Y3782">
        <f t="shared" si="894"/>
        <v>0.9509928700318</v>
      </c>
      <c r="Z3782">
        <f t="shared" si="895"/>
        <v>6.8346374268822049E-2</v>
      </c>
      <c r="AI3782" s="11">
        <f>ABS('Expo Profiles Tahmin'!M3781-'Expo Profiles Tahmin'!C3781)/C3781</f>
        <v>2.7538792093215782E-3</v>
      </c>
      <c r="AJ3782" s="11">
        <f>ABS('Expo Profiles Tahmin'!O3781-'Expo Profiles Tahmin'!D3781)/D3781</f>
        <v>3.442874129202416E-3</v>
      </c>
      <c r="AK3782" s="11">
        <f>ABS('Expo Profiles Tahmin'!Q3781-'Expo Profiles Tahmin'!E3781)/E3781</f>
        <v>0.14592775182755791</v>
      </c>
      <c r="AL3782" s="11">
        <f>ABS('Expo Profiles Tahmin'!S3781-'Expo Profiles Tahmin'!F3781)/F3781</f>
        <v>0.10237165562861979</v>
      </c>
      <c r="AM3782" s="11">
        <f>ABS('Expo Profiles Tahmin'!U3781-'Expo Profiles Tahmin'!G3781)/G3781</f>
        <v>0.32482491003107355</v>
      </c>
      <c r="AN3782" s="11">
        <f>ABS('Expo Profiles Tahmin'!W3781-'Expo Profiles Tahmin'!H3781)/H3781</f>
        <v>0.24145646728992901</v>
      </c>
    </row>
    <row r="3783" spans="1:40" x14ac:dyDescent="0.5">
      <c r="A3783" s="6" t="s">
        <v>3780</v>
      </c>
      <c r="B3783">
        <v>1.057984883340453</v>
      </c>
      <c r="C3783">
        <v>1.0675901170578319</v>
      </c>
      <c r="D3783">
        <v>1.0866677131011651</v>
      </c>
      <c r="E3783">
        <v>0.8592734827127817</v>
      </c>
      <c r="F3783">
        <v>0.77457669829480957</v>
      </c>
      <c r="G3783">
        <v>1.075584550883953</v>
      </c>
      <c r="H3783">
        <v>1.1557348362222331</v>
      </c>
      <c r="K3783">
        <f t="shared" si="896"/>
        <v>1.057984883340453</v>
      </c>
      <c r="L3783">
        <f>0</f>
        <v>0</v>
      </c>
      <c r="M3783">
        <f t="shared" si="886"/>
        <v>1.0623612256850765</v>
      </c>
      <c r="N3783">
        <f t="shared" si="887"/>
        <v>4.1612773556859769E-3</v>
      </c>
      <c r="O3783">
        <f t="shared" si="897"/>
        <v>1.0757010757254812</v>
      </c>
      <c r="P3783">
        <f t="shared" si="888"/>
        <v>1.2888790804756444E-2</v>
      </c>
      <c r="Q3783">
        <f t="shared" si="898"/>
        <v>0.98410859826078689</v>
      </c>
      <c r="R3783">
        <f t="shared" si="889"/>
        <v>-8.6457992766039354E-2</v>
      </c>
      <c r="S3783">
        <f t="shared" si="899"/>
        <v>0.84157559811384286</v>
      </c>
      <c r="T3783">
        <f t="shared" si="890"/>
        <v>-0.13977732659757916</v>
      </c>
      <c r="U3783">
        <f t="shared" si="891"/>
        <v>0.76548370085677564</v>
      </c>
      <c r="V3783">
        <f t="shared" si="892"/>
        <v>-7.9221566985356123E-2</v>
      </c>
      <c r="W3783">
        <f t="shared" si="900"/>
        <v>0.90016356796409103</v>
      </c>
      <c r="X3783">
        <f t="shared" si="893"/>
        <v>0.12416818727646953</v>
      </c>
      <c r="Y3783">
        <f t="shared" si="894"/>
        <v>0.96775817131516884</v>
      </c>
      <c r="Z3783">
        <f t="shared" si="895"/>
        <v>7.0374778264956889E-2</v>
      </c>
      <c r="AI3783" s="11">
        <f>ABS('Expo Profiles Tahmin'!M3782-'Expo Profiles Tahmin'!C3782)/C3782</f>
        <v>5.6525818050867432E-3</v>
      </c>
      <c r="AJ3783" s="11">
        <f>ABS('Expo Profiles Tahmin'!O3782-'Expo Profiles Tahmin'!D3782)/D3782</f>
        <v>5.4705998077257652E-3</v>
      </c>
      <c r="AK3783" s="11">
        <f>ABS('Expo Profiles Tahmin'!Q3782-'Expo Profiles Tahmin'!E3782)/E3782</f>
        <v>0.13449343677616016</v>
      </c>
      <c r="AL3783" s="11">
        <f>ABS('Expo Profiles Tahmin'!S3782-'Expo Profiles Tahmin'!F3782)/F3782</f>
        <v>9.0253720968515957E-2</v>
      </c>
      <c r="AM3783" s="11">
        <f>ABS('Expo Profiles Tahmin'!U3782-'Expo Profiles Tahmin'!G3782)/G3782</f>
        <v>0.28781791206246821</v>
      </c>
      <c r="AN3783" s="11">
        <f>ABS('Expo Profiles Tahmin'!W3782-'Expo Profiles Tahmin'!H3782)/H3782</f>
        <v>0.21938767518491981</v>
      </c>
    </row>
    <row r="3784" spans="1:40" x14ac:dyDescent="0.5">
      <c r="A3784" s="6" t="s">
        <v>3781</v>
      </c>
      <c r="B3784">
        <v>1.0815845819008501</v>
      </c>
      <c r="C3784">
        <v>1.0829996719225361</v>
      </c>
      <c r="D3784">
        <v>1.126609610350537</v>
      </c>
      <c r="E3784">
        <v>0.88605376507366584</v>
      </c>
      <c r="F3784">
        <v>0.78180251046773874</v>
      </c>
      <c r="G3784">
        <v>1.101110123761482</v>
      </c>
      <c r="H3784">
        <v>1.181573651573498</v>
      </c>
      <c r="K3784">
        <f t="shared" si="896"/>
        <v>1.0815845819008501</v>
      </c>
      <c r="L3784">
        <f>0</f>
        <v>0</v>
      </c>
      <c r="M3784">
        <f t="shared" si="886"/>
        <v>1.0822293260648732</v>
      </c>
      <c r="N3784">
        <f t="shared" si="887"/>
        <v>6.1305973771827687E-4</v>
      </c>
      <c r="O3784">
        <f t="shared" si="897"/>
        <v>1.1027836348894571</v>
      </c>
      <c r="P3784">
        <f t="shared" si="888"/>
        <v>1.9574343324504688E-2</v>
      </c>
      <c r="Q3784">
        <f t="shared" si="898"/>
        <v>1.0146929109592542</v>
      </c>
      <c r="R3784">
        <f t="shared" si="889"/>
        <v>-8.2799778964131973E-2</v>
      </c>
      <c r="S3784">
        <f t="shared" si="899"/>
        <v>0.86350875303590091</v>
      </c>
      <c r="T3784">
        <f t="shared" si="890"/>
        <v>-0.14782356943501646</v>
      </c>
      <c r="U3784">
        <f t="shared" si="891"/>
        <v>0.78303664692668995</v>
      </c>
      <c r="V3784">
        <f t="shared" si="892"/>
        <v>-8.3781934402896441E-2</v>
      </c>
      <c r="W3784">
        <f t="shared" si="900"/>
        <v>0.91900915668249739</v>
      </c>
      <c r="X3784">
        <f t="shared" si="893"/>
        <v>0.12517319759504372</v>
      </c>
      <c r="Y3784">
        <f t="shared" si="894"/>
        <v>0.98715086694829957</v>
      </c>
      <c r="Z3784">
        <f t="shared" si="895"/>
        <v>7.0944387758942323E-2</v>
      </c>
      <c r="AI3784" s="11">
        <f>ABS('Expo Profiles Tahmin'!M3783-'Expo Profiles Tahmin'!C3783)/C3783</f>
        <v>4.8978454270124571E-3</v>
      </c>
      <c r="AJ3784" s="11">
        <f>ABS('Expo Profiles Tahmin'!O3783-'Expo Profiles Tahmin'!D3783)/D3783</f>
        <v>1.009198786663763E-2</v>
      </c>
      <c r="AK3784" s="11">
        <f>ABS('Expo Profiles Tahmin'!Q3783-'Expo Profiles Tahmin'!E3783)/E3783</f>
        <v>0.14527984170289149</v>
      </c>
      <c r="AL3784" s="11">
        <f>ABS('Expo Profiles Tahmin'!S3783-'Expo Profiles Tahmin'!F3783)/F3783</f>
        <v>8.6497437847701711E-2</v>
      </c>
      <c r="AM3784" s="11">
        <f>ABS('Expo Profiles Tahmin'!U3783-'Expo Profiles Tahmin'!G3783)/G3783</f>
        <v>0.28830913364488697</v>
      </c>
      <c r="AN3784" s="11">
        <f>ABS('Expo Profiles Tahmin'!W3783-'Expo Profiles Tahmin'!H3783)/H3783</f>
        <v>0.22113313560187514</v>
      </c>
    </row>
    <row r="3785" spans="1:40" x14ac:dyDescent="0.5">
      <c r="A3785" s="6" t="s">
        <v>3782</v>
      </c>
      <c r="B3785">
        <v>1.068064487067468</v>
      </c>
      <c r="C3785">
        <v>1.095057182622901</v>
      </c>
      <c r="D3785">
        <v>1.133891859555566</v>
      </c>
      <c r="E3785">
        <v>0.89501092277372818</v>
      </c>
      <c r="F3785">
        <v>0.79156300159530413</v>
      </c>
      <c r="G3785">
        <v>1.086296424127662</v>
      </c>
      <c r="H3785">
        <v>1.1696262564570949</v>
      </c>
      <c r="K3785">
        <f t="shared" si="896"/>
        <v>1.068064487067468</v>
      </c>
      <c r="L3785">
        <f>0</f>
        <v>0</v>
      </c>
      <c r="M3785">
        <f t="shared" si="886"/>
        <v>1.080362915198481</v>
      </c>
      <c r="N3785">
        <f t="shared" si="887"/>
        <v>1.1694050981863701E-2</v>
      </c>
      <c r="O3785">
        <f t="shared" si="897"/>
        <v>1.1111178053798665</v>
      </c>
      <c r="P3785">
        <f t="shared" si="888"/>
        <v>2.9818190341936009E-2</v>
      </c>
      <c r="Q3785">
        <f t="shared" si="898"/>
        <v>1.0288874665537961</v>
      </c>
      <c r="R3785">
        <f t="shared" si="889"/>
        <v>-7.672397899670616E-2</v>
      </c>
      <c r="S3785">
        <f t="shared" si="899"/>
        <v>0.87899059786363154</v>
      </c>
      <c r="T3785">
        <f t="shared" si="890"/>
        <v>-0.14630096017268268</v>
      </c>
      <c r="U3785">
        <f t="shared" si="891"/>
        <v>0.79934736887184976</v>
      </c>
      <c r="V3785">
        <f t="shared" si="892"/>
        <v>-8.2918965460760538E-2</v>
      </c>
      <c r="W3785">
        <f t="shared" si="900"/>
        <v>0.92291468090677686</v>
      </c>
      <c r="X3785">
        <f t="shared" si="893"/>
        <v>0.11342003252880889</v>
      </c>
      <c r="Y3785">
        <f t="shared" si="894"/>
        <v>0.98465821021981226</v>
      </c>
      <c r="Z3785">
        <f t="shared" si="895"/>
        <v>6.4283048783234667E-2</v>
      </c>
      <c r="AI3785" s="11">
        <f>ABS('Expo Profiles Tahmin'!M3784-'Expo Profiles Tahmin'!C3784)/C3784</f>
        <v>7.1130756327504358E-4</v>
      </c>
      <c r="AJ3785" s="11">
        <f>ABS('Expo Profiles Tahmin'!O3784-'Expo Profiles Tahmin'!D3784)/D3784</f>
        <v>2.1148386488258879E-2</v>
      </c>
      <c r="AK3785" s="11">
        <f>ABS('Expo Profiles Tahmin'!Q3784-'Expo Profiles Tahmin'!E3784)/E3784</f>
        <v>0.14518209950261129</v>
      </c>
      <c r="AL3785" s="11">
        <f>ABS('Expo Profiles Tahmin'!S3784-'Expo Profiles Tahmin'!F3784)/F3784</f>
        <v>0.10451007955868388</v>
      </c>
      <c r="AM3785" s="11">
        <f>ABS('Expo Profiles Tahmin'!U3784-'Expo Profiles Tahmin'!G3784)/G3784</f>
        <v>0.28886618147531612</v>
      </c>
      <c r="AN3785" s="11">
        <f>ABS('Expo Profiles Tahmin'!W3784-'Expo Profiles Tahmin'!H3784)/H3784</f>
        <v>0.22221593596077935</v>
      </c>
    </row>
    <row r="3786" spans="1:40" x14ac:dyDescent="0.5">
      <c r="A3786" s="6" t="s">
        <v>3783</v>
      </c>
      <c r="B3786">
        <v>1.0585702269239281</v>
      </c>
      <c r="C3786">
        <v>1.085785892481989</v>
      </c>
      <c r="D3786">
        <v>1.1364520838448491</v>
      </c>
      <c r="E3786">
        <v>0.90816857271287943</v>
      </c>
      <c r="F3786">
        <v>0.80859609246730857</v>
      </c>
      <c r="G3786">
        <v>1.06995666923055</v>
      </c>
      <c r="H3786">
        <v>1.1568943257376401</v>
      </c>
      <c r="K3786">
        <f t="shared" si="896"/>
        <v>1.0585702269239281</v>
      </c>
      <c r="L3786">
        <f>0</f>
        <v>0</v>
      </c>
      <c r="M3786">
        <f t="shared" si="886"/>
        <v>1.0709702447812084</v>
      </c>
      <c r="N3786">
        <f t="shared" si="887"/>
        <v>1.1790648321421867E-2</v>
      </c>
      <c r="O3786">
        <f t="shared" si="897"/>
        <v>1.1072237056163212</v>
      </c>
      <c r="P3786">
        <f t="shared" si="888"/>
        <v>3.5051293799643016E-2</v>
      </c>
      <c r="Q3786">
        <f t="shared" si="898"/>
        <v>1.0356112889353457</v>
      </c>
      <c r="R3786">
        <f t="shared" si="889"/>
        <v>-6.6370681024090952E-2</v>
      </c>
      <c r="S3786">
        <f t="shared" si="899"/>
        <v>0.89604765747873882</v>
      </c>
      <c r="T3786">
        <f t="shared" si="890"/>
        <v>-0.13596673710157303</v>
      </c>
      <c r="U3786">
        <f t="shared" si="891"/>
        <v>0.82203016664706952</v>
      </c>
      <c r="V3786">
        <f t="shared" si="892"/>
        <v>-7.7061839951223718E-2</v>
      </c>
      <c r="W3786">
        <f t="shared" si="900"/>
        <v>0.93265029732777172</v>
      </c>
      <c r="X3786">
        <f t="shared" si="893"/>
        <v>0.10139694433941618</v>
      </c>
      <c r="Y3786">
        <f t="shared" si="894"/>
        <v>0.98784870510007394</v>
      </c>
      <c r="Z3786">
        <f t="shared" si="895"/>
        <v>5.7468725533878023E-2</v>
      </c>
      <c r="AI3786" s="11">
        <f>ABS('Expo Profiles Tahmin'!M3785-'Expo Profiles Tahmin'!C3785)/C3785</f>
        <v>1.3418721558653174E-2</v>
      </c>
      <c r="AJ3786" s="11">
        <f>ABS('Expo Profiles Tahmin'!O3785-'Expo Profiles Tahmin'!D3785)/D3785</f>
        <v>2.0084855521077596E-2</v>
      </c>
      <c r="AK3786" s="11">
        <f>ABS('Expo Profiles Tahmin'!Q3785-'Expo Profiles Tahmin'!E3785)/E3785</f>
        <v>0.14958090496278101</v>
      </c>
      <c r="AL3786" s="11">
        <f>ABS('Expo Profiles Tahmin'!S3785-'Expo Profiles Tahmin'!F3785)/F3785</f>
        <v>0.11044932126959844</v>
      </c>
      <c r="AM3786" s="11">
        <f>ABS('Expo Profiles Tahmin'!U3785-'Expo Profiles Tahmin'!G3785)/G3785</f>
        <v>0.26415354859171469</v>
      </c>
      <c r="AN3786" s="11">
        <f>ABS('Expo Profiles Tahmin'!W3785-'Expo Profiles Tahmin'!H3785)/H3785</f>
        <v>0.21093197437071057</v>
      </c>
    </row>
    <row r="3787" spans="1:40" x14ac:dyDescent="0.5">
      <c r="A3787" s="6" t="s">
        <v>3784</v>
      </c>
      <c r="B3787">
        <v>1.026955283202472</v>
      </c>
      <c r="C3787">
        <v>1.0664554488998239</v>
      </c>
      <c r="D3787">
        <v>1.1230402859491091</v>
      </c>
      <c r="E3787">
        <v>0.92840689764730544</v>
      </c>
      <c r="F3787">
        <v>0.83314960628510437</v>
      </c>
      <c r="G3787">
        <v>1.057284486459271</v>
      </c>
      <c r="H3787">
        <v>1.1226331148933399</v>
      </c>
      <c r="K3787">
        <f t="shared" si="896"/>
        <v>1.026955283202472</v>
      </c>
      <c r="L3787">
        <f>0</f>
        <v>0</v>
      </c>
      <c r="M3787">
        <f t="shared" si="886"/>
        <v>1.0449523723777401</v>
      </c>
      <c r="N3787">
        <f t="shared" si="887"/>
        <v>1.7112664813645359E-2</v>
      </c>
      <c r="O3787">
        <f t="shared" si="897"/>
        <v>1.0898466165848735</v>
      </c>
      <c r="P3787">
        <f t="shared" si="888"/>
        <v>4.3528984226440373E-2</v>
      </c>
      <c r="Q3787">
        <f t="shared" si="898"/>
        <v>1.0399876373975545</v>
      </c>
      <c r="R3787">
        <f t="shared" si="889"/>
        <v>-4.5269648706089537E-2</v>
      </c>
      <c r="S3787">
        <f t="shared" si="899"/>
        <v>0.92110410543967802</v>
      </c>
      <c r="T3787">
        <f t="shared" si="890"/>
        <v>-0.11526595185547847</v>
      </c>
      <c r="U3787">
        <f t="shared" si="891"/>
        <v>0.85835569567021375</v>
      </c>
      <c r="V3787">
        <f t="shared" si="892"/>
        <v>-6.5329260104820056E-2</v>
      </c>
      <c r="W3787">
        <f t="shared" si="900"/>
        <v>0.94320202839909029</v>
      </c>
      <c r="X3787">
        <f t="shared" si="893"/>
        <v>7.7466308574427115E-2</v>
      </c>
      <c r="Y3787">
        <f t="shared" si="894"/>
        <v>0.98537309101999804</v>
      </c>
      <c r="Z3787">
        <f t="shared" si="895"/>
        <v>4.3905563965361633E-2</v>
      </c>
      <c r="AI3787" s="11">
        <f>ABS('Expo Profiles Tahmin'!M3786-'Expo Profiles Tahmin'!C3786)/C3786</f>
        <v>1.3645091360427995E-2</v>
      </c>
      <c r="AJ3787" s="11">
        <f>ABS('Expo Profiles Tahmin'!O3786-'Expo Profiles Tahmin'!D3786)/D3786</f>
        <v>2.571897103628188E-2</v>
      </c>
      <c r="AK3787" s="11">
        <f>ABS('Expo Profiles Tahmin'!Q3786-'Expo Profiles Tahmin'!E3786)/E3786</f>
        <v>0.14032936180754377</v>
      </c>
      <c r="AL3787" s="11">
        <f>ABS('Expo Profiles Tahmin'!S3786-'Expo Profiles Tahmin'!F3786)/F3786</f>
        <v>0.10815234679725577</v>
      </c>
      <c r="AM3787" s="11">
        <f>ABS('Expo Profiles Tahmin'!U3786-'Expo Profiles Tahmin'!G3786)/G3786</f>
        <v>0.23171639535811731</v>
      </c>
      <c r="AN3787" s="11">
        <f>ABS('Expo Profiles Tahmin'!W3786-'Expo Profiles Tahmin'!H3786)/H3786</f>
        <v>0.1938327671085166</v>
      </c>
    </row>
    <row r="3788" spans="1:40" x14ac:dyDescent="0.5">
      <c r="A3788" s="6" t="s">
        <v>3785</v>
      </c>
      <c r="B3788">
        <v>1.005041003530083</v>
      </c>
      <c r="C3788">
        <v>1.0357774174531089</v>
      </c>
      <c r="D3788">
        <v>1.108161905240352</v>
      </c>
      <c r="E3788">
        <v>0.93781037833873893</v>
      </c>
      <c r="F3788">
        <v>0.8693598662254669</v>
      </c>
      <c r="G3788">
        <v>1.0198397062600659</v>
      </c>
      <c r="H3788">
        <v>1.078853864006913</v>
      </c>
      <c r="K3788">
        <f t="shared" si="896"/>
        <v>1.005041003530083</v>
      </c>
      <c r="L3788">
        <f>0</f>
        <v>0</v>
      </c>
      <c r="M3788">
        <f t="shared" si="886"/>
        <v>1.0190451468680877</v>
      </c>
      <c r="N3788">
        <f t="shared" si="887"/>
        <v>1.3315942851183276E-2</v>
      </c>
      <c r="O3788">
        <f t="shared" si="897"/>
        <v>1.0668975027293663</v>
      </c>
      <c r="P3788">
        <f t="shared" si="888"/>
        <v>4.6155145566228947E-2</v>
      </c>
      <c r="Q3788">
        <f t="shared" si="898"/>
        <v>1.0332086602005937</v>
      </c>
      <c r="R3788">
        <f t="shared" si="889"/>
        <v>-2.9765098665938627E-2</v>
      </c>
      <c r="S3788">
        <f t="shared" si="899"/>
        <v>0.9423522678950762</v>
      </c>
      <c r="T3788">
        <f t="shared" si="890"/>
        <v>-8.7854205237836436E-2</v>
      </c>
      <c r="U3788">
        <f t="shared" si="891"/>
        <v>0.8945262483160572</v>
      </c>
      <c r="V3788">
        <f t="shared" si="892"/>
        <v>-4.9793110045896607E-2</v>
      </c>
      <c r="W3788">
        <f t="shared" si="900"/>
        <v>0.95140336368507095</v>
      </c>
      <c r="X3788">
        <f t="shared" si="893"/>
        <v>5.1635059551099476E-2</v>
      </c>
      <c r="Y3788">
        <f t="shared" si="894"/>
        <v>0.97951242644842229</v>
      </c>
      <c r="Z3788">
        <f t="shared" si="895"/>
        <v>2.9265192206724668E-2</v>
      </c>
      <c r="AI3788" s="11">
        <f>ABS('Expo Profiles Tahmin'!M3787-'Expo Profiles Tahmin'!C3787)/C3787</f>
        <v>2.0163126874420137E-2</v>
      </c>
      <c r="AJ3788" s="11">
        <f>ABS('Expo Profiles Tahmin'!O3787-'Expo Profiles Tahmin'!D3787)/D3787</f>
        <v>2.9556971178627694E-2</v>
      </c>
      <c r="AK3788" s="11">
        <f>ABS('Expo Profiles Tahmin'!Q3787-'Expo Profiles Tahmin'!E3787)/E3787</f>
        <v>0.12018516884461766</v>
      </c>
      <c r="AL3788" s="11">
        <f>ABS('Expo Profiles Tahmin'!S3787-'Expo Profiles Tahmin'!F3787)/F3787</f>
        <v>0.10556867397051324</v>
      </c>
      <c r="AM3788" s="11">
        <f>ABS('Expo Profiles Tahmin'!U3787-'Expo Profiles Tahmin'!G3787)/G3787</f>
        <v>0.18815067594082249</v>
      </c>
      <c r="AN3788" s="11">
        <f>ABS('Expo Profiles Tahmin'!W3787-'Expo Profiles Tahmin'!H3787)/H3787</f>
        <v>0.15983056629440082</v>
      </c>
    </row>
    <row r="3789" spans="1:40" x14ac:dyDescent="0.5">
      <c r="A3789" s="6" t="s">
        <v>3786</v>
      </c>
      <c r="B3789">
        <v>1.006289651305313</v>
      </c>
      <c r="C3789">
        <v>1.027367399654711</v>
      </c>
      <c r="D3789">
        <v>1.106768771484814</v>
      </c>
      <c r="E3789">
        <v>0.94210236227666611</v>
      </c>
      <c r="F3789">
        <v>0.89372985202082389</v>
      </c>
      <c r="G3789">
        <v>1.003887831560738</v>
      </c>
      <c r="H3789">
        <v>1.0596830602225511</v>
      </c>
      <c r="K3789">
        <f t="shared" si="896"/>
        <v>1.006289651305313</v>
      </c>
      <c r="L3789">
        <f>0</f>
        <v>0</v>
      </c>
      <c r="M3789">
        <f t="shared" si="886"/>
        <v>1.0158931076443178</v>
      </c>
      <c r="N3789">
        <f t="shared" si="887"/>
        <v>9.1315172015543084E-3</v>
      </c>
      <c r="O3789">
        <f t="shared" si="897"/>
        <v>1.0622689419428979</v>
      </c>
      <c r="P3789">
        <f t="shared" si="888"/>
        <v>4.4545550464798848E-2</v>
      </c>
      <c r="Q3789">
        <f t="shared" si="898"/>
        <v>1.0317682529329275</v>
      </c>
      <c r="R3789">
        <f t="shared" si="889"/>
        <v>-2.6812719150329376E-2</v>
      </c>
      <c r="S3789">
        <f t="shared" si="899"/>
        <v>0.9542788219788082</v>
      </c>
      <c r="T3789">
        <f t="shared" si="890"/>
        <v>-7.4999043867089776E-2</v>
      </c>
      <c r="U3789">
        <f t="shared" si="891"/>
        <v>0.91345088744016234</v>
      </c>
      <c r="V3789">
        <f t="shared" si="892"/>
        <v>-4.2507192848666414E-2</v>
      </c>
      <c r="W3789">
        <f t="shared" si="900"/>
        <v>0.95693723750904791</v>
      </c>
      <c r="X3789">
        <f t="shared" si="893"/>
        <v>3.9260400885778257E-2</v>
      </c>
      <c r="Y3789">
        <f t="shared" si="894"/>
        <v>0.97830979100674553</v>
      </c>
      <c r="Z3789">
        <f t="shared" si="895"/>
        <v>2.2251609430184133E-2</v>
      </c>
      <c r="AI3789" s="11">
        <f>ABS('Expo Profiles Tahmin'!M3788-'Expo Profiles Tahmin'!C3788)/C3788</f>
        <v>1.6154311054748152E-2</v>
      </c>
      <c r="AJ3789" s="11">
        <f>ABS('Expo Profiles Tahmin'!O3788-'Expo Profiles Tahmin'!D3788)/D3788</f>
        <v>3.7236799348409004E-2</v>
      </c>
      <c r="AK3789" s="11">
        <f>ABS('Expo Profiles Tahmin'!Q3788-'Expo Profiles Tahmin'!E3788)/E3788</f>
        <v>0.10172448936942419</v>
      </c>
      <c r="AL3789" s="11">
        <f>ABS('Expo Profiles Tahmin'!S3788-'Expo Profiles Tahmin'!F3788)/F3788</f>
        <v>8.3961089653842899E-2</v>
      </c>
      <c r="AM3789" s="11">
        <f>ABS('Expo Profiles Tahmin'!U3788-'Expo Profiles Tahmin'!G3788)/G3788</f>
        <v>0.12287564131382521</v>
      </c>
      <c r="AN3789" s="11">
        <f>ABS('Expo Profiles Tahmin'!W3788-'Expo Profiles Tahmin'!H3788)/H3788</f>
        <v>0.11813509185431749</v>
      </c>
    </row>
    <row r="3790" spans="1:40" x14ac:dyDescent="0.5">
      <c r="A3790" s="6" t="s">
        <v>3787</v>
      </c>
      <c r="B3790">
        <v>0.99166788361394997</v>
      </c>
      <c r="C3790">
        <v>1.004885200776354</v>
      </c>
      <c r="D3790">
        <v>1.0809476803799121</v>
      </c>
      <c r="E3790">
        <v>0.97887179258536183</v>
      </c>
      <c r="F3790">
        <v>0.93697515158447509</v>
      </c>
      <c r="G3790">
        <v>1.0354932321963439</v>
      </c>
      <c r="H3790">
        <v>1.086918619476765</v>
      </c>
      <c r="K3790">
        <f t="shared" si="896"/>
        <v>0.99166788361394997</v>
      </c>
      <c r="L3790">
        <f>0</f>
        <v>0</v>
      </c>
      <c r="M3790">
        <f t="shared" si="886"/>
        <v>0.99768996558322987</v>
      </c>
      <c r="N3790">
        <f t="shared" si="887"/>
        <v>5.7261410007459698E-3</v>
      </c>
      <c r="O3790">
        <f t="shared" si="897"/>
        <v>1.0387410887168453</v>
      </c>
      <c r="P3790">
        <f t="shared" si="888"/>
        <v>3.9315160474991132E-2</v>
      </c>
      <c r="Q3790">
        <f t="shared" si="898"/>
        <v>1.0328657676119855</v>
      </c>
      <c r="R3790">
        <f t="shared" si="889"/>
        <v>-3.6545418203071342E-3</v>
      </c>
      <c r="S3790">
        <f t="shared" si="899"/>
        <v>0.98718657036611956</v>
      </c>
      <c r="T3790">
        <f t="shared" si="890"/>
        <v>-4.3613994996479812E-2</v>
      </c>
      <c r="U3790">
        <f t="shared" si="891"/>
        <v>0.96344400991640589</v>
      </c>
      <c r="V3790">
        <f t="shared" si="892"/>
        <v>-2.4719095079419422E-2</v>
      </c>
      <c r="W3790">
        <f t="shared" si="900"/>
        <v>1.0062450193866808</v>
      </c>
      <c r="X3790">
        <f t="shared" si="893"/>
        <v>3.9482893702691341E-2</v>
      </c>
      <c r="Y3790">
        <f t="shared" si="894"/>
        <v>1.0277386933906658</v>
      </c>
      <c r="Z3790">
        <f t="shared" si="895"/>
        <v>2.2377711638803439E-2</v>
      </c>
      <c r="AI3790" s="11">
        <f>ABS('Expo Profiles Tahmin'!M3789-'Expo Profiles Tahmin'!C3789)/C3789</f>
        <v>1.1168635499091747E-2</v>
      </c>
      <c r="AJ3790" s="11">
        <f>ABS('Expo Profiles Tahmin'!O3789-'Expo Profiles Tahmin'!D3789)/D3789</f>
        <v>4.0206979712859289E-2</v>
      </c>
      <c r="AK3790" s="11">
        <f>ABS('Expo Profiles Tahmin'!Q3789-'Expo Profiles Tahmin'!E3789)/E3789</f>
        <v>9.51763781162554E-2</v>
      </c>
      <c r="AL3790" s="11">
        <f>ABS('Expo Profiles Tahmin'!S3789-'Expo Profiles Tahmin'!F3789)/F3789</f>
        <v>6.7748626524084726E-2</v>
      </c>
      <c r="AM3790" s="11">
        <f>ABS('Expo Profiles Tahmin'!U3789-'Expo Profiles Tahmin'!G3789)/G3789</f>
        <v>9.008670219657304E-2</v>
      </c>
      <c r="AN3790" s="11">
        <f>ABS('Expo Profiles Tahmin'!W3789-'Expo Profiles Tahmin'!H3789)/H3789</f>
        <v>9.6959012152109753E-2</v>
      </c>
    </row>
    <row r="3791" spans="1:40" x14ac:dyDescent="0.5">
      <c r="A3791" s="6" t="s">
        <v>3788</v>
      </c>
      <c r="B3791">
        <v>1.0138710009498</v>
      </c>
      <c r="C3791">
        <v>1.028549798794872</v>
      </c>
      <c r="D3791">
        <v>1.1021768563280301</v>
      </c>
      <c r="E3791">
        <v>0.97730921067625898</v>
      </c>
      <c r="F3791">
        <v>0.94515995804570707</v>
      </c>
      <c r="G3791">
        <v>1.0258112385102629</v>
      </c>
      <c r="H3791">
        <v>1.083496150540832</v>
      </c>
      <c r="K3791">
        <f t="shared" si="896"/>
        <v>1.0138710009498</v>
      </c>
      <c r="L3791">
        <f>0</f>
        <v>0</v>
      </c>
      <c r="M3791">
        <f t="shared" si="886"/>
        <v>1.0205589636238706</v>
      </c>
      <c r="N3791">
        <f t="shared" si="887"/>
        <v>6.3592985739504186E-3</v>
      </c>
      <c r="O3791">
        <f t="shared" si="897"/>
        <v>1.0612076279727471</v>
      </c>
      <c r="P3791">
        <f t="shared" si="888"/>
        <v>3.896359460561985E-2</v>
      </c>
      <c r="Q3791">
        <f t="shared" si="898"/>
        <v>1.0441927590600903</v>
      </c>
      <c r="R3791">
        <f t="shared" si="889"/>
        <v>-1.4263939782972346E-2</v>
      </c>
      <c r="S3791">
        <f t="shared" si="899"/>
        <v>0.99130637990416348</v>
      </c>
      <c r="T3791">
        <f t="shared" si="890"/>
        <v>-5.0988370763898686E-2</v>
      </c>
      <c r="U3791">
        <f t="shared" si="891"/>
        <v>0.96354936119510037</v>
      </c>
      <c r="V3791">
        <f t="shared" si="892"/>
        <v>-2.8898668534245189E-2</v>
      </c>
      <c r="W3791">
        <f t="shared" si="900"/>
        <v>1.0024677494125729</v>
      </c>
      <c r="X3791">
        <f t="shared" si="893"/>
        <v>3.5585679436588358E-2</v>
      </c>
      <c r="Y3791">
        <f t="shared" si="894"/>
        <v>1.0218398602507457</v>
      </c>
      <c r="Z3791">
        <f t="shared" si="895"/>
        <v>2.0168888301329794E-2</v>
      </c>
      <c r="AI3791" s="11">
        <f>ABS('Expo Profiles Tahmin'!M3790-'Expo Profiles Tahmin'!C3790)/C3790</f>
        <v>7.1602559054161179E-3</v>
      </c>
      <c r="AJ3791" s="11">
        <f>ABS('Expo Profiles Tahmin'!O3790-'Expo Profiles Tahmin'!D3790)/D3790</f>
        <v>3.9045915384390034E-2</v>
      </c>
      <c r="AK3791" s="11">
        <f>ABS('Expo Profiles Tahmin'!Q3790-'Expo Profiles Tahmin'!E3790)/E3790</f>
        <v>5.51593941470278E-2</v>
      </c>
      <c r="AL3791" s="11">
        <f>ABS('Expo Profiles Tahmin'!S3790-'Expo Profiles Tahmin'!F3790)/F3790</f>
        <v>5.3588847790396882E-2</v>
      </c>
      <c r="AM3791" s="11">
        <f>ABS('Expo Profiles Tahmin'!U3790-'Expo Profiles Tahmin'!G3790)/G3790</f>
        <v>6.9579616785246656E-2</v>
      </c>
      <c r="AN3791" s="11">
        <f>ABS('Expo Profiles Tahmin'!W3790-'Expo Profiles Tahmin'!H3790)/H3790</f>
        <v>7.4222300220526158E-2</v>
      </c>
    </row>
    <row r="3792" spans="1:40" x14ac:dyDescent="0.5">
      <c r="A3792" s="6" t="s">
        <v>3789</v>
      </c>
      <c r="B3792">
        <v>1.024103969807858</v>
      </c>
      <c r="C3792">
        <v>1.038099318268457</v>
      </c>
      <c r="D3792">
        <v>1.1005633754000539</v>
      </c>
      <c r="E3792">
        <v>0.94071283210056278</v>
      </c>
      <c r="F3792">
        <v>0.90186515421284541</v>
      </c>
      <c r="G3792">
        <v>1.000088642864682</v>
      </c>
      <c r="H3792">
        <v>1.04799699662082</v>
      </c>
      <c r="K3792">
        <f t="shared" si="896"/>
        <v>1.024103969807858</v>
      </c>
      <c r="L3792">
        <f>0</f>
        <v>0</v>
      </c>
      <c r="M3792">
        <f t="shared" si="886"/>
        <v>1.0304805388636491</v>
      </c>
      <c r="N3792">
        <f t="shared" si="887"/>
        <v>6.0632076582012315E-3</v>
      </c>
      <c r="O3792">
        <f t="shared" si="897"/>
        <v>1.0657124082109288</v>
      </c>
      <c r="P3792">
        <f t="shared" si="888"/>
        <v>3.3798444489375253E-2</v>
      </c>
      <c r="Q3792">
        <f t="shared" si="898"/>
        <v>1.0271592033556733</v>
      </c>
      <c r="R3792">
        <f t="shared" si="889"/>
        <v>-3.4997654251443786E-2</v>
      </c>
      <c r="S3792">
        <f t="shared" si="899"/>
        <v>0.95102065153137672</v>
      </c>
      <c r="T3792">
        <f t="shared" si="890"/>
        <v>-7.4116779763375842E-2</v>
      </c>
      <c r="U3792">
        <f t="shared" si="891"/>
        <v>0.91067300339659585</v>
      </c>
      <c r="V3792">
        <f t="shared" si="892"/>
        <v>-4.200715220192841E-2</v>
      </c>
      <c r="W3792">
        <f t="shared" si="900"/>
        <v>0.95037281518225947</v>
      </c>
      <c r="X3792">
        <f t="shared" si="893"/>
        <v>3.5684516380884261E-2</v>
      </c>
      <c r="Y3792">
        <f t="shared" si="894"/>
        <v>0.96979873081691581</v>
      </c>
      <c r="Z3792">
        <f t="shared" si="895"/>
        <v>2.0224906096159539E-2</v>
      </c>
      <c r="AI3792" s="11">
        <f>ABS('Expo Profiles Tahmin'!M3791-'Expo Profiles Tahmin'!C3791)/C3791</f>
        <v>7.7690309019204382E-3</v>
      </c>
      <c r="AJ3792" s="11">
        <f>ABS('Expo Profiles Tahmin'!O3791-'Expo Profiles Tahmin'!D3791)/D3791</f>
        <v>3.7171192735596388E-2</v>
      </c>
      <c r="AK3792" s="11">
        <f>ABS('Expo Profiles Tahmin'!Q3791-'Expo Profiles Tahmin'!E3791)/E3791</f>
        <v>6.8436424882919733E-2</v>
      </c>
      <c r="AL3792" s="11">
        <f>ABS('Expo Profiles Tahmin'!S3791-'Expo Profiles Tahmin'!F3791)/F3791</f>
        <v>4.8823928125216673E-2</v>
      </c>
      <c r="AM3792" s="11">
        <f>ABS('Expo Profiles Tahmin'!U3791-'Expo Profiles Tahmin'!G3791)/G3791</f>
        <v>6.0695257546195834E-2</v>
      </c>
      <c r="AN3792" s="11">
        <f>ABS('Expo Profiles Tahmin'!W3791-'Expo Profiles Tahmin'!H3791)/H3791</f>
        <v>7.478420766683247E-2</v>
      </c>
    </row>
    <row r="3793" spans="1:40" x14ac:dyDescent="0.5">
      <c r="A3793" s="6" t="s">
        <v>3790</v>
      </c>
      <c r="B3793">
        <v>0.9601673247193957</v>
      </c>
      <c r="C3793">
        <v>0.99816993493919826</v>
      </c>
      <c r="D3793">
        <v>1.0622499486822261</v>
      </c>
      <c r="E3793">
        <v>0.90102800677001005</v>
      </c>
      <c r="F3793">
        <v>0.8730542732429486</v>
      </c>
      <c r="G3793">
        <v>0.95767862085237987</v>
      </c>
      <c r="H3793">
        <v>1.007965932210352</v>
      </c>
      <c r="K3793">
        <f t="shared" si="896"/>
        <v>0.9601673247193957</v>
      </c>
      <c r="L3793">
        <f>0</f>
        <v>0</v>
      </c>
      <c r="M3793">
        <f t="shared" si="886"/>
        <v>0.97748209677020248</v>
      </c>
      <c r="N3793">
        <f t="shared" si="887"/>
        <v>1.6463878549722047E-2</v>
      </c>
      <c r="O3793">
        <f t="shared" si="897"/>
        <v>1.0250666726113007</v>
      </c>
      <c r="P3793">
        <f t="shared" si="888"/>
        <v>4.6055222812553809E-2</v>
      </c>
      <c r="Q3793">
        <f t="shared" si="898"/>
        <v>0.99362361590457149</v>
      </c>
      <c r="R3793">
        <f t="shared" si="889"/>
        <v>-2.7634587141278952E-2</v>
      </c>
      <c r="S3793">
        <f t="shared" si="899"/>
        <v>0.92364603973898296</v>
      </c>
      <c r="T3793">
        <f t="shared" si="890"/>
        <v>-6.7896730164753741E-2</v>
      </c>
      <c r="U3793">
        <f t="shared" si="891"/>
        <v>0.88668445847579735</v>
      </c>
      <c r="V3793">
        <f t="shared" si="892"/>
        <v>-3.8481815955169696E-2</v>
      </c>
      <c r="W3793">
        <f t="shared" si="900"/>
        <v>0.9209940883467127</v>
      </c>
      <c r="X3793">
        <f t="shared" si="893"/>
        <v>3.073246650969793E-2</v>
      </c>
      <c r="Y3793">
        <f t="shared" si="894"/>
        <v>0.93772421004123285</v>
      </c>
      <c r="Z3793">
        <f t="shared" si="895"/>
        <v>1.7418233797193032E-2</v>
      </c>
      <c r="AI3793" s="11">
        <f>ABS('Expo Profiles Tahmin'!M3792-'Expo Profiles Tahmin'!C3792)/C3792</f>
        <v>7.3391623236165925E-3</v>
      </c>
      <c r="AJ3793" s="11">
        <f>ABS('Expo Profiles Tahmin'!O3792-'Expo Profiles Tahmin'!D3792)/D3792</f>
        <v>3.1666479157964673E-2</v>
      </c>
      <c r="AK3793" s="11">
        <f>ABS('Expo Profiles Tahmin'!Q3792-'Expo Profiles Tahmin'!E3792)/E3792</f>
        <v>9.1894538168550671E-2</v>
      </c>
      <c r="AL3793" s="11">
        <f>ABS('Expo Profiles Tahmin'!S3792-'Expo Profiles Tahmin'!F3792)/F3792</f>
        <v>5.450426495459245E-2</v>
      </c>
      <c r="AM3793" s="11">
        <f>ABS('Expo Profiles Tahmin'!U3792-'Expo Profiles Tahmin'!G3792)/G3792</f>
        <v>8.9407714112182596E-2</v>
      </c>
      <c r="AN3793" s="11">
        <f>ABS('Expo Profiles Tahmin'!W3792-'Expo Profiles Tahmin'!H3792)/H3792</f>
        <v>9.3153111844157643E-2</v>
      </c>
    </row>
    <row r="3794" spans="1:40" x14ac:dyDescent="0.5">
      <c r="A3794" s="6" t="s">
        <v>3791</v>
      </c>
      <c r="B3794">
        <v>0.93921764781912043</v>
      </c>
      <c r="C3794">
        <v>0.95623645454917627</v>
      </c>
      <c r="D3794">
        <v>1.0263864227714239</v>
      </c>
      <c r="E3794">
        <v>0.86008276290414876</v>
      </c>
      <c r="F3794">
        <v>0.8495466880398741</v>
      </c>
      <c r="G3794">
        <v>0.91187551829857783</v>
      </c>
      <c r="H3794">
        <v>0.94719769810460153</v>
      </c>
      <c r="K3794">
        <f t="shared" si="896"/>
        <v>0.93921764781912043</v>
      </c>
      <c r="L3794">
        <f>0</f>
        <v>0</v>
      </c>
      <c r="M3794">
        <f t="shared" si="886"/>
        <v>0.94697176674419636</v>
      </c>
      <c r="N3794">
        <f t="shared" si="887"/>
        <v>7.3730610988091546E-3</v>
      </c>
      <c r="O3794">
        <f t="shared" si="897"/>
        <v>0.98716846251302948</v>
      </c>
      <c r="P3794">
        <f t="shared" si="888"/>
        <v>3.8583655912417469E-2</v>
      </c>
      <c r="Q3794">
        <f t="shared" si="898"/>
        <v>0.95026974734451009</v>
      </c>
      <c r="R3794">
        <f t="shared" si="889"/>
        <v>-3.3189312653096562E-2</v>
      </c>
      <c r="S3794">
        <f t="shared" si="899"/>
        <v>0.88631066855574381</v>
      </c>
      <c r="T3794">
        <f t="shared" si="890"/>
        <v>-6.2446971441472696E-2</v>
      </c>
      <c r="U3794">
        <f t="shared" si="891"/>
        <v>0.85231582367922254</v>
      </c>
      <c r="V3794">
        <f t="shared" si="892"/>
        <v>-3.5393057311263056E-2</v>
      </c>
      <c r="W3794">
        <f t="shared" si="900"/>
        <v>0.87627870886527159</v>
      </c>
      <c r="X3794">
        <f t="shared" si="893"/>
        <v>2.1045977843952752E-2</v>
      </c>
      <c r="Y3794">
        <f t="shared" si="894"/>
        <v>0.88773570566695681</v>
      </c>
      <c r="Z3794">
        <f t="shared" si="895"/>
        <v>1.1928224584929986E-2</v>
      </c>
      <c r="AI3794" s="11">
        <f>ABS('Expo Profiles Tahmin'!M3793-'Expo Profiles Tahmin'!C3793)/C3793</f>
        <v>2.0725767672271092E-2</v>
      </c>
      <c r="AJ3794" s="11">
        <f>ABS('Expo Profiles Tahmin'!O3793-'Expo Profiles Tahmin'!D3793)/D3793</f>
        <v>3.5004262525080015E-2</v>
      </c>
      <c r="AK3794" s="11">
        <f>ABS('Expo Profiles Tahmin'!Q3793-'Expo Profiles Tahmin'!E3793)/E3793</f>
        <v>0.10276662705135728</v>
      </c>
      <c r="AL3794" s="11">
        <f>ABS('Expo Profiles Tahmin'!S3793-'Expo Profiles Tahmin'!F3793)/F3793</f>
        <v>5.7948020010384821E-2</v>
      </c>
      <c r="AM3794" s="11">
        <f>ABS('Expo Profiles Tahmin'!U3793-'Expo Profiles Tahmin'!G3793)/G3793</f>
        <v>7.4131510123296177E-2</v>
      </c>
      <c r="AN3794" s="11">
        <f>ABS('Expo Profiles Tahmin'!W3793-'Expo Profiles Tahmin'!H3793)/H3793</f>
        <v>8.6284507327465107E-2</v>
      </c>
    </row>
    <row r="3795" spans="1:40" x14ac:dyDescent="0.5">
      <c r="A3795" s="6" t="s">
        <v>3792</v>
      </c>
      <c r="B3795">
        <v>0.90641476335347171</v>
      </c>
      <c r="C3795">
        <v>0.92168858841021351</v>
      </c>
      <c r="D3795">
        <v>0.98377307837430128</v>
      </c>
      <c r="E3795">
        <v>0.81649358951758821</v>
      </c>
      <c r="F3795">
        <v>0.80783602082174777</v>
      </c>
      <c r="G3795">
        <v>0.87014609602516513</v>
      </c>
      <c r="H3795">
        <v>0.90082028172448259</v>
      </c>
      <c r="K3795">
        <f t="shared" si="896"/>
        <v>0.90641476335347171</v>
      </c>
      <c r="L3795">
        <f>0</f>
        <v>0</v>
      </c>
      <c r="M3795">
        <f t="shared" si="886"/>
        <v>0.91337383268244055</v>
      </c>
      <c r="N3795">
        <f t="shared" si="887"/>
        <v>6.6170823338041048E-3</v>
      </c>
      <c r="O3795">
        <f t="shared" si="897"/>
        <v>0.94905138252267396</v>
      </c>
      <c r="P3795">
        <f t="shared" si="888"/>
        <v>3.424944192941904E-2</v>
      </c>
      <c r="Q3795">
        <f t="shared" si="898"/>
        <v>0.90730001207075528</v>
      </c>
      <c r="R3795">
        <f t="shared" si="889"/>
        <v>-3.8016490365557543E-2</v>
      </c>
      <c r="S3795">
        <f t="shared" si="899"/>
        <v>0.8412867745150725</v>
      </c>
      <c r="T3795">
        <f t="shared" si="890"/>
        <v>-6.4637403662768197E-2</v>
      </c>
      <c r="U3795">
        <f t="shared" si="891"/>
        <v>0.80609950345908055</v>
      </c>
      <c r="V3795">
        <f t="shared" si="892"/>
        <v>-3.6634528136111698E-2</v>
      </c>
      <c r="W3795">
        <f t="shared" si="900"/>
        <v>0.82931315877277156</v>
      </c>
      <c r="X3795">
        <f t="shared" si="893"/>
        <v>2.0272557954757475E-2</v>
      </c>
      <c r="Y3795">
        <f t="shared" si="894"/>
        <v>0.84034912171883969</v>
      </c>
      <c r="Z3795">
        <f t="shared" si="895"/>
        <v>1.1489873551531696E-2</v>
      </c>
      <c r="AI3795" s="11">
        <f>ABS('Expo Profiles Tahmin'!M3794-'Expo Profiles Tahmin'!C3794)/C3794</f>
        <v>9.6886996525852014E-3</v>
      </c>
      <c r="AJ3795" s="11">
        <f>ABS('Expo Profiles Tahmin'!O3794-'Expo Profiles Tahmin'!D3794)/D3794</f>
        <v>3.8209741855800297E-2</v>
      </c>
      <c r="AK3795" s="11">
        <f>ABS('Expo Profiles Tahmin'!Q3794-'Expo Profiles Tahmin'!E3794)/E3794</f>
        <v>0.10485849540320592</v>
      </c>
      <c r="AL3795" s="11">
        <f>ABS('Expo Profiles Tahmin'!S3794-'Expo Profiles Tahmin'!F3794)/F3794</f>
        <v>4.3274820599552691E-2</v>
      </c>
      <c r="AM3795" s="11">
        <f>ABS('Expo Profiles Tahmin'!U3794-'Expo Profiles Tahmin'!G3794)/G3794</f>
        <v>6.5315597824673138E-2</v>
      </c>
      <c r="AN3795" s="11">
        <f>ABS('Expo Profiles Tahmin'!W3794-'Expo Profiles Tahmin'!H3794)/H3794</f>
        <v>7.4872425662818876E-2</v>
      </c>
    </row>
    <row r="3796" spans="1:40" x14ac:dyDescent="0.5">
      <c r="A3796" s="6" t="s">
        <v>3793</v>
      </c>
      <c r="B3796">
        <v>0.89056224048550015</v>
      </c>
      <c r="C3796">
        <v>0.89662619764220131</v>
      </c>
      <c r="D3796">
        <v>0.94741279700128211</v>
      </c>
      <c r="E3796">
        <v>0.7737070752126104</v>
      </c>
      <c r="F3796">
        <v>0.77241179208275157</v>
      </c>
      <c r="G3796">
        <v>0.84255540286862662</v>
      </c>
      <c r="H3796">
        <v>0.86975429502074819</v>
      </c>
      <c r="K3796">
        <f t="shared" si="896"/>
        <v>0.89056224048550015</v>
      </c>
      <c r="L3796">
        <f>0</f>
        <v>0</v>
      </c>
      <c r="M3796">
        <f t="shared" si="886"/>
        <v>0.89332510428056189</v>
      </c>
      <c r="N3796">
        <f t="shared" si="887"/>
        <v>2.6270893915234183E-3</v>
      </c>
      <c r="O3796">
        <f t="shared" si="897"/>
        <v>0.91939870461142414</v>
      </c>
      <c r="P3796">
        <f t="shared" si="888"/>
        <v>2.4921377031424365E-2</v>
      </c>
      <c r="Q3796">
        <f t="shared" si="898"/>
        <v>0.86658528137107527</v>
      </c>
      <c r="R3796">
        <f t="shared" si="889"/>
        <v>-4.8993330422188452E-2</v>
      </c>
      <c r="S3796">
        <f t="shared" si="899"/>
        <v>0.7970069398809172</v>
      </c>
      <c r="T3796">
        <f t="shared" si="890"/>
        <v>-6.8566739830829462E-2</v>
      </c>
      <c r="U3796">
        <f t="shared" si="891"/>
        <v>0.75968061915738216</v>
      </c>
      <c r="V3796">
        <f t="shared" si="892"/>
        <v>-3.8861557197429106E-2</v>
      </c>
      <c r="W3796">
        <f t="shared" si="900"/>
        <v>0.78867702213337521</v>
      </c>
      <c r="X3796">
        <f t="shared" si="893"/>
        <v>2.5661684093237588E-2</v>
      </c>
      <c r="Y3796">
        <f t="shared" si="894"/>
        <v>0.80264671433594281</v>
      </c>
      <c r="Z3796">
        <f t="shared" si="895"/>
        <v>1.4544267477674563E-2</v>
      </c>
      <c r="AI3796" s="11">
        <f>ABS('Expo Profiles Tahmin'!M3795-'Expo Profiles Tahmin'!C3795)/C3795</f>
        <v>9.0212202172479695E-3</v>
      </c>
      <c r="AJ3796" s="11">
        <f>ABS('Expo Profiles Tahmin'!O3795-'Expo Profiles Tahmin'!D3795)/D3795</f>
        <v>3.5294415566855523E-2</v>
      </c>
      <c r="AK3796" s="11">
        <f>ABS('Expo Profiles Tahmin'!Q3795-'Expo Profiles Tahmin'!E3795)/E3795</f>
        <v>0.11121510777178122</v>
      </c>
      <c r="AL3796" s="11">
        <f>ABS('Expo Profiles Tahmin'!S3795-'Expo Profiles Tahmin'!F3795)/F3795</f>
        <v>4.1407851137038827E-2</v>
      </c>
      <c r="AM3796" s="11">
        <f>ABS('Expo Profiles Tahmin'!U3795-'Expo Profiles Tahmin'!G3795)/G3795</f>
        <v>7.3604412935540334E-2</v>
      </c>
      <c r="AN3796" s="11">
        <f>ABS('Expo Profiles Tahmin'!W3795-'Expo Profiles Tahmin'!H3795)/H3795</f>
        <v>7.9380009978040872E-2</v>
      </c>
    </row>
    <row r="3797" spans="1:40" x14ac:dyDescent="0.5">
      <c r="A3797" s="6" t="s">
        <v>3794</v>
      </c>
      <c r="B3797">
        <v>0.86316068422872094</v>
      </c>
      <c r="C3797">
        <v>0.86015580004488856</v>
      </c>
      <c r="D3797">
        <v>0.91438320554090047</v>
      </c>
      <c r="E3797">
        <v>0.74737702831706088</v>
      </c>
      <c r="F3797">
        <v>0.75177062480908363</v>
      </c>
      <c r="G3797">
        <v>0.82262420437102368</v>
      </c>
      <c r="H3797">
        <v>0.84683719846705563</v>
      </c>
      <c r="K3797">
        <f t="shared" si="896"/>
        <v>0.86316068422872094</v>
      </c>
      <c r="L3797">
        <f>0</f>
        <v>0</v>
      </c>
      <c r="M3797">
        <f t="shared" si="886"/>
        <v>0.86179159709546349</v>
      </c>
      <c r="N3797">
        <f t="shared" si="887"/>
        <v>-1.3018065857175135E-3</v>
      </c>
      <c r="O3797">
        <f t="shared" si="897"/>
        <v>0.88504474057519467</v>
      </c>
      <c r="P3797">
        <f t="shared" si="888"/>
        <v>2.2046448562302159E-2</v>
      </c>
      <c r="Q3797">
        <f t="shared" si="898"/>
        <v>0.83432212743628964</v>
      </c>
      <c r="R3797">
        <f t="shared" si="889"/>
        <v>-4.7146549792537941E-2</v>
      </c>
      <c r="S3797">
        <f t="shared" si="899"/>
        <v>0.77104435180804831</v>
      </c>
      <c r="T3797">
        <f t="shared" si="890"/>
        <v>-6.2485044705312971E-2</v>
      </c>
      <c r="U3797">
        <f t="shared" si="891"/>
        <v>0.73702878063098243</v>
      </c>
      <c r="V3797">
        <f t="shared" si="892"/>
        <v>-3.5414636087271308E-2</v>
      </c>
      <c r="W3797">
        <f t="shared" si="900"/>
        <v>0.76778075943308677</v>
      </c>
      <c r="X3797">
        <f t="shared" si="893"/>
        <v>2.7500377081160925E-2</v>
      </c>
      <c r="Y3797">
        <f t="shared" si="894"/>
        <v>0.78275139822212869</v>
      </c>
      <c r="Z3797">
        <f t="shared" si="895"/>
        <v>1.558638312871747E-2</v>
      </c>
      <c r="AI3797" s="11">
        <f>ABS('Expo Profiles Tahmin'!M3796-'Expo Profiles Tahmin'!C3796)/C3796</f>
        <v>3.681682924634686E-3</v>
      </c>
      <c r="AJ3797" s="11">
        <f>ABS('Expo Profiles Tahmin'!O3796-'Expo Profiles Tahmin'!D3796)/D3796</f>
        <v>2.9569045804033044E-2</v>
      </c>
      <c r="AK3797" s="11">
        <f>ABS('Expo Profiles Tahmin'!Q3796-'Expo Profiles Tahmin'!E3796)/E3796</f>
        <v>0.12004311338750839</v>
      </c>
      <c r="AL3797" s="11">
        <f>ABS('Expo Profiles Tahmin'!S3796-'Expo Profiles Tahmin'!F3796)/F3796</f>
        <v>3.1842014907419551E-2</v>
      </c>
      <c r="AM3797" s="11">
        <f>ABS('Expo Profiles Tahmin'!U3796-'Expo Profiles Tahmin'!G3796)/G3796</f>
        <v>9.8361227557360417E-2</v>
      </c>
      <c r="AN3797" s="11">
        <f>ABS('Expo Profiles Tahmin'!W3796-'Expo Profiles Tahmin'!H3796)/H3796</f>
        <v>9.3218594436994262E-2</v>
      </c>
    </row>
    <row r="3798" spans="1:40" x14ac:dyDescent="0.5">
      <c r="A3798" s="6" t="s">
        <v>3795</v>
      </c>
      <c r="B3798">
        <v>0.82481141370109257</v>
      </c>
      <c r="C3798">
        <v>0.83197881164400578</v>
      </c>
      <c r="D3798">
        <v>0.88225748717562247</v>
      </c>
      <c r="E3798">
        <v>0.73623339959048983</v>
      </c>
      <c r="F3798">
        <v>0.74587629636473629</v>
      </c>
      <c r="G3798">
        <v>0.81166920235095708</v>
      </c>
      <c r="H3798">
        <v>0.83783586980487068</v>
      </c>
      <c r="K3798">
        <f t="shared" si="896"/>
        <v>0.82481141370109257</v>
      </c>
      <c r="L3798">
        <f>0</f>
        <v>0</v>
      </c>
      <c r="M3798">
        <f t="shared" si="886"/>
        <v>0.82807702784867798</v>
      </c>
      <c r="N3798">
        <f t="shared" si="887"/>
        <v>3.1051332676132579E-3</v>
      </c>
      <c r="O3798">
        <f t="shared" si="897"/>
        <v>0.8544531317949613</v>
      </c>
      <c r="P3798">
        <f t="shared" si="888"/>
        <v>2.5232507157581081E-2</v>
      </c>
      <c r="Q3798">
        <f t="shared" si="898"/>
        <v>0.81432584365518101</v>
      </c>
      <c r="R3798">
        <f t="shared" si="889"/>
        <v>-3.6915335658536837E-2</v>
      </c>
      <c r="S3798">
        <f t="shared" si="899"/>
        <v>0.76304287158824113</v>
      </c>
      <c r="T3798">
        <f t="shared" si="890"/>
        <v>-5.0576908573294929E-2</v>
      </c>
      <c r="U3798">
        <f t="shared" si="891"/>
        <v>0.73550984441982847</v>
      </c>
      <c r="V3798">
        <f t="shared" si="892"/>
        <v>-2.8665464192108164E-2</v>
      </c>
      <c r="W3798">
        <f t="shared" si="900"/>
        <v>0.76652680123789929</v>
      </c>
      <c r="X3798">
        <f t="shared" si="893"/>
        <v>2.8084005461994598E-2</v>
      </c>
      <c r="Y3798">
        <f t="shared" si="894"/>
        <v>0.78181515529501588</v>
      </c>
      <c r="Z3798">
        <f t="shared" si="895"/>
        <v>1.5917166067497587E-2</v>
      </c>
      <c r="AI3798" s="11">
        <f>ABS('Expo Profiles Tahmin'!M3797-'Expo Profiles Tahmin'!C3797)/C3797</f>
        <v>1.9017450681487714E-3</v>
      </c>
      <c r="AJ3798" s="11">
        <f>ABS('Expo Profiles Tahmin'!O3797-'Expo Profiles Tahmin'!D3797)/D3797</f>
        <v>3.2085524742715199E-2</v>
      </c>
      <c r="AK3798" s="11">
        <f>ABS('Expo Profiles Tahmin'!Q3797-'Expo Profiles Tahmin'!E3797)/E3797</f>
        <v>0.11633365199223639</v>
      </c>
      <c r="AL3798" s="11">
        <f>ABS('Expo Profiles Tahmin'!S3797-'Expo Profiles Tahmin'!F3797)/F3797</f>
        <v>2.5637776155272563E-2</v>
      </c>
      <c r="AM3798" s="11">
        <f>ABS('Expo Profiles Tahmin'!U3797-'Expo Profiles Tahmin'!G3797)/G3797</f>
        <v>0.10405167181469854</v>
      </c>
      <c r="AN3798" s="11">
        <f>ABS('Expo Profiles Tahmin'!W3797-'Expo Profiles Tahmin'!H3797)/H3797</f>
        <v>9.3354943756694675E-2</v>
      </c>
    </row>
    <row r="3799" spans="1:40" x14ac:dyDescent="0.5">
      <c r="A3799" s="6" t="s">
        <v>3796</v>
      </c>
      <c r="B3799">
        <v>0.77646561222576227</v>
      </c>
      <c r="C3799">
        <v>0.78837595525793713</v>
      </c>
      <c r="D3799">
        <v>0.83868930503126726</v>
      </c>
      <c r="E3799">
        <v>0.70502028422899354</v>
      </c>
      <c r="F3799">
        <v>0.7215262330191835</v>
      </c>
      <c r="G3799">
        <v>0.78799430320217845</v>
      </c>
      <c r="H3799">
        <v>0.81282000524825582</v>
      </c>
      <c r="K3799">
        <f t="shared" si="896"/>
        <v>0.77646561222576227</v>
      </c>
      <c r="L3799">
        <f>0</f>
        <v>0</v>
      </c>
      <c r="M3799">
        <f t="shared" si="886"/>
        <v>0.78189220985829966</v>
      </c>
      <c r="N3799">
        <f t="shared" si="887"/>
        <v>5.1599203326584842E-3</v>
      </c>
      <c r="O3799">
        <f t="shared" si="897"/>
        <v>0.81057909074804413</v>
      </c>
      <c r="P3799">
        <f t="shared" si="888"/>
        <v>2.7530704084207571E-2</v>
      </c>
      <c r="Q3799">
        <f t="shared" si="898"/>
        <v>0.77747147222439961</v>
      </c>
      <c r="R3799">
        <f t="shared" si="889"/>
        <v>-3.0127691645467872E-2</v>
      </c>
      <c r="S3799">
        <f t="shared" si="899"/>
        <v>0.73558077408221045</v>
      </c>
      <c r="T3799">
        <f t="shared" si="890"/>
        <v>-4.1312633022307241E-2</v>
      </c>
      <c r="U3799">
        <f t="shared" si="891"/>
        <v>0.71309102768433674</v>
      </c>
      <c r="V3799">
        <f t="shared" si="892"/>
        <v>-2.3414752621079463E-2</v>
      </c>
      <c r="W3799">
        <f t="shared" si="900"/>
        <v>0.74578309523447384</v>
      </c>
      <c r="X3799">
        <f t="shared" si="893"/>
        <v>2.9934830636469862E-2</v>
      </c>
      <c r="Y3799">
        <f t="shared" si="894"/>
        <v>0.76207900039050669</v>
      </c>
      <c r="Z3799">
        <f t="shared" si="895"/>
        <v>1.6966157875446627E-2</v>
      </c>
      <c r="AI3799" s="11">
        <f>ABS('Expo Profiles Tahmin'!M3798-'Expo Profiles Tahmin'!C3798)/C3798</f>
        <v>4.6897634179142106E-3</v>
      </c>
      <c r="AJ3799" s="11">
        <f>ABS('Expo Profiles Tahmin'!O3798-'Expo Profiles Tahmin'!D3798)/D3798</f>
        <v>3.1515012096606246E-2</v>
      </c>
      <c r="AK3799" s="11">
        <f>ABS('Expo Profiles Tahmin'!Q3798-'Expo Profiles Tahmin'!E3798)/E3798</f>
        <v>0.1060702273329735</v>
      </c>
      <c r="AL3799" s="11">
        <f>ABS('Expo Profiles Tahmin'!S3798-'Expo Profiles Tahmin'!F3798)/F3798</f>
        <v>2.3015311395698682E-2</v>
      </c>
      <c r="AM3799" s="11">
        <f>ABS('Expo Profiles Tahmin'!U3798-'Expo Profiles Tahmin'!G3798)/G3798</f>
        <v>9.3830537995697058E-2</v>
      </c>
      <c r="AN3799" s="11">
        <f>ABS('Expo Profiles Tahmin'!W3798-'Expo Profiles Tahmin'!H3798)/H3798</f>
        <v>8.5111023694389026E-2</v>
      </c>
    </row>
    <row r="3800" spans="1:40" x14ac:dyDescent="0.5">
      <c r="A3800" s="6" t="s">
        <v>3797</v>
      </c>
      <c r="B3800">
        <v>0.76432804014658273</v>
      </c>
      <c r="C3800">
        <v>0.78045049755683538</v>
      </c>
      <c r="D3800">
        <v>0.82790578422500516</v>
      </c>
      <c r="E3800">
        <v>0.69777197477236097</v>
      </c>
      <c r="F3800">
        <v>0.71754868573024178</v>
      </c>
      <c r="G3800">
        <v>0.78771605880321516</v>
      </c>
      <c r="H3800">
        <v>0.82212811438418576</v>
      </c>
      <c r="K3800">
        <f t="shared" si="896"/>
        <v>0.76432804014658273</v>
      </c>
      <c r="L3800">
        <f>0</f>
        <v>0</v>
      </c>
      <c r="M3800">
        <f t="shared" si="886"/>
        <v>0.77167376385721087</v>
      </c>
      <c r="N3800">
        <f t="shared" si="887"/>
        <v>6.9847355008037819E-3</v>
      </c>
      <c r="O3800">
        <f t="shared" si="897"/>
        <v>0.80109657681272473</v>
      </c>
      <c r="P3800">
        <f t="shared" si="888"/>
        <v>2.8320146733456425E-2</v>
      </c>
      <c r="Q3800">
        <f t="shared" si="898"/>
        <v>0.76943666418918832</v>
      </c>
      <c r="R3800">
        <f t="shared" si="889"/>
        <v>-2.8712334535197441E-2</v>
      </c>
      <c r="S3800">
        <f t="shared" si="899"/>
        <v>0.73016502887571755</v>
      </c>
      <c r="T3800">
        <f t="shared" si="890"/>
        <v>-3.8752723462834364E-2</v>
      </c>
      <c r="U3800">
        <f t="shared" si="891"/>
        <v>0.70906884450917096</v>
      </c>
      <c r="V3800">
        <f t="shared" si="892"/>
        <v>-2.196387320036983E-2</v>
      </c>
      <c r="W3800">
        <f t="shared" si="900"/>
        <v>0.74862429670281083</v>
      </c>
      <c r="X3800">
        <f t="shared" si="893"/>
        <v>3.6532230518224226E-2</v>
      </c>
      <c r="Y3800">
        <f t="shared" si="894"/>
        <v>0.76851169045135004</v>
      </c>
      <c r="Z3800">
        <f t="shared" si="895"/>
        <v>2.0705364865478127E-2</v>
      </c>
      <c r="AI3800" s="11">
        <f>ABS('Expo Profiles Tahmin'!M3799-'Expo Profiles Tahmin'!C3799)/C3799</f>
        <v>8.2241795381952677E-3</v>
      </c>
      <c r="AJ3800" s="11">
        <f>ABS('Expo Profiles Tahmin'!O3799-'Expo Profiles Tahmin'!D3799)/D3799</f>
        <v>3.351683885151624E-2</v>
      </c>
      <c r="AK3800" s="11">
        <f>ABS('Expo Profiles Tahmin'!Q3799-'Expo Profiles Tahmin'!E3799)/E3799</f>
        <v>0.10276468580565494</v>
      </c>
      <c r="AL3800" s="11">
        <f>ABS('Expo Profiles Tahmin'!S3799-'Expo Profiles Tahmin'!F3799)/F3799</f>
        <v>1.94789051594376E-2</v>
      </c>
      <c r="AM3800" s="11">
        <f>ABS('Expo Profiles Tahmin'!U3799-'Expo Profiles Tahmin'!G3799)/G3799</f>
        <v>9.5055605368537174E-2</v>
      </c>
      <c r="AN3800" s="11">
        <f>ABS('Expo Profiles Tahmin'!W3799-'Expo Profiles Tahmin'!H3799)/H3799</f>
        <v>8.2474483380003932E-2</v>
      </c>
    </row>
    <row r="3801" spans="1:40" x14ac:dyDescent="0.5">
      <c r="A3801" s="6" t="s">
        <v>3798</v>
      </c>
      <c r="B3801">
        <v>0.81388478713576162</v>
      </c>
      <c r="C3801">
        <v>0.82456087324680549</v>
      </c>
      <c r="D3801">
        <v>0.86412906062141981</v>
      </c>
      <c r="E3801">
        <v>0.71221050849524536</v>
      </c>
      <c r="F3801">
        <v>0.76047522609702556</v>
      </c>
      <c r="G3801">
        <v>0.84860359976054112</v>
      </c>
      <c r="H3801">
        <v>0.88926217858490408</v>
      </c>
      <c r="K3801">
        <f t="shared" si="896"/>
        <v>0.81388478713576162</v>
      </c>
      <c r="L3801">
        <f>0</f>
        <v>0</v>
      </c>
      <c r="M3801">
        <f t="shared" si="886"/>
        <v>0.81874903188995973</v>
      </c>
      <c r="N3801">
        <f t="shared" si="887"/>
        <v>4.6252029558488316E-3</v>
      </c>
      <c r="O3801">
        <f t="shared" si="897"/>
        <v>0.8419429729980985</v>
      </c>
      <c r="P3801">
        <f t="shared" si="888"/>
        <v>2.228142441021369E-2</v>
      </c>
      <c r="Q3801">
        <f t="shared" si="898"/>
        <v>0.79496373820983235</v>
      </c>
      <c r="R3801">
        <f t="shared" si="889"/>
        <v>-4.3575583581082912E-2</v>
      </c>
      <c r="S3801">
        <f t="shared" si="899"/>
        <v>0.7555284115787998</v>
      </c>
      <c r="T3801">
        <f t="shared" si="890"/>
        <v>-3.9638789761894534E-2</v>
      </c>
      <c r="U3801">
        <f t="shared" si="891"/>
        <v>0.73394987097156505</v>
      </c>
      <c r="V3801">
        <f t="shared" si="892"/>
        <v>-2.246606881659139E-2</v>
      </c>
      <c r="W3801">
        <f t="shared" si="900"/>
        <v>0.79248329260162631</v>
      </c>
      <c r="X3801">
        <f t="shared" si="893"/>
        <v>5.4552893338380946E-2</v>
      </c>
      <c r="Y3801">
        <f t="shared" si="894"/>
        <v>0.82218076397286466</v>
      </c>
      <c r="Z3801">
        <f t="shared" si="895"/>
        <v>3.0918932269279741E-2</v>
      </c>
      <c r="AI3801" s="11">
        <f>ABS('Expo Profiles Tahmin'!M3800-'Expo Profiles Tahmin'!C3800)/C3800</f>
        <v>1.124572759848276E-2</v>
      </c>
      <c r="AJ3801" s="11">
        <f>ABS('Expo Profiles Tahmin'!O3800-'Expo Profiles Tahmin'!D3800)/D3800</f>
        <v>3.2381954472484188E-2</v>
      </c>
      <c r="AK3801" s="11">
        <f>ABS('Expo Profiles Tahmin'!Q3800-'Expo Profiles Tahmin'!E3800)/E3800</f>
        <v>0.10270502686813558</v>
      </c>
      <c r="AL3801" s="11">
        <f>ABS('Expo Profiles Tahmin'!S3800-'Expo Profiles Tahmin'!F3800)/F3800</f>
        <v>1.7582560453910181E-2</v>
      </c>
      <c r="AM3801" s="11">
        <f>ABS('Expo Profiles Tahmin'!U3800-'Expo Profiles Tahmin'!G3800)/G3800</f>
        <v>9.984208575553695E-2</v>
      </c>
      <c r="AN3801" s="11">
        <f>ABS('Expo Profiles Tahmin'!W3800-'Expo Profiles Tahmin'!H3800)/H3800</f>
        <v>8.9406768112331114E-2</v>
      </c>
    </row>
    <row r="3802" spans="1:40" x14ac:dyDescent="0.5">
      <c r="A3802" s="6" t="s">
        <v>3799</v>
      </c>
      <c r="B3802">
        <v>0.94864960337817561</v>
      </c>
      <c r="C3802">
        <v>0.95398131668987673</v>
      </c>
      <c r="D3802">
        <v>0.98073738385986664</v>
      </c>
      <c r="E3802">
        <v>0.777019134902456</v>
      </c>
      <c r="F3802">
        <v>0.88962250695285472</v>
      </c>
      <c r="G3802">
        <v>0.98267960385633302</v>
      </c>
      <c r="H3802">
        <v>1.040033148661291</v>
      </c>
      <c r="K3802">
        <f t="shared" si="896"/>
        <v>0.94864960337817561</v>
      </c>
      <c r="L3802">
        <f>0</f>
        <v>0</v>
      </c>
      <c r="M3802">
        <f t="shared" si="886"/>
        <v>0.95107884179360036</v>
      </c>
      <c r="N3802">
        <f t="shared" si="887"/>
        <v>2.3098592417223748E-3</v>
      </c>
      <c r="O3802">
        <f t="shared" si="897"/>
        <v>0.96584932429930159</v>
      </c>
      <c r="P3802">
        <f t="shared" si="888"/>
        <v>1.4158134660539109E-2</v>
      </c>
      <c r="Q3802">
        <f t="shared" si="898"/>
        <v>0.88752179706187306</v>
      </c>
      <c r="R3802">
        <f t="shared" si="889"/>
        <v>-7.3782538229107505E-2</v>
      </c>
      <c r="S3802">
        <f t="shared" si="899"/>
        <v>0.84831322983303914</v>
      </c>
      <c r="T3802">
        <f t="shared" si="890"/>
        <v>-4.0907623222438773E-2</v>
      </c>
      <c r="U3802">
        <f t="shared" si="891"/>
        <v>0.82604396242721556</v>
      </c>
      <c r="V3802">
        <f t="shared" si="892"/>
        <v>-2.3185205299128028E-2</v>
      </c>
      <c r="W3802">
        <f t="shared" si="900"/>
        <v>0.91092029558384113</v>
      </c>
      <c r="X3802">
        <f t="shared" si="893"/>
        <v>7.9565904551535477E-2</v>
      </c>
      <c r="Y3802">
        <f t="shared" si="894"/>
        <v>0.95423433500406507</v>
      </c>
      <c r="Z3802">
        <f t="shared" si="895"/>
        <v>4.5095551550555224E-2</v>
      </c>
      <c r="AI3802" s="11">
        <f>ABS('Expo Profiles Tahmin'!M3801-'Expo Profiles Tahmin'!C3801)/C3801</f>
        <v>7.0484078803799534E-3</v>
      </c>
      <c r="AJ3802" s="11">
        <f>ABS('Expo Profiles Tahmin'!O3801-'Expo Profiles Tahmin'!D3801)/D3801</f>
        <v>2.5674507008671434E-2</v>
      </c>
      <c r="AK3802" s="11">
        <f>ABS('Expo Profiles Tahmin'!Q3801-'Expo Profiles Tahmin'!E3801)/E3801</f>
        <v>0.11619209310661194</v>
      </c>
      <c r="AL3802" s="11">
        <f>ABS('Expo Profiles Tahmin'!S3801-'Expo Profiles Tahmin'!F3801)/F3801</f>
        <v>6.5048989743087572E-3</v>
      </c>
      <c r="AM3802" s="11">
        <f>ABS('Expo Profiles Tahmin'!U3801-'Expo Profiles Tahmin'!G3801)/G3801</f>
        <v>0.13510869954043211</v>
      </c>
      <c r="AN3802" s="11">
        <f>ABS('Expo Profiles Tahmin'!W3801-'Expo Profiles Tahmin'!H3801)/H3801</f>
        <v>0.10883054324573145</v>
      </c>
    </row>
    <row r="3803" spans="1:40" x14ac:dyDescent="0.5">
      <c r="A3803" s="6" t="s">
        <v>3800</v>
      </c>
      <c r="B3803">
        <v>1.024537865324429</v>
      </c>
      <c r="C3803">
        <v>1.036977942282695</v>
      </c>
      <c r="D3803">
        <v>1.041367332368581</v>
      </c>
      <c r="E3803">
        <v>0.83195087126865319</v>
      </c>
      <c r="F3803">
        <v>0.96598435148651374</v>
      </c>
      <c r="G3803">
        <v>1.059449056325964</v>
      </c>
      <c r="H3803">
        <v>1.1214622631381641</v>
      </c>
      <c r="K3803">
        <f t="shared" si="896"/>
        <v>1.024537865324429</v>
      </c>
      <c r="L3803">
        <f>0</f>
        <v>0</v>
      </c>
      <c r="M3803">
        <f t="shared" si="886"/>
        <v>1.0302058206459461</v>
      </c>
      <c r="N3803">
        <f t="shared" si="887"/>
        <v>5.3894170691297146E-3</v>
      </c>
      <c r="O3803">
        <f t="shared" si="897"/>
        <v>1.0382251229414607</v>
      </c>
      <c r="P3803">
        <f t="shared" si="888"/>
        <v>7.8900628090712837E-3</v>
      </c>
      <c r="Q3803">
        <f t="shared" si="898"/>
        <v>0.94853751239538076</v>
      </c>
      <c r="R3803">
        <f t="shared" si="889"/>
        <v>-8.4892386683748017E-2</v>
      </c>
      <c r="S3803">
        <f t="shared" si="899"/>
        <v>0.91027298511126842</v>
      </c>
      <c r="T3803">
        <f t="shared" si="890"/>
        <v>-4.0555943100400497E-2</v>
      </c>
      <c r="U3803">
        <f t="shared" si="891"/>
        <v>0.88819516511944885</v>
      </c>
      <c r="V3803">
        <f t="shared" si="892"/>
        <v>-2.2985883627840844E-2</v>
      </c>
      <c r="W3803">
        <f t="shared" si="900"/>
        <v>0.98196341861236969</v>
      </c>
      <c r="X3803">
        <f t="shared" si="893"/>
        <v>8.8030647695437461E-2</v>
      </c>
      <c r="Y3803">
        <f t="shared" si="894"/>
        <v>1.0298854898306808</v>
      </c>
      <c r="Z3803">
        <f t="shared" si="895"/>
        <v>4.9893112301728521E-2</v>
      </c>
      <c r="AI3803" s="11">
        <f>ABS('Expo Profiles Tahmin'!M3802-'Expo Profiles Tahmin'!C3802)/C3802</f>
        <v>3.0424861006160776E-3</v>
      </c>
      <c r="AJ3803" s="11">
        <f>ABS('Expo Profiles Tahmin'!O3802-'Expo Profiles Tahmin'!D3802)/D3802</f>
        <v>1.5180475227701056E-2</v>
      </c>
      <c r="AK3803" s="11">
        <f>ABS('Expo Profiles Tahmin'!Q3802-'Expo Profiles Tahmin'!E3802)/E3802</f>
        <v>0.14221356617335962</v>
      </c>
      <c r="AL3803" s="11">
        <f>ABS('Expo Profiles Tahmin'!S3802-'Expo Profiles Tahmin'!F3802)/F3802</f>
        <v>4.6434613329769038E-2</v>
      </c>
      <c r="AM3803" s="11">
        <f>ABS('Expo Profiles Tahmin'!U3802-'Expo Profiles Tahmin'!G3802)/G3802</f>
        <v>0.15939645110617098</v>
      </c>
      <c r="AN3803" s="11">
        <f>ABS('Expo Profiles Tahmin'!W3802-'Expo Profiles Tahmin'!H3802)/H3802</f>
        <v>0.12414301721405829</v>
      </c>
    </row>
    <row r="3804" spans="1:40" x14ac:dyDescent="0.5">
      <c r="A3804" s="6" t="s">
        <v>3801</v>
      </c>
      <c r="B3804">
        <v>1.05471628898513</v>
      </c>
      <c r="C3804">
        <v>1.0729121215678501</v>
      </c>
      <c r="D3804">
        <v>1.0669575835785481</v>
      </c>
      <c r="E3804">
        <v>0.85967074929984177</v>
      </c>
      <c r="F3804">
        <v>0.99075580483095571</v>
      </c>
      <c r="G3804">
        <v>1.0831314611040019</v>
      </c>
      <c r="H3804">
        <v>1.146966704004817</v>
      </c>
      <c r="K3804">
        <f t="shared" si="896"/>
        <v>1.05471628898513</v>
      </c>
      <c r="L3804">
        <f>0</f>
        <v>0</v>
      </c>
      <c r="M3804">
        <f t="shared" si="886"/>
        <v>1.0630066851348206</v>
      </c>
      <c r="N3804">
        <f t="shared" si="887"/>
        <v>7.8829842481944815E-3</v>
      </c>
      <c r="O3804">
        <f t="shared" si="897"/>
        <v>1.069098130091509</v>
      </c>
      <c r="P3804">
        <f t="shared" si="888"/>
        <v>6.1794859159114406E-3</v>
      </c>
      <c r="Q3804">
        <f t="shared" si="898"/>
        <v>0.97704268614238987</v>
      </c>
      <c r="R3804">
        <f t="shared" si="889"/>
        <v>-8.7227920770852715E-2</v>
      </c>
      <c r="S3804">
        <f t="shared" si="899"/>
        <v>0.93580558228391297</v>
      </c>
      <c r="T3804">
        <f t="shared" si="890"/>
        <v>-4.3497213729140498E-2</v>
      </c>
      <c r="U3804">
        <f t="shared" si="891"/>
        <v>0.91212659515050354</v>
      </c>
      <c r="V3804">
        <f t="shared" si="892"/>
        <v>-2.4652906984265713E-2</v>
      </c>
      <c r="W3804">
        <f t="shared" si="900"/>
        <v>1.0057040516079605</v>
      </c>
      <c r="X3804">
        <f t="shared" si="893"/>
        <v>8.7767305010573754E-2</v>
      </c>
      <c r="Y3804">
        <f t="shared" si="894"/>
        <v>1.0534827644933586</v>
      </c>
      <c r="Z3804">
        <f t="shared" si="895"/>
        <v>4.9743857621753748E-2</v>
      </c>
      <c r="AI3804" s="11">
        <f>ABS('Expo Profiles Tahmin'!M3803-'Expo Profiles Tahmin'!C3803)/C3803</f>
        <v>6.5306322927577935E-3</v>
      </c>
      <c r="AJ3804" s="11">
        <f>ABS('Expo Profiles Tahmin'!O3803-'Expo Profiles Tahmin'!D3803)/D3803</f>
        <v>3.017388129482958E-3</v>
      </c>
      <c r="AK3804" s="11">
        <f>ABS('Expo Profiles Tahmin'!Q3803-'Expo Profiles Tahmin'!E3803)/E3803</f>
        <v>0.14013644934218653</v>
      </c>
      <c r="AL3804" s="11">
        <f>ABS('Expo Profiles Tahmin'!S3803-'Expo Profiles Tahmin'!F3803)/F3803</f>
        <v>5.7673156184687033E-2</v>
      </c>
      <c r="AM3804" s="11">
        <f>ABS('Expo Profiles Tahmin'!U3803-'Expo Profiles Tahmin'!G3803)/G3803</f>
        <v>0.16164429066594488</v>
      </c>
      <c r="AN3804" s="11">
        <f>ABS('Expo Profiles Tahmin'!W3803-'Expo Profiles Tahmin'!H3803)/H3803</f>
        <v>0.12439013697655572</v>
      </c>
    </row>
    <row r="3805" spans="1:40" x14ac:dyDescent="0.5">
      <c r="A3805" s="6" t="s">
        <v>3802</v>
      </c>
      <c r="B3805">
        <v>1.082530014031583</v>
      </c>
      <c r="C3805">
        <v>1.1032197847606471</v>
      </c>
      <c r="D3805">
        <v>1.091129818291056</v>
      </c>
      <c r="E3805">
        <v>0.87679594879748768</v>
      </c>
      <c r="F3805">
        <v>1.0196783722618761</v>
      </c>
      <c r="G3805">
        <v>1.11201687530774</v>
      </c>
      <c r="H3805">
        <v>1.1704575936668109</v>
      </c>
      <c r="K3805">
        <f t="shared" si="896"/>
        <v>1.082530014031583</v>
      </c>
      <c r="L3805">
        <f>0</f>
        <v>0</v>
      </c>
      <c r="M3805">
        <f t="shared" si="886"/>
        <v>1.0919566997746197</v>
      </c>
      <c r="N3805">
        <f t="shared" si="887"/>
        <v>8.9634335782388525E-3</v>
      </c>
      <c r="O3805">
        <f t="shared" si="897"/>
        <v>1.0964594641351333</v>
      </c>
      <c r="P3805">
        <f t="shared" si="888"/>
        <v>4.7219733940898501E-3</v>
      </c>
      <c r="Q3805">
        <f t="shared" si="898"/>
        <v>0.99894678663478631</v>
      </c>
      <c r="R3805">
        <f t="shared" si="889"/>
        <v>-9.2488597496493297E-2</v>
      </c>
      <c r="S3805">
        <f t="shared" si="899"/>
        <v>0.95804363684824834</v>
      </c>
      <c r="T3805">
        <f t="shared" si="890"/>
        <v>-4.3438194549365344E-2</v>
      </c>
      <c r="U3805">
        <f t="shared" si="891"/>
        <v>0.93439677854054293</v>
      </c>
      <c r="V3805">
        <f t="shared" si="892"/>
        <v>-2.4619456695740588E-2</v>
      </c>
      <c r="W3805">
        <f t="shared" si="900"/>
        <v>1.0285486235694519</v>
      </c>
      <c r="X3805">
        <f t="shared" si="893"/>
        <v>8.8315110450115017E-2</v>
      </c>
      <c r="Y3805">
        <f t="shared" si="894"/>
        <v>1.0766255504516196</v>
      </c>
      <c r="Z3805">
        <f t="shared" si="895"/>
        <v>5.0054337199378636E-2</v>
      </c>
      <c r="AI3805" s="11">
        <f>ABS('Expo Profiles Tahmin'!M3804-'Expo Profiles Tahmin'!C3804)/C3804</f>
        <v>9.2322905426352152E-3</v>
      </c>
      <c r="AJ3805" s="11">
        <f>ABS('Expo Profiles Tahmin'!O3804-'Expo Profiles Tahmin'!D3804)/D3804</f>
        <v>2.0062151915932586E-3</v>
      </c>
      <c r="AK3805" s="11">
        <f>ABS('Expo Profiles Tahmin'!Q3804-'Expo Profiles Tahmin'!E3804)/E3804</f>
        <v>0.13653126727661907</v>
      </c>
      <c r="AL3805" s="11">
        <f>ABS('Expo Profiles Tahmin'!S3804-'Expo Profiles Tahmin'!F3804)/F3804</f>
        <v>5.5462932721770358E-2</v>
      </c>
      <c r="AM3805" s="11">
        <f>ABS('Expo Profiles Tahmin'!U3804-'Expo Profiles Tahmin'!G3804)/G3804</f>
        <v>0.15788006543471511</v>
      </c>
      <c r="AN3805" s="11">
        <f>ABS('Expo Profiles Tahmin'!W3804-'Expo Profiles Tahmin'!H3804)/H3804</f>
        <v>0.12316194698905859</v>
      </c>
    </row>
    <row r="3806" spans="1:40" x14ac:dyDescent="0.5">
      <c r="A3806" s="6" t="s">
        <v>3803</v>
      </c>
      <c r="B3806">
        <v>1.0516167157846421</v>
      </c>
      <c r="C3806">
        <v>1.071905541615112</v>
      </c>
      <c r="D3806">
        <v>1.0572982830398281</v>
      </c>
      <c r="E3806">
        <v>0.87550814294443469</v>
      </c>
      <c r="F3806">
        <v>0.98931746432615131</v>
      </c>
      <c r="G3806">
        <v>1.085414512689715</v>
      </c>
      <c r="H3806">
        <v>1.1290711763696919</v>
      </c>
      <c r="K3806">
        <f t="shared" si="896"/>
        <v>1.0516167157846421</v>
      </c>
      <c r="L3806">
        <f>0</f>
        <v>0</v>
      </c>
      <c r="M3806">
        <f t="shared" si="886"/>
        <v>1.0608607227726161</v>
      </c>
      <c r="N3806">
        <f t="shared" si="887"/>
        <v>8.7897321383272019E-3</v>
      </c>
      <c r="O3806">
        <f t="shared" si="897"/>
        <v>1.0640225509579329</v>
      </c>
      <c r="P3806">
        <f t="shared" si="888"/>
        <v>3.4383982079710411E-3</v>
      </c>
      <c r="Q3806">
        <f t="shared" si="898"/>
        <v>0.98000329652009865</v>
      </c>
      <c r="R3806">
        <f t="shared" si="889"/>
        <v>-7.9721355046604589E-2</v>
      </c>
      <c r="S3806">
        <f t="shared" si="899"/>
        <v>0.94084835977217285</v>
      </c>
      <c r="T3806">
        <f t="shared" si="890"/>
        <v>-4.1148477384287938E-2</v>
      </c>
      <c r="U3806">
        <f t="shared" si="891"/>
        <v>0.91844797632211317</v>
      </c>
      <c r="V3806">
        <f t="shared" si="892"/>
        <v>-2.3321714163484674E-2</v>
      </c>
      <c r="W3806">
        <f t="shared" si="900"/>
        <v>1.0017163842208059</v>
      </c>
      <c r="X3806">
        <f t="shared" si="893"/>
        <v>7.8030288570502704E-2</v>
      </c>
      <c r="Y3806">
        <f t="shared" si="894"/>
        <v>1.0441944659338727</v>
      </c>
      <c r="Z3806">
        <f t="shared" si="895"/>
        <v>4.4225210793105846E-2</v>
      </c>
      <c r="AI3806" s="11">
        <f>ABS('Expo Profiles Tahmin'!M3805-'Expo Profiles Tahmin'!C3805)/C3805</f>
        <v>1.0209284805811356E-2</v>
      </c>
      <c r="AJ3806" s="11">
        <f>ABS('Expo Profiles Tahmin'!O3805-'Expo Profiles Tahmin'!D3805)/D3805</f>
        <v>4.8845203886230676E-3</v>
      </c>
      <c r="AK3806" s="11">
        <f>ABS('Expo Profiles Tahmin'!Q3805-'Expo Profiles Tahmin'!E3805)/E3805</f>
        <v>0.13931501166813859</v>
      </c>
      <c r="AL3806" s="11">
        <f>ABS('Expo Profiles Tahmin'!S3805-'Expo Profiles Tahmin'!F3805)/F3805</f>
        <v>6.0445270871939773E-2</v>
      </c>
      <c r="AM3806" s="11">
        <f>ABS('Expo Profiles Tahmin'!U3805-'Expo Profiles Tahmin'!G3805)/G3805</f>
        <v>0.15972787887597692</v>
      </c>
      <c r="AN3806" s="11">
        <f>ABS('Expo Profiles Tahmin'!W3805-'Expo Profiles Tahmin'!H3805)/H3805</f>
        <v>0.1212422994777508</v>
      </c>
    </row>
    <row r="3807" spans="1:40" x14ac:dyDescent="0.5">
      <c r="A3807" s="6" t="s">
        <v>3804</v>
      </c>
      <c r="B3807">
        <v>1.06273984142412</v>
      </c>
      <c r="C3807">
        <v>1.091371927867965</v>
      </c>
      <c r="D3807">
        <v>1.046587911498974</v>
      </c>
      <c r="E3807">
        <v>0.89637276467255156</v>
      </c>
      <c r="F3807">
        <v>1.019595362054359</v>
      </c>
      <c r="G3807">
        <v>1.1097499072132959</v>
      </c>
      <c r="H3807">
        <v>1.146131038322808</v>
      </c>
      <c r="K3807">
        <f t="shared" si="896"/>
        <v>1.06273984142412</v>
      </c>
      <c r="L3807">
        <f>0</f>
        <v>0</v>
      </c>
      <c r="M3807">
        <f t="shared" si="886"/>
        <v>1.0757852098145217</v>
      </c>
      <c r="N3807">
        <f t="shared" si="887"/>
        <v>1.2404284629663908E-2</v>
      </c>
      <c r="O3807">
        <f t="shared" si="897"/>
        <v>1.0692349562826537</v>
      </c>
      <c r="P3807">
        <f t="shared" si="888"/>
        <v>-5.6187776053940718E-3</v>
      </c>
      <c r="Q3807">
        <f t="shared" si="898"/>
        <v>0.98741663412646785</v>
      </c>
      <c r="R3807">
        <f t="shared" si="889"/>
        <v>-7.8073675847610075E-2</v>
      </c>
      <c r="S3807">
        <f t="shared" si="899"/>
        <v>0.95957622458306457</v>
      </c>
      <c r="T3807">
        <f t="shared" si="890"/>
        <v>-3.0309004550665691E-2</v>
      </c>
      <c r="U3807">
        <f t="shared" si="891"/>
        <v>0.94307662685593807</v>
      </c>
      <c r="V3807">
        <f t="shared" si="892"/>
        <v>-1.7178228348742868E-2</v>
      </c>
      <c r="W3807">
        <f t="shared" si="900"/>
        <v>1.0262409258888465</v>
      </c>
      <c r="X3807">
        <f t="shared" si="893"/>
        <v>7.8233202961823539E-2</v>
      </c>
      <c r="Y3807">
        <f t="shared" si="894"/>
        <v>1.0688294700166141</v>
      </c>
      <c r="Z3807">
        <f t="shared" si="895"/>
        <v>4.43402165414317E-2</v>
      </c>
      <c r="AI3807" s="11">
        <f>ABS('Expo Profiles Tahmin'!M3806-'Expo Profiles Tahmin'!C3806)/C3806</f>
        <v>1.0303910572058331E-2</v>
      </c>
      <c r="AJ3807" s="11">
        <f>ABS('Expo Profiles Tahmin'!O3806-'Expo Profiles Tahmin'!D3806)/D3806</f>
        <v>6.3598589215258039E-3</v>
      </c>
      <c r="AK3807" s="11">
        <f>ABS('Expo Profiles Tahmin'!Q3806-'Expo Profiles Tahmin'!E3806)/E3806</f>
        <v>0.11935371980006347</v>
      </c>
      <c r="AL3807" s="11">
        <f>ABS('Expo Profiles Tahmin'!S3806-'Expo Profiles Tahmin'!F3806)/F3806</f>
        <v>4.8992468344821925E-2</v>
      </c>
      <c r="AM3807" s="11">
        <f>ABS('Expo Profiles Tahmin'!U3806-'Expo Profiles Tahmin'!G3806)/G3806</f>
        <v>0.15382744049906782</v>
      </c>
      <c r="AN3807" s="11">
        <f>ABS('Expo Profiles Tahmin'!W3806-'Expo Profiles Tahmin'!H3806)/H3806</f>
        <v>0.11279607062361692</v>
      </c>
    </row>
    <row r="3808" spans="1:40" x14ac:dyDescent="0.5">
      <c r="A3808" s="6" t="s">
        <v>3805</v>
      </c>
      <c r="B3808">
        <v>1.086159016444854</v>
      </c>
      <c r="C3808">
        <v>1.1134000782262241</v>
      </c>
      <c r="D3808">
        <v>1.124489480821989</v>
      </c>
      <c r="E3808">
        <v>0.9118107850133349</v>
      </c>
      <c r="F3808">
        <v>1.05674499568852</v>
      </c>
      <c r="G3808">
        <v>1.132499201439513</v>
      </c>
      <c r="H3808">
        <v>1.1708276780478371</v>
      </c>
      <c r="K3808">
        <f t="shared" si="896"/>
        <v>1.086159016444854</v>
      </c>
      <c r="L3808">
        <f>0</f>
        <v>0</v>
      </c>
      <c r="M3808">
        <f t="shared" si="886"/>
        <v>1.0985706053446234</v>
      </c>
      <c r="N3808">
        <f t="shared" si="887"/>
        <v>1.1801650732407961E-2</v>
      </c>
      <c r="O3808">
        <f t="shared" si="897"/>
        <v>1.1168043544785662</v>
      </c>
      <c r="P3808">
        <f t="shared" si="888"/>
        <v>1.7917658878053574E-2</v>
      </c>
      <c r="Q3808">
        <f t="shared" si="898"/>
        <v>1.033159065864184</v>
      </c>
      <c r="R3808">
        <f t="shared" si="889"/>
        <v>-7.8654217884791044E-2</v>
      </c>
      <c r="S3808">
        <f t="shared" si="899"/>
        <v>1.0010875653713127</v>
      </c>
      <c r="T3808">
        <f t="shared" si="890"/>
        <v>-3.436069791200827E-2</v>
      </c>
      <c r="U3808">
        <f t="shared" si="891"/>
        <v>0.98238230924111747</v>
      </c>
      <c r="V3808">
        <f t="shared" si="892"/>
        <v>-1.9474605771626675E-2</v>
      </c>
      <c r="W3808">
        <f t="shared" si="900"/>
        <v>1.05764032693433</v>
      </c>
      <c r="X3808">
        <f t="shared" si="893"/>
        <v>7.0602607075595791E-2</v>
      </c>
      <c r="Y3808">
        <f t="shared" si="894"/>
        <v>1.096074931848074</v>
      </c>
      <c r="Z3808">
        <f t="shared" si="895"/>
        <v>4.001542526194634E-2</v>
      </c>
      <c r="AI3808" s="11">
        <f>ABS('Expo Profiles Tahmin'!M3807-'Expo Profiles Tahmin'!C3807)/C3807</f>
        <v>1.4281765597446211E-2</v>
      </c>
      <c r="AJ3808" s="11">
        <f>ABS('Expo Profiles Tahmin'!O3807-'Expo Profiles Tahmin'!D3807)/D3807</f>
        <v>2.1638932128733974E-2</v>
      </c>
      <c r="AK3808" s="11">
        <f>ABS('Expo Profiles Tahmin'!Q3807-'Expo Profiles Tahmin'!E3807)/E3807</f>
        <v>0.10156920540437769</v>
      </c>
      <c r="AL3808" s="11">
        <f>ABS('Expo Profiles Tahmin'!S3807-'Expo Profiles Tahmin'!F3807)/F3807</f>
        <v>5.8865643867154545E-2</v>
      </c>
      <c r="AM3808" s="11">
        <f>ABS('Expo Profiles Tahmin'!U3807-'Expo Profiles Tahmin'!G3807)/G3807</f>
        <v>0.15018994754943732</v>
      </c>
      <c r="AN3808" s="11">
        <f>ABS('Expo Profiles Tahmin'!W3807-'Expo Profiles Tahmin'!H3807)/H3807</f>
        <v>0.10460419308546327</v>
      </c>
    </row>
    <row r="3809" spans="1:40" x14ac:dyDescent="0.5">
      <c r="A3809" s="6" t="s">
        <v>3806</v>
      </c>
      <c r="B3809">
        <v>1.076974681670293</v>
      </c>
      <c r="C3809">
        <v>1.108687398975712</v>
      </c>
      <c r="D3809">
        <v>1.141264046381999</v>
      </c>
      <c r="E3809">
        <v>0.91934620986697901</v>
      </c>
      <c r="F3809">
        <v>1.057778246380638</v>
      </c>
      <c r="G3809">
        <v>1.11344214069241</v>
      </c>
      <c r="H3809">
        <v>1.156364358411303</v>
      </c>
      <c r="K3809">
        <f t="shared" si="896"/>
        <v>1.076974681670293</v>
      </c>
      <c r="L3809">
        <f>0</f>
        <v>0</v>
      </c>
      <c r="M3809">
        <f t="shared" si="886"/>
        <v>1.0914236489406748</v>
      </c>
      <c r="N3809">
        <f t="shared" si="887"/>
        <v>1.3738906963975344E-2</v>
      </c>
      <c r="O3809">
        <f t="shared" si="897"/>
        <v>1.121611138638684</v>
      </c>
      <c r="P3809">
        <f t="shared" si="888"/>
        <v>2.9379163021263172E-2</v>
      </c>
      <c r="Q3809">
        <f t="shared" si="898"/>
        <v>1.0454484816872391</v>
      </c>
      <c r="R3809">
        <f t="shared" si="889"/>
        <v>-7.0976053948880471E-2</v>
      </c>
      <c r="S3809">
        <f t="shared" si="899"/>
        <v>1.012428274769763</v>
      </c>
      <c r="T3809">
        <f t="shared" si="890"/>
        <v>-3.4885457206213423E-2</v>
      </c>
      <c r="U3809">
        <f t="shared" si="891"/>
        <v>0.99343735048958026</v>
      </c>
      <c r="V3809">
        <f t="shared" si="892"/>
        <v>-1.9772023490143602E-2</v>
      </c>
      <c r="W3809">
        <f t="shared" si="900"/>
        <v>1.0569067692188781</v>
      </c>
      <c r="X3809">
        <f t="shared" si="893"/>
        <v>5.9378715022797485E-2</v>
      </c>
      <c r="Y3809">
        <f t="shared" si="894"/>
        <v>1.0892313185056122</v>
      </c>
      <c r="Z3809">
        <f t="shared" si="895"/>
        <v>3.3654062244487033E-2</v>
      </c>
      <c r="AI3809" s="11">
        <f>ABS('Expo Profiles Tahmin'!M3808-'Expo Profiles Tahmin'!C3808)/C3808</f>
        <v>1.3319087335817169E-2</v>
      </c>
      <c r="AJ3809" s="11">
        <f>ABS('Expo Profiles Tahmin'!O3808-'Expo Profiles Tahmin'!D3808)/D3808</f>
        <v>6.8343247976006298E-3</v>
      </c>
      <c r="AK3809" s="11">
        <f>ABS('Expo Profiles Tahmin'!Q3808-'Expo Profiles Tahmin'!E3808)/E3808</f>
        <v>0.13308493696866555</v>
      </c>
      <c r="AL3809" s="11">
        <f>ABS('Expo Profiles Tahmin'!S3808-'Expo Profiles Tahmin'!F3808)/F3808</f>
        <v>5.2668742737640113E-2</v>
      </c>
      <c r="AM3809" s="11">
        <f>ABS('Expo Profiles Tahmin'!U3808-'Expo Profiles Tahmin'!G3808)/G3808</f>
        <v>0.13255364066268907</v>
      </c>
      <c r="AN3809" s="11">
        <f>ABS('Expo Profiles Tahmin'!W3808-'Expo Profiles Tahmin'!H3808)/H3808</f>
        <v>9.6672937645468388E-2</v>
      </c>
    </row>
    <row r="3810" spans="1:40" x14ac:dyDescent="0.5">
      <c r="A3810" s="6" t="s">
        <v>3807</v>
      </c>
      <c r="B3810">
        <v>1.0601342317498621</v>
      </c>
      <c r="C3810">
        <v>1.102336459495999</v>
      </c>
      <c r="D3810">
        <v>1.144875341673415</v>
      </c>
      <c r="E3810">
        <v>0.9324737638525652</v>
      </c>
      <c r="F3810">
        <v>1.0644166481396431</v>
      </c>
      <c r="G3810">
        <v>1.096181873978304</v>
      </c>
      <c r="H3810">
        <v>1.151727752997268</v>
      </c>
      <c r="K3810">
        <f t="shared" si="896"/>
        <v>1.0601342317498621</v>
      </c>
      <c r="L3810">
        <f>0</f>
        <v>0</v>
      </c>
      <c r="M3810">
        <f t="shared" si="886"/>
        <v>1.0793624360556766</v>
      </c>
      <c r="N3810">
        <f t="shared" si="887"/>
        <v>1.828327970424664E-2</v>
      </c>
      <c r="O3810">
        <f t="shared" si="897"/>
        <v>1.1191645062326592</v>
      </c>
      <c r="P3810">
        <f t="shared" si="888"/>
        <v>3.8744580138376943E-2</v>
      </c>
      <c r="Q3810">
        <f t="shared" si="898"/>
        <v>1.0551961095773146</v>
      </c>
      <c r="R3810">
        <f t="shared" si="889"/>
        <v>-5.8920810457016755E-2</v>
      </c>
      <c r="S3810">
        <f t="shared" si="899"/>
        <v>1.0273219014110433</v>
      </c>
      <c r="T3810">
        <f t="shared" si="890"/>
        <v>-2.9399919971338152E-2</v>
      </c>
      <c r="U3810">
        <f t="shared" si="891"/>
        <v>1.0113171906022174</v>
      </c>
      <c r="V3810">
        <f t="shared" si="892"/>
        <v>-1.6662986666492866E-2</v>
      </c>
      <c r="W3810">
        <f t="shared" si="900"/>
        <v>1.0662201485243057</v>
      </c>
      <c r="X3810">
        <f t="shared" si="893"/>
        <v>5.1386018919326426E-2</v>
      </c>
      <c r="Y3810">
        <f t="shared" si="894"/>
        <v>1.0941936386978317</v>
      </c>
      <c r="Z3810">
        <f t="shared" si="895"/>
        <v>2.9124043498473366E-2</v>
      </c>
      <c r="AI3810" s="11">
        <f>ABS('Expo Profiles Tahmin'!M3809-'Expo Profiles Tahmin'!C3809)/C3809</f>
        <v>1.5571341435815683E-2</v>
      </c>
      <c r="AJ3810" s="11">
        <f>ABS('Expo Profiles Tahmin'!O3809-'Expo Profiles Tahmin'!D3809)/D3809</f>
        <v>1.7220298672877693E-2</v>
      </c>
      <c r="AK3810" s="11">
        <f>ABS('Expo Profiles Tahmin'!Q3809-'Expo Profiles Tahmin'!E3809)/E3809</f>
        <v>0.13716516201062706</v>
      </c>
      <c r="AL3810" s="11">
        <f>ABS('Expo Profiles Tahmin'!S3809-'Expo Profiles Tahmin'!F3809)/F3809</f>
        <v>4.2872853328235219E-2</v>
      </c>
      <c r="AM3810" s="11">
        <f>ABS('Expo Profiles Tahmin'!U3809-'Expo Profiles Tahmin'!G3809)/G3809</f>
        <v>0.1077782004264748</v>
      </c>
      <c r="AN3810" s="11">
        <f>ABS('Expo Profiles Tahmin'!W3809-'Expo Profiles Tahmin'!H3809)/H3809</f>
        <v>8.6008867766442579E-2</v>
      </c>
    </row>
    <row r="3811" spans="1:40" x14ac:dyDescent="0.5">
      <c r="A3811" s="6" t="s">
        <v>3808</v>
      </c>
      <c r="B3811">
        <v>1.037164288758804</v>
      </c>
      <c r="C3811">
        <v>1.059738974683373</v>
      </c>
      <c r="D3811">
        <v>1.1354423841485599</v>
      </c>
      <c r="E3811">
        <v>0.9405069757781771</v>
      </c>
      <c r="F3811">
        <v>1.062419271619121</v>
      </c>
      <c r="G3811">
        <v>1.073538730794467</v>
      </c>
      <c r="H3811">
        <v>1.1223317450099599</v>
      </c>
      <c r="K3811">
        <f t="shared" si="896"/>
        <v>1.037164288758804</v>
      </c>
      <c r="L3811">
        <f>0</f>
        <v>0</v>
      </c>
      <c r="M3811">
        <f t="shared" si="886"/>
        <v>1.0474497806932184</v>
      </c>
      <c r="N3811">
        <f t="shared" si="887"/>
        <v>9.7800357715049583E-3</v>
      </c>
      <c r="O3811">
        <f t="shared" si="897"/>
        <v>1.0928650734410521</v>
      </c>
      <c r="P3811">
        <f t="shared" si="888"/>
        <v>4.3664082366220318E-2</v>
      </c>
      <c r="Q3811">
        <f t="shared" si="898"/>
        <v>1.0472174126276581</v>
      </c>
      <c r="R3811">
        <f t="shared" si="889"/>
        <v>-4.1258646530151273E-2</v>
      </c>
      <c r="S3811">
        <f t="shared" si="899"/>
        <v>1.0316833354711825</v>
      </c>
      <c r="T3811">
        <f t="shared" si="890"/>
        <v>-1.6798250247177304E-2</v>
      </c>
      <c r="U3811">
        <f t="shared" si="891"/>
        <v>1.0225387140721289</v>
      </c>
      <c r="V3811">
        <f t="shared" si="892"/>
        <v>-9.5207408782747808E-3</v>
      </c>
      <c r="W3811">
        <f t="shared" si="900"/>
        <v>1.0628235794420138</v>
      </c>
      <c r="X3811">
        <f t="shared" si="893"/>
        <v>3.7837286704119524E-2</v>
      </c>
      <c r="Y3811">
        <f t="shared" si="894"/>
        <v>1.0834214188946532</v>
      </c>
      <c r="Z3811">
        <f t="shared" si="895"/>
        <v>2.1445031294699698E-2</v>
      </c>
      <c r="AI3811" s="11">
        <f>ABS('Expo Profiles Tahmin'!M3810-'Expo Profiles Tahmin'!C3810)/C3810</f>
        <v>2.0841208001798641E-2</v>
      </c>
      <c r="AJ3811" s="11">
        <f>ABS('Expo Profiles Tahmin'!O3810-'Expo Profiles Tahmin'!D3810)/D3810</f>
        <v>2.245732308565174E-2</v>
      </c>
      <c r="AK3811" s="11">
        <f>ABS('Expo Profiles Tahmin'!Q3810-'Expo Profiles Tahmin'!E3810)/E3810</f>
        <v>0.13160943554885174</v>
      </c>
      <c r="AL3811" s="11">
        <f>ABS('Expo Profiles Tahmin'!S3810-'Expo Profiles Tahmin'!F3810)/F3810</f>
        <v>3.4849837038374902E-2</v>
      </c>
      <c r="AM3811" s="11">
        <f>ABS('Expo Profiles Tahmin'!U3810-'Expo Profiles Tahmin'!G3810)/G3810</f>
        <v>7.7418433373736231E-2</v>
      </c>
      <c r="AN3811" s="11">
        <f>ABS('Expo Profiles Tahmin'!W3810-'Expo Profiles Tahmin'!H3810)/H3810</f>
        <v>7.4242896596384417E-2</v>
      </c>
    </row>
    <row r="3812" spans="1:40" x14ac:dyDescent="0.5">
      <c r="A3812" s="6" t="s">
        <v>3809</v>
      </c>
      <c r="B3812">
        <v>1.023464309407139</v>
      </c>
      <c r="C3812">
        <v>1.03230936887645</v>
      </c>
      <c r="D3812">
        <v>1.122497062715833</v>
      </c>
      <c r="E3812">
        <v>0.9478696498583572</v>
      </c>
      <c r="F3812">
        <v>1.0399238072371599</v>
      </c>
      <c r="G3812">
        <v>0.99893518848246787</v>
      </c>
      <c r="H3812">
        <v>1.076530556503807</v>
      </c>
      <c r="K3812">
        <f t="shared" si="896"/>
        <v>1.023464309407139</v>
      </c>
      <c r="L3812">
        <f>0</f>
        <v>0</v>
      </c>
      <c r="M3812">
        <f t="shared" si="886"/>
        <v>1.0274943007051354</v>
      </c>
      <c r="N3812">
        <f t="shared" si="887"/>
        <v>3.8319469116867844E-3</v>
      </c>
      <c r="O3812">
        <f t="shared" si="897"/>
        <v>1.0728655490488865</v>
      </c>
      <c r="P3812">
        <f t="shared" si="888"/>
        <v>4.332989766789884E-2</v>
      </c>
      <c r="Q3812">
        <f t="shared" si="898"/>
        <v>1.039502746241296</v>
      </c>
      <c r="R3812">
        <f t="shared" si="889"/>
        <v>-2.9593921518033403E-2</v>
      </c>
      <c r="S3812">
        <f t="shared" si="899"/>
        <v>1.023584269050144</v>
      </c>
      <c r="T3812">
        <f t="shared" si="890"/>
        <v>-1.6590524542861012E-2</v>
      </c>
      <c r="U3812">
        <f t="shared" si="891"/>
        <v>1.0145527292454752</v>
      </c>
      <c r="V3812">
        <f t="shared" si="892"/>
        <v>-9.4030082230604824E-3</v>
      </c>
      <c r="W3812">
        <f t="shared" si="900"/>
        <v>1.0376723000770611</v>
      </c>
      <c r="X3812">
        <f t="shared" si="893"/>
        <v>2.1521325641010381E-2</v>
      </c>
      <c r="Y3812">
        <f t="shared" si="894"/>
        <v>1.0493880664275388</v>
      </c>
      <c r="Z3812">
        <f t="shared" si="895"/>
        <v>1.2197637359251733E-2</v>
      </c>
      <c r="AI3812" s="11">
        <f>ABS('Expo Profiles Tahmin'!M3811-'Expo Profiles Tahmin'!C3811)/C3811</f>
        <v>1.1596434861543471E-2</v>
      </c>
      <c r="AJ3812" s="11">
        <f>ABS('Expo Profiles Tahmin'!O3811-'Expo Profiles Tahmin'!D3811)/D3811</f>
        <v>3.7498433475720107E-2</v>
      </c>
      <c r="AK3812" s="11">
        <f>ABS('Expo Profiles Tahmin'!Q3811-'Expo Profiles Tahmin'!E3811)/E3811</f>
        <v>0.11346054797859272</v>
      </c>
      <c r="AL3812" s="11">
        <f>ABS('Expo Profiles Tahmin'!S3811-'Expo Profiles Tahmin'!F3811)/F3811</f>
        <v>2.8930138005777196E-2</v>
      </c>
      <c r="AM3812" s="11">
        <f>ABS('Expo Profiles Tahmin'!U3811-'Expo Profiles Tahmin'!G3811)/G3811</f>
        <v>4.7506452500876054E-2</v>
      </c>
      <c r="AN3812" s="11">
        <f>ABS('Expo Profiles Tahmin'!W3811-'Expo Profiles Tahmin'!H3811)/H3811</f>
        <v>5.3021903579336109E-2</v>
      </c>
    </row>
    <row r="3813" spans="1:40" x14ac:dyDescent="0.5">
      <c r="A3813" s="6" t="s">
        <v>3810</v>
      </c>
      <c r="B3813">
        <v>1.019177434483838</v>
      </c>
      <c r="C3813">
        <v>1.026862599204224</v>
      </c>
      <c r="D3813">
        <v>1.104152186286119</v>
      </c>
      <c r="E3813">
        <v>0.95565366728844969</v>
      </c>
      <c r="F3813">
        <v>1.032251249220137</v>
      </c>
      <c r="G3813">
        <v>1.0090562614802081</v>
      </c>
      <c r="H3813">
        <v>1.0687027848919799</v>
      </c>
      <c r="K3813">
        <f t="shared" si="896"/>
        <v>1.019177434483838</v>
      </c>
      <c r="L3813">
        <f>0</f>
        <v>0</v>
      </c>
      <c r="M3813">
        <f t="shared" si="886"/>
        <v>1.0226789538409753</v>
      </c>
      <c r="N3813">
        <f t="shared" si="887"/>
        <v>3.3294454738561075E-3</v>
      </c>
      <c r="O3813">
        <f t="shared" si="897"/>
        <v>1.061612318381675</v>
      </c>
      <c r="P3813">
        <f t="shared" si="888"/>
        <v>3.7183694186494143E-2</v>
      </c>
      <c r="Q3813">
        <f t="shared" si="898"/>
        <v>1.0335774113983811</v>
      </c>
      <c r="R3813">
        <f t="shared" si="889"/>
        <v>-2.4829893153347233E-2</v>
      </c>
      <c r="S3813">
        <f t="shared" si="899"/>
        <v>1.0194563022423324</v>
      </c>
      <c r="T3813">
        <f t="shared" si="890"/>
        <v>-1.4647367005767079E-2</v>
      </c>
      <c r="U3813">
        <f t="shared" si="891"/>
        <v>1.0114825773727891</v>
      </c>
      <c r="V3813">
        <f t="shared" si="892"/>
        <v>-8.3016852207171542E-3</v>
      </c>
      <c r="W3813">
        <f t="shared" si="900"/>
        <v>1.0330340162024232</v>
      </c>
      <c r="X3813">
        <f t="shared" si="893"/>
        <v>2.0084377688604681E-2</v>
      </c>
      <c r="Y3813">
        <f t="shared" si="894"/>
        <v>1.0439675376880166</v>
      </c>
      <c r="Z3813">
        <f t="shared" si="895"/>
        <v>1.1383218660332779E-2</v>
      </c>
      <c r="AI3813" s="11">
        <f>ABS('Expo Profiles Tahmin'!M3812-'Expo Profiles Tahmin'!C3812)/C3812</f>
        <v>4.6643654668709006E-3</v>
      </c>
      <c r="AJ3813" s="11">
        <f>ABS('Expo Profiles Tahmin'!O3812-'Expo Profiles Tahmin'!D3812)/D3812</f>
        <v>4.4215272641217621E-2</v>
      </c>
      <c r="AK3813" s="11">
        <f>ABS('Expo Profiles Tahmin'!Q3812-'Expo Profiles Tahmin'!E3812)/E3812</f>
        <v>9.6672676877703395E-2</v>
      </c>
      <c r="AL3813" s="11">
        <f>ABS('Expo Profiles Tahmin'!S3812-'Expo Profiles Tahmin'!F3812)/F3812</f>
        <v>1.5712245525397062E-2</v>
      </c>
      <c r="AM3813" s="11">
        <f>ABS('Expo Profiles Tahmin'!U3812-'Expo Profiles Tahmin'!G3812)/G3812</f>
        <v>1.5634188226698417E-2</v>
      </c>
      <c r="AN3813" s="11">
        <f>ABS('Expo Profiles Tahmin'!W3812-'Expo Profiles Tahmin'!H3812)/H3812</f>
        <v>3.6095823004730916E-2</v>
      </c>
    </row>
    <row r="3814" spans="1:40" x14ac:dyDescent="0.5">
      <c r="A3814" s="6" t="s">
        <v>3811</v>
      </c>
      <c r="B3814">
        <v>1.00060108298643</v>
      </c>
      <c r="C3814">
        <v>0.99820437374910576</v>
      </c>
      <c r="D3814">
        <v>1.0896803236261059</v>
      </c>
      <c r="E3814">
        <v>0.99286279947873257</v>
      </c>
      <c r="F3814">
        <v>1.0617470398658779</v>
      </c>
      <c r="G3814">
        <v>1.038142987383003</v>
      </c>
      <c r="H3814">
        <v>1.0802798250978389</v>
      </c>
      <c r="K3814">
        <f t="shared" si="896"/>
        <v>1.00060108298643</v>
      </c>
      <c r="L3814">
        <f>0</f>
        <v>0</v>
      </c>
      <c r="M3814">
        <f t="shared" si="886"/>
        <v>0.99950909288689971</v>
      </c>
      <c r="N3814">
        <f t="shared" si="887"/>
        <v>-1.0383268300276757E-3</v>
      </c>
      <c r="O3814">
        <f t="shared" si="897"/>
        <v>1.0400277193564453</v>
      </c>
      <c r="P3814">
        <f t="shared" si="888"/>
        <v>3.8476408334433582E-2</v>
      </c>
      <c r="Q3814">
        <f t="shared" si="898"/>
        <v>1.0394841743891201</v>
      </c>
      <c r="R3814">
        <f t="shared" si="889"/>
        <v>1.373998306110441E-3</v>
      </c>
      <c r="S3814">
        <f t="shared" si="899"/>
        <v>1.0503755708783393</v>
      </c>
      <c r="T3814">
        <f t="shared" si="890"/>
        <v>1.0423686476203736E-2</v>
      </c>
      <c r="U3814">
        <f t="shared" si="891"/>
        <v>1.0560500110732838</v>
      </c>
      <c r="V3814">
        <f t="shared" si="892"/>
        <v>5.9078306654581011E-3</v>
      </c>
      <c r="W3814">
        <f t="shared" si="900"/>
        <v>1.0703057147807922</v>
      </c>
      <c r="X3814">
        <f t="shared" si="893"/>
        <v>1.384546724014294E-2</v>
      </c>
      <c r="Y3814">
        <f t="shared" si="894"/>
        <v>1.0778429019366615</v>
      </c>
      <c r="Z3814">
        <f t="shared" si="895"/>
        <v>7.8471926535438608E-3</v>
      </c>
      <c r="AI3814" s="11">
        <f>ABS('Expo Profiles Tahmin'!M3813-'Expo Profiles Tahmin'!C3813)/C3813</f>
        <v>4.0742017154883417E-3</v>
      </c>
      <c r="AJ3814" s="11">
        <f>ABS('Expo Profiles Tahmin'!O3813-'Expo Profiles Tahmin'!D3813)/D3813</f>
        <v>3.8527178076356784E-2</v>
      </c>
      <c r="AK3814" s="11">
        <f>ABS('Expo Profiles Tahmin'!Q3813-'Expo Profiles Tahmin'!E3813)/E3813</f>
        <v>8.1539732203435689E-2</v>
      </c>
      <c r="AL3814" s="11">
        <f>ABS('Expo Profiles Tahmin'!S3813-'Expo Profiles Tahmin'!F3813)/F3813</f>
        <v>1.2395186721712506E-2</v>
      </c>
      <c r="AM3814" s="11">
        <f>ABS('Expo Profiles Tahmin'!U3813-'Expo Profiles Tahmin'!G3813)/G3813</f>
        <v>2.4045397518487246E-3</v>
      </c>
      <c r="AN3814" s="11">
        <f>ABS('Expo Profiles Tahmin'!W3813-'Expo Profiles Tahmin'!H3813)/H3813</f>
        <v>3.3375760963476817E-2</v>
      </c>
    </row>
    <row r="3815" spans="1:40" x14ac:dyDescent="0.5">
      <c r="A3815" s="6" t="s">
        <v>3812</v>
      </c>
      <c r="B3815">
        <v>1.0197333830838631</v>
      </c>
      <c r="C3815">
        <v>1.0200872164971411</v>
      </c>
      <c r="D3815">
        <v>1.1048111292589351</v>
      </c>
      <c r="E3815">
        <v>0.99951460713570361</v>
      </c>
      <c r="F3815">
        <v>1.0618167684401929</v>
      </c>
      <c r="G3815">
        <v>1.028134230765962</v>
      </c>
      <c r="H3815">
        <v>1.079237204334335</v>
      </c>
      <c r="K3815">
        <f t="shared" si="896"/>
        <v>1.0197333830838631</v>
      </c>
      <c r="L3815">
        <f>0</f>
        <v>0</v>
      </c>
      <c r="M3815">
        <f t="shared" si="886"/>
        <v>1.0198945968757429</v>
      </c>
      <c r="N3815">
        <f t="shared" si="887"/>
        <v>1.5329132155257347E-4</v>
      </c>
      <c r="O3815">
        <f t="shared" si="897"/>
        <v>1.0586677669051294</v>
      </c>
      <c r="P3815">
        <f t="shared" si="888"/>
        <v>3.6875287475186473E-2</v>
      </c>
      <c r="Q3815">
        <f t="shared" si="898"/>
        <v>1.0517905156779357</v>
      </c>
      <c r="R3815">
        <f t="shared" si="889"/>
        <v>-4.727136242799297E-3</v>
      </c>
      <c r="S3815">
        <f t="shared" si="899"/>
        <v>1.0537853273782365</v>
      </c>
      <c r="T3815">
        <f t="shared" si="890"/>
        <v>1.6644774745523745E-3</v>
      </c>
      <c r="U3815">
        <f t="shared" si="891"/>
        <v>1.0546914346279836</v>
      </c>
      <c r="V3815">
        <f t="shared" si="892"/>
        <v>9.4337555993971632E-4</v>
      </c>
      <c r="W3815">
        <f t="shared" si="900"/>
        <v>1.0663885471584817</v>
      </c>
      <c r="X3815">
        <f t="shared" si="893"/>
        <v>1.1168645573279542E-2</v>
      </c>
      <c r="Y3815">
        <f t="shared" si="894"/>
        <v>1.0724685277400914</v>
      </c>
      <c r="Z3815">
        <f t="shared" si="895"/>
        <v>6.3300509814915428E-3</v>
      </c>
      <c r="AI3815" s="11">
        <f>ABS('Expo Profiles Tahmin'!M3814-'Expo Profiles Tahmin'!C3814)/C3814</f>
        <v>1.3070661400667114E-3</v>
      </c>
      <c r="AJ3815" s="11">
        <f>ABS('Expo Profiles Tahmin'!O3814-'Expo Profiles Tahmin'!D3814)/D3814</f>
        <v>4.5566211661446407E-2</v>
      </c>
      <c r="AK3815" s="11">
        <f>ABS('Expo Profiles Tahmin'!Q3814-'Expo Profiles Tahmin'!E3814)/E3814</f>
        <v>4.6956512959156531E-2</v>
      </c>
      <c r="AL3815" s="11">
        <f>ABS('Expo Profiles Tahmin'!S3814-'Expo Profiles Tahmin'!F3814)/F3814</f>
        <v>1.0710148990832195E-2</v>
      </c>
      <c r="AM3815" s="11">
        <f>ABS('Expo Profiles Tahmin'!U3814-'Expo Profiles Tahmin'!G3814)/G3814</f>
        <v>1.7249091799407677E-2</v>
      </c>
      <c r="AN3815" s="11">
        <f>ABS('Expo Profiles Tahmin'!W3814-'Expo Profiles Tahmin'!H3814)/H3814</f>
        <v>9.2328951122857654E-3</v>
      </c>
    </row>
    <row r="3816" spans="1:40" x14ac:dyDescent="0.5">
      <c r="A3816" s="6" t="s">
        <v>3813</v>
      </c>
      <c r="B3816">
        <v>1.030541471183327</v>
      </c>
      <c r="C3816">
        <v>1.0218203345009991</v>
      </c>
      <c r="D3816">
        <v>1.1007933159187751</v>
      </c>
      <c r="E3816">
        <v>0.96248996314077517</v>
      </c>
      <c r="F3816">
        <v>1.031195359380513</v>
      </c>
      <c r="G3816">
        <v>1.001576365807116</v>
      </c>
      <c r="H3816">
        <v>1.041510239831174</v>
      </c>
      <c r="K3816">
        <f t="shared" si="896"/>
        <v>1.030541471183327</v>
      </c>
      <c r="L3816">
        <f>0</f>
        <v>0</v>
      </c>
      <c r="M3816">
        <f t="shared" si="886"/>
        <v>1.0265679416598272</v>
      </c>
      <c r="N3816">
        <f t="shared" si="887"/>
        <v>-3.7782598174941643E-3</v>
      </c>
      <c r="O3816">
        <f t="shared" si="897"/>
        <v>1.0583297443632056</v>
      </c>
      <c r="P3816">
        <f t="shared" si="888"/>
        <v>3.0015270428022961E-2</v>
      </c>
      <c r="Q3816">
        <f t="shared" si="898"/>
        <v>1.0310028607084918</v>
      </c>
      <c r="R3816">
        <f t="shared" si="889"/>
        <v>-2.4508939179093244E-2</v>
      </c>
      <c r="S3816">
        <f t="shared" si="899"/>
        <v>1.0177484054515675</v>
      </c>
      <c r="T3816">
        <f t="shared" si="890"/>
        <v>-1.3807530238179355E-2</v>
      </c>
      <c r="U3816">
        <f t="shared" si="891"/>
        <v>1.0102318704180839</v>
      </c>
      <c r="V3816">
        <f t="shared" si="892"/>
        <v>-7.8256911066518497E-3</v>
      </c>
      <c r="W3816">
        <f t="shared" si="900"/>
        <v>1.0202227948082134</v>
      </c>
      <c r="X3816">
        <f t="shared" si="893"/>
        <v>9.1153689803873013E-3</v>
      </c>
      <c r="Y3816">
        <f t="shared" si="894"/>
        <v>1.0251850139091181</v>
      </c>
      <c r="Z3816">
        <f t="shared" si="895"/>
        <v>5.1663158242755015E-3</v>
      </c>
      <c r="AI3816" s="11">
        <f>ABS('Expo Profiles Tahmin'!M3815-'Expo Profiles Tahmin'!C3815)/C3815</f>
        <v>1.8882662019782304E-4</v>
      </c>
      <c r="AJ3816" s="11">
        <f>ABS('Expo Profiles Tahmin'!O3815-'Expo Profiles Tahmin'!D3815)/D3815</f>
        <v>4.1765837736226344E-2</v>
      </c>
      <c r="AK3816" s="11">
        <f>ABS('Expo Profiles Tahmin'!Q3815-'Expo Profiles Tahmin'!E3815)/E3815</f>
        <v>5.2301295217724218E-2</v>
      </c>
      <c r="AL3816" s="11">
        <f>ABS('Expo Profiles Tahmin'!S3815-'Expo Profiles Tahmin'!F3815)/F3815</f>
        <v>7.563867232719056E-3</v>
      </c>
      <c r="AM3816" s="11">
        <f>ABS('Expo Profiles Tahmin'!U3815-'Expo Profiles Tahmin'!G3815)/G3815</f>
        <v>2.5830483089972097E-2</v>
      </c>
      <c r="AN3816" s="11">
        <f>ABS('Expo Profiles Tahmin'!W3815-'Expo Profiles Tahmin'!H3815)/H3815</f>
        <v>1.1905313423454682E-2</v>
      </c>
    </row>
    <row r="3817" spans="1:40" x14ac:dyDescent="0.5">
      <c r="A3817" s="6" t="s">
        <v>3814</v>
      </c>
      <c r="B3817">
        <v>0.98298166600458436</v>
      </c>
      <c r="C3817">
        <v>0.99278298004207433</v>
      </c>
      <c r="D3817">
        <v>1.0673095394703069</v>
      </c>
      <c r="E3817">
        <v>0.91597726882489527</v>
      </c>
      <c r="F3817">
        <v>0.99011707901602064</v>
      </c>
      <c r="G3817">
        <v>0.96086985357844656</v>
      </c>
      <c r="H3817">
        <v>0.99072400389142345</v>
      </c>
      <c r="K3817">
        <f t="shared" si="896"/>
        <v>0.98298166600458436</v>
      </c>
      <c r="L3817">
        <f>0</f>
        <v>0</v>
      </c>
      <c r="M3817">
        <f t="shared" si="886"/>
        <v>0.98744734658220623</v>
      </c>
      <c r="N3817">
        <f t="shared" si="887"/>
        <v>4.246225272621665E-3</v>
      </c>
      <c r="O3817">
        <f t="shared" si="897"/>
        <v>1.026145764351357</v>
      </c>
      <c r="P3817">
        <f t="shared" si="888"/>
        <v>3.7005346291952103E-2</v>
      </c>
      <c r="Q3817">
        <f t="shared" si="898"/>
        <v>0.99609567660368992</v>
      </c>
      <c r="R3817">
        <f t="shared" si="889"/>
        <v>-2.6754807112767232E-2</v>
      </c>
      <c r="S3817">
        <f t="shared" si="899"/>
        <v>0.97880693853002831</v>
      </c>
      <c r="T3817">
        <f t="shared" si="890"/>
        <v>-1.7753925637353445E-2</v>
      </c>
      <c r="U3817">
        <f t="shared" si="891"/>
        <v>0.9691420671349954</v>
      </c>
      <c r="V3817">
        <f t="shared" si="892"/>
        <v>-1.0062388824919711E-2</v>
      </c>
      <c r="W3817">
        <f t="shared" si="900"/>
        <v>0.9734974849021355</v>
      </c>
      <c r="X3817">
        <f t="shared" si="893"/>
        <v>3.646888778535327E-3</v>
      </c>
      <c r="Y3817">
        <f t="shared" si="894"/>
        <v>0.97548277602909472</v>
      </c>
      <c r="Z3817">
        <f t="shared" si="895"/>
        <v>2.0669464117643072E-3</v>
      </c>
      <c r="AI3817" s="11">
        <f>ABS('Expo Profiles Tahmin'!M3816-'Expo Profiles Tahmin'!C3816)/C3816</f>
        <v>4.6462249756916716E-3</v>
      </c>
      <c r="AJ3817" s="11">
        <f>ABS('Expo Profiles Tahmin'!O3816-'Expo Profiles Tahmin'!D3816)/D3816</f>
        <v>3.8575426414292242E-2</v>
      </c>
      <c r="AK3817" s="11">
        <f>ABS('Expo Profiles Tahmin'!Q3816-'Expo Profiles Tahmin'!E3816)/E3816</f>
        <v>7.1182973528520654E-2</v>
      </c>
      <c r="AL3817" s="11">
        <f>ABS('Expo Profiles Tahmin'!S3816-'Expo Profiles Tahmin'!F3816)/F3816</f>
        <v>1.3040161407459854E-2</v>
      </c>
      <c r="AM3817" s="11">
        <f>ABS('Expo Profiles Tahmin'!U3816-'Expo Profiles Tahmin'!G3816)/G3816</f>
        <v>8.6418818439200872E-3</v>
      </c>
      <c r="AN3817" s="11">
        <f>ABS('Expo Profiles Tahmin'!W3816-'Expo Profiles Tahmin'!H3816)/H3816</f>
        <v>2.043901654429358E-2</v>
      </c>
    </row>
    <row r="3818" spans="1:40" x14ac:dyDescent="0.5">
      <c r="A3818" s="6" t="s">
        <v>3815</v>
      </c>
      <c r="B3818">
        <v>0.93877959866358307</v>
      </c>
      <c r="C3818">
        <v>0.95659141596708352</v>
      </c>
      <c r="D3818">
        <v>1.026430192413841</v>
      </c>
      <c r="E3818">
        <v>0.86797271809079046</v>
      </c>
      <c r="F3818">
        <v>0.93512658972688389</v>
      </c>
      <c r="G3818">
        <v>0.91017522521319849</v>
      </c>
      <c r="H3818">
        <v>0.93562471584151696</v>
      </c>
      <c r="K3818">
        <f t="shared" si="896"/>
        <v>0.93877959866358307</v>
      </c>
      <c r="L3818">
        <f>0</f>
        <v>0</v>
      </c>
      <c r="M3818">
        <f t="shared" si="886"/>
        <v>0.94689502954153948</v>
      </c>
      <c r="N3818">
        <f t="shared" si="887"/>
        <v>7.7166172307254165E-3</v>
      </c>
      <c r="O3818">
        <f t="shared" si="897"/>
        <v>0.9873336555925003</v>
      </c>
      <c r="P3818">
        <f t="shared" si="888"/>
        <v>3.8830580356459268E-2</v>
      </c>
      <c r="Q3818">
        <f t="shared" si="898"/>
        <v>0.95408892174704074</v>
      </c>
      <c r="R3818">
        <f t="shared" si="889"/>
        <v>-2.9702763078354056E-2</v>
      </c>
      <c r="S3818">
        <f t="shared" si="899"/>
        <v>0.92927972030628125</v>
      </c>
      <c r="T3818">
        <f t="shared" si="890"/>
        <v>-2.5049683947971749E-2</v>
      </c>
      <c r="U3818">
        <f t="shared" si="891"/>
        <v>0.91564318837590097</v>
      </c>
      <c r="V3818">
        <f t="shared" si="892"/>
        <v>-1.4197404279734035E-2</v>
      </c>
      <c r="W3818">
        <f t="shared" si="900"/>
        <v>0.91701840946815882</v>
      </c>
      <c r="X3818">
        <f t="shared" si="893"/>
        <v>6.0994126732144571E-4</v>
      </c>
      <c r="Y3818">
        <f t="shared" si="894"/>
        <v>0.91735044892960516</v>
      </c>
      <c r="Z3818">
        <f t="shared" si="895"/>
        <v>3.456962881065377E-4</v>
      </c>
      <c r="AI3818" s="11">
        <f>ABS('Expo Profiles Tahmin'!M3817-'Expo Profiles Tahmin'!C3817)/C3817</f>
        <v>5.3744207617680648E-3</v>
      </c>
      <c r="AJ3818" s="11">
        <f>ABS('Expo Profiles Tahmin'!O3817-'Expo Profiles Tahmin'!D3817)/D3817</f>
        <v>3.8567794624396468E-2</v>
      </c>
      <c r="AK3818" s="11">
        <f>ABS('Expo Profiles Tahmin'!Q3817-'Expo Profiles Tahmin'!E3817)/E3817</f>
        <v>8.7467681246695489E-2</v>
      </c>
      <c r="AL3818" s="11">
        <f>ABS('Expo Profiles Tahmin'!S3817-'Expo Profiles Tahmin'!F3817)/F3817</f>
        <v>1.1423033422706287E-2</v>
      </c>
      <c r="AM3818" s="11">
        <f>ABS('Expo Profiles Tahmin'!U3817-'Expo Profiles Tahmin'!G3817)/G3817</f>
        <v>8.6090884480782403E-3</v>
      </c>
      <c r="AN3818" s="11">
        <f>ABS('Expo Profiles Tahmin'!W3817-'Expo Profiles Tahmin'!H3817)/H3817</f>
        <v>1.738780823077328E-2</v>
      </c>
    </row>
    <row r="3819" spans="1:40" x14ac:dyDescent="0.5">
      <c r="A3819" s="6" t="s">
        <v>3816</v>
      </c>
      <c r="B3819">
        <v>0.90872802074668169</v>
      </c>
      <c r="C3819">
        <v>0.91959658175573933</v>
      </c>
      <c r="D3819">
        <v>0.98746142022805272</v>
      </c>
      <c r="E3819">
        <v>0.81800290158888089</v>
      </c>
      <c r="F3819">
        <v>0.87354388253965232</v>
      </c>
      <c r="G3819">
        <v>0.86797884557659322</v>
      </c>
      <c r="H3819">
        <v>0.89635735626119206</v>
      </c>
      <c r="K3819">
        <f t="shared" si="896"/>
        <v>0.90872802074668169</v>
      </c>
      <c r="L3819">
        <f>0</f>
        <v>0</v>
      </c>
      <c r="M3819">
        <f t="shared" si="886"/>
        <v>0.91367996102930094</v>
      </c>
      <c r="N3819">
        <f t="shared" si="887"/>
        <v>4.7085888950366391E-3</v>
      </c>
      <c r="O3819">
        <f t="shared" si="897"/>
        <v>0.94985957250111208</v>
      </c>
      <c r="P3819">
        <f t="shared" si="888"/>
        <v>3.4633042536078573E-2</v>
      </c>
      <c r="Q3819">
        <f t="shared" si="898"/>
        <v>0.90863647198574649</v>
      </c>
      <c r="R3819">
        <f t="shared" si="889"/>
        <v>-3.7495329860895994E-2</v>
      </c>
      <c r="S3819">
        <f t="shared" si="899"/>
        <v>0.87223588015307874</v>
      </c>
      <c r="T3819">
        <f t="shared" si="890"/>
        <v>-3.6454390142623916E-2</v>
      </c>
      <c r="U3819">
        <f t="shared" si="891"/>
        <v>0.85239086110154372</v>
      </c>
      <c r="V3819">
        <f t="shared" si="892"/>
        <v>-2.0661247291620551E-2</v>
      </c>
      <c r="W3819">
        <f t="shared" si="900"/>
        <v>0.86117534456972411</v>
      </c>
      <c r="X3819">
        <f t="shared" si="893"/>
        <v>7.3374427064143103E-3</v>
      </c>
      <c r="Y3819">
        <f t="shared" si="894"/>
        <v>0.86516969723146531</v>
      </c>
      <c r="Z3819">
        <f t="shared" si="895"/>
        <v>4.1586409113471669E-3</v>
      </c>
      <c r="AI3819" s="11">
        <f>ABS('Expo Profiles Tahmin'!M3818-'Expo Profiles Tahmin'!C3818)/C3818</f>
        <v>1.0136392888014061E-2</v>
      </c>
      <c r="AJ3819" s="11">
        <f>ABS('Expo Profiles Tahmin'!O3818-'Expo Profiles Tahmin'!D3818)/D3818</f>
        <v>3.8089815664324893E-2</v>
      </c>
      <c r="AK3819" s="11">
        <f>ABS('Expo Profiles Tahmin'!Q3818-'Expo Profiles Tahmin'!E3818)/E3818</f>
        <v>9.9215334608296374E-2</v>
      </c>
      <c r="AL3819" s="11">
        <f>ABS('Expo Profiles Tahmin'!S3818-'Expo Profiles Tahmin'!F3818)/F3818</f>
        <v>6.2524897536175251E-3</v>
      </c>
      <c r="AM3819" s="11">
        <f>ABS('Expo Profiles Tahmin'!U3818-'Expo Profiles Tahmin'!G3818)/G3818</f>
        <v>6.0075939349169523E-3</v>
      </c>
      <c r="AN3819" s="11">
        <f>ABS('Expo Profiles Tahmin'!W3818-'Expo Profiles Tahmin'!H3818)/H3818</f>
        <v>1.9886505837571112E-2</v>
      </c>
    </row>
    <row r="3820" spans="1:40" x14ac:dyDescent="0.5">
      <c r="A3820" s="6" t="s">
        <v>3817</v>
      </c>
      <c r="B3820">
        <v>0.88985835843615735</v>
      </c>
      <c r="C3820">
        <v>0.89287901344839671</v>
      </c>
      <c r="D3820">
        <v>0.95345480640715941</v>
      </c>
      <c r="E3820">
        <v>0.77742121684208643</v>
      </c>
      <c r="F3820">
        <v>0.85459159566984166</v>
      </c>
      <c r="G3820">
        <v>0.84157967106494047</v>
      </c>
      <c r="H3820">
        <v>0.86701274888236024</v>
      </c>
      <c r="K3820">
        <f t="shared" si="896"/>
        <v>0.88985835843615735</v>
      </c>
      <c r="L3820">
        <f>0</f>
        <v>0</v>
      </c>
      <c r="M3820">
        <f t="shared" si="886"/>
        <v>0.89123463108370826</v>
      </c>
      <c r="N3820">
        <f t="shared" si="887"/>
        <v>1.3086389849138597E-3</v>
      </c>
      <c r="O3820">
        <f t="shared" si="897"/>
        <v>0.92029582077148497</v>
      </c>
      <c r="P3820">
        <f t="shared" si="888"/>
        <v>2.7697356253394867E-2</v>
      </c>
      <c r="Q3820">
        <f t="shared" si="898"/>
        <v>0.87027707826897438</v>
      </c>
      <c r="R3820">
        <f t="shared" si="889"/>
        <v>-4.6199568726094736E-2</v>
      </c>
      <c r="S3820">
        <f t="shared" si="899"/>
        <v>0.83798035575715679</v>
      </c>
      <c r="T3820">
        <f t="shared" si="890"/>
        <v>-3.2979944991189343E-2</v>
      </c>
      <c r="U3820">
        <f t="shared" si="891"/>
        <v>0.82002675307423945</v>
      </c>
      <c r="V3820">
        <f t="shared" si="892"/>
        <v>-1.8692036719338143E-2</v>
      </c>
      <c r="W3820">
        <f t="shared" si="900"/>
        <v>0.83125898090886197</v>
      </c>
      <c r="X3820">
        <f t="shared" si="893"/>
        <v>9.7616706618805903E-3</v>
      </c>
      <c r="Y3820">
        <f t="shared" si="894"/>
        <v>0.83657303333168187</v>
      </c>
      <c r="Z3820">
        <f t="shared" si="895"/>
        <v>5.5326200969318092E-3</v>
      </c>
      <c r="AI3820" s="11">
        <f>ABS('Expo Profiles Tahmin'!M3819-'Expo Profiles Tahmin'!C3819)/C3819</f>
        <v>6.4339307516151131E-3</v>
      </c>
      <c r="AJ3820" s="11">
        <f>ABS('Expo Profiles Tahmin'!O3819-'Expo Profiles Tahmin'!D3819)/D3819</f>
        <v>3.8079308170091898E-2</v>
      </c>
      <c r="AK3820" s="11">
        <f>ABS('Expo Profiles Tahmin'!Q3819-'Expo Profiles Tahmin'!E3819)/E3819</f>
        <v>0.11079859279327717</v>
      </c>
      <c r="AL3820" s="11">
        <f>ABS('Expo Profiles Tahmin'!S3819-'Expo Profiles Tahmin'!F3819)/F3819</f>
        <v>1.4973516645446919E-3</v>
      </c>
      <c r="AM3820" s="11">
        <f>ABS('Expo Profiles Tahmin'!U3819-'Expo Profiles Tahmin'!G3819)/G3819</f>
        <v>1.7958945145367562E-2</v>
      </c>
      <c r="AN3820" s="11">
        <f>ABS('Expo Profiles Tahmin'!W3819-'Expo Profiles Tahmin'!H3819)/H3819</f>
        <v>3.9249983776800917E-2</v>
      </c>
    </row>
    <row r="3821" spans="1:40" x14ac:dyDescent="0.5">
      <c r="A3821" s="6" t="s">
        <v>3818</v>
      </c>
      <c r="B3821">
        <v>0.85857442778919935</v>
      </c>
      <c r="C3821">
        <v>0.86114425430820096</v>
      </c>
      <c r="D3821">
        <v>0.91727050298001944</v>
      </c>
      <c r="E3821">
        <v>0.75130816177174176</v>
      </c>
      <c r="F3821">
        <v>0.83017240746057441</v>
      </c>
      <c r="G3821">
        <v>0.82289762372260611</v>
      </c>
      <c r="H3821">
        <v>0.8486648958926476</v>
      </c>
      <c r="K3821">
        <f t="shared" si="896"/>
        <v>0.85857442778919935</v>
      </c>
      <c r="L3821">
        <f>0</f>
        <v>0</v>
      </c>
      <c r="M3821">
        <f t="shared" si="886"/>
        <v>0.8597452936883907</v>
      </c>
      <c r="N3821">
        <f t="shared" si="887"/>
        <v>1.1133264651554755E-3</v>
      </c>
      <c r="O3821">
        <f t="shared" si="897"/>
        <v>0.88656103602571257</v>
      </c>
      <c r="P3821">
        <f t="shared" si="888"/>
        <v>2.5552657928030756E-2</v>
      </c>
      <c r="Q3821">
        <f t="shared" si="898"/>
        <v>0.83884738097850553</v>
      </c>
      <c r="R3821">
        <f t="shared" si="889"/>
        <v>-4.4113155463606384E-2</v>
      </c>
      <c r="S3821">
        <f t="shared" si="899"/>
        <v>0.81088059121808032</v>
      </c>
      <c r="T3821">
        <f t="shared" si="890"/>
        <v>-2.8760264696315818E-2</v>
      </c>
      <c r="U3821">
        <f t="shared" si="891"/>
        <v>0.79522409556439944</v>
      </c>
      <c r="V3821">
        <f t="shared" si="892"/>
        <v>-1.6300449376281223E-2</v>
      </c>
      <c r="W3821">
        <f t="shared" si="900"/>
        <v>0.81069919618818331</v>
      </c>
      <c r="X3821">
        <f t="shared" si="893"/>
        <v>1.3913566408426496E-2</v>
      </c>
      <c r="Y3821">
        <f t="shared" si="894"/>
        <v>0.81827345512845762</v>
      </c>
      <c r="Z3821">
        <f t="shared" si="895"/>
        <v>7.885789205310469E-3</v>
      </c>
      <c r="AI3821" s="11">
        <f>ABS('Expo Profiles Tahmin'!M3820-'Expo Profiles Tahmin'!C3820)/C3820</f>
        <v>1.8416631367979641E-3</v>
      </c>
      <c r="AJ3821" s="11">
        <f>ABS('Expo Profiles Tahmin'!O3820-'Expo Profiles Tahmin'!D3820)/D3820</f>
        <v>3.4777721411490117E-2</v>
      </c>
      <c r="AK3821" s="11">
        <f>ABS('Expo Profiles Tahmin'!Q3820-'Expo Profiles Tahmin'!E3820)/E3820</f>
        <v>0.11944086347948141</v>
      </c>
      <c r="AL3821" s="11">
        <f>ABS('Expo Profiles Tahmin'!S3820-'Expo Profiles Tahmin'!F3820)/F3820</f>
        <v>1.9437635470384816E-2</v>
      </c>
      <c r="AM3821" s="11">
        <f>ABS('Expo Profiles Tahmin'!U3820-'Expo Profiles Tahmin'!G3820)/G3820</f>
        <v>2.5610074401426333E-2</v>
      </c>
      <c r="AN3821" s="11">
        <f>ABS('Expo Profiles Tahmin'!W3820-'Expo Profiles Tahmin'!H3820)/H3820</f>
        <v>4.1237880319046481E-2</v>
      </c>
    </row>
    <row r="3822" spans="1:40" x14ac:dyDescent="0.5">
      <c r="A3822" s="6" t="s">
        <v>3819</v>
      </c>
      <c r="B3822">
        <v>0.82641887198082165</v>
      </c>
      <c r="C3822">
        <v>0.83210569146998115</v>
      </c>
      <c r="D3822">
        <v>0.88598630095900555</v>
      </c>
      <c r="E3822">
        <v>0.74141622375394578</v>
      </c>
      <c r="F3822">
        <v>0.81929354244627228</v>
      </c>
      <c r="G3822">
        <v>0.81263608823444489</v>
      </c>
      <c r="H3822">
        <v>0.83352876934411724</v>
      </c>
      <c r="K3822">
        <f t="shared" si="896"/>
        <v>0.82641887198082165</v>
      </c>
      <c r="L3822">
        <f>0</f>
        <v>0</v>
      </c>
      <c r="M3822">
        <f t="shared" si="886"/>
        <v>0.82900990408570518</v>
      </c>
      <c r="N3822">
        <f t="shared" si="887"/>
        <v>2.4637019631595786E-3</v>
      </c>
      <c r="O3822">
        <f t="shared" si="897"/>
        <v>0.85631071278403381</v>
      </c>
      <c r="P3822">
        <f t="shared" si="888"/>
        <v>2.608024785902387E-2</v>
      </c>
      <c r="Q3822">
        <f t="shared" si="898"/>
        <v>0.81815996650767353</v>
      </c>
      <c r="R3822">
        <f t="shared" si="889"/>
        <v>-3.4994266057178675E-2</v>
      </c>
      <c r="S3822">
        <f t="shared" si="899"/>
        <v>0.79962628947915282</v>
      </c>
      <c r="T3822">
        <f t="shared" si="890"/>
        <v>-1.9342593726205979E-2</v>
      </c>
      <c r="U3822">
        <f t="shared" si="891"/>
        <v>0.78909657990231263</v>
      </c>
      <c r="V3822">
        <f t="shared" si="892"/>
        <v>-1.0962797914734798E-2</v>
      </c>
      <c r="W3822">
        <f t="shared" si="900"/>
        <v>0.8033728793361069</v>
      </c>
      <c r="X3822">
        <f t="shared" si="893"/>
        <v>1.303598371701256E-2</v>
      </c>
      <c r="Y3822">
        <f t="shared" si="894"/>
        <v>0.81046940033693771</v>
      </c>
      <c r="Z3822">
        <f t="shared" si="895"/>
        <v>7.3884018416703248E-3</v>
      </c>
      <c r="AI3822" s="11">
        <f>ABS('Expo Profiles Tahmin'!M3821-'Expo Profiles Tahmin'!C3821)/C3821</f>
        <v>1.6245369028608527E-3</v>
      </c>
      <c r="AJ3822" s="11">
        <f>ABS('Expo Profiles Tahmin'!O3821-'Expo Profiles Tahmin'!D3821)/D3821</f>
        <v>3.3479182917730659E-2</v>
      </c>
      <c r="AK3822" s="11">
        <f>ABS('Expo Profiles Tahmin'!Q3821-'Expo Profiles Tahmin'!E3821)/E3821</f>
        <v>0.11651573037663798</v>
      </c>
      <c r="AL3822" s="11">
        <f>ABS('Expo Profiles Tahmin'!S3821-'Expo Profiles Tahmin'!F3821)/F3821</f>
        <v>2.3238325038417135E-2</v>
      </c>
      <c r="AM3822" s="11">
        <f>ABS('Expo Profiles Tahmin'!U3821-'Expo Profiles Tahmin'!G3821)/G3821</f>
        <v>3.3629369389861372E-2</v>
      </c>
      <c r="AN3822" s="11">
        <f>ABS('Expo Profiles Tahmin'!W3821-'Expo Profiles Tahmin'!H3821)/H3821</f>
        <v>4.4735796058267475E-2</v>
      </c>
    </row>
    <row r="3823" spans="1:40" x14ac:dyDescent="0.5">
      <c r="A3823" s="6" t="s">
        <v>3820</v>
      </c>
      <c r="B3823">
        <v>0.7789868710779474</v>
      </c>
      <c r="C3823">
        <v>0.78707724961063252</v>
      </c>
      <c r="D3823">
        <v>0.83729677085987197</v>
      </c>
      <c r="E3823">
        <v>0.70812919623227433</v>
      </c>
      <c r="F3823">
        <v>0.79650527842325003</v>
      </c>
      <c r="G3823">
        <v>0.79221327102036943</v>
      </c>
      <c r="H3823">
        <v>0.81279728076871915</v>
      </c>
      <c r="K3823">
        <f t="shared" si="896"/>
        <v>0.7789868710779474</v>
      </c>
      <c r="L3823">
        <f>0</f>
        <v>0</v>
      </c>
      <c r="M3823">
        <f t="shared" si="886"/>
        <v>0.78267301419516899</v>
      </c>
      <c r="N3823">
        <f t="shared" si="887"/>
        <v>3.504996336119968E-3</v>
      </c>
      <c r="O3823">
        <f t="shared" si="897"/>
        <v>0.80946877075775414</v>
      </c>
      <c r="P3823">
        <f t="shared" si="888"/>
        <v>2.5651187263383855E-2</v>
      </c>
      <c r="Q3823">
        <f t="shared" si="898"/>
        <v>0.77726035100428348</v>
      </c>
      <c r="R3823">
        <f t="shared" si="889"/>
        <v>-2.9365046277834043E-2</v>
      </c>
      <c r="S3823">
        <f t="shared" si="899"/>
        <v>0.77004301008373122</v>
      </c>
      <c r="T3823">
        <f t="shared" si="890"/>
        <v>-8.305737492979132E-3</v>
      </c>
      <c r="U3823">
        <f t="shared" si="891"/>
        <v>0.76552153768657005</v>
      </c>
      <c r="V3823">
        <f t="shared" si="892"/>
        <v>-4.7074411507182327E-3</v>
      </c>
      <c r="W3823">
        <f t="shared" si="900"/>
        <v>0.78449870609980676</v>
      </c>
      <c r="X3823">
        <f t="shared" si="893"/>
        <v>1.781324432029668E-2</v>
      </c>
      <c r="Y3823">
        <f t="shared" si="894"/>
        <v>0.79419586936389885</v>
      </c>
      <c r="Z3823">
        <f t="shared" si="895"/>
        <v>1.0096008862794595E-2</v>
      </c>
      <c r="AI3823" s="11">
        <f>ABS('Expo Profiles Tahmin'!M3822-'Expo Profiles Tahmin'!C3822)/C3822</f>
        <v>3.7204256815104885E-3</v>
      </c>
      <c r="AJ3823" s="11">
        <f>ABS('Expo Profiles Tahmin'!O3822-'Expo Profiles Tahmin'!D3822)/D3822</f>
        <v>3.349440972490253E-2</v>
      </c>
      <c r="AK3823" s="11">
        <f>ABS('Expo Profiles Tahmin'!Q3822-'Expo Profiles Tahmin'!E3822)/E3822</f>
        <v>0.1035096620426757</v>
      </c>
      <c r="AL3823" s="11">
        <f>ABS('Expo Profiles Tahmin'!S3822-'Expo Profiles Tahmin'!F3822)/F3822</f>
        <v>2.4005136069297415E-2</v>
      </c>
      <c r="AM3823" s="11">
        <f>ABS('Expo Profiles Tahmin'!U3822-'Expo Profiles Tahmin'!G3822)/G3822</f>
        <v>2.8966850811751203E-2</v>
      </c>
      <c r="AN3823" s="11">
        <f>ABS('Expo Profiles Tahmin'!W3822-'Expo Profiles Tahmin'!H3822)/H3822</f>
        <v>3.6178583292019111E-2</v>
      </c>
    </row>
    <row r="3824" spans="1:40" x14ac:dyDescent="0.5">
      <c r="A3824" s="6" t="s">
        <v>3821</v>
      </c>
      <c r="B3824">
        <v>0.76925681204543028</v>
      </c>
      <c r="C3824">
        <v>0.77679243133603726</v>
      </c>
      <c r="D3824">
        <v>0.81908200418912203</v>
      </c>
      <c r="E3824">
        <v>0.69284586909281587</v>
      </c>
      <c r="F3824">
        <v>0.7871154656041629</v>
      </c>
      <c r="G3824">
        <v>0.78631625894638868</v>
      </c>
      <c r="H3824">
        <v>0.81314031219791549</v>
      </c>
      <c r="K3824">
        <f t="shared" si="896"/>
        <v>0.76925681204543028</v>
      </c>
      <c r="L3824">
        <f>0</f>
        <v>0</v>
      </c>
      <c r="M3824">
        <f t="shared" si="886"/>
        <v>0.7726901954241997</v>
      </c>
      <c r="N3824">
        <f t="shared" si="887"/>
        <v>3.2646578769173077E-3</v>
      </c>
      <c r="O3824">
        <f t="shared" si="897"/>
        <v>0.79560447164331816</v>
      </c>
      <c r="P3824">
        <f t="shared" si="888"/>
        <v>2.194864222190997E-2</v>
      </c>
      <c r="Q3824">
        <f t="shared" si="898"/>
        <v>0.76073392424037145</v>
      </c>
      <c r="R3824">
        <f t="shared" si="889"/>
        <v>-3.2078302778135774E-2</v>
      </c>
      <c r="S3824">
        <f t="shared" si="899"/>
        <v>0.7552911306966964</v>
      </c>
      <c r="T3824">
        <f t="shared" si="890"/>
        <v>-6.7517326183092483E-3</v>
      </c>
      <c r="U3824">
        <f t="shared" si="891"/>
        <v>0.75161562654158631</v>
      </c>
      <c r="V3824">
        <f t="shared" si="892"/>
        <v>-3.8266781237599424E-3</v>
      </c>
      <c r="W3824">
        <f t="shared" si="900"/>
        <v>0.77756437596127348</v>
      </c>
      <c r="X3824">
        <f t="shared" si="893"/>
        <v>2.4485506489639004E-2</v>
      </c>
      <c r="Y3824">
        <f t="shared" si="894"/>
        <v>0.79089378130510934</v>
      </c>
      <c r="Z3824">
        <f t="shared" si="895"/>
        <v>1.3877645536346257E-2</v>
      </c>
      <c r="AI3824" s="11">
        <f>ABS('Expo Profiles Tahmin'!M3823-'Expo Profiles Tahmin'!C3823)/C3823</f>
        <v>5.5956838005955687E-3</v>
      </c>
      <c r="AJ3824" s="11">
        <f>ABS('Expo Profiles Tahmin'!O3823-'Expo Profiles Tahmin'!D3823)/D3823</f>
        <v>3.323552779684022E-2</v>
      </c>
      <c r="AK3824" s="11">
        <f>ABS('Expo Profiles Tahmin'!Q3823-'Expo Profiles Tahmin'!E3823)/E3823</f>
        <v>9.7625059296853722E-2</v>
      </c>
      <c r="AL3824" s="11">
        <f>ABS('Expo Profiles Tahmin'!S3823-'Expo Profiles Tahmin'!F3823)/F3823</f>
        <v>3.3222966697600706E-2</v>
      </c>
      <c r="AM3824" s="11">
        <f>ABS('Expo Profiles Tahmin'!U3823-'Expo Profiles Tahmin'!G3823)/G3823</f>
        <v>3.3692610702444385E-2</v>
      </c>
      <c r="AN3824" s="11">
        <f>ABS('Expo Profiles Tahmin'!W3823-'Expo Profiles Tahmin'!H3823)/H3823</f>
        <v>3.4816276257898467E-2</v>
      </c>
    </row>
    <row r="3825" spans="1:40" x14ac:dyDescent="0.5">
      <c r="A3825" s="6" t="s">
        <v>3822</v>
      </c>
      <c r="B3825">
        <v>0.81013341212834744</v>
      </c>
      <c r="C3825">
        <v>0.82630365828502361</v>
      </c>
      <c r="D3825">
        <v>0.83346872590087395</v>
      </c>
      <c r="E3825">
        <v>0.70025820149637863</v>
      </c>
      <c r="F3825">
        <v>0.82120971989107772</v>
      </c>
      <c r="G3825">
        <v>0.84459532567798123</v>
      </c>
      <c r="H3825">
        <v>0.88421842624583713</v>
      </c>
      <c r="K3825">
        <f t="shared" si="896"/>
        <v>0.81013341212834744</v>
      </c>
      <c r="L3825">
        <f>0</f>
        <v>0</v>
      </c>
      <c r="M3825">
        <f t="shared" si="886"/>
        <v>0.8175009093762704</v>
      </c>
      <c r="N3825">
        <f t="shared" si="887"/>
        <v>7.0054390291302265E-3</v>
      </c>
      <c r="O3825">
        <f t="shared" si="897"/>
        <v>0.82858979221280893</v>
      </c>
      <c r="P3825">
        <f t="shared" si="888"/>
        <v>1.0888211653136692E-2</v>
      </c>
      <c r="Q3825">
        <f t="shared" si="898"/>
        <v>0.7760465940484349</v>
      </c>
      <c r="R3825">
        <f t="shared" si="889"/>
        <v>-4.9426011624465326E-2</v>
      </c>
      <c r="S3825">
        <f t="shared" si="899"/>
        <v>0.76971734194266106</v>
      </c>
      <c r="T3825">
        <f t="shared" si="890"/>
        <v>-8.4471403739337231E-3</v>
      </c>
      <c r="U3825">
        <f t="shared" si="891"/>
        <v>0.76511889272993638</v>
      </c>
      <c r="V3825">
        <f t="shared" si="892"/>
        <v>-4.7875840328161969E-3</v>
      </c>
      <c r="W3825">
        <f t="shared" si="900"/>
        <v>0.81677683146465285</v>
      </c>
      <c r="X3825">
        <f t="shared" si="893"/>
        <v>4.8884057083413632E-2</v>
      </c>
      <c r="Y3825">
        <f t="shared" si="894"/>
        <v>0.84338830515386376</v>
      </c>
      <c r="Z3825">
        <f t="shared" si="895"/>
        <v>2.7706007097267636E-2</v>
      </c>
      <c r="AI3825" s="11">
        <f>ABS('Expo Profiles Tahmin'!M3824-'Expo Profiles Tahmin'!C3824)/C3824</f>
        <v>5.2809936687744953E-3</v>
      </c>
      <c r="AJ3825" s="11">
        <f>ABS('Expo Profiles Tahmin'!O3824-'Expo Profiles Tahmin'!D3824)/D3824</f>
        <v>2.8663225935535292E-2</v>
      </c>
      <c r="AK3825" s="11">
        <f>ABS('Expo Profiles Tahmin'!Q3824-'Expo Profiles Tahmin'!E3824)/E3824</f>
        <v>9.7984354350622652E-2</v>
      </c>
      <c r="AL3825" s="11">
        <f>ABS('Expo Profiles Tahmin'!S3824-'Expo Profiles Tahmin'!F3824)/F3824</f>
        <v>4.0431596504128184E-2</v>
      </c>
      <c r="AM3825" s="11">
        <f>ABS('Expo Profiles Tahmin'!U3824-'Expo Profiles Tahmin'!G3824)/G3824</f>
        <v>4.4130630659092437E-2</v>
      </c>
      <c r="AN3825" s="11">
        <f>ABS('Expo Profiles Tahmin'!W3824-'Expo Profiles Tahmin'!H3824)/H3824</f>
        <v>4.3751288311460516E-2</v>
      </c>
    </row>
    <row r="3826" spans="1:40" x14ac:dyDescent="0.5">
      <c r="A3826" s="6" t="s">
        <v>3823</v>
      </c>
      <c r="B3826">
        <v>0.93951415373913405</v>
      </c>
      <c r="C3826">
        <v>0.94720593398279429</v>
      </c>
      <c r="D3826">
        <v>0.91836834154528302</v>
      </c>
      <c r="E3826">
        <v>0.73461032481472088</v>
      </c>
      <c r="F3826">
        <v>0.934479411963547</v>
      </c>
      <c r="G3826">
        <v>0.9788694247745765</v>
      </c>
      <c r="H3826">
        <v>1.031179258586576</v>
      </c>
      <c r="K3826">
        <f t="shared" si="896"/>
        <v>0.93951415373913405</v>
      </c>
      <c r="L3826">
        <f>0</f>
        <v>0</v>
      </c>
      <c r="M3826">
        <f t="shared" si="886"/>
        <v>0.94301868726495153</v>
      </c>
      <c r="N3826">
        <f t="shared" si="887"/>
        <v>3.3323115183488475E-3</v>
      </c>
      <c r="O3826">
        <f t="shared" si="897"/>
        <v>0.93360152371698879</v>
      </c>
      <c r="P3826">
        <f t="shared" si="888"/>
        <v>-8.7906207644751003E-3</v>
      </c>
      <c r="Q3826">
        <f t="shared" si="898"/>
        <v>0.83815160151664903</v>
      </c>
      <c r="R3826">
        <f t="shared" si="889"/>
        <v>-9.1191255890211556E-2</v>
      </c>
      <c r="S3826">
        <f t="shared" si="899"/>
        <v>0.8323978950481159</v>
      </c>
      <c r="T3826">
        <f t="shared" si="890"/>
        <v>-9.952332666914105E-3</v>
      </c>
      <c r="U3826">
        <f t="shared" si="891"/>
        <v>0.82698005015729725</v>
      </c>
      <c r="V3826">
        <f t="shared" si="892"/>
        <v>-5.6406815627717153E-3</v>
      </c>
      <c r="W3826">
        <f t="shared" si="900"/>
        <v>0.91694674507114049</v>
      </c>
      <c r="X3826">
        <f t="shared" si="893"/>
        <v>8.5268296629360904E-2</v>
      </c>
      <c r="Y3826">
        <f t="shared" si="894"/>
        <v>0.96336504927212263</v>
      </c>
      <c r="Z3826">
        <f t="shared" si="895"/>
        <v>4.8327495149468144E-2</v>
      </c>
      <c r="AI3826" s="11">
        <f>ABS('Expo Profiles Tahmin'!M3825-'Expo Profiles Tahmin'!C3825)/C3825</f>
        <v>1.0653164633233183E-2</v>
      </c>
      <c r="AJ3826" s="11">
        <f>ABS('Expo Profiles Tahmin'!O3825-'Expo Profiles Tahmin'!D3825)/D3825</f>
        <v>5.8537693574423144E-3</v>
      </c>
      <c r="AK3826" s="11">
        <f>ABS('Expo Profiles Tahmin'!Q3825-'Expo Profiles Tahmin'!E3825)/E3825</f>
        <v>0.10822921086836883</v>
      </c>
      <c r="AL3826" s="11">
        <f>ABS('Expo Profiles Tahmin'!S3825-'Expo Profiles Tahmin'!F3825)/F3825</f>
        <v>6.2703079007937729E-2</v>
      </c>
      <c r="AM3826" s="11">
        <f>ABS('Expo Profiles Tahmin'!U3825-'Expo Profiles Tahmin'!G3825)/G3825</f>
        <v>9.4100015157255107E-2</v>
      </c>
      <c r="AN3826" s="11">
        <f>ABS('Expo Profiles Tahmin'!W3825-'Expo Profiles Tahmin'!H3825)/H3825</f>
        <v>7.6272550740119557E-2</v>
      </c>
    </row>
    <row r="3827" spans="1:40" x14ac:dyDescent="0.5">
      <c r="A3827" s="6" t="s">
        <v>3824</v>
      </c>
      <c r="B3827">
        <v>1.020842404687708</v>
      </c>
      <c r="C3827">
        <v>1.0242506873580739</v>
      </c>
      <c r="D3827">
        <v>0.9963823328950514</v>
      </c>
      <c r="E3827">
        <v>0.77450521990115839</v>
      </c>
      <c r="F3827">
        <v>0.99124813082535979</v>
      </c>
      <c r="G3827">
        <v>1.063915709909707</v>
      </c>
      <c r="H3827">
        <v>1.1158287564492171</v>
      </c>
      <c r="K3827">
        <f t="shared" si="896"/>
        <v>1.020842404687708</v>
      </c>
      <c r="L3827">
        <f>0</f>
        <v>0</v>
      </c>
      <c r="M3827">
        <f t="shared" si="886"/>
        <v>1.0223952884812362</v>
      </c>
      <c r="N3827">
        <f t="shared" si="887"/>
        <v>1.4765709940309391E-3</v>
      </c>
      <c r="O3827">
        <f t="shared" si="897"/>
        <v>1.0113470648948937</v>
      </c>
      <c r="P3827">
        <f t="shared" si="888"/>
        <v>-1.0432722193682553E-2</v>
      </c>
      <c r="Q3827">
        <f t="shared" si="898"/>
        <v>0.89775768243940468</v>
      </c>
      <c r="R3827">
        <f t="shared" si="889"/>
        <v>-0.10851999248299511</v>
      </c>
      <c r="S3827">
        <f t="shared" si="899"/>
        <v>0.88127780812982437</v>
      </c>
      <c r="T3827">
        <f t="shared" si="890"/>
        <v>-2.1002968125833039E-2</v>
      </c>
      <c r="U3827">
        <f t="shared" si="891"/>
        <v>0.86984422493270497</v>
      </c>
      <c r="V3827">
        <f t="shared" si="892"/>
        <v>-1.1903847975733177E-2</v>
      </c>
      <c r="W3827">
        <f t="shared" si="900"/>
        <v>0.97543963502460285</v>
      </c>
      <c r="X3827">
        <f t="shared" si="893"/>
        <v>9.9821187088634786E-2</v>
      </c>
      <c r="Y3827">
        <f t="shared" si="894"/>
        <v>1.0297802330093866</v>
      </c>
      <c r="Z3827">
        <f t="shared" si="895"/>
        <v>5.6575633917131982E-2</v>
      </c>
      <c r="AI3827" s="11">
        <f>ABS('Expo Profiles Tahmin'!M3826-'Expo Profiles Tahmin'!C3826)/C3826</f>
        <v>4.4206297359606949E-3</v>
      </c>
      <c r="AJ3827" s="11">
        <f>ABS('Expo Profiles Tahmin'!O3826-'Expo Profiles Tahmin'!D3826)/D3826</f>
        <v>1.6587224844961244E-2</v>
      </c>
      <c r="AK3827" s="11">
        <f>ABS('Expo Profiles Tahmin'!Q3826-'Expo Profiles Tahmin'!E3826)/E3826</f>
        <v>0.14094721133689853</v>
      </c>
      <c r="AL3827" s="11">
        <f>ABS('Expo Profiles Tahmin'!S3826-'Expo Profiles Tahmin'!F3826)/F3826</f>
        <v>0.10923891485306815</v>
      </c>
      <c r="AM3827" s="11">
        <f>ABS('Expo Profiles Tahmin'!U3826-'Expo Profiles Tahmin'!G3826)/G3826</f>
        <v>0.15516816724790214</v>
      </c>
      <c r="AN3827" s="11">
        <f>ABS('Expo Profiles Tahmin'!W3826-'Expo Profiles Tahmin'!H3826)/H3826</f>
        <v>0.110778521352352</v>
      </c>
    </row>
    <row r="3828" spans="1:40" x14ac:dyDescent="0.5">
      <c r="A3828" s="6" t="s">
        <v>3825</v>
      </c>
      <c r="B3828">
        <v>1.0407159695851751</v>
      </c>
      <c r="C3828">
        <v>1.0509486195018729</v>
      </c>
      <c r="D3828">
        <v>1.0243898075762701</v>
      </c>
      <c r="E3828">
        <v>0.8177425715905422</v>
      </c>
      <c r="F3828">
        <v>1.01620130106044</v>
      </c>
      <c r="G3828">
        <v>1.089065465207903</v>
      </c>
      <c r="H3828">
        <v>1.1486756389718791</v>
      </c>
      <c r="K3828">
        <f t="shared" si="896"/>
        <v>1.0407159695851751</v>
      </c>
      <c r="L3828">
        <f>0</f>
        <v>0</v>
      </c>
      <c r="M3828">
        <f t="shared" si="886"/>
        <v>1.0453781756746663</v>
      </c>
      <c r="N3828">
        <f t="shared" si="887"/>
        <v>4.4330930032417627E-3</v>
      </c>
      <c r="O3828">
        <f t="shared" si="897"/>
        <v>1.0382287273306836</v>
      </c>
      <c r="P3828">
        <f t="shared" si="888"/>
        <v>-6.5802517568442822E-3</v>
      </c>
      <c r="Q3828">
        <f t="shared" si="898"/>
        <v>0.93418853936496826</v>
      </c>
      <c r="R3828">
        <f t="shared" si="889"/>
        <v>-9.9250750016839931E-2</v>
      </c>
      <c r="S3828">
        <f t="shared" si="899"/>
        <v>0.91752517922146848</v>
      </c>
      <c r="T3828">
        <f t="shared" si="890"/>
        <v>-2.0721921995112615E-2</v>
      </c>
      <c r="U3828">
        <f t="shared" si="891"/>
        <v>0.90624459174850425</v>
      </c>
      <c r="V3828">
        <f t="shared" si="892"/>
        <v>-1.1744559517348652E-2</v>
      </c>
      <c r="W3828">
        <f t="shared" si="900"/>
        <v>1.0103076745519413</v>
      </c>
      <c r="X3828">
        <f t="shared" si="893"/>
        <v>9.8371990253240213E-2</v>
      </c>
      <c r="Y3828">
        <f t="shared" si="894"/>
        <v>1.0638593596322625</v>
      </c>
      <c r="Z3828">
        <f t="shared" si="895"/>
        <v>5.57542729212911E-2</v>
      </c>
      <c r="AI3828" s="11">
        <f>ABS('Expo Profiles Tahmin'!M3827-'Expo Profiles Tahmin'!C3827)/C3827</f>
        <v>1.8114694964213207E-3</v>
      </c>
      <c r="AJ3828" s="11">
        <f>ABS('Expo Profiles Tahmin'!O3827-'Expo Profiles Tahmin'!D3827)/D3827</f>
        <v>1.5019065980788024E-2</v>
      </c>
      <c r="AK3828" s="11">
        <f>ABS('Expo Profiles Tahmin'!Q3827-'Expo Profiles Tahmin'!E3827)/E3827</f>
        <v>0.15913703274198157</v>
      </c>
      <c r="AL3828" s="11">
        <f>ABS('Expo Profiles Tahmin'!S3827-'Expo Profiles Tahmin'!F3827)/F3827</f>
        <v>0.11094126614288691</v>
      </c>
      <c r="AM3828" s="11">
        <f>ABS('Expo Profiles Tahmin'!U3827-'Expo Profiles Tahmin'!G3827)/G3827</f>
        <v>0.1824124629135071</v>
      </c>
      <c r="AN3828" s="11">
        <f>ABS('Expo Profiles Tahmin'!W3827-'Expo Profiles Tahmin'!H3827)/H3827</f>
        <v>0.12581600950253297</v>
      </c>
    </row>
    <row r="3829" spans="1:40" x14ac:dyDescent="0.5">
      <c r="A3829" s="6" t="s">
        <v>3826</v>
      </c>
      <c r="B3829">
        <v>1.072894210652519</v>
      </c>
      <c r="C3829">
        <v>1.0760925758722979</v>
      </c>
      <c r="D3829">
        <v>1.049328011031063</v>
      </c>
      <c r="E3829">
        <v>0.84131131474648857</v>
      </c>
      <c r="F3829">
        <v>1.0420503778261101</v>
      </c>
      <c r="G3829">
        <v>1.118465283074078</v>
      </c>
      <c r="H3829">
        <v>1.1644318191763381</v>
      </c>
      <c r="K3829">
        <f t="shared" si="896"/>
        <v>1.072894210652519</v>
      </c>
      <c r="L3829">
        <f>0</f>
        <v>0</v>
      </c>
      <c r="M3829">
        <f t="shared" si="886"/>
        <v>1.0743514517313657</v>
      </c>
      <c r="N3829">
        <f t="shared" si="887"/>
        <v>1.3856284142464456E-3</v>
      </c>
      <c r="O3829">
        <f t="shared" si="897"/>
        <v>1.0637045642434768</v>
      </c>
      <c r="P3829">
        <f t="shared" si="888"/>
        <v>-1.0055577966008778E-2</v>
      </c>
      <c r="Q3829">
        <f t="shared" si="898"/>
        <v>0.95690356907867313</v>
      </c>
      <c r="R3829">
        <f t="shared" si="889"/>
        <v>-0.10204667056193659</v>
      </c>
      <c r="S3829">
        <f t="shared" si="899"/>
        <v>0.94014610378164931</v>
      </c>
      <c r="T3829">
        <f t="shared" si="890"/>
        <v>-2.0948801472842251E-2</v>
      </c>
      <c r="U3829">
        <f t="shared" si="891"/>
        <v>0.92874200779461236</v>
      </c>
      <c r="V3829">
        <f t="shared" si="892"/>
        <v>-1.1873147952827122E-2</v>
      </c>
      <c r="W3829">
        <f t="shared" si="900"/>
        <v>1.0296636437871074</v>
      </c>
      <c r="X3829">
        <f t="shared" si="893"/>
        <v>9.5378603237936802E-2</v>
      </c>
      <c r="Y3829">
        <f t="shared" si="894"/>
        <v>1.0815857906385651</v>
      </c>
      <c r="Z3829">
        <f t="shared" si="895"/>
        <v>5.4057711571046607E-2</v>
      </c>
      <c r="AI3829" s="11">
        <f>ABS('Expo Profiles Tahmin'!M3828-'Expo Profiles Tahmin'!C3828)/C3828</f>
        <v>5.3003959697353123E-3</v>
      </c>
      <c r="AJ3829" s="11">
        <f>ABS('Expo Profiles Tahmin'!O3828-'Expo Profiles Tahmin'!D3828)/D3828</f>
        <v>1.3509427419193813E-2</v>
      </c>
      <c r="AK3829" s="11">
        <f>ABS('Expo Profiles Tahmin'!Q3828-'Expo Profiles Tahmin'!E3828)/E3828</f>
        <v>0.14239929755391598</v>
      </c>
      <c r="AL3829" s="11">
        <f>ABS('Expo Profiles Tahmin'!S3828-'Expo Profiles Tahmin'!F3828)/F3828</f>
        <v>9.7102928067499747E-2</v>
      </c>
      <c r="AM3829" s="11">
        <f>ABS('Expo Profiles Tahmin'!U3828-'Expo Profiles Tahmin'!G3828)/G3828</f>
        <v>0.16786949848280994</v>
      </c>
      <c r="AN3829" s="11">
        <f>ABS('Expo Profiles Tahmin'!W3828-'Expo Profiles Tahmin'!H3828)/H3828</f>
        <v>0.12045869149256436</v>
      </c>
    </row>
    <row r="3830" spans="1:40" x14ac:dyDescent="0.5">
      <c r="A3830" s="6" t="s">
        <v>3827</v>
      </c>
      <c r="B3830">
        <v>1.0361469667228951</v>
      </c>
      <c r="C3830">
        <v>1.028531673105447</v>
      </c>
      <c r="D3830">
        <v>1.03692981012854</v>
      </c>
      <c r="E3830">
        <v>0.85691606667002285</v>
      </c>
      <c r="F3830">
        <v>1.013108491655986</v>
      </c>
      <c r="G3830">
        <v>1.093823498041812</v>
      </c>
      <c r="H3830">
        <v>1.120136668498525</v>
      </c>
      <c r="K3830">
        <f t="shared" si="896"/>
        <v>1.0361469667228951</v>
      </c>
      <c r="L3830">
        <f>0</f>
        <v>0</v>
      </c>
      <c r="M3830">
        <f t="shared" si="886"/>
        <v>1.0326772820795658</v>
      </c>
      <c r="N3830">
        <f t="shared" si="887"/>
        <v>-3.2991752017288412E-3</v>
      </c>
      <c r="O3830">
        <f t="shared" si="897"/>
        <v>1.0328188184401477</v>
      </c>
      <c r="P3830">
        <f t="shared" si="888"/>
        <v>-2.7549267509922285E-5</v>
      </c>
      <c r="Q3830">
        <f t="shared" si="898"/>
        <v>0.95265890397169617</v>
      </c>
      <c r="R3830">
        <f t="shared" si="889"/>
        <v>-7.6221998995122886E-2</v>
      </c>
      <c r="S3830">
        <f t="shared" si="899"/>
        <v>0.93870729523368768</v>
      </c>
      <c r="T3830">
        <f t="shared" si="890"/>
        <v>-1.7011739718902349E-2</v>
      </c>
      <c r="U3830">
        <f t="shared" si="891"/>
        <v>0.92944645456400288</v>
      </c>
      <c r="V3830">
        <f t="shared" si="892"/>
        <v>-9.6417402627716042E-3</v>
      </c>
      <c r="W3830">
        <f t="shared" si="900"/>
        <v>1.0110800793710579</v>
      </c>
      <c r="X3830">
        <f t="shared" si="893"/>
        <v>7.7148112972469068E-2</v>
      </c>
      <c r="Y3830">
        <f t="shared" si="894"/>
        <v>1.053077922860929</v>
      </c>
      <c r="Z3830">
        <f t="shared" si="895"/>
        <v>4.3725220308714431E-2</v>
      </c>
      <c r="AI3830" s="11">
        <f>ABS('Expo Profiles Tahmin'!M3829-'Expo Profiles Tahmin'!C3829)/C3829</f>
        <v>1.6180059039258867E-3</v>
      </c>
      <c r="AJ3830" s="11">
        <f>ABS('Expo Profiles Tahmin'!O3829-'Expo Profiles Tahmin'!D3829)/D3829</f>
        <v>1.370072375966359E-2</v>
      </c>
      <c r="AK3830" s="11">
        <f>ABS('Expo Profiles Tahmin'!Q3829-'Expo Profiles Tahmin'!E3829)/E3829</f>
        <v>0.13739534023385369</v>
      </c>
      <c r="AL3830" s="11">
        <f>ABS('Expo Profiles Tahmin'!S3829-'Expo Profiles Tahmin'!F3829)/F3829</f>
        <v>9.7792080126730532E-2</v>
      </c>
      <c r="AM3830" s="11">
        <f>ABS('Expo Profiles Tahmin'!U3829-'Expo Profiles Tahmin'!G3829)/G3829</f>
        <v>0.1696282201607682</v>
      </c>
      <c r="AN3830" s="11">
        <f>ABS('Expo Profiles Tahmin'!W3829-'Expo Profiles Tahmin'!H3829)/H3829</f>
        <v>0.11573728334266843</v>
      </c>
    </row>
    <row r="3831" spans="1:40" x14ac:dyDescent="0.5">
      <c r="A3831" s="6" t="s">
        <v>3828</v>
      </c>
      <c r="B3831">
        <v>1.052592181920204</v>
      </c>
      <c r="C3831">
        <v>1.016023436928045</v>
      </c>
      <c r="D3831">
        <v>1.0601229239360359</v>
      </c>
      <c r="E3831">
        <v>0.877795134455851</v>
      </c>
      <c r="F3831">
        <v>1.0466790269972901</v>
      </c>
      <c r="G3831">
        <v>1.1097424015840369</v>
      </c>
      <c r="H3831">
        <v>1.146276312674132</v>
      </c>
      <c r="K3831">
        <f t="shared" si="896"/>
        <v>1.052592181920204</v>
      </c>
      <c r="L3831">
        <f>0</f>
        <v>0</v>
      </c>
      <c r="M3831">
        <f t="shared" si="886"/>
        <v>1.0359307084040146</v>
      </c>
      <c r="N3831">
        <f t="shared" si="887"/>
        <v>-1.5842684825710492E-2</v>
      </c>
      <c r="O3831">
        <f t="shared" si="897"/>
        <v>1.0383287488801065</v>
      </c>
      <c r="P3831">
        <f t="shared" si="888"/>
        <v>1.5016431935384856E-3</v>
      </c>
      <c r="Q3831">
        <f t="shared" si="898"/>
        <v>0.96600379085813437</v>
      </c>
      <c r="R3831">
        <f t="shared" si="889"/>
        <v>-6.869692439859415E-2</v>
      </c>
      <c r="S3831">
        <f t="shared" si="899"/>
        <v>0.96536389979194925</v>
      </c>
      <c r="T3831">
        <f t="shared" si="890"/>
        <v>-3.9843929282789813E-3</v>
      </c>
      <c r="U3831">
        <f t="shared" si="891"/>
        <v>0.96319487835828532</v>
      </c>
      <c r="V3831">
        <f t="shared" si="892"/>
        <v>-2.2582335701153873E-3</v>
      </c>
      <c r="W3831">
        <f t="shared" si="900"/>
        <v>1.0453812153809934</v>
      </c>
      <c r="X3831">
        <f t="shared" si="893"/>
        <v>7.8036508419219358E-2</v>
      </c>
      <c r="Y3831">
        <f t="shared" si="894"/>
        <v>1.0878626830515759</v>
      </c>
      <c r="Z3831">
        <f t="shared" si="895"/>
        <v>4.4228736015498885E-2</v>
      </c>
      <c r="AI3831" s="11">
        <f>ABS('Expo Profiles Tahmin'!M3830-'Expo Profiles Tahmin'!C3830)/C3830</f>
        <v>4.0306089569433585E-3</v>
      </c>
      <c r="AJ3831" s="11">
        <f>ABS('Expo Profiles Tahmin'!O3830-'Expo Profiles Tahmin'!D3830)/D3830</f>
        <v>3.9645804838832283E-3</v>
      </c>
      <c r="AK3831" s="11">
        <f>ABS('Expo Profiles Tahmin'!Q3830-'Expo Profiles Tahmin'!E3830)/E3830</f>
        <v>0.11172953924615994</v>
      </c>
      <c r="AL3831" s="11">
        <f>ABS('Expo Profiles Tahmin'!S3830-'Expo Profiles Tahmin'!F3830)/F3830</f>
        <v>7.3438528089607838E-2</v>
      </c>
      <c r="AM3831" s="11">
        <f>ABS('Expo Profiles Tahmin'!U3830-'Expo Profiles Tahmin'!G3830)/G3830</f>
        <v>0.15027748423039064</v>
      </c>
      <c r="AN3831" s="11">
        <f>ABS('Expo Profiles Tahmin'!W3830-'Expo Profiles Tahmin'!H3830)/H3830</f>
        <v>9.7360074171708694E-2</v>
      </c>
    </row>
    <row r="3832" spans="1:40" x14ac:dyDescent="0.5">
      <c r="A3832" s="6" t="s">
        <v>3829</v>
      </c>
      <c r="B3832">
        <v>1.070615460413793</v>
      </c>
      <c r="C3832">
        <v>1.0783093476889809</v>
      </c>
      <c r="D3832">
        <v>1.0810732932578051</v>
      </c>
      <c r="E3832">
        <v>0.87404728535838194</v>
      </c>
      <c r="F3832">
        <v>1.0856352646023331</v>
      </c>
      <c r="G3832">
        <v>1.1391025468384139</v>
      </c>
      <c r="H3832">
        <v>1.1828069956473981</v>
      </c>
      <c r="K3832">
        <f t="shared" si="896"/>
        <v>1.070615460413793</v>
      </c>
      <c r="L3832">
        <f>0</f>
        <v>0</v>
      </c>
      <c r="M3832">
        <f t="shared" si="886"/>
        <v>1.0741209539465784</v>
      </c>
      <c r="N3832">
        <f t="shared" si="887"/>
        <v>3.3332243480459611E-3</v>
      </c>
      <c r="O3832">
        <f t="shared" si="897"/>
        <v>1.0791031216237983</v>
      </c>
      <c r="P3832">
        <f t="shared" si="888"/>
        <v>4.9011342591458061E-3</v>
      </c>
      <c r="Q3832">
        <f t="shared" si="898"/>
        <v>0.9883435351039167</v>
      </c>
      <c r="R3832">
        <f t="shared" si="889"/>
        <v>-8.6058566755883983E-2</v>
      </c>
      <c r="S3832">
        <f t="shared" si="899"/>
        <v>0.9858231402454154</v>
      </c>
      <c r="T3832">
        <f t="shared" si="890"/>
        <v>-6.6256806428827628E-3</v>
      </c>
      <c r="U3832">
        <f t="shared" si="891"/>
        <v>0.98221625618912012</v>
      </c>
      <c r="V3832">
        <f t="shared" si="892"/>
        <v>-3.7552356712681357E-3</v>
      </c>
      <c r="W3832">
        <f t="shared" si="900"/>
        <v>1.0715652562112259</v>
      </c>
      <c r="X3832">
        <f t="shared" si="893"/>
        <v>8.4773612668319495E-2</v>
      </c>
      <c r="Y3832">
        <f t="shared" si="894"/>
        <v>1.1177142646540579</v>
      </c>
      <c r="Z3832">
        <f t="shared" si="895"/>
        <v>4.8047123221415279E-2</v>
      </c>
      <c r="AI3832" s="11">
        <f>ABS('Expo Profiles Tahmin'!M3831-'Expo Profiles Tahmin'!C3831)/C3831</f>
        <v>1.9593319162163617E-2</v>
      </c>
      <c r="AJ3832" s="11">
        <f>ABS('Expo Profiles Tahmin'!O3831-'Expo Profiles Tahmin'!D3831)/D3831</f>
        <v>2.0558158458654729E-2</v>
      </c>
      <c r="AK3832" s="11">
        <f>ABS('Expo Profiles Tahmin'!Q3831-'Expo Profiles Tahmin'!E3831)/E3831</f>
        <v>0.10048888737229593</v>
      </c>
      <c r="AL3832" s="11">
        <f>ABS('Expo Profiles Tahmin'!S3831-'Expo Profiles Tahmin'!F3831)/F3831</f>
        <v>7.7688694535723579E-2</v>
      </c>
      <c r="AM3832" s="11">
        <f>ABS('Expo Profiles Tahmin'!U3831-'Expo Profiles Tahmin'!G3831)/G3831</f>
        <v>0.13205544189045215</v>
      </c>
      <c r="AN3832" s="11">
        <f>ABS('Expo Profiles Tahmin'!W3831-'Expo Profiles Tahmin'!H3831)/H3831</f>
        <v>8.8019874595298794E-2</v>
      </c>
    </row>
    <row r="3833" spans="1:40" x14ac:dyDescent="0.5">
      <c r="A3833" s="6" t="s">
        <v>3830</v>
      </c>
      <c r="B3833">
        <v>1.0615065301619939</v>
      </c>
      <c r="C3833">
        <v>1.07848728154017</v>
      </c>
      <c r="D3833">
        <v>1.0803148193173031</v>
      </c>
      <c r="E3833">
        <v>0.89286447936546109</v>
      </c>
      <c r="F3833">
        <v>1.086264029192366</v>
      </c>
      <c r="G3833">
        <v>1.1148255889997789</v>
      </c>
      <c r="H3833">
        <v>1.172577733501678</v>
      </c>
      <c r="K3833">
        <f t="shared" si="896"/>
        <v>1.0615065301619939</v>
      </c>
      <c r="L3833">
        <f>0</f>
        <v>0</v>
      </c>
      <c r="M3833">
        <f t="shared" si="886"/>
        <v>1.0692433102848322</v>
      </c>
      <c r="N3833">
        <f t="shared" si="887"/>
        <v>7.3565743709792658E-3</v>
      </c>
      <c r="O3833">
        <f t="shared" si="897"/>
        <v>1.0782924854133735</v>
      </c>
      <c r="P3833">
        <f t="shared" si="888"/>
        <v>8.965996269454133E-3</v>
      </c>
      <c r="Q3833">
        <f t="shared" si="898"/>
        <v>0.99868856980831933</v>
      </c>
      <c r="R3833">
        <f t="shared" si="889"/>
        <v>-7.5251356865930902E-2</v>
      </c>
      <c r="S3833">
        <f t="shared" si="899"/>
        <v>0.99762446457643172</v>
      </c>
      <c r="T3833">
        <f t="shared" si="890"/>
        <v>-4.7098621666896434E-3</v>
      </c>
      <c r="U3833">
        <f t="shared" si="891"/>
        <v>0.99506051263367856</v>
      </c>
      <c r="V3833">
        <f t="shared" si="892"/>
        <v>-2.6694076229146439E-3</v>
      </c>
      <c r="W3833">
        <f t="shared" si="900"/>
        <v>1.0744878447051824</v>
      </c>
      <c r="X3833">
        <f t="shared" si="893"/>
        <v>7.5392882061925431E-2</v>
      </c>
      <c r="Y3833">
        <f t="shared" si="894"/>
        <v>1.115530176644228</v>
      </c>
      <c r="Z3833">
        <f t="shared" si="895"/>
        <v>4.2730408442304108E-2</v>
      </c>
      <c r="AI3833" s="11">
        <f>ABS('Expo Profiles Tahmin'!M3832-'Expo Profiles Tahmin'!C3832)/C3832</f>
        <v>3.8842227894797109E-3</v>
      </c>
      <c r="AJ3833" s="11">
        <f>ABS('Expo Profiles Tahmin'!O3832-'Expo Profiles Tahmin'!D3832)/D3832</f>
        <v>1.8224218897034416E-3</v>
      </c>
      <c r="AK3833" s="11">
        <f>ABS('Expo Profiles Tahmin'!Q3832-'Expo Profiles Tahmin'!E3832)/E3832</f>
        <v>0.13076666635795378</v>
      </c>
      <c r="AL3833" s="11">
        <f>ABS('Expo Profiles Tahmin'!S3832-'Expo Profiles Tahmin'!F3832)/F3832</f>
        <v>9.1938911355720132E-2</v>
      </c>
      <c r="AM3833" s="11">
        <f>ABS('Expo Profiles Tahmin'!U3832-'Expo Profiles Tahmin'!G3832)/G3832</f>
        <v>0.13772797812166487</v>
      </c>
      <c r="AN3833" s="11">
        <f>ABS('Expo Profiles Tahmin'!W3832-'Expo Profiles Tahmin'!H3832)/H3832</f>
        <v>9.4048936001841207E-2</v>
      </c>
    </row>
    <row r="3834" spans="1:40" x14ac:dyDescent="0.5">
      <c r="A3834" s="6" t="s">
        <v>3831</v>
      </c>
      <c r="B3834">
        <v>1.0521058866505271</v>
      </c>
      <c r="C3834">
        <v>1.077385843812775</v>
      </c>
      <c r="D3834">
        <v>1.083322333377031</v>
      </c>
      <c r="E3834">
        <v>0.89935497271132292</v>
      </c>
      <c r="F3834">
        <v>1.105173452609568</v>
      </c>
      <c r="G3834">
        <v>1.0959824386865611</v>
      </c>
      <c r="H3834">
        <v>1.162517011245856</v>
      </c>
      <c r="K3834">
        <f t="shared" si="896"/>
        <v>1.0521058866505271</v>
      </c>
      <c r="L3834">
        <f>0</f>
        <v>0</v>
      </c>
      <c r="M3834">
        <f t="shared" si="886"/>
        <v>1.0636239558880551</v>
      </c>
      <c r="N3834">
        <f t="shared" si="887"/>
        <v>1.0952040979662559E-2</v>
      </c>
      <c r="O3834">
        <f t="shared" si="897"/>
        <v>1.0785610079514958</v>
      </c>
      <c r="P3834">
        <f t="shared" si="888"/>
        <v>1.4741218123323635E-2</v>
      </c>
      <c r="Q3834">
        <f t="shared" si="898"/>
        <v>1.0049358622264983</v>
      </c>
      <c r="R3834">
        <f t="shared" si="889"/>
        <v>-6.9282589871972403E-2</v>
      </c>
      <c r="S3834">
        <f t="shared" si="899"/>
        <v>1.01289015850921</v>
      </c>
      <c r="T3834">
        <f t="shared" si="890"/>
        <v>4.1586722756385124E-3</v>
      </c>
      <c r="U3834">
        <f t="shared" si="891"/>
        <v>1.0151540540295096</v>
      </c>
      <c r="V3834">
        <f t="shared" si="892"/>
        <v>2.357009840395378E-3</v>
      </c>
      <c r="W3834">
        <f t="shared" si="900"/>
        <v>1.0835787605440026</v>
      </c>
      <c r="X3834">
        <f t="shared" si="893"/>
        <v>6.5177965895172593E-2</v>
      </c>
      <c r="Y3834">
        <f t="shared" si="894"/>
        <v>1.1190603025440053</v>
      </c>
      <c r="Z3834">
        <f t="shared" si="895"/>
        <v>3.6940902482699961E-2</v>
      </c>
      <c r="AI3834" s="11">
        <f>ABS('Expo Profiles Tahmin'!M3833-'Expo Profiles Tahmin'!C3833)/C3833</f>
        <v>8.5712380790774461E-3</v>
      </c>
      <c r="AJ3834" s="11">
        <f>ABS('Expo Profiles Tahmin'!O3833-'Expo Profiles Tahmin'!D3833)/D3833</f>
        <v>1.8719857098762969E-3</v>
      </c>
      <c r="AK3834" s="11">
        <f>ABS('Expo Profiles Tahmin'!Q3833-'Expo Profiles Tahmin'!E3833)/E3833</f>
        <v>0.11852200741378474</v>
      </c>
      <c r="AL3834" s="11">
        <f>ABS('Expo Profiles Tahmin'!S3833-'Expo Profiles Tahmin'!F3833)/F3833</f>
        <v>8.1600386493362487E-2</v>
      </c>
      <c r="AM3834" s="11">
        <f>ABS('Expo Profiles Tahmin'!U3833-'Expo Profiles Tahmin'!G3833)/G3833</f>
        <v>0.10742942891502295</v>
      </c>
      <c r="AN3834" s="11">
        <f>ABS('Expo Profiles Tahmin'!W3833-'Expo Profiles Tahmin'!H3833)/H3833</f>
        <v>8.3653207795076415E-2</v>
      </c>
    </row>
    <row r="3835" spans="1:40" x14ac:dyDescent="0.5">
      <c r="A3835" s="6" t="s">
        <v>3832</v>
      </c>
      <c r="B3835">
        <v>1.0261801502693331</v>
      </c>
      <c r="C3835">
        <v>1.047005375767454</v>
      </c>
      <c r="D3835">
        <v>1.0867789359596329</v>
      </c>
      <c r="E3835">
        <v>0.90745800724920611</v>
      </c>
      <c r="F3835">
        <v>1.094186825253143</v>
      </c>
      <c r="G3835">
        <v>1.0679397994253479</v>
      </c>
      <c r="H3835">
        <v>1.1366027181589879</v>
      </c>
      <c r="K3835">
        <f t="shared" si="896"/>
        <v>1.0261801502693331</v>
      </c>
      <c r="L3835">
        <f>0</f>
        <v>0</v>
      </c>
      <c r="M3835">
        <f t="shared" si="886"/>
        <v>1.0356685519954523</v>
      </c>
      <c r="N3835">
        <f t="shared" si="887"/>
        <v>9.0221166753691479E-3</v>
      </c>
      <c r="O3835">
        <f t="shared" si="897"/>
        <v>1.0638669502447504</v>
      </c>
      <c r="P3835">
        <f t="shared" si="888"/>
        <v>2.725602526752581E-2</v>
      </c>
      <c r="Q3835">
        <f t="shared" si="898"/>
        <v>1.0074414325656129</v>
      </c>
      <c r="R3835">
        <f t="shared" si="889"/>
        <v>-5.2313186263793159E-2</v>
      </c>
      <c r="S3835">
        <f t="shared" si="899"/>
        <v>1.0184861994088572</v>
      </c>
      <c r="T3835">
        <f t="shared" si="890"/>
        <v>7.9311901595536943E-3</v>
      </c>
      <c r="U3835">
        <f t="shared" si="891"/>
        <v>1.0228037759531885</v>
      </c>
      <c r="V3835">
        <f t="shared" si="892"/>
        <v>4.4951590346812469E-3</v>
      </c>
      <c r="W3835">
        <f t="shared" si="900"/>
        <v>1.077099990203612</v>
      </c>
      <c r="X3835">
        <f t="shared" si="893"/>
        <v>5.1848859234377397E-2</v>
      </c>
      <c r="Y3835">
        <f t="shared" si="894"/>
        <v>1.1053254411103739</v>
      </c>
      <c r="Z3835">
        <f t="shared" si="895"/>
        <v>2.9386367409760392E-2</v>
      </c>
      <c r="AI3835" s="11">
        <f>ABS('Expo Profiles Tahmin'!M3834-'Expo Profiles Tahmin'!C3834)/C3834</f>
        <v>1.2773407042381174E-2</v>
      </c>
      <c r="AJ3835" s="11">
        <f>ABS('Expo Profiles Tahmin'!O3834-'Expo Profiles Tahmin'!D3834)/D3834</f>
        <v>4.3951142507076026E-3</v>
      </c>
      <c r="AK3835" s="11">
        <f>ABS('Expo Profiles Tahmin'!Q3834-'Expo Profiles Tahmin'!E3834)/E3834</f>
        <v>0.11739623699069157</v>
      </c>
      <c r="AL3835" s="11">
        <f>ABS('Expo Profiles Tahmin'!S3834-'Expo Profiles Tahmin'!F3834)/F3834</f>
        <v>8.3501186064916716E-2</v>
      </c>
      <c r="AM3835" s="11">
        <f>ABS('Expo Profiles Tahmin'!U3834-'Expo Profiles Tahmin'!G3834)/G3834</f>
        <v>7.3749707845608525E-2</v>
      </c>
      <c r="AN3835" s="11">
        <f>ABS('Expo Profiles Tahmin'!W3834-'Expo Profiles Tahmin'!H3834)/H3834</f>
        <v>6.7902877926281899E-2</v>
      </c>
    </row>
    <row r="3836" spans="1:40" x14ac:dyDescent="0.5">
      <c r="A3836" s="6" t="s">
        <v>3833</v>
      </c>
      <c r="B3836">
        <v>1.006278468431175</v>
      </c>
      <c r="C3836">
        <v>1.0141474280725531</v>
      </c>
      <c r="D3836">
        <v>1.0953179135277391</v>
      </c>
      <c r="E3836">
        <v>0.91395090827135328</v>
      </c>
      <c r="F3836">
        <v>1.0650345459388739</v>
      </c>
      <c r="G3836">
        <v>1.02134217240283</v>
      </c>
      <c r="H3836">
        <v>1.089649885493458</v>
      </c>
      <c r="K3836">
        <f t="shared" si="896"/>
        <v>1.006278468431175</v>
      </c>
      <c r="L3836">
        <f>0</f>
        <v>0</v>
      </c>
      <c r="M3836">
        <f t="shared" si="886"/>
        <v>1.0098637285403993</v>
      </c>
      <c r="N3836">
        <f t="shared" si="887"/>
        <v>3.4090709848347213E-3</v>
      </c>
      <c r="O3836">
        <f t="shared" si="897"/>
        <v>1.0506542435528756</v>
      </c>
      <c r="P3836">
        <f t="shared" si="888"/>
        <v>3.8953492400168759E-2</v>
      </c>
      <c r="Q3836">
        <f t="shared" si="898"/>
        <v>1.0095748668189271</v>
      </c>
      <c r="R3836">
        <f t="shared" si="889"/>
        <v>-3.71463507593899E-2</v>
      </c>
      <c r="S3836">
        <f t="shared" si="899"/>
        <v>1.0146217309102208</v>
      </c>
      <c r="T3836">
        <f t="shared" si="890"/>
        <v>2.9733783878162917E-3</v>
      </c>
      <c r="U3836">
        <f t="shared" si="891"/>
        <v>1.0162403768544481</v>
      </c>
      <c r="V3836">
        <f t="shared" si="892"/>
        <v>1.6852210645105275E-3</v>
      </c>
      <c r="W3836">
        <f t="shared" si="900"/>
        <v>1.0506046608221653</v>
      </c>
      <c r="X3836">
        <f t="shared" si="893"/>
        <v>3.275834874868655E-2</v>
      </c>
      <c r="Y3836">
        <f t="shared" si="894"/>
        <v>1.0684376310754353</v>
      </c>
      <c r="Z3836">
        <f t="shared" si="895"/>
        <v>1.8566442662015247E-2</v>
      </c>
      <c r="AI3836" s="11">
        <f>ABS('Expo Profiles Tahmin'!M3835-'Expo Profiles Tahmin'!C3835)/C3835</f>
        <v>1.0827856317062226E-2</v>
      </c>
      <c r="AJ3836" s="11">
        <f>ABS('Expo Profiles Tahmin'!O3835-'Expo Profiles Tahmin'!D3835)/D3835</f>
        <v>2.1082471289021697E-2</v>
      </c>
      <c r="AK3836" s="11">
        <f>ABS('Expo Profiles Tahmin'!Q3835-'Expo Profiles Tahmin'!E3835)/E3835</f>
        <v>0.11017967169576075</v>
      </c>
      <c r="AL3836" s="11">
        <f>ABS('Expo Profiles Tahmin'!S3835-'Expo Profiles Tahmin'!F3835)/F3835</f>
        <v>6.9184369704663809E-2</v>
      </c>
      <c r="AM3836" s="11">
        <f>ABS('Expo Profiles Tahmin'!U3835-'Expo Profiles Tahmin'!G3835)/G3835</f>
        <v>4.2264576614193812E-2</v>
      </c>
      <c r="AN3836" s="11">
        <f>ABS('Expo Profiles Tahmin'!W3835-'Expo Profiles Tahmin'!H3835)/H3835</f>
        <v>5.2351386288918486E-2</v>
      </c>
    </row>
    <row r="3837" spans="1:40" x14ac:dyDescent="0.5">
      <c r="A3837" s="6" t="s">
        <v>3834</v>
      </c>
      <c r="B3837">
        <v>1.004643851742824</v>
      </c>
      <c r="C3837">
        <v>1.0076572228790921</v>
      </c>
      <c r="D3837">
        <v>1.106447094592262</v>
      </c>
      <c r="E3837">
        <v>0.92421874474917809</v>
      </c>
      <c r="F3837">
        <v>1.052047825364226</v>
      </c>
      <c r="G3837">
        <v>1.0020870166549241</v>
      </c>
      <c r="H3837">
        <v>1.068261280718124</v>
      </c>
      <c r="K3837">
        <f t="shared" si="896"/>
        <v>1.004643851742824</v>
      </c>
      <c r="L3837">
        <f>0</f>
        <v>0</v>
      </c>
      <c r="M3837">
        <f t="shared" si="886"/>
        <v>1.0060168057064383</v>
      </c>
      <c r="N3837">
        <f t="shared" si="887"/>
        <v>1.3054833898463792E-3</v>
      </c>
      <c r="O3837">
        <f t="shared" si="897"/>
        <v>1.05248559240141</v>
      </c>
      <c r="P3837">
        <f t="shared" si="888"/>
        <v>4.4249343022419403E-2</v>
      </c>
      <c r="Q3837">
        <f t="shared" si="898"/>
        <v>1.018133005205663</v>
      </c>
      <c r="R3837">
        <f t="shared" si="889"/>
        <v>-3.0489881328231053E-2</v>
      </c>
      <c r="S3837">
        <f t="shared" si="899"/>
        <v>1.0169872325792866</v>
      </c>
      <c r="T3837">
        <f t="shared" si="890"/>
        <v>-2.5878194125694932E-3</v>
      </c>
      <c r="U3837">
        <f t="shared" si="891"/>
        <v>1.0155784769988627</v>
      </c>
      <c r="V3837">
        <f t="shared" si="892"/>
        <v>-1.4666978824762872E-3</v>
      </c>
      <c r="W3837">
        <f t="shared" si="900"/>
        <v>1.0387834074986473</v>
      </c>
      <c r="X3837">
        <f t="shared" si="893"/>
        <v>2.1992501702567717E-2</v>
      </c>
      <c r="Y3837">
        <f t="shared" si="894"/>
        <v>1.0507556723910469</v>
      </c>
      <c r="Z3837">
        <f t="shared" si="895"/>
        <v>1.2464685719892149E-2</v>
      </c>
      <c r="AI3837" s="11">
        <f>ABS('Expo Profiles Tahmin'!M3836-'Expo Profiles Tahmin'!C3836)/C3836</f>
        <v>4.2239416218756466E-3</v>
      </c>
      <c r="AJ3837" s="11">
        <f>ABS('Expo Profiles Tahmin'!O3836-'Expo Profiles Tahmin'!D3836)/D3836</f>
        <v>4.0776900864346516E-2</v>
      </c>
      <c r="AK3837" s="11">
        <f>ABS('Expo Profiles Tahmin'!Q3836-'Expo Profiles Tahmin'!E3836)/E3836</f>
        <v>0.10462701845598789</v>
      </c>
      <c r="AL3837" s="11">
        <f>ABS('Expo Profiles Tahmin'!S3836-'Expo Profiles Tahmin'!F3836)/F3836</f>
        <v>4.7334441141730348E-2</v>
      </c>
      <c r="AM3837" s="11">
        <f>ABS('Expo Profiles Tahmin'!U3836-'Expo Profiles Tahmin'!G3836)/G3836</f>
        <v>4.9951873977545393E-3</v>
      </c>
      <c r="AN3837" s="11">
        <f>ABS('Expo Profiles Tahmin'!W3836-'Expo Profiles Tahmin'!H3836)/H3836</f>
        <v>3.5832816752521097E-2</v>
      </c>
    </row>
    <row r="3838" spans="1:40" x14ac:dyDescent="0.5">
      <c r="A3838" s="6" t="s">
        <v>3835</v>
      </c>
      <c r="B3838">
        <v>0.99237176566329277</v>
      </c>
      <c r="C3838">
        <v>0.98536141650698894</v>
      </c>
      <c r="D3838">
        <v>1.0752945012905679</v>
      </c>
      <c r="E3838">
        <v>0.96152749454576147</v>
      </c>
      <c r="F3838">
        <v>1.074721384373224</v>
      </c>
      <c r="G3838">
        <v>1.0323247844162431</v>
      </c>
      <c r="H3838">
        <v>1.092556725167523</v>
      </c>
      <c r="K3838">
        <f t="shared" si="896"/>
        <v>0.99237176566329277</v>
      </c>
      <c r="L3838">
        <f>0</f>
        <v>0</v>
      </c>
      <c r="M3838">
        <f t="shared" si="886"/>
        <v>0.98917770617801248</v>
      </c>
      <c r="N3838">
        <f t="shared" si="887"/>
        <v>-3.0370949898697679E-3</v>
      </c>
      <c r="O3838">
        <f t="shared" si="897"/>
        <v>1.0267609600441214</v>
      </c>
      <c r="P3838">
        <f t="shared" si="888"/>
        <v>3.5587062940122337E-2</v>
      </c>
      <c r="Q3838">
        <f t="shared" si="898"/>
        <v>1.0164121133754729</v>
      </c>
      <c r="R3838">
        <f t="shared" si="889"/>
        <v>-8.0914350874953453E-3</v>
      </c>
      <c r="S3838">
        <f t="shared" si="899"/>
        <v>1.0385742078015781</v>
      </c>
      <c r="T3838">
        <f t="shared" si="890"/>
        <v>2.0675356306050139E-2</v>
      </c>
      <c r="U3838">
        <f t="shared" si="891"/>
        <v>1.0498294458726463</v>
      </c>
      <c r="V3838">
        <f t="shared" si="892"/>
        <v>1.1718167491223206E-2</v>
      </c>
      <c r="W3838">
        <f t="shared" si="900"/>
        <v>1.0756760034737274</v>
      </c>
      <c r="X3838">
        <f t="shared" si="893"/>
        <v>2.515225130065785E-2</v>
      </c>
      <c r="Y3838">
        <f t="shared" si="894"/>
        <v>1.0893683709580739</v>
      </c>
      <c r="Z3838">
        <f t="shared" si="895"/>
        <v>1.425553635736853E-2</v>
      </c>
      <c r="AI3838" s="11">
        <f>ABS('Expo Profiles Tahmin'!M3837-'Expo Profiles Tahmin'!C3837)/C3837</f>
        <v>1.6279515845346875E-3</v>
      </c>
      <c r="AJ3838" s="11">
        <f>ABS('Expo Profiles Tahmin'!O3837-'Expo Profiles Tahmin'!D3837)/D3837</f>
        <v>4.8770069942419933E-2</v>
      </c>
      <c r="AK3838" s="11">
        <f>ABS('Expo Profiles Tahmin'!Q3837-'Expo Profiles Tahmin'!E3837)/E3837</f>
        <v>0.10161475407206991</v>
      </c>
      <c r="AL3838" s="11">
        <f>ABS('Expo Profiles Tahmin'!S3837-'Expo Profiles Tahmin'!F3837)/F3837</f>
        <v>3.332604463376105E-2</v>
      </c>
      <c r="AM3838" s="11">
        <f>ABS('Expo Profiles Tahmin'!U3837-'Expo Profiles Tahmin'!G3837)/G3837</f>
        <v>1.3463362083040088E-2</v>
      </c>
      <c r="AN3838" s="11">
        <f>ABS('Expo Profiles Tahmin'!W3837-'Expo Profiles Tahmin'!H3837)/H3837</f>
        <v>2.7594254094523211E-2</v>
      </c>
    </row>
    <row r="3839" spans="1:40" x14ac:dyDescent="0.5">
      <c r="A3839" s="6" t="s">
        <v>3836</v>
      </c>
      <c r="B3839">
        <v>1.0169376645492521</v>
      </c>
      <c r="C3839">
        <v>1.0117560454477419</v>
      </c>
      <c r="D3839">
        <v>1.0943696712060771</v>
      </c>
      <c r="E3839">
        <v>0.94438634419272594</v>
      </c>
      <c r="F3839">
        <v>1.072679333268292</v>
      </c>
      <c r="G3839">
        <v>1.0257074999915741</v>
      </c>
      <c r="H3839">
        <v>1.088490395978051</v>
      </c>
      <c r="K3839">
        <f t="shared" si="896"/>
        <v>1.0169376645492521</v>
      </c>
      <c r="L3839">
        <f>0</f>
        <v>0</v>
      </c>
      <c r="M3839">
        <f t="shared" si="886"/>
        <v>1.0145768121478556</v>
      </c>
      <c r="N3839">
        <f t="shared" si="887"/>
        <v>-2.2448338965340557E-3</v>
      </c>
      <c r="O3839">
        <f t="shared" si="897"/>
        <v>1.0497100410967386</v>
      </c>
      <c r="P3839">
        <f t="shared" si="888"/>
        <v>3.3296372496775133E-2</v>
      </c>
      <c r="Q3839">
        <f t="shared" si="898"/>
        <v>1.0198482544707765</v>
      </c>
      <c r="R3839">
        <f t="shared" si="889"/>
        <v>-2.6758028344864238E-2</v>
      </c>
      <c r="S3839">
        <f t="shared" si="899"/>
        <v>1.0293526628355743</v>
      </c>
      <c r="T3839">
        <f t="shared" si="890"/>
        <v>7.7223767192635623E-3</v>
      </c>
      <c r="U3839">
        <f t="shared" si="891"/>
        <v>1.0335565656444634</v>
      </c>
      <c r="V3839">
        <f t="shared" si="892"/>
        <v>4.3768098835701846E-3</v>
      </c>
      <c r="W3839">
        <f t="shared" si="900"/>
        <v>1.0609681954942651</v>
      </c>
      <c r="X3839">
        <f t="shared" si="893"/>
        <v>2.6279638129066939E-2</v>
      </c>
      <c r="Y3839">
        <f t="shared" si="894"/>
        <v>1.0752742891443958</v>
      </c>
      <c r="Z3839">
        <f t="shared" si="895"/>
        <v>1.4894505160959743E-2</v>
      </c>
      <c r="AI3839" s="11">
        <f>ABS('Expo Profiles Tahmin'!M3838-'Expo Profiles Tahmin'!C3838)/C3838</f>
        <v>3.872984680638218E-3</v>
      </c>
      <c r="AJ3839" s="11">
        <f>ABS('Expo Profiles Tahmin'!O3838-'Expo Profiles Tahmin'!D3838)/D3838</f>
        <v>4.5135115252794983E-2</v>
      </c>
      <c r="AK3839" s="11">
        <f>ABS('Expo Profiles Tahmin'!Q3838-'Expo Profiles Tahmin'!E3838)/E3838</f>
        <v>5.7080654626147365E-2</v>
      </c>
      <c r="AL3839" s="11">
        <f>ABS('Expo Profiles Tahmin'!S3838-'Expo Profiles Tahmin'!F3838)/F3838</f>
        <v>3.3633997701392054E-2</v>
      </c>
      <c r="AM3839" s="11">
        <f>ABS('Expo Profiles Tahmin'!U3838-'Expo Profiles Tahmin'!G3838)/G3838</f>
        <v>1.6956544801258133E-2</v>
      </c>
      <c r="AN3839" s="11">
        <f>ABS('Expo Profiles Tahmin'!W3838-'Expo Profiles Tahmin'!H3838)/H3838</f>
        <v>1.5450659270077971E-2</v>
      </c>
    </row>
    <row r="3840" spans="1:40" x14ac:dyDescent="0.5">
      <c r="A3840" s="6" t="s">
        <v>3837</v>
      </c>
      <c r="B3840">
        <v>1.0289039788987679</v>
      </c>
      <c r="C3840">
        <v>1.013509705899615</v>
      </c>
      <c r="D3840">
        <v>1.0850005693924181</v>
      </c>
      <c r="E3840">
        <v>0.90307392969336964</v>
      </c>
      <c r="F3840">
        <v>1.046976052612552</v>
      </c>
      <c r="G3840">
        <v>1.0000822094681749</v>
      </c>
      <c r="H3840">
        <v>1.0389724024200611</v>
      </c>
      <c r="K3840">
        <f t="shared" si="896"/>
        <v>1.0289039788987679</v>
      </c>
      <c r="L3840">
        <f>0</f>
        <v>0</v>
      </c>
      <c r="M3840">
        <f t="shared" si="886"/>
        <v>1.0218900310060697</v>
      </c>
      <c r="N3840">
        <f t="shared" si="887"/>
        <v>-6.6692640203763198E-3</v>
      </c>
      <c r="O3840">
        <f t="shared" si="897"/>
        <v>1.0470138823910449</v>
      </c>
      <c r="P3840">
        <f t="shared" si="888"/>
        <v>2.3561453959339427E-2</v>
      </c>
      <c r="Q3840">
        <f t="shared" si="898"/>
        <v>0.99425824503268267</v>
      </c>
      <c r="R3840">
        <f t="shared" si="889"/>
        <v>-4.9005214492073478E-2</v>
      </c>
      <c r="S3840">
        <f t="shared" si="899"/>
        <v>0.99160013483969967</v>
      </c>
      <c r="T3840">
        <f t="shared" si="890"/>
        <v>-4.9357289641960532E-3</v>
      </c>
      <c r="U3840">
        <f t="shared" si="891"/>
        <v>0.98891322566512652</v>
      </c>
      <c r="V3840">
        <f t="shared" si="892"/>
        <v>-2.7974221018289085E-3</v>
      </c>
      <c r="W3840">
        <f t="shared" si="900"/>
        <v>1.010198358821802</v>
      </c>
      <c r="X3840">
        <f t="shared" si="893"/>
        <v>2.0101652964222071E-2</v>
      </c>
      <c r="Y3840">
        <f t="shared" si="894"/>
        <v>1.0211412846115797</v>
      </c>
      <c r="Z3840">
        <f t="shared" si="895"/>
        <v>1.1393009764783328E-2</v>
      </c>
      <c r="AI3840" s="11">
        <f>ABS('Expo Profiles Tahmin'!M3839-'Expo Profiles Tahmin'!C3839)/C3839</f>
        <v>2.7879909517766841E-3</v>
      </c>
      <c r="AJ3840" s="11">
        <f>ABS('Expo Profiles Tahmin'!O3839-'Expo Profiles Tahmin'!D3839)/D3839</f>
        <v>4.0808541468551701E-2</v>
      </c>
      <c r="AK3840" s="11">
        <f>ABS('Expo Profiles Tahmin'!Q3839-'Expo Profiles Tahmin'!E3839)/E3839</f>
        <v>7.9905761812509538E-2</v>
      </c>
      <c r="AL3840" s="11">
        <f>ABS('Expo Profiles Tahmin'!S3839-'Expo Profiles Tahmin'!F3839)/F3839</f>
        <v>4.039107409733339E-2</v>
      </c>
      <c r="AM3840" s="11">
        <f>ABS('Expo Profiles Tahmin'!U3839-'Expo Profiles Tahmin'!G3839)/G3839</f>
        <v>7.6523430441464259E-3</v>
      </c>
      <c r="AN3840" s="11">
        <f>ABS('Expo Profiles Tahmin'!W3839-'Expo Profiles Tahmin'!H3839)/H3839</f>
        <v>2.5284743517701019E-2</v>
      </c>
    </row>
    <row r="3841" spans="1:40" x14ac:dyDescent="0.5">
      <c r="A3841" s="6" t="s">
        <v>3838</v>
      </c>
      <c r="B3841">
        <v>0.98511503887951024</v>
      </c>
      <c r="C3841">
        <v>0.97824134360600679</v>
      </c>
      <c r="D3841">
        <v>1.0406229486554319</v>
      </c>
      <c r="E3841">
        <v>0.87169197603237258</v>
      </c>
      <c r="F3841">
        <v>1.004308504093224</v>
      </c>
      <c r="G3841">
        <v>0.96213696463229925</v>
      </c>
      <c r="H3841">
        <v>1.0113748746703699</v>
      </c>
      <c r="K3841">
        <f t="shared" si="896"/>
        <v>0.98511503887951024</v>
      </c>
      <c r="L3841">
        <f>0</f>
        <v>0</v>
      </c>
      <c r="M3841">
        <f t="shared" si="886"/>
        <v>0.98198324171823514</v>
      </c>
      <c r="N3841">
        <f t="shared" si="887"/>
        <v>-2.9778924004486068E-3</v>
      </c>
      <c r="O3841">
        <f t="shared" si="897"/>
        <v>1.0070795968675859</v>
      </c>
      <c r="P3841">
        <f t="shared" si="888"/>
        <v>2.3716712684646406E-2</v>
      </c>
      <c r="Q3841">
        <f t="shared" si="898"/>
        <v>0.95830509773130346</v>
      </c>
      <c r="R3841">
        <f t="shared" si="889"/>
        <v>-4.5212090064814942E-2</v>
      </c>
      <c r="S3841">
        <f t="shared" si="899"/>
        <v>0.95465266683187699</v>
      </c>
      <c r="T3841">
        <f t="shared" si="890"/>
        <v>-5.6947820079111967E-3</v>
      </c>
      <c r="U3841">
        <f t="shared" si="891"/>
        <v>0.95155254481641649</v>
      </c>
      <c r="V3841">
        <f t="shared" si="892"/>
        <v>-3.2276304411344072E-3</v>
      </c>
      <c r="W3841">
        <f t="shared" si="900"/>
        <v>0.97705177508320773</v>
      </c>
      <c r="X3841">
        <f t="shared" si="893"/>
        <v>2.4087516672686982E-2</v>
      </c>
      <c r="Y3841">
        <f t="shared" si="894"/>
        <v>0.99016452296908519</v>
      </c>
      <c r="Z3841">
        <f t="shared" si="895"/>
        <v>1.3652076928685664E-2</v>
      </c>
      <c r="AI3841" s="11">
        <f>ABS('Expo Profiles Tahmin'!M3840-'Expo Profiles Tahmin'!C3840)/C3840</f>
        <v>8.2686185022926122E-3</v>
      </c>
      <c r="AJ3841" s="11">
        <f>ABS('Expo Profiles Tahmin'!O3840-'Expo Profiles Tahmin'!D3840)/D3840</f>
        <v>3.5010753056696639E-2</v>
      </c>
      <c r="AK3841" s="11">
        <f>ABS('Expo Profiles Tahmin'!Q3840-'Expo Profiles Tahmin'!E3840)/E3840</f>
        <v>0.10097104161812513</v>
      </c>
      <c r="AL3841" s="11">
        <f>ABS('Expo Profiles Tahmin'!S3840-'Expo Profiles Tahmin'!F3840)/F3840</f>
        <v>5.2891293582762545E-2</v>
      </c>
      <c r="AM3841" s="11">
        <f>ABS('Expo Profiles Tahmin'!U3840-'Expo Profiles Tahmin'!G3840)/G3840</f>
        <v>1.1168065682308142E-2</v>
      </c>
      <c r="AN3841" s="11">
        <f>ABS('Expo Profiles Tahmin'!W3840-'Expo Profiles Tahmin'!H3840)/H3840</f>
        <v>2.7694714057116609E-2</v>
      </c>
    </row>
    <row r="3842" spans="1:40" x14ac:dyDescent="0.5">
      <c r="A3842" s="6" t="s">
        <v>3839</v>
      </c>
      <c r="B3842">
        <v>0.94936818291924308</v>
      </c>
      <c r="C3842">
        <v>0.93852493712749185</v>
      </c>
      <c r="D3842">
        <v>0.99626211627444217</v>
      </c>
      <c r="E3842">
        <v>0.83084123346070582</v>
      </c>
      <c r="F3842">
        <v>0.94687479800537</v>
      </c>
      <c r="G3842">
        <v>0.91035107138441218</v>
      </c>
      <c r="H3842">
        <v>0.95130839413507362</v>
      </c>
      <c r="K3842">
        <f t="shared" si="896"/>
        <v>0.94936818291924308</v>
      </c>
      <c r="L3842">
        <f>0</f>
        <v>0</v>
      </c>
      <c r="M3842">
        <f t="shared" ref="M3842:M3905" si="901">C3842*$AC$2+(1-$AC$2)*(K3842+L3842)</f>
        <v>0.94442777677110934</v>
      </c>
      <c r="N3842">
        <f t="shared" ref="N3842:N3905" si="902">$AC$3*(M3842-K3842)+(1-$AC$3)*L3842</f>
        <v>-4.6976215782975886E-3</v>
      </c>
      <c r="O3842">
        <f t="shared" si="897"/>
        <v>0.96548728119157934</v>
      </c>
      <c r="P3842">
        <f t="shared" ref="P3842:P3905" si="903">$AC$3*(O3842-M3842)+(1-$AC$3)*N3842</f>
        <v>1.979373141146577E-2</v>
      </c>
      <c r="Q3842">
        <f t="shared" si="898"/>
        <v>0.91491506784398968</v>
      </c>
      <c r="R3842">
        <f t="shared" ref="R3842:R3905" si="904">$AC$3*(Q3842-O3842)+(1-$AC$3)*P3842</f>
        <v>-4.7114245496931294E-2</v>
      </c>
      <c r="S3842">
        <f t="shared" si="899"/>
        <v>0.90382855454112931</v>
      </c>
      <c r="T3842">
        <f t="shared" ref="T3842:T3905" si="905">$AC$3*(S3842-Q3842)+(1-$AC$3)*R3842</f>
        <v>-1.2857010950349055E-2</v>
      </c>
      <c r="U3842">
        <f t="shared" ref="U3842:U3905" si="906">S3842*$AC$2+(1-$AC$2)*(S3842+T3842)</f>
        <v>0.8968294626277209</v>
      </c>
      <c r="V3842">
        <f t="shared" ref="V3842:V3905" si="907">$AC$3*(U3842-S3842)+(1-$AC$3)*T3842</f>
        <v>-7.2869654830856508E-3</v>
      </c>
      <c r="W3842">
        <f t="shared" si="900"/>
        <v>0.9176843121599042</v>
      </c>
      <c r="X3842">
        <f t="shared" ref="X3842:X3905" si="908">$AC$3*(W3842-U3842)+(1-$AC$3)*V3842</f>
        <v>1.9471886624271077E-2</v>
      </c>
      <c r="Y3842">
        <f t="shared" ref="Y3842:Y3905" si="909">W3842*$AC$2+(1-$AC$2)*(W3842+X3842)</f>
        <v>0.92828440612708241</v>
      </c>
      <c r="Z3842">
        <f t="shared" ref="Z3842:Z3905" si="910">$AC$3*(Y3842-W3842)+(1-$AC$3)*X3842</f>
        <v>1.1036077224291882E-2</v>
      </c>
      <c r="AI3842" s="11">
        <f>ABS('Expo Profiles Tahmin'!M3841-'Expo Profiles Tahmin'!C3841)/C3841</f>
        <v>3.8251277526616515E-3</v>
      </c>
      <c r="AJ3842" s="11">
        <f>ABS('Expo Profiles Tahmin'!O3841-'Expo Profiles Tahmin'!D3841)/D3841</f>
        <v>3.2233915109393614E-2</v>
      </c>
      <c r="AK3842" s="11">
        <f>ABS('Expo Profiles Tahmin'!Q3841-'Expo Profiles Tahmin'!E3841)/E3841</f>
        <v>9.936207293448146E-2</v>
      </c>
      <c r="AL3842" s="11">
        <f>ABS('Expo Profiles Tahmin'!S3841-'Expo Profiles Tahmin'!F3841)/F3841</f>
        <v>4.9442812700446655E-2</v>
      </c>
      <c r="AM3842" s="11">
        <f>ABS('Expo Profiles Tahmin'!U3841-'Expo Profiles Tahmin'!G3841)/G3841</f>
        <v>1.1000949142337358E-2</v>
      </c>
      <c r="AN3842" s="11">
        <f>ABS('Expo Profiles Tahmin'!W3841-'Expo Profiles Tahmin'!H3841)/H3841</f>
        <v>3.3937069672952729E-2</v>
      </c>
    </row>
    <row r="3843" spans="1:40" x14ac:dyDescent="0.5">
      <c r="A3843" s="6" t="s">
        <v>3840</v>
      </c>
      <c r="B3843">
        <v>0.9167697852949831</v>
      </c>
      <c r="C3843">
        <v>0.9046743058417458</v>
      </c>
      <c r="D3843">
        <v>0.95962782494821419</v>
      </c>
      <c r="E3843">
        <v>0.80118407889852816</v>
      </c>
      <c r="F3843">
        <v>0.90006217250556375</v>
      </c>
      <c r="G3843">
        <v>0.87043961974083439</v>
      </c>
      <c r="H3843">
        <v>0.90890749114435321</v>
      </c>
      <c r="K3843">
        <f t="shared" ref="K3843:K3906" si="911">B3843</f>
        <v>0.9167697852949831</v>
      </c>
      <c r="L3843">
        <f>0</f>
        <v>0</v>
      </c>
      <c r="M3843">
        <f t="shared" si="901"/>
        <v>0.91125883569529242</v>
      </c>
      <c r="N3843">
        <f t="shared" si="902"/>
        <v>-5.2401270219851913E-3</v>
      </c>
      <c r="O3843">
        <f t="shared" ref="O3843:O3906" si="912">D3843*$AC$2+(1-$AC$2)*(M3843+N3843)</f>
        <v>0.93044412636899809</v>
      </c>
      <c r="P3843">
        <f t="shared" si="903"/>
        <v>1.7984961318080393E-2</v>
      </c>
      <c r="Q3843">
        <f t="shared" ref="Q3843:Q3906" si="913">E3843*$AC$2+(1-$AC$2)*(O3843+P3843)</f>
        <v>0.88134122850986141</v>
      </c>
      <c r="R3843">
        <f t="shared" si="904"/>
        <v>-4.5806023767576115E-2</v>
      </c>
      <c r="S3843">
        <f t="shared" ref="S3843:S3906" si="914">F3843*$AC$2+(1-$AC$2)*(Q3843+R3843)</f>
        <v>0.86493502047832993</v>
      </c>
      <c r="T3843">
        <f t="shared" si="905"/>
        <v>-1.7850992408102204E-2</v>
      </c>
      <c r="U3843">
        <f t="shared" si="906"/>
        <v>0.85521730793282813</v>
      </c>
      <c r="V3843">
        <f t="shared" si="907"/>
        <v>-1.011740333884768E-2</v>
      </c>
      <c r="W3843">
        <f t="shared" ref="W3843:W3906" si="915">H3843*$AC$2+(1-$AC$2)*(U3843+V3843)</f>
        <v>0.87417195543053394</v>
      </c>
      <c r="X3843">
        <f t="shared" si="908"/>
        <v>1.7525970351541718E-2</v>
      </c>
      <c r="Y3843">
        <f t="shared" si="909"/>
        <v>0.88371273266373518</v>
      </c>
      <c r="Z3843">
        <f t="shared" si="910"/>
        <v>9.9331906539130536E-3</v>
      </c>
      <c r="AI3843" s="11">
        <f>ABS('Expo Profiles Tahmin'!M3842-'Expo Profiles Tahmin'!C3842)/C3842</f>
        <v>6.2894862034077494E-3</v>
      </c>
      <c r="AJ3843" s="11">
        <f>ABS('Expo Profiles Tahmin'!O3842-'Expo Profiles Tahmin'!D3842)/D3842</f>
        <v>3.0890299430381258E-2</v>
      </c>
      <c r="AK3843" s="11">
        <f>ABS('Expo Profiles Tahmin'!Q3842-'Expo Profiles Tahmin'!E3842)/E3842</f>
        <v>0.10119121559854563</v>
      </c>
      <c r="AL3843" s="11">
        <f>ABS('Expo Profiles Tahmin'!S3842-'Expo Profiles Tahmin'!F3842)/F3842</f>
        <v>4.5461388934333595E-2</v>
      </c>
      <c r="AM3843" s="11">
        <f>ABS('Expo Profiles Tahmin'!U3842-'Expo Profiles Tahmin'!G3842)/G3842</f>
        <v>1.4853180472593238E-2</v>
      </c>
      <c r="AN3843" s="11">
        <f>ABS('Expo Profiles Tahmin'!W3842-'Expo Profiles Tahmin'!H3842)/H3842</f>
        <v>3.5345091226426442E-2</v>
      </c>
    </row>
    <row r="3844" spans="1:40" x14ac:dyDescent="0.5">
      <c r="A3844" s="6" t="s">
        <v>3841</v>
      </c>
      <c r="B3844">
        <v>0.8920498822566032</v>
      </c>
      <c r="C3844">
        <v>0.87591276395690543</v>
      </c>
      <c r="D3844">
        <v>0.92795089531373909</v>
      </c>
      <c r="E3844">
        <v>0.76809086931781634</v>
      </c>
      <c r="F3844">
        <v>0.86327204853377859</v>
      </c>
      <c r="G3844">
        <v>0.8420045432926444</v>
      </c>
      <c r="H3844">
        <v>0.87462869588136338</v>
      </c>
      <c r="K3844">
        <f t="shared" si="911"/>
        <v>0.8920498822566032</v>
      </c>
      <c r="L3844">
        <f>0</f>
        <v>0</v>
      </c>
      <c r="M3844">
        <f t="shared" si="901"/>
        <v>0.88469747874273685</v>
      </c>
      <c r="N3844">
        <f t="shared" si="902"/>
        <v>-6.9910870409180381E-3</v>
      </c>
      <c r="O3844">
        <f t="shared" si="912"/>
        <v>0.90059882255892365</v>
      </c>
      <c r="P3844">
        <f t="shared" si="903"/>
        <v>1.4776349471289571E-2</v>
      </c>
      <c r="Q3844">
        <f t="shared" si="913"/>
        <v>0.84826940973185661</v>
      </c>
      <c r="R3844">
        <f t="shared" si="904"/>
        <v>-4.9031658928981613E-2</v>
      </c>
      <c r="S3844">
        <f t="shared" si="914"/>
        <v>0.82841309592341461</v>
      </c>
      <c r="T3844">
        <f t="shared" si="905"/>
        <v>-2.1290067107770858E-2</v>
      </c>
      <c r="U3844">
        <f t="shared" si="906"/>
        <v>0.81682322195462298</v>
      </c>
      <c r="V3844">
        <f t="shared" si="907"/>
        <v>-1.2066567007371921E-2</v>
      </c>
      <c r="W3844">
        <f t="shared" si="915"/>
        <v>0.83659179612574763</v>
      </c>
      <c r="X3844">
        <f t="shared" si="908"/>
        <v>1.8204111488311824E-2</v>
      </c>
      <c r="Y3844">
        <f t="shared" si="909"/>
        <v>0.84650173942444007</v>
      </c>
      <c r="Z3844">
        <f t="shared" si="910"/>
        <v>1.0317540568165126E-2</v>
      </c>
      <c r="AI3844" s="11">
        <f>ABS('Expo Profiles Tahmin'!M3843-'Expo Profiles Tahmin'!C3843)/C3843</f>
        <v>7.2783429473219242E-3</v>
      </c>
      <c r="AJ3844" s="11">
        <f>ABS('Expo Profiles Tahmin'!O3843-'Expo Profiles Tahmin'!D3843)/D3843</f>
        <v>3.0411476012370715E-2</v>
      </c>
      <c r="AK3844" s="11">
        <f>ABS('Expo Profiles Tahmin'!Q3843-'Expo Profiles Tahmin'!E3843)/E3843</f>
        <v>0.10004835558082194</v>
      </c>
      <c r="AL3844" s="11">
        <f>ABS('Expo Profiles Tahmin'!S3843-'Expo Profiles Tahmin'!F3843)/F3843</f>
        <v>3.9027472879398985E-2</v>
      </c>
      <c r="AM3844" s="11">
        <f>ABS('Expo Profiles Tahmin'!U3843-'Expo Profiles Tahmin'!G3843)/G3843</f>
        <v>1.748807322504296E-2</v>
      </c>
      <c r="AN3844" s="11">
        <f>ABS('Expo Profiles Tahmin'!W3843-'Expo Profiles Tahmin'!H3843)/H3843</f>
        <v>3.8216799896858313E-2</v>
      </c>
    </row>
    <row r="3845" spans="1:40" x14ac:dyDescent="0.5">
      <c r="A3845" s="6" t="s">
        <v>3842</v>
      </c>
      <c r="B3845">
        <v>0.86386935893840866</v>
      </c>
      <c r="C3845">
        <v>0.83921851409519332</v>
      </c>
      <c r="D3845">
        <v>0.88703797154528208</v>
      </c>
      <c r="E3845">
        <v>0.74657406827594242</v>
      </c>
      <c r="F3845">
        <v>0.84188228011595223</v>
      </c>
      <c r="G3845">
        <v>0.8257068735310209</v>
      </c>
      <c r="H3845">
        <v>0.8544885848329552</v>
      </c>
      <c r="K3845">
        <f t="shared" si="911"/>
        <v>0.86386935893840866</v>
      </c>
      <c r="L3845">
        <f>0</f>
        <v>0</v>
      </c>
      <c r="M3845">
        <f t="shared" si="901"/>
        <v>0.85263792623282919</v>
      </c>
      <c r="N3845">
        <f t="shared" si="902"/>
        <v>-1.0679490521818359E-2</v>
      </c>
      <c r="O3845">
        <f t="shared" si="912"/>
        <v>0.8624976008528793</v>
      </c>
      <c r="P3845">
        <f t="shared" si="903"/>
        <v>8.8503259502760983E-3</v>
      </c>
      <c r="Q3845">
        <f t="shared" si="913"/>
        <v>0.81449838657940155</v>
      </c>
      <c r="R3845">
        <f t="shared" si="904"/>
        <v>-4.5205478140301604E-2</v>
      </c>
      <c r="S3845">
        <f t="shared" si="914"/>
        <v>0.80236612147963604</v>
      </c>
      <c r="T3845">
        <f t="shared" si="905"/>
        <v>-1.3757569894631219E-2</v>
      </c>
      <c r="U3845">
        <f t="shared" si="906"/>
        <v>0.79487678382802207</v>
      </c>
      <c r="V3845">
        <f t="shared" si="907"/>
        <v>-7.7973750928937496E-3</v>
      </c>
      <c r="W3845">
        <f t="shared" si="915"/>
        <v>0.81779241796043589</v>
      </c>
      <c r="X3845">
        <f t="shared" si="908"/>
        <v>2.1406315969178049E-2</v>
      </c>
      <c r="Y3845">
        <f t="shared" si="909"/>
        <v>0.82944557541470942</v>
      </c>
      <c r="Z3845">
        <f t="shared" si="910"/>
        <v>1.2132453350923516E-2</v>
      </c>
      <c r="AI3845" s="11">
        <f>ABS('Expo Profiles Tahmin'!M3844-'Expo Profiles Tahmin'!C3844)/C3844</f>
        <v>1.0029211980136907E-2</v>
      </c>
      <c r="AJ3845" s="11">
        <f>ABS('Expo Profiles Tahmin'!O3844-'Expo Profiles Tahmin'!D3844)/D3844</f>
        <v>2.9475776027531861E-2</v>
      </c>
      <c r="AK3845" s="11">
        <f>ABS('Expo Profiles Tahmin'!Q3844-'Expo Profiles Tahmin'!E3844)/E3844</f>
        <v>0.10438679017920266</v>
      </c>
      <c r="AL3845" s="11">
        <f>ABS('Expo Profiles Tahmin'!S3844-'Expo Profiles Tahmin'!F3844)/F3844</f>
        <v>4.0380031612942929E-2</v>
      </c>
      <c r="AM3845" s="11">
        <f>ABS('Expo Profiles Tahmin'!U3844-'Expo Profiles Tahmin'!G3844)/G3844</f>
        <v>2.990639603861316E-2</v>
      </c>
      <c r="AN3845" s="11">
        <f>ABS('Expo Profiles Tahmin'!W3844-'Expo Profiles Tahmin'!H3844)/H3844</f>
        <v>4.3489197112708454E-2</v>
      </c>
    </row>
    <row r="3846" spans="1:40" x14ac:dyDescent="0.5">
      <c r="A3846" s="6" t="s">
        <v>3843</v>
      </c>
      <c r="B3846">
        <v>0.82825062676469918</v>
      </c>
      <c r="C3846">
        <v>0.81064759404413955</v>
      </c>
      <c r="D3846">
        <v>0.84764919066754063</v>
      </c>
      <c r="E3846">
        <v>0.7350142125115654</v>
      </c>
      <c r="F3846">
        <v>0.82987658926651175</v>
      </c>
      <c r="G3846">
        <v>0.81649264138269528</v>
      </c>
      <c r="H3846">
        <v>0.84008640486755559</v>
      </c>
      <c r="K3846">
        <f t="shared" si="911"/>
        <v>0.82825062676469918</v>
      </c>
      <c r="L3846">
        <f>0</f>
        <v>0</v>
      </c>
      <c r="M3846">
        <f t="shared" si="901"/>
        <v>0.82023032244358807</v>
      </c>
      <c r="N3846">
        <f t="shared" si="902"/>
        <v>-7.6261654434215719E-3</v>
      </c>
      <c r="O3846">
        <f t="shared" si="912"/>
        <v>0.82857139624909681</v>
      </c>
      <c r="P3846">
        <f t="shared" si="903"/>
        <v>7.5564016153515066E-3</v>
      </c>
      <c r="Q3846">
        <f t="shared" si="913"/>
        <v>0.79005836548865149</v>
      </c>
      <c r="R3846">
        <f t="shared" si="904"/>
        <v>-3.6249057518856979E-2</v>
      </c>
      <c r="S3846">
        <f t="shared" si="914"/>
        <v>0.7884671282763307</v>
      </c>
      <c r="T3846">
        <f t="shared" si="905"/>
        <v>-3.2944137816721735E-3</v>
      </c>
      <c r="U3846">
        <f t="shared" si="906"/>
        <v>0.78667371727685609</v>
      </c>
      <c r="V3846">
        <f t="shared" si="907"/>
        <v>-1.8671742294342267E-3</v>
      </c>
      <c r="W3846">
        <f t="shared" si="915"/>
        <v>0.80999318683003629</v>
      </c>
      <c r="X3846">
        <f t="shared" si="908"/>
        <v>2.2081731542776289E-2</v>
      </c>
      <c r="Y3846">
        <f t="shared" si="909"/>
        <v>0.82201402660935552</v>
      </c>
      <c r="Z3846">
        <f t="shared" si="910"/>
        <v>1.2515258498290677E-2</v>
      </c>
      <c r="AI3846" s="11">
        <f>ABS('Expo Profiles Tahmin'!M3845-'Expo Profiles Tahmin'!C3845)/C3845</f>
        <v>1.5990367123995181E-2</v>
      </c>
      <c r="AJ3846" s="11">
        <f>ABS('Expo Profiles Tahmin'!O3845-'Expo Profiles Tahmin'!D3845)/D3845</f>
        <v>2.7665524452861631E-2</v>
      </c>
      <c r="AK3846" s="11">
        <f>ABS('Expo Profiles Tahmin'!Q3845-'Expo Profiles Tahmin'!E3845)/E3845</f>
        <v>9.0981352272677007E-2</v>
      </c>
      <c r="AL3846" s="11">
        <f>ABS('Expo Profiles Tahmin'!S3845-'Expo Profiles Tahmin'!F3845)/F3845</f>
        <v>4.6937867169354885E-2</v>
      </c>
      <c r="AM3846" s="11">
        <f>ABS('Expo Profiles Tahmin'!U3845-'Expo Profiles Tahmin'!G3845)/G3845</f>
        <v>3.7337814049140987E-2</v>
      </c>
      <c r="AN3846" s="11">
        <f>ABS('Expo Profiles Tahmin'!W3845-'Expo Profiles Tahmin'!H3845)/H3845</f>
        <v>4.2945180923268947E-2</v>
      </c>
    </row>
    <row r="3847" spans="1:40" x14ac:dyDescent="0.5">
      <c r="A3847" s="6" t="s">
        <v>3844</v>
      </c>
      <c r="B3847">
        <v>0.77465206955119603</v>
      </c>
      <c r="C3847">
        <v>0.77790081724437887</v>
      </c>
      <c r="D3847">
        <v>0.79117975652494565</v>
      </c>
      <c r="E3847">
        <v>0.71629814090846511</v>
      </c>
      <c r="F3847">
        <v>0.80502604983345305</v>
      </c>
      <c r="G3847">
        <v>0.78782408625290912</v>
      </c>
      <c r="H3847">
        <v>0.8207086460016989</v>
      </c>
      <c r="K3847">
        <f t="shared" si="911"/>
        <v>0.77465206955119603</v>
      </c>
      <c r="L3847">
        <f>0</f>
        <v>0</v>
      </c>
      <c r="M3847">
        <f t="shared" si="901"/>
        <v>0.7761322659227794</v>
      </c>
      <c r="N3847">
        <f t="shared" si="902"/>
        <v>1.407455623439885E-3</v>
      </c>
      <c r="O3847">
        <f t="shared" si="912"/>
        <v>0.78375440246038997</v>
      </c>
      <c r="P3847">
        <f t="shared" si="903"/>
        <v>7.3167307496702768E-3</v>
      </c>
      <c r="Q3847">
        <f t="shared" si="913"/>
        <v>0.75700301763140421</v>
      </c>
      <c r="R3847">
        <f t="shared" si="904"/>
        <v>-2.5077187903087949E-2</v>
      </c>
      <c r="S3847">
        <f t="shared" si="914"/>
        <v>0.76523179583599954</v>
      </c>
      <c r="T3847">
        <f t="shared" si="905"/>
        <v>6.5920353110002824E-3</v>
      </c>
      <c r="U3847">
        <f t="shared" si="906"/>
        <v>0.76882036406669485</v>
      </c>
      <c r="V3847">
        <f t="shared" si="907"/>
        <v>3.7361665133555989E-3</v>
      </c>
      <c r="W3847">
        <f t="shared" si="915"/>
        <v>0.79449562627552273</v>
      </c>
      <c r="X3847">
        <f t="shared" si="908"/>
        <v>2.4597117264604736E-2</v>
      </c>
      <c r="Y3847">
        <f t="shared" si="909"/>
        <v>0.80788579022612417</v>
      </c>
      <c r="Z3847">
        <f t="shared" si="910"/>
        <v>1.3940903152588285E-2</v>
      </c>
      <c r="AI3847" s="11">
        <f>ABS('Expo Profiles Tahmin'!M3846-'Expo Profiles Tahmin'!C3846)/C3846</f>
        <v>1.1821077950336503E-2</v>
      </c>
      <c r="AJ3847" s="11">
        <f>ABS('Expo Profiles Tahmin'!O3846-'Expo Profiles Tahmin'!D3846)/D3846</f>
        <v>2.250670988480467E-2</v>
      </c>
      <c r="AK3847" s="11">
        <f>ABS('Expo Profiles Tahmin'!Q3846-'Expo Profiles Tahmin'!E3846)/E3846</f>
        <v>7.4888555949140886E-2</v>
      </c>
      <c r="AL3847" s="11">
        <f>ABS('Expo Profiles Tahmin'!S3846-'Expo Profiles Tahmin'!F3846)/F3846</f>
        <v>4.9898336121013971E-2</v>
      </c>
      <c r="AM3847" s="11">
        <f>ABS('Expo Profiles Tahmin'!U3846-'Expo Profiles Tahmin'!G3846)/G3846</f>
        <v>3.6520750579383206E-2</v>
      </c>
      <c r="AN3847" s="11">
        <f>ABS('Expo Profiles Tahmin'!W3846-'Expo Profiles Tahmin'!H3846)/H3846</f>
        <v>3.5821574856057414E-2</v>
      </c>
    </row>
    <row r="3848" spans="1:40" x14ac:dyDescent="0.5">
      <c r="A3848" s="6" t="s">
        <v>3845</v>
      </c>
      <c r="B3848">
        <v>0.76758960526673281</v>
      </c>
      <c r="C3848">
        <v>0.76324438477528611</v>
      </c>
      <c r="D3848">
        <v>0.76384441566768169</v>
      </c>
      <c r="E3848">
        <v>0.72362831135879491</v>
      </c>
      <c r="F3848">
        <v>0.79595258136883307</v>
      </c>
      <c r="G3848">
        <v>0.78591363554827431</v>
      </c>
      <c r="H3848">
        <v>0.82479769967070771</v>
      </c>
      <c r="K3848">
        <f t="shared" si="911"/>
        <v>0.76758960526673281</v>
      </c>
      <c r="L3848">
        <f>0</f>
        <v>0</v>
      </c>
      <c r="M3848">
        <f t="shared" si="901"/>
        <v>0.76560983330147214</v>
      </c>
      <c r="N3848">
        <f t="shared" si="902"/>
        <v>-1.8824807566945373E-3</v>
      </c>
      <c r="O3848">
        <f t="shared" si="912"/>
        <v>0.76378068891501427</v>
      </c>
      <c r="P3848">
        <f t="shared" si="903"/>
        <v>-1.8317654761651251E-3</v>
      </c>
      <c r="Q3848">
        <f t="shared" si="913"/>
        <v>0.74448926318983322</v>
      </c>
      <c r="R3848">
        <f t="shared" si="904"/>
        <v>-1.843341203643931E-2</v>
      </c>
      <c r="S3848">
        <f t="shared" si="914"/>
        <v>0.75790224127704975</v>
      </c>
      <c r="T3848">
        <f t="shared" si="905"/>
        <v>1.1847962601611844E-2</v>
      </c>
      <c r="U3848">
        <f t="shared" si="906"/>
        <v>0.76435202805529423</v>
      </c>
      <c r="V3848">
        <f t="shared" si="907"/>
        <v>6.7150673555652785E-3</v>
      </c>
      <c r="W3848">
        <f t="shared" si="915"/>
        <v>0.79554786553508094</v>
      </c>
      <c r="X3848">
        <f t="shared" si="908"/>
        <v>2.9992787960039857E-2</v>
      </c>
      <c r="Y3848">
        <f t="shared" si="909"/>
        <v>0.81187532146417363</v>
      </c>
      <c r="Z3848">
        <f t="shared" si="910"/>
        <v>1.6999006335946365E-2</v>
      </c>
      <c r="AI3848" s="11">
        <f>ABS('Expo Profiles Tahmin'!M3847-'Expo Profiles Tahmin'!C3847)/C3847</f>
        <v>2.2734920473079833E-3</v>
      </c>
      <c r="AJ3848" s="11">
        <f>ABS('Expo Profiles Tahmin'!O3847-'Expo Profiles Tahmin'!D3847)/D3847</f>
        <v>9.3851669021078783E-3</v>
      </c>
      <c r="AK3848" s="11">
        <f>ABS('Expo Profiles Tahmin'!Q3847-'Expo Profiles Tahmin'!E3847)/E3847</f>
        <v>5.6826723955075473E-2</v>
      </c>
      <c r="AL3848" s="11">
        <f>ABS('Expo Profiles Tahmin'!S3847-'Expo Profiles Tahmin'!F3847)/F3847</f>
        <v>4.9432256267590721E-2</v>
      </c>
      <c r="AM3848" s="11">
        <f>ABS('Expo Profiles Tahmin'!U3847-'Expo Profiles Tahmin'!G3847)/G3847</f>
        <v>2.412178367965466E-2</v>
      </c>
      <c r="AN3848" s="11">
        <f>ABS('Expo Profiles Tahmin'!W3847-'Expo Profiles Tahmin'!H3847)/H3847</f>
        <v>3.1939495037465362E-2</v>
      </c>
    </row>
    <row r="3849" spans="1:40" x14ac:dyDescent="0.5">
      <c r="A3849" s="6" t="s">
        <v>3846</v>
      </c>
      <c r="B3849">
        <v>0.81280292394053943</v>
      </c>
      <c r="C3849">
        <v>0.77693381171355258</v>
      </c>
      <c r="D3849">
        <v>0.76154471068839791</v>
      </c>
      <c r="E3849">
        <v>0.77503912211740433</v>
      </c>
      <c r="F3849">
        <v>0.83337841260255285</v>
      </c>
      <c r="G3849">
        <v>0.84205172153370178</v>
      </c>
      <c r="H3849">
        <v>0.89409924637199478</v>
      </c>
      <c r="K3849">
        <f t="shared" si="911"/>
        <v>0.81280292394053943</v>
      </c>
      <c r="L3849">
        <f>0</f>
        <v>0</v>
      </c>
      <c r="M3849">
        <f t="shared" si="901"/>
        <v>0.79646021752424556</v>
      </c>
      <c r="N3849">
        <f t="shared" si="902"/>
        <v>-1.5539582780651651E-2</v>
      </c>
      <c r="O3849">
        <f t="shared" si="912"/>
        <v>0.77209256460975229</v>
      </c>
      <c r="P3849">
        <f t="shared" si="903"/>
        <v>-2.393381829732567E-2</v>
      </c>
      <c r="Q3849">
        <f t="shared" si="913"/>
        <v>0.76040599925140195</v>
      </c>
      <c r="R3849">
        <f t="shared" si="904"/>
        <v>-1.2288427623781049E-2</v>
      </c>
      <c r="S3849">
        <f t="shared" si="914"/>
        <v>0.78696416710625905</v>
      </c>
      <c r="T3849">
        <f t="shared" si="905"/>
        <v>2.4649143841428012E-2</v>
      </c>
      <c r="U3849">
        <f t="shared" si="906"/>
        <v>0.80038265325356173</v>
      </c>
      <c r="V3849">
        <f t="shared" si="907"/>
        <v>1.3970390244959757E-2</v>
      </c>
      <c r="W3849">
        <f t="shared" si="915"/>
        <v>0.85068705625936269</v>
      </c>
      <c r="X3849">
        <f t="shared" si="908"/>
        <v>4.8518853924599578E-2</v>
      </c>
      <c r="Y3849">
        <f t="shared" si="909"/>
        <v>0.87709972087191668</v>
      </c>
      <c r="Z3849">
        <f t="shared" si="910"/>
        <v>2.7499020977175714E-2</v>
      </c>
      <c r="AI3849" s="11">
        <f>ABS('Expo Profiles Tahmin'!M3848-'Expo Profiles Tahmin'!C3848)/C3848</f>
        <v>3.0992020031466922E-3</v>
      </c>
      <c r="AJ3849" s="11">
        <f>ABS('Expo Profiles Tahmin'!O3848-'Expo Profiles Tahmin'!D3848)/D3848</f>
        <v>8.3428969774833748E-5</v>
      </c>
      <c r="AK3849" s="11">
        <f>ABS('Expo Profiles Tahmin'!Q3848-'Expo Profiles Tahmin'!E3848)/E3848</f>
        <v>2.8828269297350464E-2</v>
      </c>
      <c r="AL3849" s="11">
        <f>ABS('Expo Profiles Tahmin'!S3848-'Expo Profiles Tahmin'!F3848)/F3848</f>
        <v>4.7804782574291736E-2</v>
      </c>
      <c r="AM3849" s="11">
        <f>ABS('Expo Profiles Tahmin'!U3848-'Expo Profiles Tahmin'!G3848)/G3848</f>
        <v>2.743508512603695E-2</v>
      </c>
      <c r="AN3849" s="11">
        <f>ABS('Expo Profiles Tahmin'!W3848-'Expo Profiles Tahmin'!H3848)/H3848</f>
        <v>3.5463040388333367E-2</v>
      </c>
    </row>
    <row r="3850" spans="1:40" x14ac:dyDescent="0.5">
      <c r="A3850" s="6" t="s">
        <v>3847</v>
      </c>
      <c r="B3850">
        <v>0.94209899521856344</v>
      </c>
      <c r="C3850">
        <v>0.87499046845999418</v>
      </c>
      <c r="D3850">
        <v>0.77996363575973338</v>
      </c>
      <c r="E3850">
        <v>0.93975728557486893</v>
      </c>
      <c r="F3850">
        <v>0.95334234966453857</v>
      </c>
      <c r="G3850">
        <v>0.98027807055160121</v>
      </c>
      <c r="H3850">
        <v>1.044696807027155</v>
      </c>
      <c r="K3850">
        <f t="shared" si="911"/>
        <v>0.94209899521856344</v>
      </c>
      <c r="L3850">
        <f>0</f>
        <v>0</v>
      </c>
      <c r="M3850">
        <f t="shared" si="901"/>
        <v>0.91152296802544686</v>
      </c>
      <c r="N3850">
        <f t="shared" si="902"/>
        <v>-2.9073440687716948E-2</v>
      </c>
      <c r="O3850">
        <f t="shared" si="912"/>
        <v>0.83575484397695299</v>
      </c>
      <c r="P3850">
        <f t="shared" si="903"/>
        <v>-7.3473424326758671E-2</v>
      </c>
      <c r="Q3850">
        <f t="shared" si="913"/>
        <v>0.84314308007908811</v>
      </c>
      <c r="R3850">
        <f t="shared" si="904"/>
        <v>3.4144811405351244E-3</v>
      </c>
      <c r="S3850">
        <f t="shared" si="914"/>
        <v>0.89521091054808255</v>
      </c>
      <c r="T3850">
        <f t="shared" si="905"/>
        <v>4.9676876743001697E-2</v>
      </c>
      <c r="U3850">
        <f t="shared" si="906"/>
        <v>0.92225397892828676</v>
      </c>
      <c r="V3850">
        <f t="shared" si="907"/>
        <v>2.8155353334588247E-2</v>
      </c>
      <c r="W3850">
        <f t="shared" si="915"/>
        <v>0.99336864804005809</v>
      </c>
      <c r="X3850">
        <f t="shared" si="908"/>
        <v>6.9003535191059465E-2</v>
      </c>
      <c r="Y3850">
        <f t="shared" si="909"/>
        <v>1.0309327511599373</v>
      </c>
      <c r="Z3850">
        <f t="shared" si="910"/>
        <v>3.9109119614965909E-2</v>
      </c>
      <c r="AI3850" s="11">
        <f>ABS('Expo Profiles Tahmin'!M3849-'Expo Profiles Tahmin'!C3849)/C3849</f>
        <v>2.5132650318856458E-2</v>
      </c>
      <c r="AJ3850" s="11">
        <f>ABS('Expo Profiles Tahmin'!O3849-'Expo Profiles Tahmin'!D3849)/D3849</f>
        <v>1.3850603613042826E-2</v>
      </c>
      <c r="AK3850" s="11">
        <f>ABS('Expo Profiles Tahmin'!Q3849-'Expo Profiles Tahmin'!E3849)/E3849</f>
        <v>1.888049576907129E-2</v>
      </c>
      <c r="AL3850" s="11">
        <f>ABS('Expo Profiles Tahmin'!S3849-'Expo Profiles Tahmin'!F3849)/F3849</f>
        <v>5.5694081817342748E-2</v>
      </c>
      <c r="AM3850" s="11">
        <f>ABS('Expo Profiles Tahmin'!U3849-'Expo Profiles Tahmin'!G3849)/G3849</f>
        <v>4.94851648830366E-2</v>
      </c>
      <c r="AN3850" s="11">
        <f>ABS('Expo Profiles Tahmin'!W3849-'Expo Profiles Tahmin'!H3849)/H3849</f>
        <v>4.8554106592513795E-2</v>
      </c>
    </row>
    <row r="3851" spans="1:40" x14ac:dyDescent="0.5">
      <c r="A3851" s="6" t="s">
        <v>3848</v>
      </c>
      <c r="B3851">
        <v>1.024826702987891</v>
      </c>
      <c r="C3851">
        <v>0.94861188329253043</v>
      </c>
      <c r="D3851">
        <v>0.81322376732297896</v>
      </c>
      <c r="E3851">
        <v>1.028399800488935</v>
      </c>
      <c r="F3851">
        <v>1.0118847702695271</v>
      </c>
      <c r="G3851">
        <v>1.0560018280305239</v>
      </c>
      <c r="H3851">
        <v>1.132454959584509</v>
      </c>
      <c r="K3851">
        <f t="shared" si="911"/>
        <v>1.024826702987891</v>
      </c>
      <c r="L3851">
        <f>0</f>
        <v>0</v>
      </c>
      <c r="M3851">
        <f t="shared" si="901"/>
        <v>0.99010166114771603</v>
      </c>
      <c r="N3851">
        <f t="shared" si="902"/>
        <v>-3.3018561827616949E-2</v>
      </c>
      <c r="O3851">
        <f t="shared" si="912"/>
        <v>0.89153782423229733</v>
      </c>
      <c r="P3851">
        <f t="shared" si="903"/>
        <v>-9.5342769468768546E-2</v>
      </c>
      <c r="Q3851">
        <f t="shared" si="913"/>
        <v>0.90199232021704479</v>
      </c>
      <c r="R3851">
        <f t="shared" si="904"/>
        <v>5.2553397184806538E-3</v>
      </c>
      <c r="S3851">
        <f t="shared" si="914"/>
        <v>0.95492248287556314</v>
      </c>
      <c r="T3851">
        <f t="shared" si="905"/>
        <v>5.0587296296431113E-2</v>
      </c>
      <c r="U3851">
        <f t="shared" si="906"/>
        <v>0.9824611649064694</v>
      </c>
      <c r="V3851">
        <f t="shared" si="907"/>
        <v>2.8671351639838836E-2</v>
      </c>
      <c r="W3851">
        <f t="shared" si="915"/>
        <v>1.0664095207758442</v>
      </c>
      <c r="X3851">
        <f t="shared" si="908"/>
        <v>8.1231898296596383E-2</v>
      </c>
      <c r="Y3851">
        <f t="shared" si="909"/>
        <v>1.1106304928722457</v>
      </c>
      <c r="Z3851">
        <f t="shared" si="910"/>
        <v>4.6039786486822866E-2</v>
      </c>
      <c r="AI3851" s="11">
        <f>ABS('Expo Profiles Tahmin'!M3850-'Expo Profiles Tahmin'!C3850)/C3850</f>
        <v>4.1751882885936828E-2</v>
      </c>
      <c r="AJ3851" s="11">
        <f>ABS('Expo Profiles Tahmin'!O3850-'Expo Profiles Tahmin'!D3850)/D3850</f>
        <v>7.153052483386034E-2</v>
      </c>
      <c r="AK3851" s="11">
        <f>ABS('Expo Profiles Tahmin'!Q3850-'Expo Profiles Tahmin'!E3850)/E3850</f>
        <v>0.10280761530534974</v>
      </c>
      <c r="AL3851" s="11">
        <f>ABS('Expo Profiles Tahmin'!S3850-'Expo Profiles Tahmin'!F3850)/F3850</f>
        <v>6.0976457341805144E-2</v>
      </c>
      <c r="AM3851" s="11">
        <f>ABS('Expo Profiles Tahmin'!U3850-'Expo Profiles Tahmin'!G3850)/G3850</f>
        <v>5.9191461449978548E-2</v>
      </c>
      <c r="AN3851" s="11">
        <f>ABS('Expo Profiles Tahmin'!W3850-'Expo Profiles Tahmin'!H3850)/H3850</f>
        <v>4.9132110524161561E-2</v>
      </c>
    </row>
    <row r="3852" spans="1:40" x14ac:dyDescent="0.5">
      <c r="A3852" s="6" t="s">
        <v>3849</v>
      </c>
      <c r="B3852">
        <v>1.053427382863001</v>
      </c>
      <c r="C3852">
        <v>0.98961823466846111</v>
      </c>
      <c r="D3852">
        <v>0.84797686340152023</v>
      </c>
      <c r="E3852">
        <v>1.0597032037111269</v>
      </c>
      <c r="F3852">
        <v>1.036957777058733</v>
      </c>
      <c r="G3852">
        <v>1.093943588109958</v>
      </c>
      <c r="H3852">
        <v>1.169604073036594</v>
      </c>
      <c r="K3852">
        <f t="shared" si="911"/>
        <v>1.053427382863001</v>
      </c>
      <c r="L3852">
        <f>0</f>
        <v>0</v>
      </c>
      <c r="M3852">
        <f t="shared" si="901"/>
        <v>1.0243546205091958</v>
      </c>
      <c r="N3852">
        <f t="shared" si="902"/>
        <v>-2.7644050241809395E-2</v>
      </c>
      <c r="O3852">
        <f t="shared" si="912"/>
        <v>0.92894442957971224</v>
      </c>
      <c r="P3852">
        <f t="shared" si="903"/>
        <v>-9.2079984298085879E-2</v>
      </c>
      <c r="Q3852">
        <f t="shared" si="913"/>
        <v>0.93839437398849834</v>
      </c>
      <c r="R3852">
        <f t="shared" si="904"/>
        <v>4.4604963092803101E-3</v>
      </c>
      <c r="S3852">
        <f t="shared" si="914"/>
        <v>0.98573009309063853</v>
      </c>
      <c r="T3852">
        <f t="shared" si="905"/>
        <v>4.5228717732156531E-2</v>
      </c>
      <c r="U3852">
        <f t="shared" si="906"/>
        <v>1.010351675335178</v>
      </c>
      <c r="V3852">
        <f t="shared" si="907"/>
        <v>2.5634271156119395E-2</v>
      </c>
      <c r="W3852">
        <f t="shared" si="915"/>
        <v>1.0968651174115649</v>
      </c>
      <c r="X3852">
        <f t="shared" si="908"/>
        <v>8.3521679277807709E-2</v>
      </c>
      <c r="Y3852">
        <f t="shared" si="909"/>
        <v>1.1423325991058009</v>
      </c>
      <c r="Z3852">
        <f t="shared" si="910"/>
        <v>4.7337565188136033E-2</v>
      </c>
      <c r="AI3852" s="11">
        <f>ABS('Expo Profiles Tahmin'!M3851-'Expo Profiles Tahmin'!C3851)/C3851</f>
        <v>4.3737358329498266E-2</v>
      </c>
      <c r="AJ3852" s="11">
        <f>ABS('Expo Profiles Tahmin'!O3851-'Expo Profiles Tahmin'!D3851)/D3851</f>
        <v>9.6300747784484331E-2</v>
      </c>
      <c r="AK3852" s="11">
        <f>ABS('Expo Profiles Tahmin'!Q3851-'Expo Profiles Tahmin'!E3851)/E3851</f>
        <v>0.12291667132937203</v>
      </c>
      <c r="AL3852" s="11">
        <f>ABS('Expo Profiles Tahmin'!S3851-'Expo Profiles Tahmin'!F3851)/F3851</f>
        <v>5.6293254990675827E-2</v>
      </c>
      <c r="AM3852" s="11">
        <f>ABS('Expo Profiles Tahmin'!U3851-'Expo Profiles Tahmin'!G3851)/G3851</f>
        <v>6.9640658919322238E-2</v>
      </c>
      <c r="AN3852" s="11">
        <f>ABS('Expo Profiles Tahmin'!W3851-'Expo Profiles Tahmin'!H3851)/H3851</f>
        <v>5.8320587719353133E-2</v>
      </c>
    </row>
    <row r="3853" spans="1:40" x14ac:dyDescent="0.5">
      <c r="A3853" s="6" t="s">
        <v>3850</v>
      </c>
      <c r="B3853">
        <v>1.0836693891509459</v>
      </c>
      <c r="C3853">
        <v>1.014157397201737</v>
      </c>
      <c r="D3853">
        <v>0.87693198082025858</v>
      </c>
      <c r="E3853">
        <v>1.085342548472356</v>
      </c>
      <c r="F3853">
        <v>1.058094892590405</v>
      </c>
      <c r="G3853">
        <v>1.118408186680071</v>
      </c>
      <c r="H3853">
        <v>1.18752665362355</v>
      </c>
      <c r="K3853">
        <f t="shared" si="911"/>
        <v>1.0836693891509459</v>
      </c>
      <c r="L3853">
        <f>0</f>
        <v>0</v>
      </c>
      <c r="M3853">
        <f t="shared" si="901"/>
        <v>1.0519982937067993</v>
      </c>
      <c r="N3853">
        <f t="shared" si="902"/>
        <v>-3.0114694400772586E-2</v>
      </c>
      <c r="O3853">
        <f t="shared" si="912"/>
        <v>0.95584065599344437</v>
      </c>
      <c r="P3853">
        <f t="shared" si="903"/>
        <v>-9.2912113539413227E-2</v>
      </c>
      <c r="Q3853">
        <f t="shared" si="913"/>
        <v>0.96426494521268524</v>
      </c>
      <c r="R3853">
        <f t="shared" si="904"/>
        <v>3.4443514945264276E-3</v>
      </c>
      <c r="S3853">
        <f t="shared" si="914"/>
        <v>1.0088908360894284</v>
      </c>
      <c r="T3853">
        <f t="shared" si="905"/>
        <v>4.2602121570270525E-2</v>
      </c>
      <c r="U3853">
        <f t="shared" si="906"/>
        <v>1.0320825534899976</v>
      </c>
      <c r="V3853">
        <f t="shared" si="907"/>
        <v>2.4145595783314426E-2</v>
      </c>
      <c r="W3853">
        <f t="shared" si="915"/>
        <v>1.1160504525384596</v>
      </c>
      <c r="X3853">
        <f t="shared" si="908"/>
        <v>8.1028073509963966E-2</v>
      </c>
      <c r="Y3853">
        <f t="shared" si="909"/>
        <v>1.1601604666197065</v>
      </c>
      <c r="Z3853">
        <f t="shared" si="910"/>
        <v>4.5924264753931451E-2</v>
      </c>
      <c r="AI3853" s="11">
        <f>ABS('Expo Profiles Tahmin'!M3852-'Expo Profiles Tahmin'!C3852)/C3852</f>
        <v>3.5100794047486367E-2</v>
      </c>
      <c r="AJ3853" s="11">
        <f>ABS('Expo Profiles Tahmin'!O3852-'Expo Profiles Tahmin'!D3852)/D3852</f>
        <v>9.5483225631185123E-2</v>
      </c>
      <c r="AK3853" s="11">
        <f>ABS('Expo Profiles Tahmin'!Q3852-'Expo Profiles Tahmin'!E3852)/E3852</f>
        <v>0.11447434460686705</v>
      </c>
      <c r="AL3853" s="11">
        <f>ABS('Expo Profiles Tahmin'!S3852-'Expo Profiles Tahmin'!F3852)/F3852</f>
        <v>4.9401899577240928E-2</v>
      </c>
      <c r="AM3853" s="11">
        <f>ABS('Expo Profiles Tahmin'!U3852-'Expo Profiles Tahmin'!G3852)/G3852</f>
        <v>7.6413366907890037E-2</v>
      </c>
      <c r="AN3853" s="11">
        <f>ABS('Expo Profiles Tahmin'!W3852-'Expo Profiles Tahmin'!H3852)/H3852</f>
        <v>6.2191092953515444E-2</v>
      </c>
    </row>
    <row r="3854" spans="1:40" x14ac:dyDescent="0.5">
      <c r="A3854" s="6" t="s">
        <v>3851</v>
      </c>
      <c r="B3854">
        <v>1.03635560720325</v>
      </c>
      <c r="C3854">
        <v>0.99037468010713314</v>
      </c>
      <c r="D3854">
        <v>0.88000095225461239</v>
      </c>
      <c r="E3854">
        <v>1.052961710112531</v>
      </c>
      <c r="F3854">
        <v>1.027627429733758</v>
      </c>
      <c r="G3854">
        <v>1.0866384663753279</v>
      </c>
      <c r="H3854">
        <v>1.13295733289998</v>
      </c>
      <c r="K3854">
        <f t="shared" si="911"/>
        <v>1.03635560720325</v>
      </c>
      <c r="L3854">
        <f>0</f>
        <v>0</v>
      </c>
      <c r="M3854">
        <f t="shared" si="901"/>
        <v>1.0154057496342779</v>
      </c>
      <c r="N3854">
        <f t="shared" si="902"/>
        <v>-1.9920326391675569E-2</v>
      </c>
      <c r="O3854">
        <f t="shared" si="912"/>
        <v>0.94286831933843152</v>
      </c>
      <c r="P3854">
        <f t="shared" si="903"/>
        <v>-6.9951687230526999E-2</v>
      </c>
      <c r="Q3854">
        <f t="shared" si="913"/>
        <v>0.95494887848490151</v>
      </c>
      <c r="R3854">
        <f t="shared" si="904"/>
        <v>8.0492785083679033E-3</v>
      </c>
      <c r="S3854">
        <f t="shared" si="914"/>
        <v>0.99244458498436217</v>
      </c>
      <c r="T3854">
        <f t="shared" si="905"/>
        <v>3.6048631473912573E-2</v>
      </c>
      <c r="U3854">
        <f t="shared" si="906"/>
        <v>1.0120687173750753</v>
      </c>
      <c r="V3854">
        <f t="shared" si="907"/>
        <v>2.0431275533427256E-2</v>
      </c>
      <c r="W3854">
        <f t="shared" si="915"/>
        <v>1.0782704263793186</v>
      </c>
      <c r="X3854">
        <f t="shared" si="908"/>
        <v>6.3952429356329332E-2</v>
      </c>
      <c r="Y3854">
        <f t="shared" si="909"/>
        <v>1.1130848115330116</v>
      </c>
      <c r="Z3854">
        <f t="shared" si="910"/>
        <v>3.6246305387675447E-2</v>
      </c>
      <c r="AI3854" s="11">
        <f>ABS('Expo Profiles Tahmin'!M3853-'Expo Profiles Tahmin'!C3853)/C3853</f>
        <v>3.7312646547244914E-2</v>
      </c>
      <c r="AJ3854" s="11">
        <f>ABS('Expo Profiles Tahmin'!O3853-'Expo Profiles Tahmin'!D3853)/D3853</f>
        <v>8.9982663306881261E-2</v>
      </c>
      <c r="AK3854" s="11">
        <f>ABS('Expo Profiles Tahmin'!Q3853-'Expo Profiles Tahmin'!E3853)/E3853</f>
        <v>0.11155704107435041</v>
      </c>
      <c r="AL3854" s="11">
        <f>ABS('Expo Profiles Tahmin'!S3853-'Expo Profiles Tahmin'!F3853)/F3853</f>
        <v>4.6502498826467523E-2</v>
      </c>
      <c r="AM3854" s="11">
        <f>ABS('Expo Profiles Tahmin'!U3853-'Expo Profiles Tahmin'!G3853)/G3853</f>
        <v>7.718615995321533E-2</v>
      </c>
      <c r="AN3854" s="11">
        <f>ABS('Expo Profiles Tahmin'!W3853-'Expo Profiles Tahmin'!H3853)/H3853</f>
        <v>6.0189134169740199E-2</v>
      </c>
    </row>
    <row r="3855" spans="1:40" x14ac:dyDescent="0.5">
      <c r="A3855" s="6" t="s">
        <v>3852</v>
      </c>
      <c r="B3855">
        <v>1.0096636841882269</v>
      </c>
      <c r="C3855">
        <v>1.001637681421033</v>
      </c>
      <c r="D3855">
        <v>0.90736986982386691</v>
      </c>
      <c r="E3855">
        <v>1.087203682240826</v>
      </c>
      <c r="F3855">
        <v>1.055312088579117</v>
      </c>
      <c r="G3855">
        <v>1.1085401606116381</v>
      </c>
      <c r="H3855">
        <v>1.1289269841364411</v>
      </c>
      <c r="K3855">
        <f t="shared" si="911"/>
        <v>1.0096636841882269</v>
      </c>
      <c r="L3855">
        <f>0</f>
        <v>0</v>
      </c>
      <c r="M3855">
        <f t="shared" si="901"/>
        <v>1.0060068719958715</v>
      </c>
      <c r="N3855">
        <f t="shared" si="902"/>
        <v>-3.4771068101516283E-3</v>
      </c>
      <c r="O3855">
        <f t="shared" si="912"/>
        <v>0.95917295661285684</v>
      </c>
      <c r="P3855">
        <f t="shared" si="903"/>
        <v>-4.4703247619432659E-2</v>
      </c>
      <c r="Q3855">
        <f t="shared" si="913"/>
        <v>0.99317086543794719</v>
      </c>
      <c r="R3855">
        <f t="shared" si="904"/>
        <v>3.0130326719475662E-2</v>
      </c>
      <c r="S3855">
        <f t="shared" si="914"/>
        <v>1.0378860159755194</v>
      </c>
      <c r="T3855">
        <f t="shared" si="905"/>
        <v>4.3998413882601034E-2</v>
      </c>
      <c r="U3855">
        <f t="shared" si="906"/>
        <v>1.0618378461480016</v>
      </c>
      <c r="V3855">
        <f t="shared" si="907"/>
        <v>2.4936972093371399E-2</v>
      </c>
      <c r="W3855">
        <f t="shared" si="915"/>
        <v>1.1059802133365915</v>
      </c>
      <c r="X3855">
        <f t="shared" si="908"/>
        <v>4.3198563491704103E-2</v>
      </c>
      <c r="Y3855">
        <f t="shared" si="909"/>
        <v>1.1294966214327853</v>
      </c>
      <c r="Z3855">
        <f t="shared" si="910"/>
        <v>2.4483641049895873E-2</v>
      </c>
      <c r="AI3855" s="11">
        <f>ABS('Expo Profiles Tahmin'!M3854-'Expo Profiles Tahmin'!C3854)/C3854</f>
        <v>2.5274343165191799E-2</v>
      </c>
      <c r="AJ3855" s="11">
        <f>ABS('Expo Profiles Tahmin'!O3854-'Expo Profiles Tahmin'!D3854)/D3854</f>
        <v>7.1440112562093663E-2</v>
      </c>
      <c r="AK3855" s="11">
        <f>ABS('Expo Profiles Tahmin'!Q3854-'Expo Profiles Tahmin'!E3854)/E3854</f>
        <v>9.3082996927927042E-2</v>
      </c>
      <c r="AL3855" s="11">
        <f>ABS('Expo Profiles Tahmin'!S3854-'Expo Profiles Tahmin'!F3854)/F3854</f>
        <v>3.423696539368469E-2</v>
      </c>
      <c r="AM3855" s="11">
        <f>ABS('Expo Profiles Tahmin'!U3854-'Expo Profiles Tahmin'!G3854)/G3854</f>
        <v>6.8624249285958921E-2</v>
      </c>
      <c r="AN3855" s="11">
        <f>ABS('Expo Profiles Tahmin'!W3854-'Expo Profiles Tahmin'!H3854)/H3854</f>
        <v>4.8269166836743815E-2</v>
      </c>
    </row>
    <row r="3856" spans="1:40" x14ac:dyDescent="0.5">
      <c r="A3856" s="6" t="s">
        <v>3853</v>
      </c>
      <c r="B3856">
        <v>1.063358094608631</v>
      </c>
      <c r="C3856">
        <v>1.007109222868807</v>
      </c>
      <c r="D3856">
        <v>0.92612336284682284</v>
      </c>
      <c r="E3856">
        <v>1.1203727336245211</v>
      </c>
      <c r="F3856">
        <v>1.091487635159972</v>
      </c>
      <c r="G3856">
        <v>1.140222493947151</v>
      </c>
      <c r="H3856">
        <v>1.193315714785516</v>
      </c>
      <c r="K3856">
        <f t="shared" si="911"/>
        <v>1.063358094608631</v>
      </c>
      <c r="L3856">
        <f>0</f>
        <v>0</v>
      </c>
      <c r="M3856">
        <f t="shared" si="901"/>
        <v>1.0377299499454884</v>
      </c>
      <c r="N3856">
        <f t="shared" si="902"/>
        <v>-2.4368710136673504E-2</v>
      </c>
      <c r="O3856">
        <f t="shared" si="912"/>
        <v>0.97361386600852484</v>
      </c>
      <c r="P3856">
        <f t="shared" si="903"/>
        <v>-6.2162793304397786E-2</v>
      </c>
      <c r="Q3856">
        <f t="shared" si="913"/>
        <v>1.0066400851006381</v>
      </c>
      <c r="R3856">
        <f t="shared" si="904"/>
        <v>2.8348380320387008E-2</v>
      </c>
      <c r="S3856">
        <f t="shared" si="914"/>
        <v>1.060730651008581</v>
      </c>
      <c r="T3856">
        <f t="shared" si="905"/>
        <v>5.2825527110094708E-2</v>
      </c>
      <c r="U3856">
        <f t="shared" si="906"/>
        <v>1.0894877797880163</v>
      </c>
      <c r="V3856">
        <f t="shared" si="907"/>
        <v>2.9939913263168763E-2</v>
      </c>
      <c r="W3856">
        <f t="shared" si="915"/>
        <v>1.1530925978094468</v>
      </c>
      <c r="X3856">
        <f t="shared" si="908"/>
        <v>6.1950435937197096E-2</v>
      </c>
      <c r="Y3856">
        <f t="shared" si="909"/>
        <v>1.1868171389858222</v>
      </c>
      <c r="Z3856">
        <f t="shared" si="910"/>
        <v>3.5111635984427757E-2</v>
      </c>
      <c r="AI3856" s="11">
        <f>ABS('Expo Profiles Tahmin'!M3855-'Expo Profiles Tahmin'!C3855)/C3855</f>
        <v>4.3620469316208322E-3</v>
      </c>
      <c r="AJ3856" s="11">
        <f>ABS('Expo Profiles Tahmin'!O3855-'Expo Profiles Tahmin'!D3855)/D3855</f>
        <v>5.7091477810526842E-2</v>
      </c>
      <c r="AK3856" s="11">
        <f>ABS('Expo Profiles Tahmin'!Q3855-'Expo Profiles Tahmin'!E3855)/E3855</f>
        <v>8.6490524580517023E-2</v>
      </c>
      <c r="AL3856" s="11">
        <f>ABS('Expo Profiles Tahmin'!S3855-'Expo Profiles Tahmin'!F3855)/F3855</f>
        <v>1.6512719594693703E-2</v>
      </c>
      <c r="AM3856" s="11">
        <f>ABS('Expo Profiles Tahmin'!U3855-'Expo Profiles Tahmin'!G3855)/G3855</f>
        <v>4.2129564740233175E-2</v>
      </c>
      <c r="AN3856" s="11">
        <f>ABS('Expo Profiles Tahmin'!W3855-'Expo Profiles Tahmin'!H3855)/H3855</f>
        <v>2.0326177974568024E-2</v>
      </c>
    </row>
    <row r="3857" spans="1:40" x14ac:dyDescent="0.5">
      <c r="A3857" s="6" t="s">
        <v>3854</v>
      </c>
      <c r="B3857">
        <v>1.0645396451390301</v>
      </c>
      <c r="C3857">
        <v>0.99022091384184407</v>
      </c>
      <c r="D3857">
        <v>0.93632408786639132</v>
      </c>
      <c r="E3857">
        <v>1.129100560158417</v>
      </c>
      <c r="F3857">
        <v>1.090942484488056</v>
      </c>
      <c r="G3857">
        <v>1.116298568741882</v>
      </c>
      <c r="H3857">
        <v>1.174371885267002</v>
      </c>
      <c r="K3857">
        <f t="shared" si="911"/>
        <v>1.0645396451390301</v>
      </c>
      <c r="L3857">
        <f>0</f>
        <v>0</v>
      </c>
      <c r="M3857">
        <f t="shared" si="901"/>
        <v>1.0306785002315313</v>
      </c>
      <c r="N3857">
        <f t="shared" si="902"/>
        <v>-3.2197119065487403E-2</v>
      </c>
      <c r="O3857">
        <f t="shared" si="912"/>
        <v>0.97016123792972975</v>
      </c>
      <c r="P3857">
        <f t="shared" si="903"/>
        <v>-5.9125535875438007E-2</v>
      </c>
      <c r="Q3857">
        <f t="shared" si="913"/>
        <v>1.0103905434329761</v>
      </c>
      <c r="R3857">
        <f t="shared" si="904"/>
        <v>3.5346746923649655E-2</v>
      </c>
      <c r="S3857">
        <f t="shared" si="914"/>
        <v>1.0663337080071775</v>
      </c>
      <c r="T3857">
        <f t="shared" si="905"/>
        <v>5.4931002365362851E-2</v>
      </c>
      <c r="U3857">
        <f t="shared" si="906"/>
        <v>1.0962370141438489</v>
      </c>
      <c r="V3857">
        <f t="shared" si="907"/>
        <v>3.1133233045649883E-2</v>
      </c>
      <c r="W3857">
        <f t="shared" si="915"/>
        <v>1.1487851617077236</v>
      </c>
      <c r="X3857">
        <f t="shared" si="908"/>
        <v>5.1495762263255432E-2</v>
      </c>
      <c r="Y3857">
        <f t="shared" si="909"/>
        <v>1.1768183938970269</v>
      </c>
      <c r="Z3857">
        <f t="shared" si="910"/>
        <v>2.9186242711206244E-2</v>
      </c>
      <c r="AI3857" s="11">
        <f>ABS('Expo Profiles Tahmin'!M3856-'Expo Profiles Tahmin'!C3856)/C3856</f>
        <v>3.0404574182586217E-2</v>
      </c>
      <c r="AJ3857" s="11">
        <f>ABS('Expo Profiles Tahmin'!O3856-'Expo Profiles Tahmin'!D3856)/D3856</f>
        <v>5.1278809138040012E-2</v>
      </c>
      <c r="AK3857" s="11">
        <f>ABS('Expo Profiles Tahmin'!Q3856-'Expo Profiles Tahmin'!E3856)/E3856</f>
        <v>0.10151322422489359</v>
      </c>
      <c r="AL3857" s="11">
        <f>ABS('Expo Profiles Tahmin'!S3856-'Expo Profiles Tahmin'!F3856)/F3856</f>
        <v>2.8178957929178197E-2</v>
      </c>
      <c r="AM3857" s="11">
        <f>ABS('Expo Profiles Tahmin'!U3856-'Expo Profiles Tahmin'!G3856)/G3856</f>
        <v>4.4495451044387409E-2</v>
      </c>
      <c r="AN3857" s="11">
        <f>ABS('Expo Profiles Tahmin'!W3856-'Expo Profiles Tahmin'!H3856)/H3856</f>
        <v>3.3707020261020189E-2</v>
      </c>
    </row>
    <row r="3858" spans="1:40" x14ac:dyDescent="0.5">
      <c r="A3858" s="6" t="s">
        <v>3855</v>
      </c>
      <c r="B3858">
        <v>1.053382331855758</v>
      </c>
      <c r="C3858">
        <v>0.97440443724954817</v>
      </c>
      <c r="D3858">
        <v>0.94597019755397227</v>
      </c>
      <c r="E3858">
        <v>1.136167391015052</v>
      </c>
      <c r="F3858">
        <v>1.095894118830304</v>
      </c>
      <c r="G3858">
        <v>1.1067999268562729</v>
      </c>
      <c r="H3858">
        <v>1.167780704083295</v>
      </c>
      <c r="K3858">
        <f t="shared" si="911"/>
        <v>1.053382331855758</v>
      </c>
      <c r="L3858">
        <f>0</f>
        <v>0</v>
      </c>
      <c r="M3858">
        <f t="shared" si="901"/>
        <v>1.0173983761682461</v>
      </c>
      <c r="N3858">
        <f t="shared" si="902"/>
        <v>-3.4215609332851199E-2</v>
      </c>
      <c r="O3858">
        <f t="shared" si="912"/>
        <v>0.96622795371056014</v>
      </c>
      <c r="P3858">
        <f t="shared" si="903"/>
        <v>-5.0337218286259672E-2</v>
      </c>
      <c r="Q3858">
        <f t="shared" si="913"/>
        <v>1.0162533172998078</v>
      </c>
      <c r="R3858">
        <f t="shared" si="904"/>
        <v>4.5093281987516484E-2</v>
      </c>
      <c r="S3858">
        <f t="shared" si="914"/>
        <v>1.0770871608526396</v>
      </c>
      <c r="T3858">
        <f t="shared" si="905"/>
        <v>6.006031090105611E-2</v>
      </c>
      <c r="U3858">
        <f t="shared" si="906"/>
        <v>1.1097827568949652</v>
      </c>
      <c r="V3858">
        <f t="shared" si="907"/>
        <v>3.4040370201870271E-2</v>
      </c>
      <c r="W3858">
        <f t="shared" si="915"/>
        <v>1.1547386926859078</v>
      </c>
      <c r="X3858">
        <f t="shared" si="908"/>
        <v>4.4419516149196689E-2</v>
      </c>
      <c r="Y3858">
        <f t="shared" si="909"/>
        <v>1.1789197622578298</v>
      </c>
      <c r="Z3858">
        <f t="shared" si="910"/>
        <v>2.51756401394191E-2</v>
      </c>
      <c r="AI3858" s="11">
        <f>ABS('Expo Profiles Tahmin'!M3857-'Expo Profiles Tahmin'!C3857)/C3857</f>
        <v>4.0857131801751677E-2</v>
      </c>
      <c r="AJ3858" s="11">
        <f>ABS('Expo Profiles Tahmin'!O3857-'Expo Profiles Tahmin'!D3857)/D3857</f>
        <v>3.6138288549687314E-2</v>
      </c>
      <c r="AK3858" s="11">
        <f>ABS('Expo Profiles Tahmin'!Q3857-'Expo Profiles Tahmin'!E3857)/E3857</f>
        <v>0.10513679730066333</v>
      </c>
      <c r="AL3858" s="11">
        <f>ABS('Expo Profiles Tahmin'!S3857-'Expo Profiles Tahmin'!F3857)/F3857</f>
        <v>2.2557354609236389E-2</v>
      </c>
      <c r="AM3858" s="11">
        <f>ABS('Expo Profiles Tahmin'!U3857-'Expo Profiles Tahmin'!G3857)/G3857</f>
        <v>1.7971495404355324E-2</v>
      </c>
      <c r="AN3858" s="11">
        <f>ABS('Expo Profiles Tahmin'!W3857-'Expo Profiles Tahmin'!H3857)/H3857</f>
        <v>2.1787581838661824E-2</v>
      </c>
    </row>
    <row r="3859" spans="1:40" x14ac:dyDescent="0.5">
      <c r="A3859" s="6" t="s">
        <v>3856</v>
      </c>
      <c r="B3859">
        <v>1.0334263332003559</v>
      </c>
      <c r="C3859">
        <v>0.96452110299571758</v>
      </c>
      <c r="D3859">
        <v>0.95624676996759084</v>
      </c>
      <c r="E3859">
        <v>1.126682350289457</v>
      </c>
      <c r="F3859">
        <v>1.084003736705488</v>
      </c>
      <c r="G3859">
        <v>1.076208322287024</v>
      </c>
      <c r="H3859">
        <v>1.1430910981257421</v>
      </c>
      <c r="K3859">
        <f t="shared" si="911"/>
        <v>1.0334263332003559</v>
      </c>
      <c r="L3859">
        <f>0</f>
        <v>0</v>
      </c>
      <c r="M3859">
        <f t="shared" si="901"/>
        <v>1.0020316909060227</v>
      </c>
      <c r="N3859">
        <f t="shared" si="902"/>
        <v>-2.9851826886845151E-2</v>
      </c>
      <c r="O3859">
        <f t="shared" si="912"/>
        <v>0.96492041815554752</v>
      </c>
      <c r="P3859">
        <f t="shared" si="903"/>
        <v>-3.6754524461285257E-2</v>
      </c>
      <c r="Q3859">
        <f t="shared" si="913"/>
        <v>1.0186140806582347</v>
      </c>
      <c r="R3859">
        <f t="shared" si="904"/>
        <v>4.9248800378790161E-2</v>
      </c>
      <c r="S3859">
        <f t="shared" si="914"/>
        <v>1.0752169873730886</v>
      </c>
      <c r="T3859">
        <f t="shared" si="905"/>
        <v>5.6241506560738036E-2</v>
      </c>
      <c r="U3859">
        <f t="shared" si="906"/>
        <v>1.1058337049979947</v>
      </c>
      <c r="V3859">
        <f t="shared" si="907"/>
        <v>3.1875987242097059E-2</v>
      </c>
      <c r="W3859">
        <f t="shared" si="915"/>
        <v>1.1401615716158497</v>
      </c>
      <c r="X3859">
        <f t="shared" si="908"/>
        <v>3.4207374807731609E-2</v>
      </c>
      <c r="Y3859">
        <f t="shared" si="909"/>
        <v>1.1587833618064556</v>
      </c>
      <c r="Z3859">
        <f t="shared" si="910"/>
        <v>1.9387706866979326E-2</v>
      </c>
      <c r="AI3859" s="11">
        <f>ABS('Expo Profiles Tahmin'!M3858-'Expo Profiles Tahmin'!C3858)/C3858</f>
        <v>4.4123299602428917E-2</v>
      </c>
      <c r="AJ3859" s="11">
        <f>ABS('Expo Profiles Tahmin'!O3858-'Expo Profiles Tahmin'!D3858)/D3858</f>
        <v>2.1414793202755276E-2</v>
      </c>
      <c r="AK3859" s="11">
        <f>ABS('Expo Profiles Tahmin'!Q3858-'Expo Profiles Tahmin'!E3858)/E3858</f>
        <v>0.10554261164643439</v>
      </c>
      <c r="AL3859" s="11">
        <f>ABS('Expo Profiles Tahmin'!S3858-'Expo Profiles Tahmin'!F3858)/F3858</f>
        <v>1.7161291090546139E-2</v>
      </c>
      <c r="AM3859" s="11">
        <f>ABS('Expo Profiles Tahmin'!U3858-'Expo Profiles Tahmin'!G3858)/G3858</f>
        <v>2.695003827082479E-3</v>
      </c>
      <c r="AN3859" s="11">
        <f>ABS('Expo Profiles Tahmin'!W3858-'Expo Profiles Tahmin'!H3858)/H3858</f>
        <v>1.1168202515921172E-2</v>
      </c>
    </row>
    <row r="3860" spans="1:40" x14ac:dyDescent="0.5">
      <c r="A3860" s="6" t="s">
        <v>3857</v>
      </c>
      <c r="B3860">
        <v>1.011081033607603</v>
      </c>
      <c r="C3860">
        <v>0.96739191010582137</v>
      </c>
      <c r="D3860">
        <v>0.98475189948724118</v>
      </c>
      <c r="E3860">
        <v>1.0824741031380609</v>
      </c>
      <c r="F3860">
        <v>1.0531233357983529</v>
      </c>
      <c r="G3860">
        <v>1.0236252239885431</v>
      </c>
      <c r="H3860">
        <v>1.0933353091211719</v>
      </c>
      <c r="K3860">
        <f t="shared" si="911"/>
        <v>1.011081033607603</v>
      </c>
      <c r="L3860">
        <f>0</f>
        <v>0</v>
      </c>
      <c r="M3860">
        <f t="shared" si="901"/>
        <v>0.99117536896621183</v>
      </c>
      <c r="N3860">
        <f t="shared" si="902"/>
        <v>-1.8927447854682613E-2</v>
      </c>
      <c r="O3860">
        <f t="shared" si="912"/>
        <v>0.97794499123517165</v>
      </c>
      <c r="P3860">
        <f t="shared" si="903"/>
        <v>-1.3510346761484656E-2</v>
      </c>
      <c r="Q3860">
        <f t="shared" si="913"/>
        <v>1.0182158533946799</v>
      </c>
      <c r="R3860">
        <f t="shared" si="904"/>
        <v>3.7627911907719004E-2</v>
      </c>
      <c r="S3860">
        <f t="shared" si="914"/>
        <v>1.0546042815808754</v>
      </c>
      <c r="T3860">
        <f t="shared" si="905"/>
        <v>3.6449339680741863E-2</v>
      </c>
      <c r="U3860">
        <f t="shared" si="906"/>
        <v>1.0744465512649988</v>
      </c>
      <c r="V3860">
        <f t="shared" si="907"/>
        <v>2.0658384842366179E-2</v>
      </c>
      <c r="W3860">
        <f t="shared" si="915"/>
        <v>1.0942986575990292</v>
      </c>
      <c r="X3860">
        <f t="shared" si="908"/>
        <v>1.9891728983453386E-2</v>
      </c>
      <c r="Y3860">
        <f t="shared" si="909"/>
        <v>1.1051273050980048</v>
      </c>
      <c r="Z3860">
        <f t="shared" si="910"/>
        <v>1.1274031192870916E-2</v>
      </c>
      <c r="AI3860" s="11">
        <f>ABS('Expo Profiles Tahmin'!M3859-'Expo Profiles Tahmin'!C3859)/C3859</f>
        <v>3.8890375538493213E-2</v>
      </c>
      <c r="AJ3860" s="11">
        <f>ABS('Expo Profiles Tahmin'!O3859-'Expo Profiles Tahmin'!D3859)/D3859</f>
        <v>9.0705124036661085E-3</v>
      </c>
      <c r="AK3860" s="11">
        <f>ABS('Expo Profiles Tahmin'!Q3859-'Expo Profiles Tahmin'!E3859)/E3859</f>
        <v>9.5917247308842976E-2</v>
      </c>
      <c r="AL3860" s="11">
        <f>ABS('Expo Profiles Tahmin'!S3859-'Expo Profiles Tahmin'!F3859)/F3859</f>
        <v>8.1058293757401388E-3</v>
      </c>
      <c r="AM3860" s="11">
        <f>ABS('Expo Profiles Tahmin'!U3859-'Expo Profiles Tahmin'!G3859)/G3859</f>
        <v>2.7527554003684462E-2</v>
      </c>
      <c r="AN3860" s="11">
        <f>ABS('Expo Profiles Tahmin'!W3859-'Expo Profiles Tahmin'!H3859)/H3859</f>
        <v>2.5628110608994152E-3</v>
      </c>
    </row>
    <row r="3861" spans="1:40" x14ac:dyDescent="0.5">
      <c r="A3861" s="6" t="s">
        <v>3858</v>
      </c>
      <c r="B3861">
        <v>1.009417660957181</v>
      </c>
      <c r="C3861">
        <v>0.97970680559602186</v>
      </c>
      <c r="D3861">
        <v>1.006693681188946</v>
      </c>
      <c r="E3861">
        <v>1.0556574046733631</v>
      </c>
      <c r="F3861">
        <v>1.046619561503177</v>
      </c>
      <c r="G3861">
        <v>1.0039953228940559</v>
      </c>
      <c r="H3861">
        <v>1.069734043415715</v>
      </c>
      <c r="K3861">
        <f t="shared" si="911"/>
        <v>1.009417660957181</v>
      </c>
      <c r="L3861">
        <f>0</f>
        <v>0</v>
      </c>
      <c r="M3861">
        <f t="shared" si="901"/>
        <v>0.99588078322595353</v>
      </c>
      <c r="N3861">
        <f t="shared" si="902"/>
        <v>-1.2871639906976505E-2</v>
      </c>
      <c r="O3861">
        <f t="shared" si="912"/>
        <v>0.99380030666210772</v>
      </c>
      <c r="P3861">
        <f t="shared" si="903"/>
        <v>-2.6107827515836814E-3</v>
      </c>
      <c r="Q3861">
        <f t="shared" si="913"/>
        <v>1.0205624183920059</v>
      </c>
      <c r="R3861">
        <f t="shared" si="904"/>
        <v>2.5318650334680094E-2</v>
      </c>
      <c r="S3861">
        <f t="shared" si="914"/>
        <v>1.0462175412482353</v>
      </c>
      <c r="T3861">
        <f t="shared" si="905"/>
        <v>2.5638587710341262E-2</v>
      </c>
      <c r="U3861">
        <f t="shared" si="906"/>
        <v>1.060174660255728</v>
      </c>
      <c r="V3861">
        <f t="shared" si="907"/>
        <v>1.4531177145434874E-2</v>
      </c>
      <c r="W3861">
        <f t="shared" si="915"/>
        <v>1.0724405856449364</v>
      </c>
      <c r="X3861">
        <f t="shared" si="908"/>
        <v>1.2377245826580438E-2</v>
      </c>
      <c r="Y3861">
        <f t="shared" si="909"/>
        <v>1.0791785033078856</v>
      </c>
      <c r="Z3861">
        <f t="shared" si="910"/>
        <v>7.0150491014017201E-3</v>
      </c>
      <c r="AI3861" s="11">
        <f>ABS('Expo Profiles Tahmin'!M3860-'Expo Profiles Tahmin'!C3860)/C3860</f>
        <v>2.4585133090257939E-2</v>
      </c>
      <c r="AJ3861" s="11">
        <f>ABS('Expo Profiles Tahmin'!O3860-'Expo Profiles Tahmin'!D3860)/D3860</f>
        <v>6.9123078164295788E-3</v>
      </c>
      <c r="AK3861" s="11">
        <f>ABS('Expo Profiles Tahmin'!Q3860-'Expo Profiles Tahmin'!E3860)/E3860</f>
        <v>5.9362389878056407E-2</v>
      </c>
      <c r="AL3861" s="11">
        <f>ABS('Expo Profiles Tahmin'!S3860-'Expo Profiles Tahmin'!F3860)/F3860</f>
        <v>1.4062415409300279E-3</v>
      </c>
      <c r="AM3861" s="11">
        <f>ABS('Expo Profiles Tahmin'!U3860-'Expo Profiles Tahmin'!G3860)/G3860</f>
        <v>4.9648373335732236E-2</v>
      </c>
      <c r="AN3861" s="11">
        <f>ABS('Expo Profiles Tahmin'!W3860-'Expo Profiles Tahmin'!H3860)/H3860</f>
        <v>8.8110982040050299E-4</v>
      </c>
    </row>
    <row r="3862" spans="1:40" x14ac:dyDescent="0.5">
      <c r="A3862" s="6" t="s">
        <v>3859</v>
      </c>
      <c r="B3862">
        <v>0.98955559844454233</v>
      </c>
      <c r="C3862">
        <v>0.95683127925714162</v>
      </c>
      <c r="D3862">
        <v>0.99496701452623404</v>
      </c>
      <c r="E3862">
        <v>1.079621006740084</v>
      </c>
      <c r="F3862">
        <v>1.071849231193116</v>
      </c>
      <c r="G3862">
        <v>1.022394032731859</v>
      </c>
      <c r="H3862">
        <v>1.0865236463800561</v>
      </c>
      <c r="K3862">
        <f t="shared" si="911"/>
        <v>0.98955559844454233</v>
      </c>
      <c r="L3862">
        <f>0</f>
        <v>0</v>
      </c>
      <c r="M3862">
        <f t="shared" si="901"/>
        <v>0.97464572451823939</v>
      </c>
      <c r="N3862">
        <f t="shared" si="902"/>
        <v>-1.417716345291887E-2</v>
      </c>
      <c r="O3862">
        <f t="shared" si="912"/>
        <v>0.97618676711290997</v>
      </c>
      <c r="P3862">
        <f t="shared" si="903"/>
        <v>7.6860855191450341E-4</v>
      </c>
      <c r="Q3862">
        <f t="shared" si="913"/>
        <v>1.0237319520430976</v>
      </c>
      <c r="R3862">
        <f t="shared" si="904"/>
        <v>4.5246460769888266E-2</v>
      </c>
      <c r="S3862">
        <f t="shared" si="914"/>
        <v>1.0702864168043886</v>
      </c>
      <c r="T3862">
        <f t="shared" si="905"/>
        <v>4.6490186000218557E-2</v>
      </c>
      <c r="U3862">
        <f t="shared" si="906"/>
        <v>1.095594716388449</v>
      </c>
      <c r="V3862">
        <f t="shared" si="907"/>
        <v>2.6349233270009972E-2</v>
      </c>
      <c r="W3862">
        <f t="shared" si="915"/>
        <v>1.1058057298443786</v>
      </c>
      <c r="X3862">
        <f t="shared" si="908"/>
        <v>1.1004088081375754E-2</v>
      </c>
      <c r="Y3862">
        <f t="shared" si="909"/>
        <v>1.1117961287171974</v>
      </c>
      <c r="Z3862">
        <f t="shared" si="910"/>
        <v>6.2367847652521685E-3</v>
      </c>
      <c r="AI3862" s="11">
        <f>ABS('Expo Profiles Tahmin'!M3861-'Expo Profiles Tahmin'!C3861)/C3861</f>
        <v>1.650899793442993E-2</v>
      </c>
      <c r="AJ3862" s="11">
        <f>ABS('Expo Profiles Tahmin'!O3861-'Expo Profiles Tahmin'!D3861)/D3861</f>
        <v>1.2807644239517482E-2</v>
      </c>
      <c r="AK3862" s="11">
        <f>ABS('Expo Profiles Tahmin'!Q3861-'Expo Profiles Tahmin'!E3861)/E3861</f>
        <v>3.3244674006920029E-2</v>
      </c>
      <c r="AL3862" s="11">
        <f>ABS('Expo Profiles Tahmin'!S3861-'Expo Profiles Tahmin'!F3861)/F3861</f>
        <v>3.8411307195935395E-4</v>
      </c>
      <c r="AM3862" s="11">
        <f>ABS('Expo Profiles Tahmin'!U3861-'Expo Profiles Tahmin'!G3861)/G3861</f>
        <v>5.5955775968888968E-2</v>
      </c>
      <c r="AN3862" s="11">
        <f>ABS('Expo Profiles Tahmin'!W3861-'Expo Profiles Tahmin'!H3861)/H3861</f>
        <v>2.5301075962575444E-3</v>
      </c>
    </row>
    <row r="3863" spans="1:40" x14ac:dyDescent="0.5">
      <c r="A3863" s="6" t="s">
        <v>3860</v>
      </c>
      <c r="B3863">
        <v>1.014576480552591</v>
      </c>
      <c r="C3863">
        <v>0.97287825419995932</v>
      </c>
      <c r="D3863">
        <v>1.006950003409945</v>
      </c>
      <c r="E3863">
        <v>1.081773168379528</v>
      </c>
      <c r="F3863">
        <v>1.06974197934337</v>
      </c>
      <c r="G3863">
        <v>1.027891370047791</v>
      </c>
      <c r="H3863">
        <v>1.0843096328023409</v>
      </c>
      <c r="K3863">
        <f t="shared" si="911"/>
        <v>1.014576480552591</v>
      </c>
      <c r="L3863">
        <f>0</f>
        <v>0</v>
      </c>
      <c r="M3863">
        <f t="shared" si="901"/>
        <v>0.99557790966383286</v>
      </c>
      <c r="N3863">
        <f t="shared" si="902"/>
        <v>-1.8064931078097791E-2</v>
      </c>
      <c r="O3863">
        <f t="shared" si="912"/>
        <v>0.99092509348355706</v>
      </c>
      <c r="P3863">
        <f t="shared" si="903"/>
        <v>-5.311922830301072E-3</v>
      </c>
      <c r="Q3863">
        <f t="shared" si="913"/>
        <v>1.0294256464649543</v>
      </c>
      <c r="R3863">
        <f t="shared" si="904"/>
        <v>3.6347492529592455E-2</v>
      </c>
      <c r="S3863">
        <f t="shared" si="914"/>
        <v>1.0675814244135864</v>
      </c>
      <c r="T3863">
        <f t="shared" si="905"/>
        <v>3.8066914040597276E-2</v>
      </c>
      <c r="U3863">
        <f t="shared" si="906"/>
        <v>1.0883042682579964</v>
      </c>
      <c r="V3863">
        <f t="shared" si="907"/>
        <v>2.1575177133522295E-2</v>
      </c>
      <c r="W3863">
        <f t="shared" si="915"/>
        <v>1.0982293120506053</v>
      </c>
      <c r="X3863">
        <f t="shared" si="908"/>
        <v>1.0497562028336458E-2</v>
      </c>
      <c r="Y3863">
        <f t="shared" si="909"/>
        <v>1.1039439685743315</v>
      </c>
      <c r="Z3863">
        <f t="shared" si="910"/>
        <v>5.9497010971248316E-3</v>
      </c>
      <c r="AI3863" s="11">
        <f>ABS('Expo Profiles Tahmin'!M3862-'Expo Profiles Tahmin'!C3862)/C3862</f>
        <v>1.8618167745235531E-2</v>
      </c>
      <c r="AJ3863" s="11">
        <f>ABS('Expo Profiles Tahmin'!O3862-'Expo Profiles Tahmin'!D3862)/D3862</f>
        <v>1.887524625353185E-2</v>
      </c>
      <c r="AK3863" s="11">
        <f>ABS('Expo Profiles Tahmin'!Q3862-'Expo Profiles Tahmin'!E3862)/E3862</f>
        <v>5.1767290880846577E-2</v>
      </c>
      <c r="AL3863" s="11">
        <f>ABS('Expo Profiles Tahmin'!S3862-'Expo Profiles Tahmin'!F3862)/F3862</f>
        <v>1.458054307682601E-3</v>
      </c>
      <c r="AM3863" s="11">
        <f>ABS('Expo Profiles Tahmin'!U3862-'Expo Profiles Tahmin'!G3862)/G3862</f>
        <v>7.1597330689613006E-2</v>
      </c>
      <c r="AN3863" s="11">
        <f>ABS('Expo Profiles Tahmin'!W3862-'Expo Profiles Tahmin'!H3862)/H3862</f>
        <v>1.774658428149652E-2</v>
      </c>
    </row>
    <row r="3864" spans="1:40" x14ac:dyDescent="0.5">
      <c r="A3864" s="6" t="s">
        <v>3861</v>
      </c>
      <c r="B3864">
        <v>1.029758669993635</v>
      </c>
      <c r="C3864">
        <v>0.97374526634412395</v>
      </c>
      <c r="D3864">
        <v>0.99971662031254516</v>
      </c>
      <c r="E3864">
        <v>1.046539233621727</v>
      </c>
      <c r="F3864">
        <v>1.041395653680272</v>
      </c>
      <c r="G3864">
        <v>1.0022526766150011</v>
      </c>
      <c r="H3864">
        <v>1.053013966537576</v>
      </c>
      <c r="K3864">
        <f t="shared" si="911"/>
        <v>1.029758669993635</v>
      </c>
      <c r="L3864">
        <f>0</f>
        <v>0</v>
      </c>
      <c r="M3864">
        <f t="shared" si="901"/>
        <v>1.0042378094429634</v>
      </c>
      <c r="N3864">
        <f t="shared" si="902"/>
        <v>-2.4266698248047208E-2</v>
      </c>
      <c r="O3864">
        <f t="shared" si="912"/>
        <v>0.98896757189646867</v>
      </c>
      <c r="P3864">
        <f t="shared" si="903"/>
        <v>-1.5712347319655623E-2</v>
      </c>
      <c r="Q3864">
        <f t="shared" si="913"/>
        <v>1.0066449287114185</v>
      </c>
      <c r="R3864">
        <f t="shared" si="904"/>
        <v>1.6036498814168146E-2</v>
      </c>
      <c r="S3864">
        <f t="shared" si="914"/>
        <v>1.0312080144653115</v>
      </c>
      <c r="T3864">
        <f t="shared" si="905"/>
        <v>2.4144066814910894E-2</v>
      </c>
      <c r="U3864">
        <f t="shared" si="906"/>
        <v>1.044351547083711</v>
      </c>
      <c r="V3864">
        <f t="shared" si="907"/>
        <v>1.3684127841299704E-2</v>
      </c>
      <c r="W3864">
        <f t="shared" si="915"/>
        <v>1.0557476811390274</v>
      </c>
      <c r="X3864">
        <f t="shared" si="908"/>
        <v>1.1508572095927172E-2</v>
      </c>
      <c r="Y3864">
        <f t="shared" si="909"/>
        <v>1.062012710717251</v>
      </c>
      <c r="Z3864">
        <f t="shared" si="910"/>
        <v>6.522711067641059E-3</v>
      </c>
      <c r="AI3864" s="11">
        <f>ABS('Expo Profiles Tahmin'!M3863-'Expo Profiles Tahmin'!C3863)/C3863</f>
        <v>2.3332472861715328E-2</v>
      </c>
      <c r="AJ3864" s="11">
        <f>ABS('Expo Profiles Tahmin'!O3863-'Expo Profiles Tahmin'!D3863)/D3863</f>
        <v>1.5914305449248756E-2</v>
      </c>
      <c r="AK3864" s="11">
        <f>ABS('Expo Profiles Tahmin'!Q3863-'Expo Profiles Tahmin'!E3863)/E3863</f>
        <v>4.8390479117714782E-2</v>
      </c>
      <c r="AL3864" s="11">
        <f>ABS('Expo Profiles Tahmin'!S3863-'Expo Profiles Tahmin'!F3863)/F3863</f>
        <v>2.0196972461619333E-3</v>
      </c>
      <c r="AM3864" s="11">
        <f>ABS('Expo Profiles Tahmin'!U3863-'Expo Profiles Tahmin'!G3863)/G3863</f>
        <v>5.8773621387050473E-2</v>
      </c>
      <c r="AN3864" s="11">
        <f>ABS('Expo Profiles Tahmin'!W3863-'Expo Profiles Tahmin'!H3863)/H3863</f>
        <v>1.2837365663062166E-2</v>
      </c>
    </row>
    <row r="3865" spans="1:40" x14ac:dyDescent="0.5">
      <c r="A3865" s="6" t="s">
        <v>3862</v>
      </c>
      <c r="B3865">
        <v>0.98877471431898911</v>
      </c>
      <c r="C3865">
        <v>0.93396844090085895</v>
      </c>
      <c r="D3865">
        <v>0.97291371017398898</v>
      </c>
      <c r="E3865">
        <v>1.0018031034447981</v>
      </c>
      <c r="F3865">
        <v>0.9985838183275122</v>
      </c>
      <c r="G3865">
        <v>0.95956628661104959</v>
      </c>
      <c r="H3865">
        <v>1.0092401262415149</v>
      </c>
      <c r="K3865">
        <f t="shared" si="911"/>
        <v>0.98877471431898911</v>
      </c>
      <c r="L3865">
        <f>0</f>
        <v>0</v>
      </c>
      <c r="M3865">
        <f t="shared" si="901"/>
        <v>0.96380384716801049</v>
      </c>
      <c r="N3865">
        <f t="shared" si="902"/>
        <v>-2.3743732972551598E-2</v>
      </c>
      <c r="O3865">
        <f t="shared" si="912"/>
        <v>0.95502888929083718</v>
      </c>
      <c r="P3865">
        <f t="shared" si="903"/>
        <v>-9.5105629091357669E-3</v>
      </c>
      <c r="Q3865">
        <f t="shared" si="913"/>
        <v>0.97116283024975858</v>
      </c>
      <c r="R3865">
        <f t="shared" si="904"/>
        <v>1.4873702498037043E-2</v>
      </c>
      <c r="S3865">
        <f t="shared" si="914"/>
        <v>0.99175333452568926</v>
      </c>
      <c r="T3865">
        <f t="shared" si="905"/>
        <v>2.0309565580028371E-2</v>
      </c>
      <c r="U3865">
        <f t="shared" si="906"/>
        <v>1.0028094436606163</v>
      </c>
      <c r="V3865">
        <f t="shared" si="907"/>
        <v>1.1510848355784451E-2</v>
      </c>
      <c r="W3865">
        <f t="shared" si="915"/>
        <v>1.0120056638405019</v>
      </c>
      <c r="X3865">
        <f t="shared" si="908"/>
        <v>9.3099671045647984E-3</v>
      </c>
      <c r="Y3865">
        <f t="shared" si="909"/>
        <v>1.0170738181515853</v>
      </c>
      <c r="Z3865">
        <f t="shared" si="910"/>
        <v>5.2766081635626108E-3</v>
      </c>
      <c r="AI3865" s="11">
        <f>ABS('Expo Profiles Tahmin'!M3864-'Expo Profiles Tahmin'!C3864)/C3864</f>
        <v>3.1314702266355646E-2</v>
      </c>
      <c r="AJ3865" s="11">
        <f>ABS('Expo Profiles Tahmin'!O3864-'Expo Profiles Tahmin'!D3864)/D3864</f>
        <v>1.0752095341493847E-2</v>
      </c>
      <c r="AK3865" s="11">
        <f>ABS('Expo Profiles Tahmin'!Q3864-'Expo Profiles Tahmin'!E3864)/E3864</f>
        <v>3.8120219126661317E-2</v>
      </c>
      <c r="AL3865" s="11">
        <f>ABS('Expo Profiles Tahmin'!S3864-'Expo Profiles Tahmin'!F3864)/F3864</f>
        <v>9.7826788300465293E-3</v>
      </c>
      <c r="AM3865" s="11">
        <f>ABS('Expo Profiles Tahmin'!U3864-'Expo Profiles Tahmin'!G3864)/G3864</f>
        <v>4.2004248480427414E-2</v>
      </c>
      <c r="AN3865" s="11">
        <f>ABS('Expo Profiles Tahmin'!W3864-'Expo Profiles Tahmin'!H3864)/H3864</f>
        <v>2.5960857959369641E-3</v>
      </c>
    </row>
    <row r="3866" spans="1:40" x14ac:dyDescent="0.5">
      <c r="A3866" s="6" t="s">
        <v>3863</v>
      </c>
      <c r="B3866">
        <v>0.9432661677679276</v>
      </c>
      <c r="C3866">
        <v>0.89760015135397375</v>
      </c>
      <c r="D3866">
        <v>0.95087239750459773</v>
      </c>
      <c r="E3866">
        <v>0.95266664389710776</v>
      </c>
      <c r="F3866">
        <v>0.95734223424568499</v>
      </c>
      <c r="G3866">
        <v>0.91102202102854046</v>
      </c>
      <c r="H3866">
        <v>0.95396661718182718</v>
      </c>
      <c r="K3866">
        <f t="shared" si="911"/>
        <v>0.9432661677679276</v>
      </c>
      <c r="L3866">
        <f>0</f>
        <v>0</v>
      </c>
      <c r="M3866">
        <f t="shared" si="901"/>
        <v>0.92245978999275069</v>
      </c>
      <c r="N3866">
        <f t="shared" si="902"/>
        <v>-1.9783897572835059E-2</v>
      </c>
      <c r="O3866">
        <f t="shared" si="912"/>
        <v>0.92463521296027074</v>
      </c>
      <c r="P3866">
        <f t="shared" si="903"/>
        <v>1.0962841211524976E-3</v>
      </c>
      <c r="Q3866">
        <f t="shared" si="913"/>
        <v>0.93800370482113182</v>
      </c>
      <c r="R3866">
        <f t="shared" si="904"/>
        <v>1.2765403250798025E-2</v>
      </c>
      <c r="S3866">
        <f t="shared" si="914"/>
        <v>0.95376395975978723</v>
      </c>
      <c r="T3866">
        <f t="shared" si="905"/>
        <v>1.5613080039070646E-2</v>
      </c>
      <c r="U3866">
        <f t="shared" si="906"/>
        <v>0.96226339891145796</v>
      </c>
      <c r="V3866">
        <f t="shared" si="907"/>
        <v>8.8490222003171706E-3</v>
      </c>
      <c r="W3866">
        <f t="shared" si="915"/>
        <v>0.96330043964634993</v>
      </c>
      <c r="X3866">
        <f t="shared" si="908"/>
        <v>1.4209420787860692E-3</v>
      </c>
      <c r="Y3866">
        <f t="shared" si="909"/>
        <v>0.96407397124334859</v>
      </c>
      <c r="Z3866">
        <f t="shared" si="910"/>
        <v>8.0534705318085597E-4</v>
      </c>
      <c r="AI3866" s="11">
        <f>ABS('Expo Profiles Tahmin'!M3865-'Expo Profiles Tahmin'!C3865)/C3865</f>
        <v>3.1944769181251775E-2</v>
      </c>
      <c r="AJ3866" s="11">
        <f>ABS('Expo Profiles Tahmin'!O3865-'Expo Profiles Tahmin'!D3865)/D3865</f>
        <v>1.8382741137395835E-2</v>
      </c>
      <c r="AK3866" s="11">
        <f>ABS('Expo Profiles Tahmin'!Q3865-'Expo Profiles Tahmin'!E3865)/E3865</f>
        <v>3.0585125050700983E-2</v>
      </c>
      <c r="AL3866" s="11">
        <f>ABS('Expo Profiles Tahmin'!S3865-'Expo Profiles Tahmin'!F3865)/F3865</f>
        <v>6.8401707262421311E-3</v>
      </c>
      <c r="AM3866" s="11">
        <f>ABS('Expo Profiles Tahmin'!U3865-'Expo Profiles Tahmin'!G3865)/G3865</f>
        <v>4.5065315083432991E-2</v>
      </c>
      <c r="AN3866" s="11">
        <f>ABS('Expo Profiles Tahmin'!W3865-'Expo Profiles Tahmin'!H3865)/H3865</f>
        <v>2.7402176420452864E-3</v>
      </c>
    </row>
    <row r="3867" spans="1:40" x14ac:dyDescent="0.5">
      <c r="A3867" s="6" t="s">
        <v>3864</v>
      </c>
      <c r="B3867">
        <v>0.92126849580553505</v>
      </c>
      <c r="C3867">
        <v>0.86806131948762266</v>
      </c>
      <c r="D3867">
        <v>0.92152605143275479</v>
      </c>
      <c r="E3867">
        <v>0.90718925038386922</v>
      </c>
      <c r="F3867">
        <v>0.90892283298363885</v>
      </c>
      <c r="G3867">
        <v>0.86707468530905651</v>
      </c>
      <c r="H3867">
        <v>0.90666507196721702</v>
      </c>
      <c r="K3867">
        <f t="shared" si="911"/>
        <v>0.92126849580553505</v>
      </c>
      <c r="L3867">
        <f>0</f>
        <v>0</v>
      </c>
      <c r="M3867">
        <f t="shared" si="901"/>
        <v>0.89702621023401186</v>
      </c>
      <c r="N3867">
        <f t="shared" si="902"/>
        <v>-2.3050955810800862E-2</v>
      </c>
      <c r="O3867">
        <f t="shared" si="912"/>
        <v>0.89564037706327138</v>
      </c>
      <c r="P3867">
        <f t="shared" si="903"/>
        <v>-2.4505143574484614E-3</v>
      </c>
      <c r="Q3867">
        <f t="shared" si="913"/>
        <v>0.89956827211228885</v>
      </c>
      <c r="R3867">
        <f t="shared" si="904"/>
        <v>3.6144432117484544E-3</v>
      </c>
      <c r="S3867">
        <f t="shared" si="914"/>
        <v>0.90579803117328961</v>
      </c>
      <c r="T3867">
        <f t="shared" si="905"/>
        <v>6.1012355521215898E-3</v>
      </c>
      <c r="U3867">
        <f t="shared" si="906"/>
        <v>0.90911941812547958</v>
      </c>
      <c r="V3867">
        <f t="shared" si="907"/>
        <v>3.4579960337730677E-3</v>
      </c>
      <c r="W3867">
        <f t="shared" si="915"/>
        <v>0.90988362926528454</v>
      </c>
      <c r="X3867">
        <f t="shared" si="908"/>
        <v>8.9659082420807609E-4</v>
      </c>
      <c r="Y3867">
        <f t="shared" si="909"/>
        <v>0.91037171484066315</v>
      </c>
      <c r="Z3867">
        <f t="shared" si="910"/>
        <v>5.0816059920034832E-4</v>
      </c>
      <c r="AI3867" s="11">
        <f>ABS('Expo Profiles Tahmin'!M3866-'Expo Profiles Tahmin'!C3866)/C3866</f>
        <v>2.7695671175275233E-2</v>
      </c>
      <c r="AJ3867" s="11">
        <f>ABS('Expo Profiles Tahmin'!O3866-'Expo Profiles Tahmin'!D3866)/D3866</f>
        <v>2.7592750208316079E-2</v>
      </c>
      <c r="AK3867" s="11">
        <f>ABS('Expo Profiles Tahmin'!Q3866-'Expo Profiles Tahmin'!E3866)/E3866</f>
        <v>1.5391468957067417E-2</v>
      </c>
      <c r="AL3867" s="11">
        <f>ABS('Expo Profiles Tahmin'!S3866-'Expo Profiles Tahmin'!F3866)/F3866</f>
        <v>3.7377171484732157E-3</v>
      </c>
      <c r="AM3867" s="11">
        <f>ABS('Expo Profiles Tahmin'!U3866-'Expo Profiles Tahmin'!G3866)/G3866</f>
        <v>5.6246036539343111E-2</v>
      </c>
      <c r="AN3867" s="11">
        <f>ABS('Expo Profiles Tahmin'!W3866-'Expo Profiles Tahmin'!H3866)/H3866</f>
        <v>9.7842233642267042E-3</v>
      </c>
    </row>
    <row r="3868" spans="1:40" x14ac:dyDescent="0.5">
      <c r="A3868" s="6" t="s">
        <v>3865</v>
      </c>
      <c r="B3868">
        <v>0.89318989639734536</v>
      </c>
      <c r="C3868">
        <v>0.84365024515961717</v>
      </c>
      <c r="D3868">
        <v>0.89453996833860716</v>
      </c>
      <c r="E3868">
        <v>0.86821258284070479</v>
      </c>
      <c r="F3868">
        <v>0.87255711756374355</v>
      </c>
      <c r="G3868">
        <v>0.83646699724853812</v>
      </c>
      <c r="H3868">
        <v>0.87009218638909702</v>
      </c>
      <c r="K3868">
        <f t="shared" si="911"/>
        <v>0.89318989639734536</v>
      </c>
      <c r="L3868">
        <f>0</f>
        <v>0</v>
      </c>
      <c r="M3868">
        <f t="shared" si="901"/>
        <v>0.87061861080152703</v>
      </c>
      <c r="N3868">
        <f t="shared" si="902"/>
        <v>-2.1462073174872E-2</v>
      </c>
      <c r="O3868">
        <f t="shared" si="912"/>
        <v>0.86983416353487653</v>
      </c>
      <c r="P3868">
        <f t="shared" si="903"/>
        <v>-1.8006002631519606E-3</v>
      </c>
      <c r="Q3868">
        <f t="shared" si="913"/>
        <v>0.86811512827506498</v>
      </c>
      <c r="R3868">
        <f t="shared" si="904"/>
        <v>-1.7230435788962316E-3</v>
      </c>
      <c r="S3868">
        <f t="shared" si="914"/>
        <v>0.86920100066721351</v>
      </c>
      <c r="T3868">
        <f t="shared" si="905"/>
        <v>9.4783486339320062E-4</v>
      </c>
      <c r="U3868">
        <f t="shared" si="906"/>
        <v>0.86971698244192308</v>
      </c>
      <c r="V3868">
        <f t="shared" si="907"/>
        <v>5.3720417287375481E-4</v>
      </c>
      <c r="W3868">
        <f t="shared" si="915"/>
        <v>0.87018037597484477</v>
      </c>
      <c r="X3868">
        <f t="shared" si="908"/>
        <v>4.6702078216654015E-4</v>
      </c>
      <c r="Y3868">
        <f t="shared" si="909"/>
        <v>0.87043461246826292</v>
      </c>
      <c r="Z3868">
        <f t="shared" si="910"/>
        <v>2.6469327378452194E-4</v>
      </c>
      <c r="AI3868" s="11">
        <f>ABS('Expo Profiles Tahmin'!M3867-'Expo Profiles Tahmin'!C3867)/C3867</f>
        <v>3.3367332579092294E-2</v>
      </c>
      <c r="AJ3868" s="11">
        <f>ABS('Expo Profiles Tahmin'!O3867-'Expo Profiles Tahmin'!D3867)/D3867</f>
        <v>2.8090008230627142E-2</v>
      </c>
      <c r="AK3868" s="11">
        <f>ABS('Expo Profiles Tahmin'!Q3867-'Expo Profiles Tahmin'!E3867)/E3867</f>
        <v>8.4006487823302788E-3</v>
      </c>
      <c r="AL3868" s="11">
        <f>ABS('Expo Profiles Tahmin'!S3867-'Expo Profiles Tahmin'!F3867)/F3867</f>
        <v>3.4379176063734015E-3</v>
      </c>
      <c r="AM3868" s="11">
        <f>ABS('Expo Profiles Tahmin'!U3867-'Expo Profiles Tahmin'!G3867)/G3867</f>
        <v>4.8490324453927307E-2</v>
      </c>
      <c r="AN3868" s="11">
        <f>ABS('Expo Profiles Tahmin'!W3867-'Expo Profiles Tahmin'!H3867)/H3867</f>
        <v>3.5498856166192995E-3</v>
      </c>
    </row>
    <row r="3869" spans="1:40" x14ac:dyDescent="0.5">
      <c r="A3869" s="6" t="s">
        <v>3866</v>
      </c>
      <c r="B3869">
        <v>0.86141296075622664</v>
      </c>
      <c r="C3869">
        <v>0.80431236349526192</v>
      </c>
      <c r="D3869">
        <v>0.85849656718499923</v>
      </c>
      <c r="E3869">
        <v>0.84354654121777284</v>
      </c>
      <c r="F3869">
        <v>0.84674064117048031</v>
      </c>
      <c r="G3869">
        <v>0.81713249627703566</v>
      </c>
      <c r="H3869">
        <v>0.85339402240193907</v>
      </c>
      <c r="K3869">
        <f t="shared" si="911"/>
        <v>0.86141296075622664</v>
      </c>
      <c r="L3869">
        <f>0</f>
        <v>0</v>
      </c>
      <c r="M3869">
        <f t="shared" si="901"/>
        <v>0.8353967524005349</v>
      </c>
      <c r="N3869">
        <f t="shared" si="902"/>
        <v>-2.4737703357314181E-2</v>
      </c>
      <c r="O3869">
        <f t="shared" si="912"/>
        <v>0.83245480773743841</v>
      </c>
      <c r="P3869">
        <f t="shared" si="903"/>
        <v>-4.013045649566417E-3</v>
      </c>
      <c r="Q3869">
        <f t="shared" si="913"/>
        <v>0.83532381061031091</v>
      </c>
      <c r="R3869">
        <f t="shared" si="904"/>
        <v>2.5308008829929896E-3</v>
      </c>
      <c r="S3869">
        <f t="shared" si="914"/>
        <v>0.84190326966196938</v>
      </c>
      <c r="T3869">
        <f t="shared" si="905"/>
        <v>6.38049732616058E-3</v>
      </c>
      <c r="U3869">
        <f t="shared" si="906"/>
        <v>0.84537668097129404</v>
      </c>
      <c r="V3869">
        <f t="shared" si="907"/>
        <v>3.616273172683971E-3</v>
      </c>
      <c r="W3869">
        <f t="shared" si="915"/>
        <v>0.85099817150209855</v>
      </c>
      <c r="X3869">
        <f t="shared" si="908"/>
        <v>5.5229488686168509E-3</v>
      </c>
      <c r="Y3869">
        <f t="shared" si="909"/>
        <v>0.85400475109620344</v>
      </c>
      <c r="Z3869">
        <f t="shared" si="910"/>
        <v>3.130240607702334E-3</v>
      </c>
      <c r="AI3869" s="11">
        <f>ABS('Expo Profiles Tahmin'!M3868-'Expo Profiles Tahmin'!C3868)/C3868</f>
        <v>3.1966286736285467E-2</v>
      </c>
      <c r="AJ3869" s="11">
        <f>ABS('Expo Profiles Tahmin'!O3868-'Expo Profiles Tahmin'!D3868)/D3868</f>
        <v>2.7618447110435686E-2</v>
      </c>
      <c r="AK3869" s="11">
        <f>ABS('Expo Profiles Tahmin'!Q3868-'Expo Profiles Tahmin'!E3868)/E3868</f>
        <v>1.1224735458330723E-4</v>
      </c>
      <c r="AL3869" s="11">
        <f>ABS('Expo Profiles Tahmin'!S3868-'Expo Profiles Tahmin'!F3868)/F3868</f>
        <v>3.8463005217361716E-3</v>
      </c>
      <c r="AM3869" s="11">
        <f>ABS('Expo Profiles Tahmin'!U3868-'Expo Profiles Tahmin'!G3868)/G3868</f>
        <v>3.9750504565938587E-2</v>
      </c>
      <c r="AN3869" s="11">
        <f>ABS('Expo Profiles Tahmin'!W3868-'Expo Profiles Tahmin'!H3868)/H3868</f>
        <v>1.0135660005606214E-4</v>
      </c>
    </row>
    <row r="3870" spans="1:40" x14ac:dyDescent="0.5">
      <c r="A3870" s="6" t="s">
        <v>3867</v>
      </c>
      <c r="B3870">
        <v>0.8165383234134701</v>
      </c>
      <c r="C3870">
        <v>0.76612395263527855</v>
      </c>
      <c r="D3870">
        <v>0.82745639591005971</v>
      </c>
      <c r="E3870">
        <v>0.8346227900261679</v>
      </c>
      <c r="F3870">
        <v>0.83565319414383421</v>
      </c>
      <c r="G3870">
        <v>0.81055970951154588</v>
      </c>
      <c r="H3870">
        <v>0.83895802624675275</v>
      </c>
      <c r="K3870">
        <f t="shared" si="911"/>
        <v>0.8165383234134701</v>
      </c>
      <c r="L3870">
        <f>0</f>
        <v>0</v>
      </c>
      <c r="M3870">
        <f t="shared" si="901"/>
        <v>0.79356849757623382</v>
      </c>
      <c r="N3870">
        <f t="shared" si="902"/>
        <v>-2.1841028099177585E-2</v>
      </c>
      <c r="O3870">
        <f t="shared" si="912"/>
        <v>0.79711871634779952</v>
      </c>
      <c r="P3870">
        <f t="shared" si="903"/>
        <v>2.3024260265409684E-3</v>
      </c>
      <c r="Q3870">
        <f t="shared" si="913"/>
        <v>0.81545973818075712</v>
      </c>
      <c r="R3870">
        <f t="shared" si="904"/>
        <v>1.7552842993631277E-2</v>
      </c>
      <c r="S3870">
        <f t="shared" si="914"/>
        <v>0.8342156988385675</v>
      </c>
      <c r="T3870">
        <f t="shared" si="905"/>
        <v>1.8696836287100425E-2</v>
      </c>
      <c r="U3870">
        <f t="shared" si="906"/>
        <v>0.84439387136783728</v>
      </c>
      <c r="V3870">
        <f t="shared" si="907"/>
        <v>1.0596802102226036E-2</v>
      </c>
      <c r="W3870">
        <f t="shared" si="915"/>
        <v>0.84768586913065058</v>
      </c>
      <c r="X3870">
        <f t="shared" si="908"/>
        <v>3.6509750869653853E-3</v>
      </c>
      <c r="Y3870">
        <f t="shared" si="909"/>
        <v>0.8496733847597433</v>
      </c>
      <c r="Z3870">
        <f t="shared" si="910"/>
        <v>2.0692624079627193E-3</v>
      </c>
      <c r="AI3870" s="11">
        <f>ABS('Expo Profiles Tahmin'!M3869-'Expo Profiles Tahmin'!C3869)/C3869</f>
        <v>3.8647160377084142E-2</v>
      </c>
      <c r="AJ3870" s="11">
        <f>ABS('Expo Profiles Tahmin'!O3869-'Expo Profiles Tahmin'!D3869)/D3869</f>
        <v>3.0334145112485961E-2</v>
      </c>
      <c r="AK3870" s="11">
        <f>ABS('Expo Profiles Tahmin'!Q3869-'Expo Profiles Tahmin'!E3869)/E3869</f>
        <v>9.7478090486759726E-3</v>
      </c>
      <c r="AL3870" s="11">
        <f>ABS('Expo Profiles Tahmin'!S3869-'Expo Profiles Tahmin'!F3869)/F3869</f>
        <v>5.712931768367774E-3</v>
      </c>
      <c r="AM3870" s="11">
        <f>ABS('Expo Profiles Tahmin'!U3869-'Expo Profiles Tahmin'!G3869)/G3869</f>
        <v>3.4564999951590028E-2</v>
      </c>
      <c r="AN3870" s="11">
        <f>ABS('Expo Profiles Tahmin'!W3869-'Expo Profiles Tahmin'!H3869)/H3869</f>
        <v>2.8074381082459627E-3</v>
      </c>
    </row>
    <row r="3871" spans="1:40" x14ac:dyDescent="0.5">
      <c r="A3871" s="6" t="s">
        <v>3868</v>
      </c>
      <c r="B3871">
        <v>0.76637035247495255</v>
      </c>
      <c r="C3871">
        <v>0.70950805962132124</v>
      </c>
      <c r="D3871">
        <v>0.78468056421026799</v>
      </c>
      <c r="E3871">
        <v>0.81126351470703506</v>
      </c>
      <c r="F3871">
        <v>0.79859562637619241</v>
      </c>
      <c r="G3871">
        <v>0.7830180710033795</v>
      </c>
      <c r="H3871">
        <v>0.80923143118809038</v>
      </c>
      <c r="K3871">
        <f t="shared" si="911"/>
        <v>0.76637035247495255</v>
      </c>
      <c r="L3871">
        <f>0</f>
        <v>0</v>
      </c>
      <c r="M3871">
        <f t="shared" si="901"/>
        <v>0.74046272051619288</v>
      </c>
      <c r="N3871">
        <f t="shared" si="902"/>
        <v>-2.4634462690488728E-2</v>
      </c>
      <c r="O3871">
        <f t="shared" si="912"/>
        <v>0.74719878693740749</v>
      </c>
      <c r="P3871">
        <f t="shared" si="903"/>
        <v>5.1944359990287042E-3</v>
      </c>
      <c r="Q3871">
        <f t="shared" si="913"/>
        <v>0.77921574056553444</v>
      </c>
      <c r="R3871">
        <f t="shared" si="904"/>
        <v>3.0698824468449855E-2</v>
      </c>
      <c r="S3871">
        <f t="shared" si="914"/>
        <v>0.80475742341704859</v>
      </c>
      <c r="T3871">
        <f t="shared" si="905"/>
        <v>2.579511837311085E-2</v>
      </c>
      <c r="U3871">
        <f t="shared" si="906"/>
        <v>0.81879975449290021</v>
      </c>
      <c r="V3871">
        <f t="shared" si="907"/>
        <v>1.4619893997357317E-2</v>
      </c>
      <c r="W3871">
        <f t="shared" si="915"/>
        <v>0.82239899842227437</v>
      </c>
      <c r="X3871">
        <f t="shared" si="908"/>
        <v>4.1408276991783391E-3</v>
      </c>
      <c r="Y3871">
        <f t="shared" si="909"/>
        <v>0.82465317972273833</v>
      </c>
      <c r="Z3871">
        <f t="shared" si="910"/>
        <v>2.3468960734220061E-3</v>
      </c>
      <c r="AI3871" s="11">
        <f>ABS('Expo Profiles Tahmin'!M3870-'Expo Profiles Tahmin'!C3870)/C3870</f>
        <v>3.5822590909150888E-2</v>
      </c>
      <c r="AJ3871" s="11">
        <f>ABS('Expo Profiles Tahmin'!O3870-'Expo Profiles Tahmin'!D3870)/D3870</f>
        <v>3.6663780366207648E-2</v>
      </c>
      <c r="AK3871" s="11">
        <f>ABS('Expo Profiles Tahmin'!Q3870-'Expo Profiles Tahmin'!E3870)/E3870</f>
        <v>2.2960134894962507E-2</v>
      </c>
      <c r="AL3871" s="11">
        <f>ABS('Expo Profiles Tahmin'!S3870-'Expo Profiles Tahmin'!F3870)/F3870</f>
        <v>1.7202056012476478E-3</v>
      </c>
      <c r="AM3871" s="11">
        <f>ABS('Expo Profiles Tahmin'!U3870-'Expo Profiles Tahmin'!G3870)/G3870</f>
        <v>4.1741726684984527E-2</v>
      </c>
      <c r="AN3871" s="11">
        <f>ABS('Expo Profiles Tahmin'!W3870-'Expo Profiles Tahmin'!H3870)/H3870</f>
        <v>1.0403193736572959E-2</v>
      </c>
    </row>
    <row r="3872" spans="1:40" x14ac:dyDescent="0.5">
      <c r="A3872" s="6" t="s">
        <v>3869</v>
      </c>
      <c r="B3872">
        <v>0.75431106051474195</v>
      </c>
      <c r="C3872">
        <v>0.68561930724358089</v>
      </c>
      <c r="D3872">
        <v>0.77588796254980474</v>
      </c>
      <c r="E3872">
        <v>0.81392851139522981</v>
      </c>
      <c r="F3872">
        <v>0.80044388637848352</v>
      </c>
      <c r="G3872">
        <v>0.78524214978777052</v>
      </c>
      <c r="H3872">
        <v>0.80899931686139448</v>
      </c>
      <c r="K3872">
        <f t="shared" si="911"/>
        <v>0.75431106051474195</v>
      </c>
      <c r="L3872">
        <f>0</f>
        <v>0</v>
      </c>
      <c r="M3872">
        <f t="shared" si="901"/>
        <v>0.72301368270881827</v>
      </c>
      <c r="N3872">
        <f t="shared" si="902"/>
        <v>-2.9759342231564886E-2</v>
      </c>
      <c r="O3872">
        <f t="shared" si="912"/>
        <v>0.73090392090457845</v>
      </c>
      <c r="P3872">
        <f t="shared" si="903"/>
        <v>6.0400386545721527E-3</v>
      </c>
      <c r="Q3872">
        <f t="shared" si="913"/>
        <v>0.77201970721873214</v>
      </c>
      <c r="R3872">
        <f t="shared" si="904"/>
        <v>3.9392071693964081E-2</v>
      </c>
      <c r="S3872">
        <f t="shared" si="914"/>
        <v>0.80641458114103681</v>
      </c>
      <c r="T3872">
        <f t="shared" si="905"/>
        <v>3.4640449382094908E-2</v>
      </c>
      <c r="U3872">
        <f t="shared" si="906"/>
        <v>0.82527212820880747</v>
      </c>
      <c r="V3872">
        <f t="shared" si="907"/>
        <v>1.9633160455466852E-2</v>
      </c>
      <c r="W3872">
        <f t="shared" si="915"/>
        <v>0.82854578826591485</v>
      </c>
      <c r="X3872">
        <f t="shared" si="908"/>
        <v>4.0776089932591962E-3</v>
      </c>
      <c r="Y3872">
        <f t="shared" si="909"/>
        <v>0.83076555460514989</v>
      </c>
      <c r="Z3872">
        <f t="shared" si="910"/>
        <v>2.3110656203176069E-3</v>
      </c>
      <c r="AI3872" s="11">
        <f>ABS('Expo Profiles Tahmin'!M3871-'Expo Profiles Tahmin'!C3871)/C3871</f>
        <v>4.3628342870964384E-2</v>
      </c>
      <c r="AJ3872" s="11">
        <f>ABS('Expo Profiles Tahmin'!O3871-'Expo Profiles Tahmin'!D3871)/D3871</f>
        <v>4.7766924507150976E-2</v>
      </c>
      <c r="AK3872" s="11">
        <f>ABS('Expo Profiles Tahmin'!Q3871-'Expo Profiles Tahmin'!E3871)/E3871</f>
        <v>3.9503531911050833E-2</v>
      </c>
      <c r="AL3872" s="11">
        <f>ABS('Expo Profiles Tahmin'!S3871-'Expo Profiles Tahmin'!F3871)/F3871</f>
        <v>7.7157911179863564E-3</v>
      </c>
      <c r="AM3872" s="11">
        <f>ABS('Expo Profiles Tahmin'!U3871-'Expo Profiles Tahmin'!G3871)/G3871</f>
        <v>4.5697136266177281E-2</v>
      </c>
      <c r="AN3872" s="11">
        <f>ABS('Expo Profiles Tahmin'!W3871-'Expo Profiles Tahmin'!H3871)/H3871</f>
        <v>1.6271695248974389E-2</v>
      </c>
    </row>
    <row r="3873" spans="1:40" x14ac:dyDescent="0.5">
      <c r="A3873" s="6" t="s">
        <v>3870</v>
      </c>
      <c r="B3873">
        <v>0.78688325826244898</v>
      </c>
      <c r="C3873">
        <v>0.68990542860295689</v>
      </c>
      <c r="D3873">
        <v>0.82070507846338137</v>
      </c>
      <c r="E3873">
        <v>0.85738225299074711</v>
      </c>
      <c r="F3873">
        <v>0.8372666107226755</v>
      </c>
      <c r="G3873">
        <v>0.84178393140406371</v>
      </c>
      <c r="H3873">
        <v>0.85209818600931242</v>
      </c>
      <c r="K3873">
        <f t="shared" si="911"/>
        <v>0.78688325826244898</v>
      </c>
      <c r="L3873">
        <f>0</f>
        <v>0</v>
      </c>
      <c r="M3873">
        <f t="shared" si="901"/>
        <v>0.74269816137504896</v>
      </c>
      <c r="N3873">
        <f t="shared" si="902"/>
        <v>-4.2013724854550405E-2</v>
      </c>
      <c r="O3873">
        <f t="shared" si="912"/>
        <v>0.75536831335455956</v>
      </c>
      <c r="P3873">
        <f t="shared" si="903"/>
        <v>9.9828422490857889E-3</v>
      </c>
      <c r="Q3873">
        <f t="shared" si="913"/>
        <v>0.80728241936754641</v>
      </c>
      <c r="R3873">
        <f t="shared" si="904"/>
        <v>4.9853493275823453E-2</v>
      </c>
      <c r="S3873">
        <f t="shared" si="914"/>
        <v>0.84808304939067125</v>
      </c>
      <c r="T3873">
        <f t="shared" si="905"/>
        <v>4.1245511566198413E-2</v>
      </c>
      <c r="U3873">
        <f t="shared" si="906"/>
        <v>0.87053625625050757</v>
      </c>
      <c r="V3873">
        <f t="shared" si="907"/>
        <v>2.3376710207043395E-2</v>
      </c>
      <c r="W3873">
        <f t="shared" si="915"/>
        <v>0.87486129112187871</v>
      </c>
      <c r="X3873">
        <f t="shared" si="908"/>
        <v>5.2612843744158332E-3</v>
      </c>
      <c r="Y3873">
        <f t="shared" si="909"/>
        <v>0.87772542595549763</v>
      </c>
      <c r="Z3873">
        <f t="shared" si="910"/>
        <v>2.9819370755085105E-3</v>
      </c>
      <c r="AI3873" s="11">
        <f>ABS('Expo Profiles Tahmin'!M3872-'Expo Profiles Tahmin'!C3872)/C3872</f>
        <v>5.4541018711353521E-2</v>
      </c>
      <c r="AJ3873" s="11">
        <f>ABS('Expo Profiles Tahmin'!O3872-'Expo Profiles Tahmin'!D3872)/D3872</f>
        <v>5.7977496515598713E-2</v>
      </c>
      <c r="AK3873" s="11">
        <f>ABS('Expo Profiles Tahmin'!Q3872-'Expo Profiles Tahmin'!E3872)/E3872</f>
        <v>5.1489539424854319E-2</v>
      </c>
      <c r="AL3873" s="11">
        <f>ABS('Expo Profiles Tahmin'!S3872-'Expo Profiles Tahmin'!F3872)/F3872</f>
        <v>7.4592296401525659E-3</v>
      </c>
      <c r="AM3873" s="11">
        <f>ABS('Expo Profiles Tahmin'!U3872-'Expo Profiles Tahmin'!G3872)/G3872</f>
        <v>5.0977877883727915E-2</v>
      </c>
      <c r="AN3873" s="11">
        <f>ABS('Expo Profiles Tahmin'!W3872-'Expo Profiles Tahmin'!H3872)/H3872</f>
        <v>2.4161295315245933E-2</v>
      </c>
    </row>
    <row r="3874" spans="1:40" x14ac:dyDescent="0.5">
      <c r="A3874" s="6" t="s">
        <v>3871</v>
      </c>
      <c r="B3874">
        <v>0.89867909004587399</v>
      </c>
      <c r="C3874">
        <v>0.71816760774413724</v>
      </c>
      <c r="D3874">
        <v>0.95715394077547933</v>
      </c>
      <c r="E3874">
        <v>0.98968888021575085</v>
      </c>
      <c r="F3874">
        <v>0.95416067938301175</v>
      </c>
      <c r="G3874">
        <v>0.97513698256728931</v>
      </c>
      <c r="H3874">
        <v>0.95982682760710436</v>
      </c>
      <c r="K3874">
        <f t="shared" si="911"/>
        <v>0.89867909004587399</v>
      </c>
      <c r="L3874">
        <f>0</f>
        <v>0</v>
      </c>
      <c r="M3874">
        <f t="shared" si="901"/>
        <v>0.81643434026341954</v>
      </c>
      <c r="N3874">
        <f t="shared" si="902"/>
        <v>-7.8203026167330672E-2</v>
      </c>
      <c r="O3874">
        <f t="shared" si="912"/>
        <v>0.83797697250726533</v>
      </c>
      <c r="P3874">
        <f t="shared" si="903"/>
        <v>1.6640867885964247E-2</v>
      </c>
      <c r="Q3874">
        <f t="shared" si="913"/>
        <v>0.9161589885318836</v>
      </c>
      <c r="R3874">
        <f t="shared" si="904"/>
        <v>7.5157721922055498E-2</v>
      </c>
      <c r="S3874">
        <f t="shared" si="914"/>
        <v>0.97438765730246479</v>
      </c>
      <c r="T3874">
        <f t="shared" si="905"/>
        <v>5.9060607029071656E-2</v>
      </c>
      <c r="U3874">
        <f t="shared" si="906"/>
        <v>1.0065390351502792</v>
      </c>
      <c r="V3874">
        <f t="shared" si="907"/>
        <v>3.3473768241539789E-2</v>
      </c>
      <c r="W3874">
        <f t="shared" si="915"/>
        <v>1.0034784210335155</v>
      </c>
      <c r="X3874">
        <f t="shared" si="908"/>
        <v>-1.2652183458227635E-3</v>
      </c>
      <c r="Y3874">
        <f t="shared" si="909"/>
        <v>1.0027896622289114</v>
      </c>
      <c r="Z3874">
        <f t="shared" si="910"/>
        <v>-7.17087544700783E-4</v>
      </c>
      <c r="AI3874" s="11">
        <f>ABS('Expo Profiles Tahmin'!M3873-'Expo Profiles Tahmin'!C3873)/C3873</f>
        <v>7.6521694979261395E-2</v>
      </c>
      <c r="AJ3874" s="11">
        <f>ABS('Expo Profiles Tahmin'!O3873-'Expo Profiles Tahmin'!D3873)/D3873</f>
        <v>7.9610528584948964E-2</v>
      </c>
      <c r="AK3874" s="11">
        <f>ABS('Expo Profiles Tahmin'!Q3873-'Expo Profiles Tahmin'!E3873)/E3873</f>
        <v>5.843348570423626E-2</v>
      </c>
      <c r="AL3874" s="11">
        <f>ABS('Expo Profiles Tahmin'!S3873-'Expo Profiles Tahmin'!F3873)/F3873</f>
        <v>1.2918750765254677E-2</v>
      </c>
      <c r="AM3874" s="11">
        <f>ABS('Expo Profiles Tahmin'!U3873-'Expo Profiles Tahmin'!G3873)/G3873</f>
        <v>3.4156419211383696E-2</v>
      </c>
      <c r="AN3874" s="11">
        <f>ABS('Expo Profiles Tahmin'!W3873-'Expo Profiles Tahmin'!H3873)/H3873</f>
        <v>2.6714180931629774E-2</v>
      </c>
    </row>
    <row r="3875" spans="1:40" x14ac:dyDescent="0.5">
      <c r="A3875" s="6" t="s">
        <v>3872</v>
      </c>
      <c r="B3875">
        <v>0.96529355422445928</v>
      </c>
      <c r="C3875">
        <v>0.76527597246501011</v>
      </c>
      <c r="D3875">
        <v>1.0336314977596071</v>
      </c>
      <c r="E3875">
        <v>1.058992638247453</v>
      </c>
      <c r="F3875">
        <v>1.01539595111987</v>
      </c>
      <c r="G3875">
        <v>1.0463956948115971</v>
      </c>
      <c r="H3875">
        <v>1.033635666612682</v>
      </c>
      <c r="K3875">
        <f t="shared" si="911"/>
        <v>0.96529355422445928</v>
      </c>
      <c r="L3875">
        <f>0</f>
        <v>0</v>
      </c>
      <c r="M3875">
        <f t="shared" si="901"/>
        <v>0.87416142371322891</v>
      </c>
      <c r="N3875">
        <f t="shared" si="902"/>
        <v>-8.6653657600095579E-2</v>
      </c>
      <c r="O3875">
        <f t="shared" si="912"/>
        <v>0.89964680827639998</v>
      </c>
      <c r="P3875">
        <f t="shared" si="903"/>
        <v>1.9974576686832619E-2</v>
      </c>
      <c r="Q3875">
        <f t="shared" si="913"/>
        <v>0.98312179893727225</v>
      </c>
      <c r="R3875">
        <f t="shared" si="904"/>
        <v>8.0354413074973124E-2</v>
      </c>
      <c r="S3875">
        <f t="shared" si="914"/>
        <v>1.0415698547204773</v>
      </c>
      <c r="T3875">
        <f t="shared" si="905"/>
        <v>5.9524591876045863E-2</v>
      </c>
      <c r="U3875">
        <f t="shared" si="906"/>
        <v>1.0739738163611299</v>
      </c>
      <c r="V3875">
        <f t="shared" si="907"/>
        <v>3.3736740838952436E-2</v>
      </c>
      <c r="W3875">
        <f t="shared" si="915"/>
        <v>1.0739605111429578</v>
      </c>
      <c r="X3875">
        <f t="shared" si="908"/>
        <v>1.6452609337270529E-3</v>
      </c>
      <c r="Y3875">
        <f t="shared" si="909"/>
        <v>1.0748561573037305</v>
      </c>
      <c r="Z3875">
        <f t="shared" si="910"/>
        <v>9.3248420500182826E-4</v>
      </c>
      <c r="AI3875" s="11">
        <f>ABS('Expo Profiles Tahmin'!M3874-'Expo Profiles Tahmin'!C3874)/C3874</f>
        <v>0.13682980332119346</v>
      </c>
      <c r="AJ3875" s="11">
        <f>ABS('Expo Profiles Tahmin'!O3874-'Expo Profiles Tahmin'!D3874)/D3874</f>
        <v>0.12451180859335717</v>
      </c>
      <c r="AK3875" s="11">
        <f>ABS('Expo Profiles Tahmin'!Q3874-'Expo Profiles Tahmin'!E3874)/E3874</f>
        <v>7.4295966291788418E-2</v>
      </c>
      <c r="AL3875" s="11">
        <f>ABS('Expo Profiles Tahmin'!S3874-'Expo Profiles Tahmin'!F3874)/F3874</f>
        <v>2.1198712498331419E-2</v>
      </c>
      <c r="AM3875" s="11">
        <f>ABS('Expo Profiles Tahmin'!U3874-'Expo Profiles Tahmin'!G3874)/G3874</f>
        <v>3.2202709100742154E-2</v>
      </c>
      <c r="AN3875" s="11">
        <f>ABS('Expo Profiles Tahmin'!W3874-'Expo Profiles Tahmin'!H3874)/H3874</f>
        <v>4.5478613611203901E-2</v>
      </c>
    </row>
    <row r="3876" spans="1:40" x14ac:dyDescent="0.5">
      <c r="A3876" s="6" t="s">
        <v>3873</v>
      </c>
      <c r="B3876">
        <v>1.005299807188716</v>
      </c>
      <c r="C3876">
        <v>0.80788614526023372</v>
      </c>
      <c r="D3876">
        <v>1.0603648561376109</v>
      </c>
      <c r="E3876">
        <v>1.072808185731539</v>
      </c>
      <c r="F3876">
        <v>1.0308455090877391</v>
      </c>
      <c r="G3876">
        <v>1.0856616623388899</v>
      </c>
      <c r="H3876">
        <v>1.0816492455194411</v>
      </c>
      <c r="K3876">
        <f t="shared" si="911"/>
        <v>1.005299807188716</v>
      </c>
      <c r="L3876">
        <f>0</f>
        <v>0</v>
      </c>
      <c r="M3876">
        <f t="shared" si="901"/>
        <v>0.91535407619191356</v>
      </c>
      <c r="N3876">
        <f t="shared" si="902"/>
        <v>-8.552556088246771E-2</v>
      </c>
      <c r="O3876">
        <f t="shared" si="912"/>
        <v>0.93486562112347671</v>
      </c>
      <c r="P3876">
        <f t="shared" si="903"/>
        <v>1.4349744912039121E-2</v>
      </c>
      <c r="Q3876">
        <f t="shared" si="913"/>
        <v>1.0055268006389735</v>
      </c>
      <c r="R3876">
        <f t="shared" si="904"/>
        <v>6.7893887309729173E-2</v>
      </c>
      <c r="S3876">
        <f t="shared" si="914"/>
        <v>1.0540225594323678</v>
      </c>
      <c r="T3876">
        <f t="shared" si="905"/>
        <v>4.9449033918202344E-2</v>
      </c>
      <c r="U3876">
        <f t="shared" si="906"/>
        <v>1.0809415948721988</v>
      </c>
      <c r="V3876">
        <f t="shared" si="907"/>
        <v>2.802621890308668E-2</v>
      </c>
      <c r="W3876">
        <f t="shared" si="915"/>
        <v>1.0965209113291512</v>
      </c>
      <c r="X3876">
        <f t="shared" si="908"/>
        <v>1.619099002498868E-2</v>
      </c>
      <c r="Y3876">
        <f t="shared" si="909"/>
        <v>1.1053349527725005</v>
      </c>
      <c r="Z3876">
        <f t="shared" si="910"/>
        <v>9.1765641255731577E-3</v>
      </c>
      <c r="AI3876" s="11">
        <f>ABS('Expo Profiles Tahmin'!M3875-'Expo Profiles Tahmin'!C3875)/C3875</f>
        <v>0.14228259499313792</v>
      </c>
      <c r="AJ3876" s="11">
        <f>ABS('Expo Profiles Tahmin'!O3875-'Expo Profiles Tahmin'!D3875)/D3875</f>
        <v>0.12962519986437956</v>
      </c>
      <c r="AK3876" s="11">
        <f>ABS('Expo Profiles Tahmin'!Q3875-'Expo Profiles Tahmin'!E3875)/E3875</f>
        <v>7.1644350083245975E-2</v>
      </c>
      <c r="AL3876" s="11">
        <f>ABS('Expo Profiles Tahmin'!S3875-'Expo Profiles Tahmin'!F3875)/F3875</f>
        <v>2.5777041529208674E-2</v>
      </c>
      <c r="AM3876" s="11">
        <f>ABS('Expo Profiles Tahmin'!U3875-'Expo Profiles Tahmin'!G3875)/G3875</f>
        <v>2.6355346917303773E-2</v>
      </c>
      <c r="AN3876" s="11">
        <f>ABS('Expo Profiles Tahmin'!W3875-'Expo Profiles Tahmin'!H3875)/H3875</f>
        <v>3.9012628755762578E-2</v>
      </c>
    </row>
    <row r="3877" spans="1:40" x14ac:dyDescent="0.5">
      <c r="A3877" s="6" t="s">
        <v>3874</v>
      </c>
      <c r="B3877">
        <v>1.035608910721491</v>
      </c>
      <c r="C3877">
        <v>0.83929494408560223</v>
      </c>
      <c r="D3877">
        <v>1.0667042592782621</v>
      </c>
      <c r="E3877">
        <v>1.097874503536888</v>
      </c>
      <c r="F3877">
        <v>1.0564461589414571</v>
      </c>
      <c r="G3877">
        <v>1.111216453558892</v>
      </c>
      <c r="H3877">
        <v>1.1060577713074871</v>
      </c>
      <c r="K3877">
        <f t="shared" si="911"/>
        <v>1.035608910721491</v>
      </c>
      <c r="L3877">
        <f>0</f>
        <v>0</v>
      </c>
      <c r="M3877">
        <f t="shared" si="901"/>
        <v>0.94616422355316421</v>
      </c>
      <c r="N3877">
        <f t="shared" si="902"/>
        <v>-8.5049139667339582E-2</v>
      </c>
      <c r="O3877">
        <f t="shared" si="912"/>
        <v>0.95478574722827214</v>
      </c>
      <c r="P3877">
        <f t="shared" si="903"/>
        <v>4.018300574826288E-3</v>
      </c>
      <c r="Q3877">
        <f t="shared" si="913"/>
        <v>1.0221674122168833</v>
      </c>
      <c r="R3877">
        <f t="shared" si="904"/>
        <v>6.4267822379055081E-2</v>
      </c>
      <c r="S3877">
        <f t="shared" si="914"/>
        <v>1.0727715939678752</v>
      </c>
      <c r="T3877">
        <f t="shared" si="905"/>
        <v>5.1275649037853165E-2</v>
      </c>
      <c r="U3877">
        <f t="shared" si="906"/>
        <v>1.1006850010514913</v>
      </c>
      <c r="V3877">
        <f t="shared" si="907"/>
        <v>2.9061489183183888E-2</v>
      </c>
      <c r="W3877">
        <f t="shared" si="915"/>
        <v>1.118953421915748</v>
      </c>
      <c r="X3877">
        <f t="shared" si="908"/>
        <v>1.8798820667522448E-2</v>
      </c>
      <c r="Y3877">
        <f t="shared" si="909"/>
        <v>1.1291871126408926</v>
      </c>
      <c r="Z3877">
        <f t="shared" si="910"/>
        <v>1.0654603768789061E-2</v>
      </c>
      <c r="AI3877" s="11">
        <f>ABS('Expo Profiles Tahmin'!M3876-'Expo Profiles Tahmin'!C3876)/C3876</f>
        <v>0.13302360928229881</v>
      </c>
      <c r="AJ3877" s="11">
        <f>ABS('Expo Profiles Tahmin'!O3876-'Expo Profiles Tahmin'!D3876)/D3876</f>
        <v>0.11835476655767935</v>
      </c>
      <c r="AK3877" s="11">
        <f>ABS('Expo Profiles Tahmin'!Q3876-'Expo Profiles Tahmin'!E3876)/E3876</f>
        <v>6.2715204812393302E-2</v>
      </c>
      <c r="AL3877" s="11">
        <f>ABS('Expo Profiles Tahmin'!S3876-'Expo Profiles Tahmin'!F3876)/F3876</f>
        <v>2.2483534283560629E-2</v>
      </c>
      <c r="AM3877" s="11">
        <f>ABS('Expo Profiles Tahmin'!U3876-'Expo Profiles Tahmin'!G3876)/G3876</f>
        <v>4.3476412868098573E-3</v>
      </c>
      <c r="AN3877" s="11">
        <f>ABS('Expo Profiles Tahmin'!W3876-'Expo Profiles Tahmin'!H3876)/H3876</f>
        <v>1.3749065023910113E-2</v>
      </c>
    </row>
    <row r="3878" spans="1:40" x14ac:dyDescent="0.5">
      <c r="A3878" s="6" t="s">
        <v>3875</v>
      </c>
      <c r="B3878">
        <v>1.012892659218031</v>
      </c>
      <c r="C3878">
        <v>0.8481994911104801</v>
      </c>
      <c r="D3878">
        <v>1.049881427194765</v>
      </c>
      <c r="E3878">
        <v>1.0674568242281179</v>
      </c>
      <c r="F3878">
        <v>1.0221022703213889</v>
      </c>
      <c r="G3878">
        <v>1.067792367422044</v>
      </c>
      <c r="H3878">
        <v>1.085410958471315</v>
      </c>
      <c r="K3878">
        <f t="shared" si="911"/>
        <v>1.012892659218031</v>
      </c>
      <c r="L3878">
        <f>0</f>
        <v>0</v>
      </c>
      <c r="M3878">
        <f t="shared" si="901"/>
        <v>0.93785505923176737</v>
      </c>
      <c r="N3878">
        <f t="shared" si="902"/>
        <v>-7.1350054693841855E-2</v>
      </c>
      <c r="O3878">
        <f t="shared" si="912"/>
        <v>0.95005508016249585</v>
      </c>
      <c r="P3878">
        <f t="shared" si="903"/>
        <v>8.0941501658417601E-3</v>
      </c>
      <c r="Q3878">
        <f t="shared" si="913"/>
        <v>1.0079520217905575</v>
      </c>
      <c r="R3878">
        <f t="shared" si="904"/>
        <v>5.5449501288290848E-2</v>
      </c>
      <c r="S3878">
        <f t="shared" si="914"/>
        <v>1.0445847327787063</v>
      </c>
      <c r="T3878">
        <f t="shared" si="905"/>
        <v>3.7557417621922766E-2</v>
      </c>
      <c r="U3878">
        <f t="shared" si="906"/>
        <v>1.0650302172681601</v>
      </c>
      <c r="V3878">
        <f t="shared" si="907"/>
        <v>2.1286409951867528E-2</v>
      </c>
      <c r="W3878">
        <f t="shared" si="915"/>
        <v>1.0859039858817932</v>
      </c>
      <c r="X3878">
        <f t="shared" si="908"/>
        <v>2.0894046895781566E-2</v>
      </c>
      <c r="Y3878">
        <f t="shared" si="909"/>
        <v>1.0972782746049952</v>
      </c>
      <c r="Z3878">
        <f t="shared" si="910"/>
        <v>1.1842114712315669E-2</v>
      </c>
      <c r="AI3878" s="11">
        <f>ABS('Expo Profiles Tahmin'!M3877-'Expo Profiles Tahmin'!C3877)/C3877</f>
        <v>0.12733220927953315</v>
      </c>
      <c r="AJ3878" s="11">
        <f>ABS('Expo Profiles Tahmin'!O3877-'Expo Profiles Tahmin'!D3877)/D3877</f>
        <v>0.10491990734687288</v>
      </c>
      <c r="AK3878" s="11">
        <f>ABS('Expo Profiles Tahmin'!Q3877-'Expo Profiles Tahmin'!E3877)/E3877</f>
        <v>6.8957873669630146E-2</v>
      </c>
      <c r="AL3878" s="11">
        <f>ABS('Expo Profiles Tahmin'!S3877-'Expo Profiles Tahmin'!F3877)/F3877</f>
        <v>1.5453163313855938E-2</v>
      </c>
      <c r="AM3878" s="11">
        <f>ABS('Expo Profiles Tahmin'!U3877-'Expo Profiles Tahmin'!G3877)/G3877</f>
        <v>9.4774087205707364E-3</v>
      </c>
      <c r="AN3878" s="11">
        <f>ABS('Expo Profiles Tahmin'!W3877-'Expo Profiles Tahmin'!H3877)/H3877</f>
        <v>1.1659111253308934E-2</v>
      </c>
    </row>
    <row r="3879" spans="1:40" x14ac:dyDescent="0.5">
      <c r="A3879" s="6" t="s">
        <v>3876</v>
      </c>
      <c r="B3879">
        <v>1.0199579990987011</v>
      </c>
      <c r="C3879">
        <v>0.8604249665328505</v>
      </c>
      <c r="D3879">
        <v>1.084882451316308</v>
      </c>
      <c r="E3879">
        <v>1.099673338681477</v>
      </c>
      <c r="F3879">
        <v>1.050307025848757</v>
      </c>
      <c r="G3879">
        <v>1.067862330609066</v>
      </c>
      <c r="H3879">
        <v>1.0952717594131181</v>
      </c>
      <c r="K3879">
        <f t="shared" si="911"/>
        <v>1.0199579990987011</v>
      </c>
      <c r="L3879">
        <f>0</f>
        <v>0</v>
      </c>
      <c r="M3879">
        <f t="shared" si="901"/>
        <v>0.94727146316143407</v>
      </c>
      <c r="N3879">
        <f t="shared" si="902"/>
        <v>-6.9114528124290905E-2</v>
      </c>
      <c r="O3879">
        <f t="shared" si="912"/>
        <v>0.97234533869563466</v>
      </c>
      <c r="P3879">
        <f t="shared" si="903"/>
        <v>2.0445209311198149E-2</v>
      </c>
      <c r="Q3879">
        <f t="shared" si="913"/>
        <v>1.0414885491699533</v>
      </c>
      <c r="R3879">
        <f t="shared" si="904"/>
        <v>6.6750062439569532E-2</v>
      </c>
      <c r="S3879">
        <f t="shared" si="914"/>
        <v>1.0818437877753764</v>
      </c>
      <c r="T3879">
        <f t="shared" si="905"/>
        <v>4.165234976558449E-2</v>
      </c>
      <c r="U3879">
        <f t="shared" si="906"/>
        <v>1.104518468970296</v>
      </c>
      <c r="V3879">
        <f t="shared" si="907"/>
        <v>2.3607293810617734E-2</v>
      </c>
      <c r="W3879">
        <f t="shared" si="915"/>
        <v>1.113156802070594</v>
      </c>
      <c r="X3879">
        <f t="shared" si="908"/>
        <v>9.3739472538674797E-3</v>
      </c>
      <c r="Y3879">
        <f t="shared" si="909"/>
        <v>1.1182597858569987</v>
      </c>
      <c r="Z3879">
        <f t="shared" si="910"/>
        <v>5.3128701797785869E-3</v>
      </c>
      <c r="AI3879" s="11">
        <f>ABS('Expo Profiles Tahmin'!M3878-'Expo Profiles Tahmin'!C3878)/C3878</f>
        <v>0.10570103974468126</v>
      </c>
      <c r="AJ3879" s="11">
        <f>ABS('Expo Profiles Tahmin'!O3878-'Expo Profiles Tahmin'!D3878)/D3878</f>
        <v>9.5083448898606135E-2</v>
      </c>
      <c r="AK3879" s="11">
        <f>ABS('Expo Profiles Tahmin'!Q3878-'Expo Profiles Tahmin'!E3878)/E3878</f>
        <v>5.5744458311546743E-2</v>
      </c>
      <c r="AL3879" s="11">
        <f>ABS('Expo Profiles Tahmin'!S3878-'Expo Profiles Tahmin'!F3878)/F3878</f>
        <v>2.1996294412151219E-2</v>
      </c>
      <c r="AM3879" s="11">
        <f>ABS('Expo Profiles Tahmin'!U3878-'Expo Profiles Tahmin'!G3878)/G3878</f>
        <v>2.5867858191874365E-3</v>
      </c>
      <c r="AN3879" s="11">
        <f>ABS('Expo Profiles Tahmin'!W3878-'Expo Profiles Tahmin'!H3878)/H3878</f>
        <v>4.5423109710681611E-4</v>
      </c>
    </row>
    <row r="3880" spans="1:40" x14ac:dyDescent="0.5">
      <c r="A3880" s="6" t="s">
        <v>3877</v>
      </c>
      <c r="B3880">
        <v>1.027138043316963</v>
      </c>
      <c r="C3880">
        <v>0.8693071585407709</v>
      </c>
      <c r="D3880">
        <v>1.1284947028951511</v>
      </c>
      <c r="E3880">
        <v>1.143345877859413</v>
      </c>
      <c r="F3880">
        <v>1.0861251757543371</v>
      </c>
      <c r="G3880">
        <v>1.1241950268388561</v>
      </c>
      <c r="H3880">
        <v>1.089605248122939</v>
      </c>
      <c r="K3880">
        <f t="shared" si="911"/>
        <v>1.027138043316963</v>
      </c>
      <c r="L3880">
        <f>0</f>
        <v>0</v>
      </c>
      <c r="M3880">
        <f t="shared" si="901"/>
        <v>0.95522704097605304</v>
      </c>
      <c r="N3880">
        <f t="shared" si="902"/>
        <v>-6.837710629140821E-2</v>
      </c>
      <c r="O3880">
        <f t="shared" si="912"/>
        <v>0.99694826884208965</v>
      </c>
      <c r="P3880">
        <f t="shared" si="903"/>
        <v>3.63107057557868E-2</v>
      </c>
      <c r="Q3880">
        <f t="shared" si="913"/>
        <v>1.0834168354586935</v>
      </c>
      <c r="R3880">
        <f t="shared" si="904"/>
        <v>8.4003677231427515E-2</v>
      </c>
      <c r="S3880">
        <f t="shared" si="914"/>
        <v>1.1303806825391081</v>
      </c>
      <c r="T3880">
        <f t="shared" si="905"/>
        <v>4.8784081887104432E-2</v>
      </c>
      <c r="U3880">
        <f t="shared" si="906"/>
        <v>1.1569377317908871</v>
      </c>
      <c r="V3880">
        <f t="shared" si="907"/>
        <v>2.7649344175575942E-2</v>
      </c>
      <c r="W3880">
        <f t="shared" si="915"/>
        <v>1.1413113986230521</v>
      </c>
      <c r="X3880">
        <f t="shared" si="908"/>
        <v>-1.3499652406546417E-2</v>
      </c>
      <c r="Y3880">
        <f t="shared" si="909"/>
        <v>1.1339624659389806</v>
      </c>
      <c r="Z3880">
        <f t="shared" si="910"/>
        <v>-7.6511952505950243E-3</v>
      </c>
      <c r="AI3880" s="11">
        <f>ABS('Expo Profiles Tahmin'!M3879-'Expo Profiles Tahmin'!C3879)/C3879</f>
        <v>0.1009344219502815</v>
      </c>
      <c r="AJ3880" s="11">
        <f>ABS('Expo Profiles Tahmin'!O3879-'Expo Profiles Tahmin'!D3879)/D3879</f>
        <v>0.10373207943785059</v>
      </c>
      <c r="AK3880" s="11">
        <f>ABS('Expo Profiles Tahmin'!Q3879-'Expo Profiles Tahmin'!E3879)/E3879</f>
        <v>5.2910975891520717E-2</v>
      </c>
      <c r="AL3880" s="11">
        <f>ABS('Expo Profiles Tahmin'!S3879-'Expo Profiles Tahmin'!F3879)/F3879</f>
        <v>3.0026231521334809E-2</v>
      </c>
      <c r="AM3880" s="11">
        <f>ABS('Expo Profiles Tahmin'!U3879-'Expo Profiles Tahmin'!G3879)/G3879</f>
        <v>3.432665177010491E-2</v>
      </c>
      <c r="AN3880" s="11">
        <f>ABS('Expo Profiles Tahmin'!W3879-'Expo Profiles Tahmin'!H3879)/H3879</f>
        <v>1.6329319644888231E-2</v>
      </c>
    </row>
    <row r="3881" spans="1:40" x14ac:dyDescent="0.5">
      <c r="A3881" s="6" t="s">
        <v>3878</v>
      </c>
      <c r="B3881">
        <v>1.0058416973183959</v>
      </c>
      <c r="C3881">
        <v>0.86819393911524922</v>
      </c>
      <c r="D3881">
        <v>1.135710698052413</v>
      </c>
      <c r="E3881">
        <v>1.1360909472929961</v>
      </c>
      <c r="F3881">
        <v>1.087811339460494</v>
      </c>
      <c r="G3881">
        <v>1.116506045779259</v>
      </c>
      <c r="H3881">
        <v>1.0705361634374559</v>
      </c>
      <c r="K3881">
        <f t="shared" si="911"/>
        <v>1.0058416973183959</v>
      </c>
      <c r="L3881">
        <f>0</f>
        <v>0</v>
      </c>
      <c r="M3881">
        <f t="shared" si="901"/>
        <v>0.94312654320642575</v>
      </c>
      <c r="N3881">
        <f t="shared" si="902"/>
        <v>-5.9633166263858887E-2</v>
      </c>
      <c r="O3881">
        <f t="shared" si="912"/>
        <v>0.99840878399022537</v>
      </c>
      <c r="P3881">
        <f t="shared" si="903"/>
        <v>4.9634995024834885E-2</v>
      </c>
      <c r="Q3881">
        <f t="shared" si="913"/>
        <v>1.0881598826098886</v>
      </c>
      <c r="R3881">
        <f t="shared" si="904"/>
        <v>8.7779687633857573E-2</v>
      </c>
      <c r="S3881">
        <f t="shared" si="914"/>
        <v>1.1357865329016488</v>
      </c>
      <c r="T3881">
        <f t="shared" si="905"/>
        <v>4.9599876299180314E-2</v>
      </c>
      <c r="U3881">
        <f t="shared" si="906"/>
        <v>1.1627876838264073</v>
      </c>
      <c r="V3881">
        <f t="shared" si="907"/>
        <v>2.8111711808694515E-2</v>
      </c>
      <c r="W3881">
        <f t="shared" si="915"/>
        <v>1.1360594276237836</v>
      </c>
      <c r="X3881">
        <f t="shared" si="908"/>
        <v>-2.4033275740645739E-2</v>
      </c>
      <c r="Y3881">
        <f t="shared" si="909"/>
        <v>1.1229762073839735</v>
      </c>
      <c r="Z3881">
        <f t="shared" si="910"/>
        <v>-1.362133480665734E-2</v>
      </c>
      <c r="AI3881" s="11">
        <f>ABS('Expo Profiles Tahmin'!M3880-'Expo Profiles Tahmin'!C3880)/C3880</f>
        <v>9.8837196485886833E-2</v>
      </c>
      <c r="AJ3881" s="11">
        <f>ABS('Expo Profiles Tahmin'!O3880-'Expo Profiles Tahmin'!D3880)/D3880</f>
        <v>0.1165680562926696</v>
      </c>
      <c r="AK3881" s="11">
        <f>ABS('Expo Profiles Tahmin'!Q3880-'Expo Profiles Tahmin'!E3880)/E3880</f>
        <v>5.2415496973601226E-2</v>
      </c>
      <c r="AL3881" s="11">
        <f>ABS('Expo Profiles Tahmin'!S3880-'Expo Profiles Tahmin'!F3880)/F3880</f>
        <v>4.0746230519916431E-2</v>
      </c>
      <c r="AM3881" s="11">
        <f>ABS('Expo Profiles Tahmin'!U3880-'Expo Profiles Tahmin'!G3880)/G3880</f>
        <v>2.91254668187786E-2</v>
      </c>
      <c r="AN3881" s="11">
        <f>ABS('Expo Profiles Tahmin'!W3880-'Expo Profiles Tahmin'!H3880)/H3880</f>
        <v>4.7454021159669672E-2</v>
      </c>
    </row>
    <row r="3882" spans="1:40" x14ac:dyDescent="0.5">
      <c r="A3882" s="6" t="s">
        <v>3879</v>
      </c>
      <c r="B3882">
        <v>0.99679251556556536</v>
      </c>
      <c r="C3882">
        <v>0.86760153116587391</v>
      </c>
      <c r="D3882">
        <v>1.1418591336436179</v>
      </c>
      <c r="E3882">
        <v>1.136655848341414</v>
      </c>
      <c r="F3882">
        <v>1.0878403175693001</v>
      </c>
      <c r="G3882">
        <v>1.0987616659779389</v>
      </c>
      <c r="H3882">
        <v>1.049914509846485</v>
      </c>
      <c r="K3882">
        <f t="shared" si="911"/>
        <v>0.99679251556556536</v>
      </c>
      <c r="L3882">
        <f>0</f>
        <v>0</v>
      </c>
      <c r="M3882">
        <f t="shared" si="901"/>
        <v>0.93793044180373819</v>
      </c>
      <c r="N3882">
        <f t="shared" si="902"/>
        <v>-5.5969436430111597E-2</v>
      </c>
      <c r="O3882">
        <f t="shared" si="912"/>
        <v>1.0003759463842132</v>
      </c>
      <c r="P3882">
        <f t="shared" si="903"/>
        <v>5.6626282505729583E-2</v>
      </c>
      <c r="Q3882">
        <f t="shared" si="913"/>
        <v>1.0932940587365478</v>
      </c>
      <c r="R3882">
        <f t="shared" si="904"/>
        <v>9.1134636250637363E-2</v>
      </c>
      <c r="S3882">
        <f t="shared" si="914"/>
        <v>1.1404210405635817</v>
      </c>
      <c r="T3882">
        <f t="shared" si="905"/>
        <v>4.9289633869876261E-2</v>
      </c>
      <c r="U3882">
        <f t="shared" si="906"/>
        <v>1.167253301900665</v>
      </c>
      <c r="V3882">
        <f t="shared" si="907"/>
        <v>2.7935875770095805E-2</v>
      </c>
      <c r="W3882">
        <f t="shared" si="915"/>
        <v>1.1289990464249005</v>
      </c>
      <c r="X3882">
        <f t="shared" si="908"/>
        <v>-3.5001498099127649E-2</v>
      </c>
      <c r="Y3882">
        <f t="shared" si="909"/>
        <v>1.1099449518729991</v>
      </c>
      <c r="Z3882">
        <f t="shared" si="910"/>
        <v>-1.983779196343486E-2</v>
      </c>
      <c r="AI3882" s="11">
        <f>ABS('Expo Profiles Tahmin'!M3881-'Expo Profiles Tahmin'!C3881)/C3881</f>
        <v>8.6308600780533123E-2</v>
      </c>
      <c r="AJ3882" s="11">
        <f>ABS('Expo Profiles Tahmin'!O3881-'Expo Profiles Tahmin'!D3881)/D3881</f>
        <v>0.12089514900021761</v>
      </c>
      <c r="AK3882" s="11">
        <f>ABS('Expo Profiles Tahmin'!Q3881-'Expo Profiles Tahmin'!E3881)/E3881</f>
        <v>4.2189460973449812E-2</v>
      </c>
      <c r="AL3882" s="11">
        <f>ABS('Expo Profiles Tahmin'!S3881-'Expo Profiles Tahmin'!F3881)/F3881</f>
        <v>4.4102494339641939E-2</v>
      </c>
      <c r="AM3882" s="11">
        <f>ABS('Expo Profiles Tahmin'!U3881-'Expo Profiles Tahmin'!G3881)/G3881</f>
        <v>4.1452205495982102E-2</v>
      </c>
      <c r="AN3882" s="11">
        <f>ABS('Expo Profiles Tahmin'!W3881-'Expo Profiles Tahmin'!H3881)/H3881</f>
        <v>6.1206025937446784E-2</v>
      </c>
    </row>
    <row r="3883" spans="1:40" x14ac:dyDescent="0.5">
      <c r="A3883" s="6" t="s">
        <v>3880</v>
      </c>
      <c r="B3883">
        <v>0.97509454463008316</v>
      </c>
      <c r="C3883">
        <v>0.8620780294084146</v>
      </c>
      <c r="D3883">
        <v>1.123309499229177</v>
      </c>
      <c r="E3883">
        <v>1.098151687269223</v>
      </c>
      <c r="F3883">
        <v>1.0743395374186431</v>
      </c>
      <c r="G3883">
        <v>1.066591466740584</v>
      </c>
      <c r="H3883">
        <v>1.02742268569555</v>
      </c>
      <c r="K3883">
        <f t="shared" si="911"/>
        <v>0.97509454463008316</v>
      </c>
      <c r="L3883">
        <f>0</f>
        <v>0</v>
      </c>
      <c r="M3883">
        <f t="shared" si="901"/>
        <v>0.92360189221169642</v>
      </c>
      <c r="N3883">
        <f t="shared" si="902"/>
        <v>-4.8962167860585187E-2</v>
      </c>
      <c r="O3883">
        <f t="shared" si="912"/>
        <v>0.98793879625790182</v>
      </c>
      <c r="P3883">
        <f t="shared" si="903"/>
        <v>5.8769089253060132E-2</v>
      </c>
      <c r="Q3883">
        <f t="shared" si="913"/>
        <v>1.0701467413084784</v>
      </c>
      <c r="R3883">
        <f t="shared" si="904"/>
        <v>8.1056097944969471E-2</v>
      </c>
      <c r="S3883">
        <f t="shared" si="914"/>
        <v>1.1161823355921361</v>
      </c>
      <c r="T3883">
        <f t="shared" si="905"/>
        <v>4.7756594068274288E-2</v>
      </c>
      <c r="U3883">
        <f t="shared" si="906"/>
        <v>1.1421800416410766</v>
      </c>
      <c r="V3883">
        <f t="shared" si="907"/>
        <v>2.7066995113339039E-2</v>
      </c>
      <c r="W3883">
        <f t="shared" si="915"/>
        <v>1.1046289409016667</v>
      </c>
      <c r="X3883">
        <f t="shared" si="908"/>
        <v>-3.4375597322313857E-2</v>
      </c>
      <c r="Y3883">
        <f t="shared" si="909"/>
        <v>1.0859155738394217</v>
      </c>
      <c r="Z3883">
        <f t="shared" si="910"/>
        <v>-1.9483050307376994E-2</v>
      </c>
      <c r="AI3883" s="11">
        <f>ABS('Expo Profiles Tahmin'!M3882-'Expo Profiles Tahmin'!C3882)/C3882</f>
        <v>8.1061303042373647E-2</v>
      </c>
      <c r="AJ3883" s="11">
        <f>ABS('Expo Profiles Tahmin'!O3882-'Expo Profiles Tahmin'!D3882)/D3882</f>
        <v>0.12390599075731749</v>
      </c>
      <c r="AK3883" s="11">
        <f>ABS('Expo Profiles Tahmin'!Q3882-'Expo Profiles Tahmin'!E3882)/E3882</f>
        <v>3.8148565080748778E-2</v>
      </c>
      <c r="AL3883" s="11">
        <f>ABS('Expo Profiles Tahmin'!S3882-'Expo Profiles Tahmin'!F3882)/F3882</f>
        <v>4.8334964373971188E-2</v>
      </c>
      <c r="AM3883" s="11">
        <f>ABS('Expo Profiles Tahmin'!U3882-'Expo Profiles Tahmin'!G3882)/G3882</f>
        <v>6.233529803914846E-2</v>
      </c>
      <c r="AN3883" s="11">
        <f>ABS('Expo Profiles Tahmin'!W3882-'Expo Profiles Tahmin'!H3882)/H3882</f>
        <v>7.5324739144693675E-2</v>
      </c>
    </row>
    <row r="3884" spans="1:40" x14ac:dyDescent="0.5">
      <c r="A3884" s="6" t="s">
        <v>3881</v>
      </c>
      <c r="B3884">
        <v>0.9785046822209299</v>
      </c>
      <c r="C3884">
        <v>0.88558070460140159</v>
      </c>
      <c r="D3884">
        <v>1.0837726210681911</v>
      </c>
      <c r="E3884">
        <v>1.0866866337585761</v>
      </c>
      <c r="F3884">
        <v>1.0475861021739821</v>
      </c>
      <c r="G3884">
        <v>1.016610409271328</v>
      </c>
      <c r="H3884">
        <v>1.00614608014079</v>
      </c>
      <c r="K3884">
        <f t="shared" si="911"/>
        <v>0.9785046822209299</v>
      </c>
      <c r="L3884">
        <f>0</f>
        <v>0</v>
      </c>
      <c r="M3884">
        <f t="shared" si="901"/>
        <v>0.93616660383025141</v>
      </c>
      <c r="N3884">
        <f t="shared" si="902"/>
        <v>-4.0257473711313635E-2</v>
      </c>
      <c r="O3884">
        <f t="shared" si="912"/>
        <v>0.98150360648888268</v>
      </c>
      <c r="P3884">
        <f t="shared" si="903"/>
        <v>4.1130664656708608E-2</v>
      </c>
      <c r="Q3884">
        <f t="shared" si="913"/>
        <v>1.0518178469985346</v>
      </c>
      <c r="R3884">
        <f t="shared" si="904"/>
        <v>6.8880082730455219E-2</v>
      </c>
      <c r="S3884">
        <f t="shared" si="914"/>
        <v>1.0873866750280377</v>
      </c>
      <c r="T3884">
        <f t="shared" si="905"/>
        <v>3.7205830818500041E-2</v>
      </c>
      <c r="U3884">
        <f t="shared" si="906"/>
        <v>1.1076407629042195</v>
      </c>
      <c r="V3884">
        <f t="shared" si="907"/>
        <v>2.108714117075329E-2</v>
      </c>
      <c r="W3884">
        <f t="shared" si="915"/>
        <v>1.0728770999666142</v>
      </c>
      <c r="X3884">
        <f t="shared" si="908"/>
        <v>-3.2019007327545236E-2</v>
      </c>
      <c r="Y3884">
        <f t="shared" si="909"/>
        <v>1.055446611952952</v>
      </c>
      <c r="Z3884">
        <f t="shared" si="910"/>
        <v>-1.8147406275029317E-2</v>
      </c>
      <c r="AI3884" s="11">
        <f>ABS('Expo Profiles Tahmin'!M3883-'Expo Profiles Tahmin'!C3883)/C3883</f>
        <v>7.1366930491780944E-2</v>
      </c>
      <c r="AJ3884" s="11">
        <f>ABS('Expo Profiles Tahmin'!O3883-'Expo Profiles Tahmin'!D3883)/D3883</f>
        <v>0.12051060109806561</v>
      </c>
      <c r="AK3884" s="11">
        <f>ABS('Expo Profiles Tahmin'!Q3883-'Expo Profiles Tahmin'!E3883)/E3883</f>
        <v>2.5501892211616525E-2</v>
      </c>
      <c r="AL3884" s="11">
        <f>ABS('Expo Profiles Tahmin'!S3883-'Expo Profiles Tahmin'!F3883)/F3883</f>
        <v>3.8947461874139264E-2</v>
      </c>
      <c r="AM3884" s="11">
        <f>ABS('Expo Profiles Tahmin'!U3883-'Expo Profiles Tahmin'!G3883)/G3883</f>
        <v>7.0869285248910729E-2</v>
      </c>
      <c r="AN3884" s="11">
        <f>ABS('Expo Profiles Tahmin'!W3883-'Expo Profiles Tahmin'!H3883)/H3883</f>
        <v>7.514556207589411E-2</v>
      </c>
    </row>
    <row r="3885" spans="1:40" x14ac:dyDescent="0.5">
      <c r="A3885" s="6" t="s">
        <v>3882</v>
      </c>
      <c r="B3885">
        <v>0.9904380869694106</v>
      </c>
      <c r="C3885">
        <v>0.90149657039071129</v>
      </c>
      <c r="D3885">
        <v>1.081857849108514</v>
      </c>
      <c r="E3885">
        <v>1.0664787057372509</v>
      </c>
      <c r="F3885">
        <v>1.039428462689755</v>
      </c>
      <c r="G3885">
        <v>0.99783346933050376</v>
      </c>
      <c r="H3885">
        <v>1.0040286456011061</v>
      </c>
      <c r="K3885">
        <f t="shared" si="911"/>
        <v>0.9904380869694106</v>
      </c>
      <c r="L3885">
        <f>0</f>
        <v>0</v>
      </c>
      <c r="M3885">
        <f t="shared" si="901"/>
        <v>0.94991449986562904</v>
      </c>
      <c r="N3885">
        <f t="shared" si="902"/>
        <v>-3.8532151305142662E-2</v>
      </c>
      <c r="O3885">
        <f t="shared" si="912"/>
        <v>0.98905449831977243</v>
      </c>
      <c r="P3885">
        <f t="shared" si="903"/>
        <v>3.5322984447171392E-2</v>
      </c>
      <c r="Q3885">
        <f t="shared" si="913"/>
        <v>1.0435596672162424</v>
      </c>
      <c r="R3885">
        <f t="shared" si="904"/>
        <v>5.3562505831855345E-2</v>
      </c>
      <c r="S3885">
        <f t="shared" si="914"/>
        <v>1.070835730147409</v>
      </c>
      <c r="T3885">
        <f t="shared" si="905"/>
        <v>2.8567847966811263E-2</v>
      </c>
      <c r="U3885">
        <f t="shared" si="906"/>
        <v>1.0863874780972353</v>
      </c>
      <c r="V3885">
        <f t="shared" si="907"/>
        <v>1.6191393385609373E-2</v>
      </c>
      <c r="W3885">
        <f t="shared" si="915"/>
        <v>1.0576773584860175</v>
      </c>
      <c r="X3885">
        <f t="shared" si="908"/>
        <v>-2.6503541003901322E-2</v>
      </c>
      <c r="Y3885">
        <f t="shared" si="909"/>
        <v>1.0432493767231137</v>
      </c>
      <c r="Z3885">
        <f t="shared" si="910"/>
        <v>-1.5021406547820344E-2</v>
      </c>
      <c r="AI3885" s="11">
        <f>ABS('Expo Profiles Tahmin'!M3884-'Expo Profiles Tahmin'!C3884)/C3884</f>
        <v>5.7121726982091878E-2</v>
      </c>
      <c r="AJ3885" s="11">
        <f>ABS('Expo Profiles Tahmin'!O3884-'Expo Profiles Tahmin'!D3884)/D3884</f>
        <v>9.4363903083757264E-2</v>
      </c>
      <c r="AK3885" s="11">
        <f>ABS('Expo Profiles Tahmin'!Q3884-'Expo Profiles Tahmin'!E3884)/E3884</f>
        <v>3.2087250985538565E-2</v>
      </c>
      <c r="AL3885" s="11">
        <f>ABS('Expo Profiles Tahmin'!S3884-'Expo Profiles Tahmin'!F3884)/F3884</f>
        <v>3.7992650696167349E-2</v>
      </c>
      <c r="AM3885" s="11">
        <f>ABS('Expo Profiles Tahmin'!U3884-'Expo Profiles Tahmin'!G3884)/G3884</f>
        <v>8.9543007628791707E-2</v>
      </c>
      <c r="AN3885" s="11">
        <f>ABS('Expo Profiles Tahmin'!W3884-'Expo Profiles Tahmin'!H3884)/H3884</f>
        <v>6.6323390949837538E-2</v>
      </c>
    </row>
    <row r="3886" spans="1:40" x14ac:dyDescent="0.5">
      <c r="A3886" s="6" t="s">
        <v>3883</v>
      </c>
      <c r="B3886">
        <v>0.97343852072552417</v>
      </c>
      <c r="C3886">
        <v>0.8964546077823109</v>
      </c>
      <c r="D3886">
        <v>1.064076281980856</v>
      </c>
      <c r="E3886">
        <v>1.0935286478420789</v>
      </c>
      <c r="F3886">
        <v>1.0600041273633101</v>
      </c>
      <c r="G3886">
        <v>1.024017393117332</v>
      </c>
      <c r="H3886">
        <v>1.0335104114457121</v>
      </c>
      <c r="K3886">
        <f t="shared" si="911"/>
        <v>0.97343852072552417</v>
      </c>
      <c r="L3886">
        <f>0</f>
        <v>0</v>
      </c>
      <c r="M3886">
        <f t="shared" si="901"/>
        <v>0.93836306415869331</v>
      </c>
      <c r="N3886">
        <f t="shared" si="902"/>
        <v>-3.3351756251705687E-2</v>
      </c>
      <c r="O3886">
        <f t="shared" si="912"/>
        <v>0.977484586753538</v>
      </c>
      <c r="P3886">
        <f t="shared" si="903"/>
        <v>3.5559994796968877E-2</v>
      </c>
      <c r="Q3886">
        <f t="shared" si="913"/>
        <v>1.0497147800842495</v>
      </c>
      <c r="R3886">
        <f t="shared" si="904"/>
        <v>7.0428123195205694E-2</v>
      </c>
      <c r="S3886">
        <f t="shared" si="914"/>
        <v>1.0927424381435105</v>
      </c>
      <c r="T3886">
        <f t="shared" si="905"/>
        <v>4.4374189081584678E-2</v>
      </c>
      <c r="U3886">
        <f t="shared" si="906"/>
        <v>1.1168988325935392</v>
      </c>
      <c r="V3886">
        <f t="shared" si="907"/>
        <v>2.5149950126521443E-2</v>
      </c>
      <c r="W3886">
        <f t="shared" si="915"/>
        <v>1.0925964649315869</v>
      </c>
      <c r="X3886">
        <f t="shared" si="908"/>
        <v>-2.1872150521563823E-2</v>
      </c>
      <c r="Y3886">
        <f t="shared" si="909"/>
        <v>1.0806897167429521</v>
      </c>
      <c r="Z3886">
        <f t="shared" si="910"/>
        <v>-1.2396474305496317E-2</v>
      </c>
      <c r="AI3886" s="11">
        <f>ABS('Expo Profiles Tahmin'!M3885-'Expo Profiles Tahmin'!C3885)/C3885</f>
        <v>5.3708390098404113E-2</v>
      </c>
      <c r="AJ3886" s="11">
        <f>ABS('Expo Profiles Tahmin'!O3885-'Expo Profiles Tahmin'!D3885)/D3885</f>
        <v>8.5781464602964749E-2</v>
      </c>
      <c r="AK3886" s="11">
        <f>ABS('Expo Profiles Tahmin'!Q3885-'Expo Profiles Tahmin'!E3885)/E3885</f>
        <v>2.1490385506726748E-2</v>
      </c>
      <c r="AL3886" s="11">
        <f>ABS('Expo Profiles Tahmin'!S3885-'Expo Profiles Tahmin'!F3885)/F3885</f>
        <v>3.0215900935000969E-2</v>
      </c>
      <c r="AM3886" s="11">
        <f>ABS('Expo Profiles Tahmin'!U3885-'Expo Profiles Tahmin'!G3885)/G3885</f>
        <v>8.8746280304815683E-2</v>
      </c>
      <c r="AN3886" s="11">
        <f>ABS('Expo Profiles Tahmin'!W3885-'Expo Profiles Tahmin'!H3885)/H3885</f>
        <v>5.34334484578299E-2</v>
      </c>
    </row>
    <row r="3887" spans="1:40" x14ac:dyDescent="0.5">
      <c r="A3887" s="6" t="s">
        <v>3884</v>
      </c>
      <c r="B3887">
        <v>0.99069944671356058</v>
      </c>
      <c r="C3887">
        <v>0.91257046034494371</v>
      </c>
      <c r="D3887">
        <v>1.072548405917052</v>
      </c>
      <c r="E3887">
        <v>1.101571490472832</v>
      </c>
      <c r="F3887">
        <v>1.060161997685243</v>
      </c>
      <c r="G3887">
        <v>1.0157888109256421</v>
      </c>
      <c r="H3887">
        <v>1.028200187531126</v>
      </c>
      <c r="K3887">
        <f t="shared" si="911"/>
        <v>0.99069944671356058</v>
      </c>
      <c r="L3887">
        <f>0</f>
        <v>0</v>
      </c>
      <c r="M3887">
        <f t="shared" si="901"/>
        <v>0.95510227110617896</v>
      </c>
      <c r="N3887">
        <f t="shared" si="902"/>
        <v>-3.3847836644534481E-2</v>
      </c>
      <c r="O3887">
        <f t="shared" si="912"/>
        <v>0.99018708443647707</v>
      </c>
      <c r="P3887">
        <f t="shared" si="903"/>
        <v>3.1697281360254022E-2</v>
      </c>
      <c r="Q3887">
        <f t="shared" si="913"/>
        <v>1.0581914613138683</v>
      </c>
      <c r="R3887">
        <f t="shared" si="904"/>
        <v>6.6220150580438328E-2</v>
      </c>
      <c r="S3887">
        <f t="shared" si="914"/>
        <v>1.0951381641509061</v>
      </c>
      <c r="T3887">
        <f t="shared" si="905"/>
        <v>3.8385277157630307E-2</v>
      </c>
      <c r="U3887">
        <f t="shared" si="906"/>
        <v>1.1160343183181087</v>
      </c>
      <c r="V3887">
        <f t="shared" si="907"/>
        <v>2.1755615732654335E-2</v>
      </c>
      <c r="W3887">
        <f t="shared" si="915"/>
        <v>1.0878585880427345</v>
      </c>
      <c r="X3887">
        <f t="shared" si="908"/>
        <v>-2.5721972426643841E-2</v>
      </c>
      <c r="Y3887">
        <f t="shared" si="909"/>
        <v>1.07385607611337</v>
      </c>
      <c r="Z3887">
        <f t="shared" si="910"/>
        <v>-1.4578437084145274E-2</v>
      </c>
      <c r="AI3887" s="11">
        <f>ABS('Expo Profiles Tahmin'!M3886-'Expo Profiles Tahmin'!C3886)/C3886</f>
        <v>4.6749111458144435E-2</v>
      </c>
      <c r="AJ3887" s="11">
        <f>ABS('Expo Profiles Tahmin'!O3886-'Expo Profiles Tahmin'!D3886)/D3886</f>
        <v>8.1377337972538238E-2</v>
      </c>
      <c r="AK3887" s="11">
        <f>ABS('Expo Profiles Tahmin'!Q3886-'Expo Profiles Tahmin'!E3886)/E3886</f>
        <v>4.006650200183582E-2</v>
      </c>
      <c r="AL3887" s="11">
        <f>ABS('Expo Profiles Tahmin'!S3886-'Expo Profiles Tahmin'!F3886)/F3886</f>
        <v>3.0885078590811504E-2</v>
      </c>
      <c r="AM3887" s="11">
        <f>ABS('Expo Profiles Tahmin'!U3886-'Expo Profiles Tahmin'!G3886)/G3886</f>
        <v>9.070299010591594E-2</v>
      </c>
      <c r="AN3887" s="11">
        <f>ABS('Expo Profiles Tahmin'!W3886-'Expo Profiles Tahmin'!H3886)/H3886</f>
        <v>5.7170254727500119E-2</v>
      </c>
    </row>
    <row r="3888" spans="1:40" x14ac:dyDescent="0.5">
      <c r="A3888" s="6" t="s">
        <v>3885</v>
      </c>
      <c r="B3888">
        <v>0.9991530605408464</v>
      </c>
      <c r="C3888">
        <v>0.91603669635266016</v>
      </c>
      <c r="D3888">
        <v>1.071030558659835</v>
      </c>
      <c r="E3888">
        <v>1.0717448956920821</v>
      </c>
      <c r="F3888">
        <v>1.035641084239854</v>
      </c>
      <c r="G3888">
        <v>0.98826379202512105</v>
      </c>
      <c r="H3888">
        <v>0.98368617847301387</v>
      </c>
      <c r="K3888">
        <f t="shared" si="911"/>
        <v>0.9991530605408464</v>
      </c>
      <c r="L3888">
        <f>0</f>
        <v>0</v>
      </c>
      <c r="M3888">
        <f t="shared" si="901"/>
        <v>0.96128353286139334</v>
      </c>
      <c r="N3888">
        <f t="shared" si="902"/>
        <v>-3.600851935101286E-2</v>
      </c>
      <c r="O3888">
        <f t="shared" si="912"/>
        <v>0.99168424237142339</v>
      </c>
      <c r="P3888">
        <f t="shared" si="903"/>
        <v>2.7137185099538177E-2</v>
      </c>
      <c r="Q3888">
        <f t="shared" si="913"/>
        <v>1.042934449789342</v>
      </c>
      <c r="R3888">
        <f t="shared" si="904"/>
        <v>5.0065229993900798E-2</v>
      </c>
      <c r="S3888">
        <f t="shared" si="914"/>
        <v>1.0668659220954437</v>
      </c>
      <c r="T3888">
        <f t="shared" si="905"/>
        <v>2.5215753988252723E-2</v>
      </c>
      <c r="U3888">
        <f t="shared" si="906"/>
        <v>1.0805928591347937</v>
      </c>
      <c r="V3888">
        <f t="shared" si="907"/>
        <v>1.4291527762709727E-2</v>
      </c>
      <c r="W3888">
        <f t="shared" si="915"/>
        <v>1.0442201925121175</v>
      </c>
      <c r="X3888">
        <f t="shared" si="908"/>
        <v>-3.3882894674554638E-2</v>
      </c>
      <c r="Y3888">
        <f t="shared" si="909"/>
        <v>1.0257750426218857</v>
      </c>
      <c r="Z3888">
        <f t="shared" si="910"/>
        <v>-1.9203801327850552E-2</v>
      </c>
      <c r="AI3888" s="11">
        <f>ABS('Expo Profiles Tahmin'!M3887-'Expo Profiles Tahmin'!C3887)/C3887</f>
        <v>4.6606604760314717E-2</v>
      </c>
      <c r="AJ3888" s="11">
        <f>ABS('Expo Profiles Tahmin'!O3887-'Expo Profiles Tahmin'!D3887)/D3887</f>
        <v>7.6790307109872821E-2</v>
      </c>
      <c r="AK3888" s="11">
        <f>ABS('Expo Profiles Tahmin'!Q3887-'Expo Profiles Tahmin'!E3887)/E3887</f>
        <v>3.9380130599007676E-2</v>
      </c>
      <c r="AL3888" s="11">
        <f>ABS('Expo Profiles Tahmin'!S3887-'Expo Profiles Tahmin'!F3887)/F3887</f>
        <v>3.2991341457277369E-2</v>
      </c>
      <c r="AM3888" s="11">
        <f>ABS('Expo Profiles Tahmin'!U3887-'Expo Profiles Tahmin'!G3887)/G3887</f>
        <v>9.8687351459519873E-2</v>
      </c>
      <c r="AN3888" s="11">
        <f>ABS('Expo Profiles Tahmin'!W3887-'Expo Profiles Tahmin'!H3887)/H3887</f>
        <v>5.8022164589230381E-2</v>
      </c>
    </row>
    <row r="3889" spans="1:40" x14ac:dyDescent="0.5">
      <c r="A3889" s="6" t="s">
        <v>3886</v>
      </c>
      <c r="B3889">
        <v>0.96275440277365276</v>
      </c>
      <c r="C3889">
        <v>0.89628180954312542</v>
      </c>
      <c r="D3889">
        <v>1.0401160002627889</v>
      </c>
      <c r="E3889">
        <v>1.0284389252285699</v>
      </c>
      <c r="F3889">
        <v>1.0011387215872529</v>
      </c>
      <c r="G3889">
        <v>0.959454774404914</v>
      </c>
      <c r="H3889">
        <v>0.95747565556361425</v>
      </c>
      <c r="K3889">
        <f t="shared" si="911"/>
        <v>0.96275440277365276</v>
      </c>
      <c r="L3889">
        <f>0</f>
        <v>0</v>
      </c>
      <c r="M3889">
        <f t="shared" si="901"/>
        <v>0.93246811999582313</v>
      </c>
      <c r="N3889">
        <f t="shared" si="902"/>
        <v>-2.8797935076106985E-2</v>
      </c>
      <c r="O3889">
        <f t="shared" si="912"/>
        <v>0.96583770910521805</v>
      </c>
      <c r="P3889">
        <f t="shared" si="903"/>
        <v>3.0314513238181989E-2</v>
      </c>
      <c r="Q3889">
        <f t="shared" si="913"/>
        <v>1.0108627092677307</v>
      </c>
      <c r="R3889">
        <f t="shared" si="904"/>
        <v>4.4302088091537878E-2</v>
      </c>
      <c r="S3889">
        <f t="shared" si="914"/>
        <v>1.0305494043275389</v>
      </c>
      <c r="T3889">
        <f t="shared" si="905"/>
        <v>2.0896360303791016E-2</v>
      </c>
      <c r="U3889">
        <f t="shared" si="906"/>
        <v>1.0419249524224061</v>
      </c>
      <c r="V3889">
        <f t="shared" si="907"/>
        <v>1.1843425882102854E-2</v>
      </c>
      <c r="W3889">
        <f t="shared" si="915"/>
        <v>1.00989543024208</v>
      </c>
      <c r="X3889">
        <f t="shared" si="908"/>
        <v>-2.9873489962852683E-2</v>
      </c>
      <c r="Y3889">
        <f t="shared" si="909"/>
        <v>0.99363291768517725</v>
      </c>
      <c r="Z3889">
        <f t="shared" si="910"/>
        <v>-1.6931391834328378E-2</v>
      </c>
      <c r="AI3889" s="11">
        <f>ABS('Expo Profiles Tahmin'!M3888-'Expo Profiles Tahmin'!C3888)/C3888</f>
        <v>4.9394130921709099E-2</v>
      </c>
      <c r="AJ3889" s="11">
        <f>ABS('Expo Profiles Tahmin'!O3888-'Expo Profiles Tahmin'!D3888)/D3888</f>
        <v>7.4084082519266764E-2</v>
      </c>
      <c r="AK3889" s="11">
        <f>ABS('Expo Profiles Tahmin'!Q3888-'Expo Profiles Tahmin'!E3888)/E3888</f>
        <v>2.6881813030829173E-2</v>
      </c>
      <c r="AL3889" s="11">
        <f>ABS('Expo Profiles Tahmin'!S3888-'Expo Profiles Tahmin'!F3888)/F3888</f>
        <v>3.0150250246694595E-2</v>
      </c>
      <c r="AM3889" s="11">
        <f>ABS('Expo Profiles Tahmin'!U3888-'Expo Profiles Tahmin'!G3888)/G3888</f>
        <v>9.3425528542814162E-2</v>
      </c>
      <c r="AN3889" s="11">
        <f>ABS('Expo Profiles Tahmin'!W3888-'Expo Profiles Tahmin'!H3888)/H3888</f>
        <v>6.1537932893467311E-2</v>
      </c>
    </row>
    <row r="3890" spans="1:40" x14ac:dyDescent="0.5">
      <c r="A3890" s="6" t="s">
        <v>3887</v>
      </c>
      <c r="B3890">
        <v>0.91748101609018817</v>
      </c>
      <c r="C3890">
        <v>0.86965215082949421</v>
      </c>
      <c r="D3890">
        <v>1.0034688178774931</v>
      </c>
      <c r="E3890">
        <v>0.96807276252711194</v>
      </c>
      <c r="F3890">
        <v>0.94238349299571955</v>
      </c>
      <c r="G3890">
        <v>0.9061465787083639</v>
      </c>
      <c r="H3890">
        <v>0.89950848409027651</v>
      </c>
      <c r="K3890">
        <f t="shared" si="911"/>
        <v>0.91748101609018817</v>
      </c>
      <c r="L3890">
        <f>0</f>
        <v>0</v>
      </c>
      <c r="M3890">
        <f t="shared" si="901"/>
        <v>0.89568919982683759</v>
      </c>
      <c r="N3890">
        <f t="shared" si="902"/>
        <v>-2.0720909018316788E-2</v>
      </c>
      <c r="O3890">
        <f t="shared" si="912"/>
        <v>0.9335157779873986</v>
      </c>
      <c r="P3890">
        <f t="shared" si="903"/>
        <v>3.4949400442069026E-2</v>
      </c>
      <c r="Q3890">
        <f t="shared" si="913"/>
        <v>0.96828638566078418</v>
      </c>
      <c r="R3890">
        <f t="shared" si="904"/>
        <v>3.4779394020931317E-2</v>
      </c>
      <c r="S3890">
        <f t="shared" si="914"/>
        <v>0.97541767984297811</v>
      </c>
      <c r="T3890">
        <f t="shared" si="905"/>
        <v>8.4899946260168398E-3</v>
      </c>
      <c r="U3890">
        <f t="shared" si="906"/>
        <v>0.98003945802776071</v>
      </c>
      <c r="V3890">
        <f t="shared" si="907"/>
        <v>4.811872528558957E-3</v>
      </c>
      <c r="W3890">
        <f t="shared" si="915"/>
        <v>0.94596737168665934</v>
      </c>
      <c r="X3890">
        <f t="shared" si="908"/>
        <v>-3.216122619223221E-2</v>
      </c>
      <c r="Y3890">
        <f t="shared" si="909"/>
        <v>0.92845946265269863</v>
      </c>
      <c r="Z3890">
        <f t="shared" si="910"/>
        <v>-1.8228011632061371E-2</v>
      </c>
      <c r="AI3890" s="11">
        <f>ABS('Expo Profiles Tahmin'!M3889-'Expo Profiles Tahmin'!C3889)/C3889</f>
        <v>4.0373808848294578E-2</v>
      </c>
      <c r="AJ3890" s="11">
        <f>ABS('Expo Profiles Tahmin'!O3889-'Expo Profiles Tahmin'!D3889)/D3889</f>
        <v>7.1413468438908959E-2</v>
      </c>
      <c r="AK3890" s="11">
        <f>ABS('Expo Profiles Tahmin'!Q3889-'Expo Profiles Tahmin'!E3889)/E3889</f>
        <v>1.7090189343944701E-2</v>
      </c>
      <c r="AL3890" s="11">
        <f>ABS('Expo Profiles Tahmin'!S3889-'Expo Profiles Tahmin'!F3889)/F3889</f>
        <v>2.9377230254022065E-2</v>
      </c>
      <c r="AM3890" s="11">
        <f>ABS('Expo Profiles Tahmin'!U3889-'Expo Profiles Tahmin'!G3889)/G3889</f>
        <v>8.595525314743771E-2</v>
      </c>
      <c r="AN3890" s="11">
        <f>ABS('Expo Profiles Tahmin'!W3889-'Expo Profiles Tahmin'!H3889)/H3889</f>
        <v>5.4747892934791133E-2</v>
      </c>
    </row>
    <row r="3891" spans="1:40" x14ac:dyDescent="0.5">
      <c r="A3891" s="6" t="s">
        <v>3888</v>
      </c>
      <c r="B3891">
        <v>0.88734924099017976</v>
      </c>
      <c r="C3891">
        <v>0.84289077877270768</v>
      </c>
      <c r="D3891">
        <v>0.96839494428261319</v>
      </c>
      <c r="E3891">
        <v>0.91566667858410289</v>
      </c>
      <c r="F3891">
        <v>0.89597716472979938</v>
      </c>
      <c r="G3891">
        <v>0.86247668321327986</v>
      </c>
      <c r="H3891">
        <v>0.85440959021361351</v>
      </c>
      <c r="K3891">
        <f t="shared" si="911"/>
        <v>0.88734924099017976</v>
      </c>
      <c r="L3891">
        <f>0</f>
        <v>0</v>
      </c>
      <c r="M3891">
        <f t="shared" si="901"/>
        <v>0.86709304978192936</v>
      </c>
      <c r="N3891">
        <f t="shared" si="902"/>
        <v>-1.9260748622852517E-2</v>
      </c>
      <c r="O3891">
        <f t="shared" si="912"/>
        <v>0.90276312489599553</v>
      </c>
      <c r="P3891">
        <f t="shared" si="903"/>
        <v>3.2970629762442416E-2</v>
      </c>
      <c r="Q3891">
        <f t="shared" si="913"/>
        <v>0.92659078142729245</v>
      </c>
      <c r="R3891">
        <f t="shared" si="904"/>
        <v>2.4276966316037114E-2</v>
      </c>
      <c r="S3891">
        <f t="shared" si="914"/>
        <v>0.92585846740395139</v>
      </c>
      <c r="T3891">
        <f t="shared" si="905"/>
        <v>4.9670788033404751E-4</v>
      </c>
      <c r="U3891">
        <f t="shared" si="906"/>
        <v>0.92612886494207269</v>
      </c>
      <c r="V3891">
        <f t="shared" si="907"/>
        <v>2.815190243789356E-4</v>
      </c>
      <c r="W3891">
        <f t="shared" si="915"/>
        <v>0.89360533915250562</v>
      </c>
      <c r="X3891">
        <f t="shared" si="908"/>
        <v>-3.0911399487639841E-2</v>
      </c>
      <c r="Y3891">
        <f t="shared" si="909"/>
        <v>0.87677781003072319</v>
      </c>
      <c r="Z3891">
        <f t="shared" si="910"/>
        <v>-1.751964760473234E-2</v>
      </c>
      <c r="AI3891" s="11">
        <f>ABS('Expo Profiles Tahmin'!M3890-'Expo Profiles Tahmin'!C3890)/C3890</f>
        <v>2.9939613180406263E-2</v>
      </c>
      <c r="AJ3891" s="11">
        <f>ABS('Expo Profiles Tahmin'!O3890-'Expo Profiles Tahmin'!D3890)/D3890</f>
        <v>6.9711224348811399E-2</v>
      </c>
      <c r="AK3891" s="11">
        <f>ABS('Expo Profiles Tahmin'!Q3890-'Expo Profiles Tahmin'!E3890)/E3890</f>
        <v>2.2066846826118952E-4</v>
      </c>
      <c r="AL3891" s="11">
        <f>ABS('Expo Profiles Tahmin'!S3890-'Expo Profiles Tahmin'!F3890)/F3890</f>
        <v>3.5053868295429287E-2</v>
      </c>
      <c r="AM3891" s="11">
        <f>ABS('Expo Profiles Tahmin'!U3890-'Expo Profiles Tahmin'!G3890)/G3890</f>
        <v>8.1546276348275715E-2</v>
      </c>
      <c r="AN3891" s="11">
        <f>ABS('Expo Profiles Tahmin'!W3890-'Expo Profiles Tahmin'!H3890)/H3890</f>
        <v>5.1649193329587458E-2</v>
      </c>
    </row>
    <row r="3892" spans="1:40" x14ac:dyDescent="0.5">
      <c r="A3892" s="6" t="s">
        <v>3889</v>
      </c>
      <c r="B3892">
        <v>0.85877827560920861</v>
      </c>
      <c r="C3892">
        <v>0.82102273867103637</v>
      </c>
      <c r="D3892">
        <v>0.9335318245138885</v>
      </c>
      <c r="E3892">
        <v>0.87980674799214609</v>
      </c>
      <c r="F3892">
        <v>0.8627422924821665</v>
      </c>
      <c r="G3892">
        <v>0.83296562119915696</v>
      </c>
      <c r="H3892">
        <v>0.81427518352715744</v>
      </c>
      <c r="K3892">
        <f t="shared" si="911"/>
        <v>0.85877827560920861</v>
      </c>
      <c r="L3892">
        <f>0</f>
        <v>0</v>
      </c>
      <c r="M3892">
        <f t="shared" si="901"/>
        <v>0.84157607523509803</v>
      </c>
      <c r="N3892">
        <f t="shared" si="902"/>
        <v>-1.6356838941702572E-2</v>
      </c>
      <c r="O3892">
        <f t="shared" si="912"/>
        <v>0.87456868267151522</v>
      </c>
      <c r="P3892">
        <f t="shared" si="903"/>
        <v>3.0567445668069498E-2</v>
      </c>
      <c r="Q3892">
        <f t="shared" si="913"/>
        <v>0.89359554088079096</v>
      </c>
      <c r="R3892">
        <f t="shared" si="904"/>
        <v>1.9593993071841266E-2</v>
      </c>
      <c r="S3892">
        <f t="shared" si="914"/>
        <v>0.89020473155087609</v>
      </c>
      <c r="T3892">
        <f t="shared" si="905"/>
        <v>-2.2612756040313767E-3</v>
      </c>
      <c r="U3892">
        <f t="shared" si="906"/>
        <v>0.88897373969318205</v>
      </c>
      <c r="V3892">
        <f t="shared" si="907"/>
        <v>-1.2816227144826428E-3</v>
      </c>
      <c r="W3892">
        <f t="shared" si="915"/>
        <v>0.85424184974625816</v>
      </c>
      <c r="X3892">
        <f t="shared" si="908"/>
        <v>-3.3088055716007418E-2</v>
      </c>
      <c r="Y3892">
        <f t="shared" si="909"/>
        <v>0.83622939381177641</v>
      </c>
      <c r="Z3892">
        <f t="shared" si="910"/>
        <v>-1.8753310612869327E-2</v>
      </c>
      <c r="AI3892" s="11">
        <f>ABS('Expo Profiles Tahmin'!M3891-'Expo Profiles Tahmin'!C3891)/C3891</f>
        <v>2.8713412957799143E-2</v>
      </c>
      <c r="AJ3892" s="11">
        <f>ABS('Expo Profiles Tahmin'!O3891-'Expo Profiles Tahmin'!D3891)/D3891</f>
        <v>6.7773814572356844E-2</v>
      </c>
      <c r="AK3892" s="11">
        <f>ABS('Expo Profiles Tahmin'!Q3891-'Expo Profiles Tahmin'!E3891)/E3891</f>
        <v>1.1930217729536173E-2</v>
      </c>
      <c r="AL3892" s="11">
        <f>ABS('Expo Profiles Tahmin'!S3891-'Expo Profiles Tahmin'!F3891)/F3891</f>
        <v>3.3350518127505335E-2</v>
      </c>
      <c r="AM3892" s="11">
        <f>ABS('Expo Profiles Tahmin'!U3891-'Expo Profiles Tahmin'!G3891)/G3891</f>
        <v>7.38016261397903E-2</v>
      </c>
      <c r="AN3892" s="11">
        <f>ABS('Expo Profiles Tahmin'!W3891-'Expo Profiles Tahmin'!H3891)/H3891</f>
        <v>4.5874659399706245E-2</v>
      </c>
    </row>
    <row r="3893" spans="1:40" x14ac:dyDescent="0.5">
      <c r="A3893" s="6" t="s">
        <v>3890</v>
      </c>
      <c r="B3893">
        <v>0.81757449658006953</v>
      </c>
      <c r="C3893">
        <v>0.78355512606052213</v>
      </c>
      <c r="D3893">
        <v>0.89807781457254376</v>
      </c>
      <c r="E3893">
        <v>0.85007074203162769</v>
      </c>
      <c r="F3893">
        <v>0.83874026829758741</v>
      </c>
      <c r="G3893">
        <v>0.8149298621476706</v>
      </c>
      <c r="H3893">
        <v>0.78966700695461112</v>
      </c>
      <c r="K3893">
        <f t="shared" si="911"/>
        <v>0.81757449658006953</v>
      </c>
      <c r="L3893">
        <f>0</f>
        <v>0</v>
      </c>
      <c r="M3893">
        <f t="shared" si="901"/>
        <v>0.80207457058943432</v>
      </c>
      <c r="N3893">
        <f t="shared" si="902"/>
        <v>-1.4738218804769523E-2</v>
      </c>
      <c r="O3893">
        <f t="shared" si="912"/>
        <v>0.83779244344928061</v>
      </c>
      <c r="P3893">
        <f t="shared" si="903"/>
        <v>3.3238327627510597E-2</v>
      </c>
      <c r="Q3893">
        <f t="shared" si="913"/>
        <v>0.86148095007775405</v>
      </c>
      <c r="R3893">
        <f t="shared" si="904"/>
        <v>2.415780998405672E-2</v>
      </c>
      <c r="S3893">
        <f t="shared" si="914"/>
        <v>0.86427084112867847</v>
      </c>
      <c r="T3893">
        <f t="shared" si="905"/>
        <v>3.8399668647183748E-3</v>
      </c>
      <c r="U3893">
        <f t="shared" si="906"/>
        <v>0.86636123998844428</v>
      </c>
      <c r="V3893">
        <f t="shared" si="907"/>
        <v>2.1763772394263448E-3</v>
      </c>
      <c r="W3893">
        <f t="shared" si="915"/>
        <v>0.83260254249245413</v>
      </c>
      <c r="X3893">
        <f t="shared" si="908"/>
        <v>-3.1992753280054853E-2</v>
      </c>
      <c r="Y3893">
        <f t="shared" si="909"/>
        <v>0.81518634664142553</v>
      </c>
      <c r="Z3893">
        <f t="shared" si="910"/>
        <v>-1.8132526273869427E-2</v>
      </c>
      <c r="AI3893" s="11">
        <f>ABS('Expo Profiles Tahmin'!M3892-'Expo Profiles Tahmin'!C3892)/C3892</f>
        <v>2.5033821349857741E-2</v>
      </c>
      <c r="AJ3893" s="11">
        <f>ABS('Expo Profiles Tahmin'!O3892-'Expo Profiles Tahmin'!D3892)/D3892</f>
        <v>6.3161362359635403E-2</v>
      </c>
      <c r="AK3893" s="11">
        <f>ABS('Expo Profiles Tahmin'!Q3892-'Expo Profiles Tahmin'!E3892)/E3892</f>
        <v>1.56725245857832E-2</v>
      </c>
      <c r="AL3893" s="11">
        <f>ABS('Expo Profiles Tahmin'!S3892-'Expo Profiles Tahmin'!F3892)/F3892</f>
        <v>3.1831566978939158E-2</v>
      </c>
      <c r="AM3893" s="11">
        <f>ABS('Expo Profiles Tahmin'!U3892-'Expo Profiles Tahmin'!G3892)/G3892</f>
        <v>6.7239411890006318E-2</v>
      </c>
      <c r="AN3893" s="11">
        <f>ABS('Expo Profiles Tahmin'!W3892-'Expo Profiles Tahmin'!H3892)/H3892</f>
        <v>4.9082505555405727E-2</v>
      </c>
    </row>
    <row r="3894" spans="1:40" x14ac:dyDescent="0.5">
      <c r="A3894" s="6" t="s">
        <v>3891</v>
      </c>
      <c r="B3894">
        <v>0.77149434540518858</v>
      </c>
      <c r="C3894">
        <v>0.75834621930299084</v>
      </c>
      <c r="D3894">
        <v>0.86648302796561694</v>
      </c>
      <c r="E3894">
        <v>0.84265329331595895</v>
      </c>
      <c r="F3894">
        <v>0.83249125987566508</v>
      </c>
      <c r="G3894">
        <v>0.80559527187301128</v>
      </c>
      <c r="H3894">
        <v>0.77823902851333204</v>
      </c>
      <c r="K3894">
        <f t="shared" si="911"/>
        <v>0.77149434540518858</v>
      </c>
      <c r="L3894">
        <f>0</f>
        <v>0</v>
      </c>
      <c r="M3894">
        <f t="shared" si="901"/>
        <v>0.76550378830823984</v>
      </c>
      <c r="N3894">
        <f t="shared" si="902"/>
        <v>-5.6961653436693018E-3</v>
      </c>
      <c r="O3894">
        <f t="shared" si="912"/>
        <v>0.80841113494275918</v>
      </c>
      <c r="P3894">
        <f t="shared" si="903"/>
        <v>4.0518842047177234E-2</v>
      </c>
      <c r="Q3894">
        <f t="shared" si="913"/>
        <v>0.8460701906115442</v>
      </c>
      <c r="R3894">
        <f t="shared" si="904"/>
        <v>3.7799593103336533E-2</v>
      </c>
      <c r="S3894">
        <f t="shared" si="914"/>
        <v>0.86046066988197367</v>
      </c>
      <c r="T3894">
        <f t="shared" si="905"/>
        <v>1.5540864777563262E-2</v>
      </c>
      <c r="U3894">
        <f t="shared" si="906"/>
        <v>0.86892079653287779</v>
      </c>
      <c r="V3894">
        <f t="shared" si="907"/>
        <v>8.8080927712306332E-3</v>
      </c>
      <c r="W3894">
        <f t="shared" si="915"/>
        <v>0.83239925928671699</v>
      </c>
      <c r="X3894">
        <f t="shared" si="908"/>
        <v>-3.4293919840907315E-2</v>
      </c>
      <c r="Y3894">
        <f t="shared" si="909"/>
        <v>0.81373035576283448</v>
      </c>
      <c r="Z3894">
        <f t="shared" si="910"/>
        <v>-1.9436757977841654E-2</v>
      </c>
      <c r="AI3894" s="11">
        <f>ABS('Expo Profiles Tahmin'!M3893-'Expo Profiles Tahmin'!C3893)/C3893</f>
        <v>2.3635152030747786E-2</v>
      </c>
      <c r="AJ3894" s="11">
        <f>ABS('Expo Profiles Tahmin'!O3893-'Expo Profiles Tahmin'!D3893)/D3893</f>
        <v>6.712711320227531E-2</v>
      </c>
      <c r="AK3894" s="11">
        <f>ABS('Expo Profiles Tahmin'!Q3893-'Expo Profiles Tahmin'!E3893)/E3893</f>
        <v>1.3422657058936667E-2</v>
      </c>
      <c r="AL3894" s="11">
        <f>ABS('Expo Profiles Tahmin'!S3893-'Expo Profiles Tahmin'!F3893)/F3893</f>
        <v>3.0439188144514767E-2</v>
      </c>
      <c r="AM3894" s="11">
        <f>ABS('Expo Profiles Tahmin'!U3893-'Expo Profiles Tahmin'!G3893)/G3893</f>
        <v>6.3111416368067719E-2</v>
      </c>
      <c r="AN3894" s="11">
        <f>ABS('Expo Profiles Tahmin'!W3893-'Expo Profiles Tahmin'!H3893)/H3893</f>
        <v>5.4371697385998154E-2</v>
      </c>
    </row>
    <row r="3895" spans="1:40" x14ac:dyDescent="0.5">
      <c r="A3895" s="6" t="s">
        <v>3892</v>
      </c>
      <c r="B3895">
        <v>0.71562342816675317</v>
      </c>
      <c r="C3895">
        <v>0.7130715701622854</v>
      </c>
      <c r="D3895">
        <v>0.8198380797930529</v>
      </c>
      <c r="E3895">
        <v>0.81278155460486168</v>
      </c>
      <c r="F3895">
        <v>0.80638590796024079</v>
      </c>
      <c r="G3895">
        <v>0.77939848129316713</v>
      </c>
      <c r="H3895">
        <v>0.73569339223032448</v>
      </c>
      <c r="K3895">
        <f t="shared" si="911"/>
        <v>0.71562342816675317</v>
      </c>
      <c r="L3895">
        <f>0</f>
        <v>0</v>
      </c>
      <c r="M3895">
        <f t="shared" si="901"/>
        <v>0.71446074909292578</v>
      </c>
      <c r="N3895">
        <f t="shared" si="902"/>
        <v>-1.1055419619518181E-3</v>
      </c>
      <c r="O3895">
        <f t="shared" si="912"/>
        <v>0.76187099740945974</v>
      </c>
      <c r="P3895">
        <f t="shared" si="903"/>
        <v>4.5026054604550898E-2</v>
      </c>
      <c r="Q3895">
        <f t="shared" si="913"/>
        <v>0.80957815261219734</v>
      </c>
      <c r="R3895">
        <f t="shared" si="904"/>
        <v>4.7575398858036251E-2</v>
      </c>
      <c r="S3895">
        <f t="shared" si="914"/>
        <v>0.83402276729914804</v>
      </c>
      <c r="T3895">
        <f t="shared" si="905"/>
        <v>2.5581322341456218E-2</v>
      </c>
      <c r="U3895">
        <f t="shared" si="906"/>
        <v>0.84794871221945756</v>
      </c>
      <c r="V3895">
        <f t="shared" si="907"/>
        <v>1.4498720863951316E-2</v>
      </c>
      <c r="W3895">
        <f t="shared" si="915"/>
        <v>0.80469568100122768</v>
      </c>
      <c r="X3895">
        <f t="shared" si="908"/>
        <v>-4.0414958018144334E-2</v>
      </c>
      <c r="Y3895">
        <f t="shared" si="909"/>
        <v>0.78269461038396648</v>
      </c>
      <c r="Z3895">
        <f t="shared" si="910"/>
        <v>-2.2905977541426422E-2</v>
      </c>
      <c r="AI3895" s="11">
        <f>ABS('Expo Profiles Tahmin'!M3894-'Expo Profiles Tahmin'!C3894)/C3894</f>
        <v>9.4383921526339822E-3</v>
      </c>
      <c r="AJ3895" s="11">
        <f>ABS('Expo Profiles Tahmin'!O3894-'Expo Profiles Tahmin'!D3894)/D3894</f>
        <v>6.7020231382030157E-2</v>
      </c>
      <c r="AK3895" s="11">
        <f>ABS('Expo Profiles Tahmin'!Q3894-'Expo Profiles Tahmin'!E3894)/E3894</f>
        <v>4.0549266497722719E-3</v>
      </c>
      <c r="AL3895" s="11">
        <f>ABS('Expo Profiles Tahmin'!S3894-'Expo Profiles Tahmin'!F3894)/F3894</f>
        <v>3.3597241622075294E-2</v>
      </c>
      <c r="AM3895" s="11">
        <f>ABS('Expo Profiles Tahmin'!U3894-'Expo Profiles Tahmin'!G3894)/G3894</f>
        <v>7.8607120561463198E-2</v>
      </c>
      <c r="AN3895" s="11">
        <f>ABS('Expo Profiles Tahmin'!W3894-'Expo Profiles Tahmin'!H3894)/H3894</f>
        <v>6.9593311038187181E-2</v>
      </c>
    </row>
    <row r="3896" spans="1:40" x14ac:dyDescent="0.5">
      <c r="A3896" s="6" t="s">
        <v>3893</v>
      </c>
      <c r="B3896">
        <v>0.69127958921011468</v>
      </c>
      <c r="C3896">
        <v>0.71495603767284277</v>
      </c>
      <c r="D3896">
        <v>0.811794058934737</v>
      </c>
      <c r="E3896">
        <v>0.81203035960387526</v>
      </c>
      <c r="F3896">
        <v>0.8001136566802135</v>
      </c>
      <c r="G3896">
        <v>0.76462686679483616</v>
      </c>
      <c r="H3896">
        <v>0.73517857455701174</v>
      </c>
      <c r="K3896">
        <f t="shared" si="911"/>
        <v>0.69127958921011468</v>
      </c>
      <c r="L3896">
        <f>0</f>
        <v>0</v>
      </c>
      <c r="M3896">
        <f t="shared" si="901"/>
        <v>0.70206706685266851</v>
      </c>
      <c r="N3896">
        <f t="shared" si="902"/>
        <v>1.0257352579849456E-2</v>
      </c>
      <c r="O3896">
        <f t="shared" si="912"/>
        <v>0.75764483621429435</v>
      </c>
      <c r="P3896">
        <f t="shared" si="903"/>
        <v>5.3350604719035681E-2</v>
      </c>
      <c r="Q3896">
        <f t="shared" si="913"/>
        <v>0.81146697119843469</v>
      </c>
      <c r="R3896">
        <f t="shared" si="904"/>
        <v>5.3798962745027698E-2</v>
      </c>
      <c r="S3896">
        <f t="shared" si="914"/>
        <v>0.8355812143181699</v>
      </c>
      <c r="T3896">
        <f t="shared" si="905"/>
        <v>2.5573028423784699E-2</v>
      </c>
      <c r="U3896">
        <f t="shared" si="906"/>
        <v>0.84950264420054955</v>
      </c>
      <c r="V3896">
        <f t="shared" si="907"/>
        <v>1.4494020121918383E-2</v>
      </c>
      <c r="W3896">
        <f t="shared" si="915"/>
        <v>0.80530448903744023</v>
      </c>
      <c r="X3896">
        <f t="shared" si="908"/>
        <v>-4.1313867090011114E-2</v>
      </c>
      <c r="Y3896">
        <f t="shared" si="909"/>
        <v>0.78281407083852961</v>
      </c>
      <c r="Z3896">
        <f t="shared" si="910"/>
        <v>-2.3415452053381247E-2</v>
      </c>
      <c r="AI3896" s="11">
        <f>ABS('Expo Profiles Tahmin'!M3895-'Expo Profiles Tahmin'!C3895)/C3895</f>
        <v>1.9481619921044261E-3</v>
      </c>
      <c r="AJ3896" s="11">
        <f>ABS('Expo Profiles Tahmin'!O3895-'Expo Profiles Tahmin'!D3895)/D3895</f>
        <v>7.0705525654804258E-2</v>
      </c>
      <c r="AK3896" s="11">
        <f>ABS('Expo Profiles Tahmin'!Q3895-'Expo Profiles Tahmin'!E3895)/E3895</f>
        <v>3.9412828385625535E-3</v>
      </c>
      <c r="AL3896" s="11">
        <f>ABS('Expo Profiles Tahmin'!S3895-'Expo Profiles Tahmin'!F3895)/F3895</f>
        <v>3.4272497902170553E-2</v>
      </c>
      <c r="AM3896" s="11">
        <f>ABS('Expo Profiles Tahmin'!U3895-'Expo Profiles Tahmin'!G3895)/G3895</f>
        <v>8.7952738646029732E-2</v>
      </c>
      <c r="AN3896" s="11">
        <f>ABS('Expo Profiles Tahmin'!W3895-'Expo Profiles Tahmin'!H3895)/H3895</f>
        <v>9.3792182313499103E-2</v>
      </c>
    </row>
    <row r="3897" spans="1:40" x14ac:dyDescent="0.5">
      <c r="A3897" s="6" t="s">
        <v>3894</v>
      </c>
      <c r="B3897">
        <v>0.69206143186773694</v>
      </c>
      <c r="C3897">
        <v>0.77521730892500063</v>
      </c>
      <c r="D3897">
        <v>0.84183862074074134</v>
      </c>
      <c r="E3897">
        <v>0.86388117320360724</v>
      </c>
      <c r="F3897">
        <v>0.82827071907017202</v>
      </c>
      <c r="G3897">
        <v>0.80655465212723998</v>
      </c>
      <c r="H3897">
        <v>0.74472907814133282</v>
      </c>
      <c r="K3897">
        <f t="shared" si="911"/>
        <v>0.69206143186773694</v>
      </c>
      <c r="L3897">
        <f>0</f>
        <v>0</v>
      </c>
      <c r="M3897">
        <f t="shared" si="901"/>
        <v>0.72994896242428697</v>
      </c>
      <c r="N3897">
        <f t="shared" si="902"/>
        <v>3.6025637519314486E-2</v>
      </c>
      <c r="O3897">
        <f t="shared" si="912"/>
        <v>0.8005398105794661</v>
      </c>
      <c r="P3897">
        <f t="shared" si="903"/>
        <v>6.8892222668953826E-2</v>
      </c>
      <c r="Q3897">
        <f t="shared" si="913"/>
        <v>0.86690294706707705</v>
      </c>
      <c r="R3897">
        <f t="shared" si="904"/>
        <v>6.6487422443503016E-2</v>
      </c>
      <c r="S3897">
        <f t="shared" si="914"/>
        <v>0.88549569135798012</v>
      </c>
      <c r="T3897">
        <f t="shared" si="905"/>
        <v>2.0946414917175828E-2</v>
      </c>
      <c r="U3897">
        <f t="shared" si="906"/>
        <v>0.89689848815327422</v>
      </c>
      <c r="V3897">
        <f t="shared" si="907"/>
        <v>1.1871795325157235E-2</v>
      </c>
      <c r="W3897">
        <f t="shared" si="915"/>
        <v>0.83402973116049117</v>
      </c>
      <c r="X3897">
        <f t="shared" si="908"/>
        <v>-5.919580940512735E-2</v>
      </c>
      <c r="Y3897">
        <f t="shared" si="909"/>
        <v>0.80180475192425282</v>
      </c>
      <c r="Z3897">
        <f t="shared" si="910"/>
        <v>-3.3550396864736577E-2</v>
      </c>
      <c r="AI3897" s="11">
        <f>ABS('Expo Profiles Tahmin'!M3896-'Expo Profiles Tahmin'!C3896)/C3896</f>
        <v>1.8027641059060663E-2</v>
      </c>
      <c r="AJ3897" s="11">
        <f>ABS('Expo Profiles Tahmin'!O3896-'Expo Profiles Tahmin'!D3896)/D3896</f>
        <v>6.670315226437977E-2</v>
      </c>
      <c r="AK3897" s="11">
        <f>ABS('Expo Profiles Tahmin'!Q3896-'Expo Profiles Tahmin'!E3896)/E3896</f>
        <v>6.9380214517521265E-4</v>
      </c>
      <c r="AL3897" s="11">
        <f>ABS('Expo Profiles Tahmin'!S3896-'Expo Profiles Tahmin'!F3896)/F3896</f>
        <v>4.4328149309582322E-2</v>
      </c>
      <c r="AM3897" s="11">
        <f>ABS('Expo Profiles Tahmin'!U3896-'Expo Profiles Tahmin'!G3896)/G3896</f>
        <v>0.11100287093166865</v>
      </c>
      <c r="AN3897" s="11">
        <f>ABS('Expo Profiles Tahmin'!W3896-'Expo Profiles Tahmin'!H3896)/H3896</f>
        <v>9.5386232552660377E-2</v>
      </c>
    </row>
    <row r="3898" spans="1:40" x14ac:dyDescent="0.5">
      <c r="A3898" s="6" t="s">
        <v>3895</v>
      </c>
      <c r="B3898">
        <v>0.72923809816427676</v>
      </c>
      <c r="C3898">
        <v>0.92252841202024061</v>
      </c>
      <c r="D3898">
        <v>0.95885226285964598</v>
      </c>
      <c r="E3898">
        <v>1.0057718568414351</v>
      </c>
      <c r="F3898">
        <v>0.94072419441126842</v>
      </c>
      <c r="G3898">
        <v>0.91575190775272741</v>
      </c>
      <c r="H3898">
        <v>0.78860571965434512</v>
      </c>
      <c r="K3898">
        <f t="shared" si="911"/>
        <v>0.72923809816427676</v>
      </c>
      <c r="L3898">
        <f>0</f>
        <v>0</v>
      </c>
      <c r="M3898">
        <f t="shared" si="901"/>
        <v>0.8173051468403425</v>
      </c>
      <c r="N3898">
        <f t="shared" si="902"/>
        <v>8.3739201958921941E-2</v>
      </c>
      <c r="O3898">
        <f t="shared" si="912"/>
        <v>0.92738282525914095</v>
      </c>
      <c r="P3898">
        <f t="shared" si="903"/>
        <v>0.10878333631701272</v>
      </c>
      <c r="Q3898">
        <f t="shared" si="913"/>
        <v>1.0223178902316192</v>
      </c>
      <c r="R3898">
        <f t="shared" si="904"/>
        <v>9.5615605499015183E-2</v>
      </c>
      <c r="S3898">
        <f t="shared" si="914"/>
        <v>1.037193287627016</v>
      </c>
      <c r="T3898">
        <f t="shared" si="905"/>
        <v>1.8843183869859604E-2</v>
      </c>
      <c r="U3898">
        <f t="shared" si="906"/>
        <v>1.0474511287656532</v>
      </c>
      <c r="V3898">
        <f t="shared" si="907"/>
        <v>1.0679747491960573E-2</v>
      </c>
      <c r="W3898">
        <f t="shared" si="915"/>
        <v>0.93532966282644248</v>
      </c>
      <c r="X3898">
        <f t="shared" si="908"/>
        <v>-0.10608669088544181</v>
      </c>
      <c r="Y3898">
        <f t="shared" si="909"/>
        <v>0.87757825364090514</v>
      </c>
      <c r="Z3898">
        <f t="shared" si="910"/>
        <v>-6.0126732230557284E-2</v>
      </c>
      <c r="AI3898" s="11">
        <f>ABS('Expo Profiles Tahmin'!M3897-'Expo Profiles Tahmin'!C3897)/C3897</f>
        <v>5.839439597070864E-2</v>
      </c>
      <c r="AJ3898" s="11">
        <f>ABS('Expo Profiles Tahmin'!O3897-'Expo Profiles Tahmin'!D3897)/D3897</f>
        <v>4.9057870646200624E-2</v>
      </c>
      <c r="AK3898" s="11">
        <f>ABS('Expo Profiles Tahmin'!Q3897-'Expo Profiles Tahmin'!E3897)/E3897</f>
        <v>3.4979045234472339E-3</v>
      </c>
      <c r="AL3898" s="11">
        <f>ABS('Expo Profiles Tahmin'!S3897-'Expo Profiles Tahmin'!F3897)/F3897</f>
        <v>6.9089696122603045E-2</v>
      </c>
      <c r="AM3898" s="11">
        <f>ABS('Expo Profiles Tahmin'!U3897-'Expo Profiles Tahmin'!G3897)/G3897</f>
        <v>0.11201204504587227</v>
      </c>
      <c r="AN3898" s="11">
        <f>ABS('Expo Profiles Tahmin'!W3897-'Expo Profiles Tahmin'!H3897)/H3897</f>
        <v>0.11991025413165228</v>
      </c>
    </row>
    <row r="3899" spans="1:40" x14ac:dyDescent="0.5">
      <c r="A3899" s="6" t="s">
        <v>3896</v>
      </c>
      <c r="B3899">
        <v>0.7758946466233223</v>
      </c>
      <c r="C3899">
        <v>1.014092144719807</v>
      </c>
      <c r="D3899">
        <v>1.028335071235164</v>
      </c>
      <c r="E3899">
        <v>1.077787260289359</v>
      </c>
      <c r="F3899">
        <v>1.00069922027036</v>
      </c>
      <c r="G3899">
        <v>0.98639623063053827</v>
      </c>
      <c r="H3899">
        <v>0.83864367094649561</v>
      </c>
      <c r="K3899">
        <f t="shared" si="911"/>
        <v>0.7758946466233223</v>
      </c>
      <c r="L3899">
        <f>0</f>
        <v>0</v>
      </c>
      <c r="M3899">
        <f t="shared" si="901"/>
        <v>0.88442233350478772</v>
      </c>
      <c r="N3899">
        <f t="shared" si="902"/>
        <v>0.10319435051502476</v>
      </c>
      <c r="O3899">
        <f t="shared" si="912"/>
        <v>1.0061688200134322</v>
      </c>
      <c r="P3899">
        <f t="shared" si="903"/>
        <v>0.12083478568452215</v>
      </c>
      <c r="Q3899">
        <f t="shared" si="913"/>
        <v>1.1045796248978264</v>
      </c>
      <c r="R3899">
        <f t="shared" si="904"/>
        <v>9.9512778359718557E-2</v>
      </c>
      <c r="S3899">
        <f t="shared" si="914"/>
        <v>1.1114222792912698</v>
      </c>
      <c r="T3899">
        <f t="shared" si="905"/>
        <v>1.1396708353625164E-2</v>
      </c>
      <c r="U3899">
        <f t="shared" si="906"/>
        <v>1.117626412552521</v>
      </c>
      <c r="V3899">
        <f t="shared" si="907"/>
        <v>6.4593100771533369E-3</v>
      </c>
      <c r="W3899">
        <f t="shared" si="915"/>
        <v>0.99403244392005952</v>
      </c>
      <c r="X3899">
        <f t="shared" si="908"/>
        <v>-0.11720280799089727</v>
      </c>
      <c r="Y3899">
        <f t="shared" si="909"/>
        <v>0.93022964956873588</v>
      </c>
      <c r="Z3899">
        <f t="shared" si="910"/>
        <v>-6.6427011663016872E-2</v>
      </c>
      <c r="AI3899" s="11">
        <f>ABS('Expo Profiles Tahmin'!M3898-'Expo Profiles Tahmin'!C3898)/C3898</f>
        <v>0.11405964717061687</v>
      </c>
      <c r="AJ3899" s="11">
        <f>ABS('Expo Profiles Tahmin'!O3898-'Expo Profiles Tahmin'!D3898)/D3898</f>
        <v>3.2819902313889024E-2</v>
      </c>
      <c r="AK3899" s="11">
        <f>ABS('Expo Profiles Tahmin'!Q3898-'Expo Profiles Tahmin'!E3898)/E3898</f>
        <v>1.6451080110897045E-2</v>
      </c>
      <c r="AL3899" s="11">
        <f>ABS('Expo Profiles Tahmin'!S3898-'Expo Profiles Tahmin'!F3898)/F3898</f>
        <v>0.1025476901613237</v>
      </c>
      <c r="AM3899" s="11">
        <f>ABS('Expo Profiles Tahmin'!U3898-'Expo Profiles Tahmin'!G3898)/G3898</f>
        <v>0.14381539355579193</v>
      </c>
      <c r="AN3899" s="11">
        <f>ABS('Expo Profiles Tahmin'!W3898-'Expo Profiles Tahmin'!H3898)/H3898</f>
        <v>0.18605488080457766</v>
      </c>
    </row>
    <row r="3900" spans="1:40" x14ac:dyDescent="0.5">
      <c r="A3900" s="6" t="s">
        <v>3897</v>
      </c>
      <c r="B3900">
        <v>0.82351579785448104</v>
      </c>
      <c r="C3900">
        <v>1.053749038518043</v>
      </c>
      <c r="D3900">
        <v>1.051155243705908</v>
      </c>
      <c r="E3900">
        <v>1.097174471656962</v>
      </c>
      <c r="F3900">
        <v>1.013773478882027</v>
      </c>
      <c r="G3900">
        <v>1.0336803546720781</v>
      </c>
      <c r="H3900">
        <v>0.8932830588153029</v>
      </c>
      <c r="K3900">
        <f t="shared" si="911"/>
        <v>0.82351579785448104</v>
      </c>
      <c r="L3900">
        <f>0</f>
        <v>0</v>
      </c>
      <c r="M3900">
        <f t="shared" si="901"/>
        <v>0.92841480498980777</v>
      </c>
      <c r="N3900">
        <f t="shared" si="902"/>
        <v>9.9743993648589449E-2</v>
      </c>
      <c r="O3900">
        <f t="shared" si="912"/>
        <v>1.0386364527263621</v>
      </c>
      <c r="P3900">
        <f t="shared" si="903"/>
        <v>0.10970674821931532</v>
      </c>
      <c r="Q3900">
        <f t="shared" si="913"/>
        <v>1.1250296738316403</v>
      </c>
      <c r="R3900">
        <f t="shared" si="904"/>
        <v>8.753890922929676E-2</v>
      </c>
      <c r="S3900">
        <f t="shared" si="914"/>
        <v>1.1219934385178241</v>
      </c>
      <c r="T3900">
        <f t="shared" si="905"/>
        <v>1.4148658398922321E-3</v>
      </c>
      <c r="U3900">
        <f t="shared" si="906"/>
        <v>1.1227636623355364</v>
      </c>
      <c r="V3900">
        <f t="shared" si="907"/>
        <v>8.0190322449799232E-4</v>
      </c>
      <c r="W3900">
        <f t="shared" si="915"/>
        <v>1.0186441117832703</v>
      </c>
      <c r="X3900">
        <f t="shared" si="908"/>
        <v>-9.8963433978450061E-2</v>
      </c>
      <c r="Y3900">
        <f t="shared" si="909"/>
        <v>0.96477045692238816</v>
      </c>
      <c r="Z3900">
        <f t="shared" si="910"/>
        <v>-5.6089485361214775E-2</v>
      </c>
      <c r="AI3900" s="11">
        <f>ABS('Expo Profiles Tahmin'!M3899-'Expo Profiles Tahmin'!C3899)/C3899</f>
        <v>0.12786787856526291</v>
      </c>
      <c r="AJ3900" s="11">
        <f>ABS('Expo Profiles Tahmin'!O3899-'Expo Profiles Tahmin'!D3899)/D3899</f>
        <v>2.1555475293774842E-2</v>
      </c>
      <c r="AK3900" s="11">
        <f>ABS('Expo Profiles Tahmin'!Q3899-'Expo Profiles Tahmin'!E3899)/E3899</f>
        <v>2.4858676285776714E-2</v>
      </c>
      <c r="AL3900" s="11">
        <f>ABS('Expo Profiles Tahmin'!S3899-'Expo Profiles Tahmin'!F3899)/F3899</f>
        <v>0.11064569330931993</v>
      </c>
      <c r="AM3900" s="11">
        <f>ABS('Expo Profiles Tahmin'!U3899-'Expo Profiles Tahmin'!G3899)/G3899</f>
        <v>0.13304002777676466</v>
      </c>
      <c r="AN3900" s="11">
        <f>ABS('Expo Profiles Tahmin'!W3899-'Expo Profiles Tahmin'!H3899)/H3899</f>
        <v>0.18528581131267788</v>
      </c>
    </row>
    <row r="3901" spans="1:40" x14ac:dyDescent="0.5">
      <c r="A3901" s="6" t="s">
        <v>3898</v>
      </c>
      <c r="B3901">
        <v>0.85981604632925646</v>
      </c>
      <c r="C3901">
        <v>1.066288692557114</v>
      </c>
      <c r="D3901">
        <v>1.069614640706875</v>
      </c>
      <c r="E3901">
        <v>1.1209418481064379</v>
      </c>
      <c r="F3901">
        <v>1.0356422916610539</v>
      </c>
      <c r="G3901">
        <v>1.0543039474688349</v>
      </c>
      <c r="H3901">
        <v>0.91724656354575529</v>
      </c>
      <c r="K3901">
        <f t="shared" si="911"/>
        <v>0.85981604632925646</v>
      </c>
      <c r="L3901">
        <f>0</f>
        <v>0</v>
      </c>
      <c r="M3901">
        <f t="shared" si="901"/>
        <v>0.95388923718337648</v>
      </c>
      <c r="N3901">
        <f t="shared" si="902"/>
        <v>8.9450186491764297E-2</v>
      </c>
      <c r="O3901">
        <f t="shared" si="912"/>
        <v>1.0553109538110599</v>
      </c>
      <c r="P3901">
        <f t="shared" si="903"/>
        <v>0.10083340410697546</v>
      </c>
      <c r="Q3901">
        <f t="shared" si="913"/>
        <v>1.1401053692938674</v>
      </c>
      <c r="R3901">
        <f t="shared" si="904"/>
        <v>8.5582613626232734E-2</v>
      </c>
      <c r="S3901">
        <f t="shared" si="914"/>
        <v>1.1390992511367841</v>
      </c>
      <c r="T3901">
        <f t="shared" si="905"/>
        <v>3.2490801744569676E-3</v>
      </c>
      <c r="U3901">
        <f t="shared" si="906"/>
        <v>1.1408679834543403</v>
      </c>
      <c r="V3901">
        <f t="shared" si="907"/>
        <v>1.8414805100870947E-3</v>
      </c>
      <c r="W3901">
        <f t="shared" si="915"/>
        <v>1.0399839221112832</v>
      </c>
      <c r="X3901">
        <f t="shared" si="908"/>
        <v>-9.5835857664616164E-2</v>
      </c>
      <c r="Y3901">
        <f t="shared" si="909"/>
        <v>0.98781285536915253</v>
      </c>
      <c r="Z3901">
        <f t="shared" si="910"/>
        <v>-5.4316869569516757E-2</v>
      </c>
      <c r="AI3901" s="11">
        <f>ABS('Expo Profiles Tahmin'!M3900-'Expo Profiles Tahmin'!C3900)/C3900</f>
        <v>0.11894125540982801</v>
      </c>
      <c r="AJ3901" s="11">
        <f>ABS('Expo Profiles Tahmin'!O3900-'Expo Profiles Tahmin'!D3900)/D3900</f>
        <v>1.1909554801258639E-2</v>
      </c>
      <c r="AK3901" s="11">
        <f>ABS('Expo Profiles Tahmin'!Q3900-'Expo Profiles Tahmin'!E3900)/E3900</f>
        <v>2.5388124582055884E-2</v>
      </c>
      <c r="AL3901" s="11">
        <f>ABS('Expo Profiles Tahmin'!S3900-'Expo Profiles Tahmin'!F3900)/F3900</f>
        <v>0.10674964564583041</v>
      </c>
      <c r="AM3901" s="11">
        <f>ABS('Expo Profiles Tahmin'!U3900-'Expo Profiles Tahmin'!G3900)/G3900</f>
        <v>8.6180710759196769E-2</v>
      </c>
      <c r="AN3901" s="11">
        <f>ABS('Expo Profiles Tahmin'!W3900-'Expo Profiles Tahmin'!H3900)/H3900</f>
        <v>0.14033743473678406</v>
      </c>
    </row>
    <row r="3902" spans="1:40" x14ac:dyDescent="0.5">
      <c r="A3902" s="6" t="s">
        <v>3899</v>
      </c>
      <c r="B3902">
        <v>0.86209671363212004</v>
      </c>
      <c r="C3902">
        <v>1.044618524564999</v>
      </c>
      <c r="D3902">
        <v>1.045785967708128</v>
      </c>
      <c r="E3902">
        <v>1.088772283340641</v>
      </c>
      <c r="F3902">
        <v>0.99582033305542739</v>
      </c>
      <c r="G3902">
        <v>1.031083675006609</v>
      </c>
      <c r="H3902">
        <v>0.91688053710750395</v>
      </c>
      <c r="K3902">
        <f t="shared" si="911"/>
        <v>0.86209671363212004</v>
      </c>
      <c r="L3902">
        <f>0</f>
        <v>0</v>
      </c>
      <c r="M3902">
        <f t="shared" si="901"/>
        <v>0.94525741055068213</v>
      </c>
      <c r="N3902">
        <f t="shared" si="902"/>
        <v>7.9073961248808652E-2</v>
      </c>
      <c r="O3902">
        <f t="shared" si="912"/>
        <v>1.0341065276493553</v>
      </c>
      <c r="P3902">
        <f t="shared" si="903"/>
        <v>8.8368740195048104E-2</v>
      </c>
      <c r="Q3902">
        <f t="shared" si="913"/>
        <v>1.1071194938399527</v>
      </c>
      <c r="R3902">
        <f t="shared" si="904"/>
        <v>7.3767589368203948E-2</v>
      </c>
      <c r="S3902">
        <f t="shared" si="914"/>
        <v>1.0965668595565623</v>
      </c>
      <c r="T3902">
        <f t="shared" si="905"/>
        <v>-6.4089164160904691E-3</v>
      </c>
      <c r="U3902">
        <f t="shared" si="906"/>
        <v>1.0930779774800987</v>
      </c>
      <c r="V3902">
        <f t="shared" si="907"/>
        <v>-3.6323802545072852E-3</v>
      </c>
      <c r="W3902">
        <f t="shared" si="915"/>
        <v>1.0108214010823096</v>
      </c>
      <c r="X3902">
        <f t="shared" si="908"/>
        <v>-7.8392776324070435E-2</v>
      </c>
      <c r="Y3902">
        <f t="shared" si="909"/>
        <v>0.96814598850326594</v>
      </c>
      <c r="Z3902">
        <f t="shared" si="910"/>
        <v>-4.4430657903518259E-2</v>
      </c>
      <c r="AI3902" s="11">
        <f>ABS('Expo Profiles Tahmin'!M3901-'Expo Profiles Tahmin'!C3901)/C3901</f>
        <v>0.10541184217586273</v>
      </c>
      <c r="AJ3902" s="11">
        <f>ABS('Expo Profiles Tahmin'!O3901-'Expo Profiles Tahmin'!D3901)/D3901</f>
        <v>1.3372747858389645E-2</v>
      </c>
      <c r="AK3902" s="11">
        <f>ABS('Expo Profiles Tahmin'!Q3901-'Expo Profiles Tahmin'!E3901)/E3901</f>
        <v>1.7095910211400927E-2</v>
      </c>
      <c r="AL3902" s="11">
        <f>ABS('Expo Profiles Tahmin'!S3901-'Expo Profiles Tahmin'!F3901)/F3901</f>
        <v>9.9896422064607707E-2</v>
      </c>
      <c r="AM3902" s="11">
        <f>ABS('Expo Profiles Tahmin'!U3901-'Expo Profiles Tahmin'!G3901)/G3901</f>
        <v>8.210538924124075E-2</v>
      </c>
      <c r="AN3902" s="11">
        <f>ABS('Expo Profiles Tahmin'!W3901-'Expo Profiles Tahmin'!H3901)/H3901</f>
        <v>0.13381064965898384</v>
      </c>
    </row>
    <row r="3903" spans="1:40" x14ac:dyDescent="0.5">
      <c r="A3903" s="6" t="s">
        <v>3900</v>
      </c>
      <c r="B3903">
        <v>0.878379617399077</v>
      </c>
      <c r="C3903">
        <v>1.0677327058146431</v>
      </c>
      <c r="D3903">
        <v>1.0738908748125331</v>
      </c>
      <c r="E3903">
        <v>1.1156458631575781</v>
      </c>
      <c r="F3903">
        <v>1.008296012607067</v>
      </c>
      <c r="G3903">
        <v>1.041956115104826</v>
      </c>
      <c r="H3903">
        <v>0.91833733856351529</v>
      </c>
      <c r="K3903">
        <f t="shared" si="911"/>
        <v>0.878379617399077</v>
      </c>
      <c r="L3903">
        <f>0</f>
        <v>0</v>
      </c>
      <c r="M3903">
        <f t="shared" si="901"/>
        <v>0.96465278505963292</v>
      </c>
      <c r="N3903">
        <f t="shared" si="902"/>
        <v>8.2033476981120138E-2</v>
      </c>
      <c r="O3903">
        <f t="shared" si="912"/>
        <v>1.0590812440209221</v>
      </c>
      <c r="P3903">
        <f t="shared" si="903"/>
        <v>9.3819336901695138E-2</v>
      </c>
      <c r="Q3903">
        <f t="shared" si="913"/>
        <v>1.135926564080409</v>
      </c>
      <c r="R3903">
        <f t="shared" si="904"/>
        <v>7.7679467952162504E-2</v>
      </c>
      <c r="S3903">
        <f t="shared" si="914"/>
        <v>1.1200625578991312</v>
      </c>
      <c r="T3903">
        <f t="shared" si="905"/>
        <v>-1.1267033493709356E-2</v>
      </c>
      <c r="U3903">
        <f t="shared" si="906"/>
        <v>1.1139290169603813</v>
      </c>
      <c r="V3903">
        <f t="shared" si="907"/>
        <v>-6.3858142831558018E-3</v>
      </c>
      <c r="W3903">
        <f t="shared" si="915"/>
        <v>1.0213371134413416</v>
      </c>
      <c r="X3903">
        <f t="shared" si="908"/>
        <v>-8.8355509250059014E-2</v>
      </c>
      <c r="Y3903">
        <f t="shared" si="909"/>
        <v>0.97323819428467928</v>
      </c>
      <c r="Z3903">
        <f t="shared" si="910"/>
        <v>-5.0077234019011735E-2</v>
      </c>
      <c r="AI3903" s="11">
        <f>ABS('Expo Profiles Tahmin'!M3902-'Expo Profiles Tahmin'!C3902)/C3902</f>
        <v>9.5117128097735912E-2</v>
      </c>
      <c r="AJ3903" s="11">
        <f>ABS('Expo Profiles Tahmin'!O3902-'Expo Profiles Tahmin'!D3902)/D3902</f>
        <v>1.1168097889445391E-2</v>
      </c>
      <c r="AK3903" s="11">
        <f>ABS('Expo Profiles Tahmin'!Q3902-'Expo Profiles Tahmin'!E3902)/E3902</f>
        <v>1.6851283578800849E-2</v>
      </c>
      <c r="AL3903" s="11">
        <f>ABS('Expo Profiles Tahmin'!S3902-'Expo Profiles Tahmin'!F3902)/F3902</f>
        <v>0.10116938081794255</v>
      </c>
      <c r="AM3903" s="11">
        <f>ABS('Expo Profiles Tahmin'!U3902-'Expo Profiles Tahmin'!G3902)/G3902</f>
        <v>6.0125384560173863E-2</v>
      </c>
      <c r="AN3903" s="11">
        <f>ABS('Expo Profiles Tahmin'!W3902-'Expo Profiles Tahmin'!H3902)/H3902</f>
        <v>0.10245703793774726</v>
      </c>
    </row>
    <row r="3904" spans="1:40" x14ac:dyDescent="0.5">
      <c r="A3904" s="6" t="s">
        <v>3901</v>
      </c>
      <c r="B3904">
        <v>0.88662235417118074</v>
      </c>
      <c r="C3904">
        <v>1.1007604308004919</v>
      </c>
      <c r="D3904">
        <v>1.1130539122605521</v>
      </c>
      <c r="E3904">
        <v>1.140654095772546</v>
      </c>
      <c r="F3904">
        <v>1.069811104207085</v>
      </c>
      <c r="G3904">
        <v>1.0473995727250049</v>
      </c>
      <c r="H3904">
        <v>0.91905992290687766</v>
      </c>
      <c r="K3904">
        <f t="shared" si="911"/>
        <v>0.88662235417118074</v>
      </c>
      <c r="L3904">
        <f>0</f>
        <v>0</v>
      </c>
      <c r="M3904">
        <f t="shared" si="901"/>
        <v>0.98418807302021549</v>
      </c>
      <c r="N3904">
        <f t="shared" si="902"/>
        <v>9.2771082462618337E-2</v>
      </c>
      <c r="O3904">
        <f t="shared" si="912"/>
        <v>1.0934046702046052</v>
      </c>
      <c r="P3904">
        <f t="shared" si="903"/>
        <v>0.10840842127784656</v>
      </c>
      <c r="Q3904">
        <f t="shared" si="913"/>
        <v>1.1739477931924549</v>
      </c>
      <c r="R3904">
        <f t="shared" si="904"/>
        <v>8.191249713561051E-2</v>
      </c>
      <c r="S3904">
        <f t="shared" si="914"/>
        <v>1.171092448611649</v>
      </c>
      <c r="T3904">
        <f t="shared" si="905"/>
        <v>1.3103704171063472E-3</v>
      </c>
      <c r="U3904">
        <f t="shared" si="906"/>
        <v>1.1718057872737497</v>
      </c>
      <c r="V3904">
        <f t="shared" si="907"/>
        <v>7.4267837496472331E-4</v>
      </c>
      <c r="W3904">
        <f t="shared" si="915"/>
        <v>1.0570538638389944</v>
      </c>
      <c r="X3904">
        <f t="shared" si="908"/>
        <v>-0.10907621451973785</v>
      </c>
      <c r="Y3904">
        <f t="shared" si="909"/>
        <v>0.99767501956963001</v>
      </c>
      <c r="Z3904">
        <f t="shared" si="910"/>
        <v>-6.1821103933133607E-2</v>
      </c>
      <c r="AI3904" s="11">
        <f>ABS('Expo Profiles Tahmin'!M3903-'Expo Profiles Tahmin'!C3903)/C3903</f>
        <v>9.654094156117822E-2</v>
      </c>
      <c r="AJ3904" s="11">
        <f>ABS('Expo Profiles Tahmin'!O3903-'Expo Profiles Tahmin'!D3903)/D3903</f>
        <v>1.379062914022461E-2</v>
      </c>
      <c r="AK3904" s="11">
        <f>ABS('Expo Profiles Tahmin'!Q3903-'Expo Profiles Tahmin'!E3903)/E3903</f>
        <v>1.8178439586044912E-2</v>
      </c>
      <c r="AL3904" s="11">
        <f>ABS('Expo Profiles Tahmin'!S3903-'Expo Profiles Tahmin'!F3903)/F3903</f>
        <v>0.11084695753489965</v>
      </c>
      <c r="AM3904" s="11">
        <f>ABS('Expo Profiles Tahmin'!U3903-'Expo Profiles Tahmin'!G3903)/G3903</f>
        <v>6.9074791934317148E-2</v>
      </c>
      <c r="AN3904" s="11">
        <f>ABS('Expo Profiles Tahmin'!W3903-'Expo Profiles Tahmin'!H3903)/H3903</f>
        <v>0.11215897530524127</v>
      </c>
    </row>
    <row r="3905" spans="1:40" x14ac:dyDescent="0.5">
      <c r="A3905" s="6" t="s">
        <v>3902</v>
      </c>
      <c r="B3905">
        <v>0.88334928666620238</v>
      </c>
      <c r="C3905">
        <v>1.094853872806516</v>
      </c>
      <c r="D3905">
        <v>1.113810587448625</v>
      </c>
      <c r="E3905">
        <v>1.136853578756337</v>
      </c>
      <c r="F3905">
        <v>1.065269389362324</v>
      </c>
      <c r="G3905">
        <v>1.0233327725056249</v>
      </c>
      <c r="H3905">
        <v>0.90286900176652041</v>
      </c>
      <c r="K3905">
        <f t="shared" si="911"/>
        <v>0.88334928666620238</v>
      </c>
      <c r="L3905">
        <f>0</f>
        <v>0</v>
      </c>
      <c r="M3905">
        <f t="shared" si="901"/>
        <v>0.97971513299986979</v>
      </c>
      <c r="N3905">
        <f t="shared" si="902"/>
        <v>9.1630174842801476E-2</v>
      </c>
      <c r="O3905">
        <f t="shared" si="912"/>
        <v>1.0906933639945544</v>
      </c>
      <c r="P3905">
        <f t="shared" si="903"/>
        <v>0.11002741655774302</v>
      </c>
      <c r="Q3905">
        <f t="shared" si="913"/>
        <v>1.17162156778181</v>
      </c>
      <c r="R3905">
        <f t="shared" si="904"/>
        <v>8.2358215742390536E-2</v>
      </c>
      <c r="S3905">
        <f t="shared" si="914"/>
        <v>1.1679994406048042</v>
      </c>
      <c r="T3905">
        <f t="shared" si="905"/>
        <v>6.0317332342683157E-4</v>
      </c>
      <c r="U3905">
        <f t="shared" si="906"/>
        <v>1.1683277957370106</v>
      </c>
      <c r="V3905">
        <f t="shared" si="907"/>
        <v>3.4186042192106746E-4</v>
      </c>
      <c r="W3905">
        <f t="shared" si="915"/>
        <v>1.0475654026579</v>
      </c>
      <c r="X3905">
        <f t="shared" si="908"/>
        <v>-0.1148110111056503</v>
      </c>
      <c r="Y3905">
        <f t="shared" si="909"/>
        <v>0.98506465326109149</v>
      </c>
      <c r="Z3905">
        <f t="shared" si="910"/>
        <v>-6.5071413428508598E-2</v>
      </c>
      <c r="AI3905" s="11">
        <f>ABS('Expo Profiles Tahmin'!M3904-'Expo Profiles Tahmin'!C3904)/C3904</f>
        <v>0.10590166081415463</v>
      </c>
      <c r="AJ3905" s="11">
        <f>ABS('Expo Profiles Tahmin'!O3904-'Expo Profiles Tahmin'!D3904)/D3904</f>
        <v>1.7653450420959688E-2</v>
      </c>
      <c r="AK3905" s="11">
        <f>ABS('Expo Profiles Tahmin'!Q3904-'Expo Profiles Tahmin'!E3904)/E3904</f>
        <v>2.9188250446214096E-2</v>
      </c>
      <c r="AL3905" s="11">
        <f>ABS('Expo Profiles Tahmin'!S3904-'Expo Profiles Tahmin'!F3904)/F3904</f>
        <v>9.4672175308584891E-2</v>
      </c>
      <c r="AM3905" s="11">
        <f>ABS('Expo Profiles Tahmin'!U3904-'Expo Profiles Tahmin'!G3904)/G3904</f>
        <v>0.11877627009630992</v>
      </c>
      <c r="AN3905" s="11">
        <f>ABS('Expo Profiles Tahmin'!W3904-'Expo Profiles Tahmin'!H3904)/H3904</f>
        <v>0.15014683753770725</v>
      </c>
    </row>
    <row r="3906" spans="1:40" x14ac:dyDescent="0.5">
      <c r="A3906" s="6" t="s">
        <v>3903</v>
      </c>
      <c r="B3906">
        <v>0.88304351493618827</v>
      </c>
      <c r="C3906">
        <v>1.0864770854387309</v>
      </c>
      <c r="D3906">
        <v>1.1172462045862339</v>
      </c>
      <c r="E3906">
        <v>1.137694158739412</v>
      </c>
      <c r="F3906">
        <v>1.0646176837694861</v>
      </c>
      <c r="G3906">
        <v>1.002307360485317</v>
      </c>
      <c r="H3906">
        <v>0.88652171456458939</v>
      </c>
      <c r="K3906">
        <f t="shared" si="911"/>
        <v>0.88304351493618827</v>
      </c>
      <c r="L3906">
        <f>0</f>
        <v>0</v>
      </c>
      <c r="M3906">
        <f t="shared" ref="M3906:M3969" si="916">C3906*$AC$2+(1-$AC$2)*(K3906+L3906)</f>
        <v>0.97573204028642269</v>
      </c>
      <c r="N3906">
        <f t="shared" ref="N3906:N3969" si="917">$AC$3*(M3906-K3906)+(1-$AC$3)*L3906</f>
        <v>8.8133567097580592E-2</v>
      </c>
      <c r="O3906">
        <f t="shared" si="912"/>
        <v>1.0881869070828047</v>
      </c>
      <c r="P3906">
        <f t="shared" ref="P3906:P3969" si="918">$AC$3*(O3906-M3906)+(1-$AC$3)*N3906</f>
        <v>0.11125965407334307</v>
      </c>
      <c r="Q3906">
        <f t="shared" si="913"/>
        <v>1.1713108945466393</v>
      </c>
      <c r="R3906">
        <f t="shared" ref="R3906:R3969" si="919">$AC$3*(Q3906-O3906)+(1-$AC$3)*P3906</f>
        <v>8.4506648222894443E-2</v>
      </c>
      <c r="S3906">
        <f t="shared" si="914"/>
        <v>1.1687029483881424</v>
      </c>
      <c r="T3906">
        <f t="shared" ref="T3906:T3969" si="920">$AC$3*(S3906-Q3906)+(1-$AC$3)*R3906</f>
        <v>1.6730944460951022E-3</v>
      </c>
      <c r="U3906">
        <f t="shared" ref="U3906:U3969" si="921">S3906*$AC$2+(1-$AC$2)*(S3906+T3906)</f>
        <v>1.1696137465396923</v>
      </c>
      <c r="V3906">
        <f t="shared" ref="V3906:V3969" si="922">$AC$3*(U3906-S3906)+(1-$AC$3)*T3906</f>
        <v>9.4825939914973509E-4</v>
      </c>
      <c r="W3906">
        <f t="shared" si="915"/>
        <v>1.0411473981015316</v>
      </c>
      <c r="X3906">
        <f t="shared" ref="X3906:X3969" si="923">$AC$3*(W3906-U3906)+(1-$AC$3)*V3906</f>
        <v>-0.12210657376535088</v>
      </c>
      <c r="Y3906">
        <f t="shared" ref="Y3906:Y3969" si="924">W3906*$AC$2+(1-$AC$2)*(W3906+X3906)</f>
        <v>0.97467509467770497</v>
      </c>
      <c r="Z3906">
        <f t="shared" ref="Z3906:Z3969" si="925">$AC$3*(Y3906-W3906)+(1-$AC$3)*X3906</f>
        <v>-6.9206317994292083E-2</v>
      </c>
      <c r="AI3906" s="11">
        <f>ABS('Expo Profiles Tahmin'!M3905-'Expo Profiles Tahmin'!C3905)/C3905</f>
        <v>0.10516356809471113</v>
      </c>
      <c r="AJ3906" s="11">
        <f>ABS('Expo Profiles Tahmin'!O3905-'Expo Profiles Tahmin'!D3905)/D3905</f>
        <v>2.0755076055637624E-2</v>
      </c>
      <c r="AK3906" s="11">
        <f>ABS('Expo Profiles Tahmin'!Q3905-'Expo Profiles Tahmin'!E3905)/E3905</f>
        <v>3.0582644656409995E-2</v>
      </c>
      <c r="AL3906" s="11">
        <f>ABS('Expo Profiles Tahmin'!S3905-'Expo Profiles Tahmin'!F3905)/F3905</f>
        <v>9.6435748805262317E-2</v>
      </c>
      <c r="AM3906" s="11">
        <f>ABS('Expo Profiles Tahmin'!U3905-'Expo Profiles Tahmin'!G3905)/G3905</f>
        <v>0.14168902543438155</v>
      </c>
      <c r="AN3906" s="11">
        <f>ABS('Expo Profiles Tahmin'!W3905-'Expo Profiles Tahmin'!H3905)/H3905</f>
        <v>0.16026289595530682</v>
      </c>
    </row>
    <row r="3907" spans="1:40" x14ac:dyDescent="0.5">
      <c r="A3907" s="6" t="s">
        <v>3904</v>
      </c>
      <c r="B3907">
        <v>0.88164437762612391</v>
      </c>
      <c r="C3907">
        <v>1.0616723815553779</v>
      </c>
      <c r="D3907">
        <v>1.1107551066574819</v>
      </c>
      <c r="E3907">
        <v>1.1258896228725499</v>
      </c>
      <c r="F3907">
        <v>1.053385346198809</v>
      </c>
      <c r="G3907">
        <v>0.97259471871394909</v>
      </c>
      <c r="H3907">
        <v>0.88526348177500558</v>
      </c>
      <c r="K3907">
        <f t="shared" ref="K3907:K3970" si="926">B3907</f>
        <v>0.88164437762612391</v>
      </c>
      <c r="L3907">
        <f>0</f>
        <v>0</v>
      </c>
      <c r="M3907">
        <f t="shared" si="916"/>
        <v>0.96366884470266378</v>
      </c>
      <c r="N3907">
        <f t="shared" si="917"/>
        <v>7.7993568733750851E-2</v>
      </c>
      <c r="O3907">
        <f t="shared" ref="O3907:O3970" si="927">D3907*$AC$2+(1-$AC$2)*(M3907+N3907)</f>
        <v>1.0731424677426769</v>
      </c>
      <c r="P3907">
        <f t="shared" si="918"/>
        <v>0.10792661026130629</v>
      </c>
      <c r="Q3907">
        <f t="shared" ref="Q3907:Q3970" si="928">E3907*$AC$2+(1-$AC$2)*(O3907+P3907)</f>
        <v>1.1559281815770679</v>
      </c>
      <c r="R3907">
        <f t="shared" si="919"/>
        <v>8.4021203699249522E-2</v>
      </c>
      <c r="S3907">
        <f t="shared" ref="S3907:S3970" si="929">F3907*$AC$2+(1-$AC$2)*(Q3907+R3907)</f>
        <v>1.1549469659471947</v>
      </c>
      <c r="T3907">
        <f t="shared" si="920"/>
        <v>3.1960271297425762E-3</v>
      </c>
      <c r="U3907">
        <f t="shared" si="921"/>
        <v>1.1566868172800744</v>
      </c>
      <c r="V3907">
        <f t="shared" si="922"/>
        <v>1.8114116467175879E-3</v>
      </c>
      <c r="W3907">
        <f t="shared" ref="W3907:W3970" si="930">H3907*$AC$2+(1-$AC$2)*(U3907+V3907)</f>
        <v>1.0340068496260155</v>
      </c>
      <c r="X3907">
        <f t="shared" si="923"/>
        <v>-0.11656213339800987</v>
      </c>
      <c r="Y3907">
        <f t="shared" si="924"/>
        <v>0.97055282532548537</v>
      </c>
      <c r="Z3907">
        <f t="shared" si="925"/>
        <v>-6.6063896654225907E-2</v>
      </c>
      <c r="AI3907" s="11">
        <f>ABS('Expo Profiles Tahmin'!M3906-'Expo Profiles Tahmin'!C3906)/C3906</f>
        <v>0.10193040114379236</v>
      </c>
      <c r="AJ3907" s="11">
        <f>ABS('Expo Profiles Tahmin'!O3906-'Expo Profiles Tahmin'!D3906)/D3906</f>
        <v>2.6009752715330212E-2</v>
      </c>
      <c r="AK3907" s="11">
        <f>ABS('Expo Profiles Tahmin'!Q3906-'Expo Profiles Tahmin'!E3906)/E3906</f>
        <v>2.9548130795076996E-2</v>
      </c>
      <c r="AL3907" s="11">
        <f>ABS('Expo Profiles Tahmin'!S3906-'Expo Profiles Tahmin'!F3906)/F3906</f>
        <v>9.7767739729930248E-2</v>
      </c>
      <c r="AM3907" s="11">
        <f>ABS('Expo Profiles Tahmin'!U3906-'Expo Profiles Tahmin'!G3906)/G3906</f>
        <v>0.16692123858430571</v>
      </c>
      <c r="AN3907" s="11">
        <f>ABS('Expo Profiles Tahmin'!W3906-'Expo Profiles Tahmin'!H3906)/H3906</f>
        <v>0.17441838253548678</v>
      </c>
    </row>
    <row r="3908" spans="1:40" x14ac:dyDescent="0.5">
      <c r="A3908" s="6" t="s">
        <v>3905</v>
      </c>
      <c r="B3908">
        <v>0.89751383456064782</v>
      </c>
      <c r="C3908">
        <v>1.0250606035805501</v>
      </c>
      <c r="D3908">
        <v>1.0979464904092879</v>
      </c>
      <c r="E3908">
        <v>1.0951333640861729</v>
      </c>
      <c r="F3908">
        <v>1.0234684674094781</v>
      </c>
      <c r="G3908">
        <v>0.95105141827476158</v>
      </c>
      <c r="H3908">
        <v>0.88280518004227104</v>
      </c>
      <c r="K3908">
        <f t="shared" si="926"/>
        <v>0.89751383456064782</v>
      </c>
      <c r="L3908">
        <f>0</f>
        <v>0</v>
      </c>
      <c r="M3908">
        <f t="shared" si="916"/>
        <v>0.95562676992543294</v>
      </c>
      <c r="N3908">
        <f t="shared" si="917"/>
        <v>5.5257112666931646E-2</v>
      </c>
      <c r="O3908">
        <f t="shared" si="927"/>
        <v>1.0505514001597049</v>
      </c>
      <c r="P3908">
        <f t="shared" si="918"/>
        <v>9.297526394731348E-2</v>
      </c>
      <c r="Q3908">
        <f t="shared" si="928"/>
        <v>1.1214776797398704</v>
      </c>
      <c r="R3908">
        <f t="shared" si="919"/>
        <v>7.2009824743132347E-2</v>
      </c>
      <c r="S3908">
        <f t="shared" si="929"/>
        <v>1.1160233288856183</v>
      </c>
      <c r="T3908">
        <f t="shared" si="920"/>
        <v>-1.6475572453446773E-3</v>
      </c>
      <c r="U3908">
        <f t="shared" si="921"/>
        <v>1.1151264326601036</v>
      </c>
      <c r="V3908">
        <f t="shared" si="922"/>
        <v>-9.3378568507077769E-4</v>
      </c>
      <c r="W3908">
        <f t="shared" si="930"/>
        <v>1.0087677505749779</v>
      </c>
      <c r="X3908">
        <f t="shared" si="923"/>
        <v>-0.10117782501486706</v>
      </c>
      <c r="Y3908">
        <f t="shared" si="924"/>
        <v>0.95368862684921241</v>
      </c>
      <c r="Z3908">
        <f t="shared" si="925"/>
        <v>-5.7344535318840185E-2</v>
      </c>
      <c r="AI3908" s="11">
        <f>ABS('Expo Profiles Tahmin'!M3907-'Expo Profiles Tahmin'!C3907)/C3907</f>
        <v>9.2310526821029637E-2</v>
      </c>
      <c r="AJ3908" s="11">
        <f>ABS('Expo Profiles Tahmin'!O3907-'Expo Profiles Tahmin'!D3907)/D3907</f>
        <v>3.3862224615820259E-2</v>
      </c>
      <c r="AK3908" s="11">
        <f>ABS('Expo Profiles Tahmin'!Q3907-'Expo Profiles Tahmin'!E3907)/E3907</f>
        <v>2.6679843293944579E-2</v>
      </c>
      <c r="AL3908" s="11">
        <f>ABS('Expo Profiles Tahmin'!S3907-'Expo Profiles Tahmin'!F3907)/F3907</f>
        <v>9.6414498374099905E-2</v>
      </c>
      <c r="AM3908" s="11">
        <f>ABS('Expo Profiles Tahmin'!U3907-'Expo Profiles Tahmin'!G3907)/G3907</f>
        <v>0.18927935246198763</v>
      </c>
      <c r="AN3908" s="11">
        <f>ABS('Expo Profiles Tahmin'!W3907-'Expo Profiles Tahmin'!H3907)/H3907</f>
        <v>0.16802157878778723</v>
      </c>
    </row>
    <row r="3909" spans="1:40" x14ac:dyDescent="0.5">
      <c r="A3909" s="6" t="s">
        <v>3906</v>
      </c>
      <c r="B3909">
        <v>0.91569846595252002</v>
      </c>
      <c r="C3909">
        <v>1.0245264999321591</v>
      </c>
      <c r="D3909">
        <v>1.0983691972298839</v>
      </c>
      <c r="E3909">
        <v>1.0790612220037721</v>
      </c>
      <c r="F3909">
        <v>1.006033003422488</v>
      </c>
      <c r="G3909">
        <v>0.94717878163524161</v>
      </c>
      <c r="H3909">
        <v>0.89238760610975076</v>
      </c>
      <c r="K3909">
        <f t="shared" si="926"/>
        <v>0.91569846595252002</v>
      </c>
      <c r="L3909">
        <f>0</f>
        <v>0</v>
      </c>
      <c r="M3909">
        <f t="shared" si="916"/>
        <v>0.96528276003643021</v>
      </c>
      <c r="N3909">
        <f t="shared" si="917"/>
        <v>4.7147591280773504E-2</v>
      </c>
      <c r="O3909">
        <f t="shared" si="927"/>
        <v>1.0515858598120409</v>
      </c>
      <c r="P3909">
        <f t="shared" si="918"/>
        <v>8.4378894962970782E-2</v>
      </c>
      <c r="Q3909">
        <f t="shared" si="928"/>
        <v>1.1100383330602681</v>
      </c>
      <c r="R3909">
        <f t="shared" si="919"/>
        <v>5.9726565894594436E-2</v>
      </c>
      <c r="S3909">
        <f t="shared" si="929"/>
        <v>1.0951652745555811</v>
      </c>
      <c r="T3909">
        <f t="shared" si="920"/>
        <v>-1.120703648612089E-2</v>
      </c>
      <c r="U3909">
        <f t="shared" si="921"/>
        <v>1.0890643947518541</v>
      </c>
      <c r="V3909">
        <f t="shared" si="922"/>
        <v>-6.3518097913595273E-3</v>
      </c>
      <c r="W3909">
        <f t="shared" si="930"/>
        <v>0.99599660399721734</v>
      </c>
      <c r="X3909">
        <f t="shared" si="923"/>
        <v>-8.8806339063252707E-2</v>
      </c>
      <c r="Y3909">
        <f t="shared" si="924"/>
        <v>0.94765226237711986</v>
      </c>
      <c r="Z3909">
        <f t="shared" si="925"/>
        <v>-5.0332750740602415E-2</v>
      </c>
      <c r="AI3909" s="11">
        <f>ABS('Expo Profiles Tahmin'!M3908-'Expo Profiles Tahmin'!C3908)/C3908</f>
        <v>6.7736320577128653E-2</v>
      </c>
      <c r="AJ3909" s="11">
        <f>ABS('Expo Profiles Tahmin'!O3908-'Expo Profiles Tahmin'!D3908)/D3908</f>
        <v>4.3167031056235948E-2</v>
      </c>
      <c r="AK3909" s="11">
        <f>ABS('Expo Profiles Tahmin'!Q3908-'Expo Profiles Tahmin'!E3908)/E3908</f>
        <v>2.4055805911529685E-2</v>
      </c>
      <c r="AL3909" s="11">
        <f>ABS('Expo Profiles Tahmin'!S3908-'Expo Profiles Tahmin'!F3908)/F3908</f>
        <v>9.0432548166733198E-2</v>
      </c>
      <c r="AM3909" s="11">
        <f>ABS('Expo Profiles Tahmin'!U3908-'Expo Profiles Tahmin'!G3908)/G3908</f>
        <v>0.17251960433745994</v>
      </c>
      <c r="AN3909" s="11">
        <f>ABS('Expo Profiles Tahmin'!W3908-'Expo Profiles Tahmin'!H3908)/H3908</f>
        <v>0.14268444882332415</v>
      </c>
    </row>
    <row r="3910" spans="1:40" x14ac:dyDescent="0.5">
      <c r="A3910" s="6" t="s">
        <v>3907</v>
      </c>
      <c r="B3910">
        <v>0.91587100172494162</v>
      </c>
      <c r="C3910">
        <v>1.0016793705067111</v>
      </c>
      <c r="D3910">
        <v>1.0798240596965121</v>
      </c>
      <c r="E3910">
        <v>1.1093747693132061</v>
      </c>
      <c r="F3910">
        <v>1.036172651423267</v>
      </c>
      <c r="G3910">
        <v>0.9800818519581127</v>
      </c>
      <c r="H3910">
        <v>0.94125632882383603</v>
      </c>
      <c r="K3910">
        <f t="shared" si="926"/>
        <v>0.91587100172494162</v>
      </c>
      <c r="L3910">
        <f>0</f>
        <v>0</v>
      </c>
      <c r="M3910">
        <f t="shared" si="916"/>
        <v>0.95496706215117255</v>
      </c>
      <c r="N3910">
        <f t="shared" si="917"/>
        <v>3.7174777048252762E-2</v>
      </c>
      <c r="O3910">
        <f t="shared" si="927"/>
        <v>1.032091665067558</v>
      </c>
      <c r="P3910">
        <f t="shared" si="918"/>
        <v>7.5161363256000951E-2</v>
      </c>
      <c r="Q3910">
        <f t="shared" si="928"/>
        <v>1.1082197372252398</v>
      </c>
      <c r="R3910">
        <f t="shared" si="919"/>
        <v>7.6080565536198866E-2</v>
      </c>
      <c r="S3910">
        <f t="shared" si="929"/>
        <v>1.1168102934566213</v>
      </c>
      <c r="T3910">
        <f t="shared" si="920"/>
        <v>1.1907193039368907E-2</v>
      </c>
      <c r="U3910">
        <f t="shared" si="921"/>
        <v>1.1232923240650634</v>
      </c>
      <c r="V3910">
        <f t="shared" si="922"/>
        <v>6.7486373787339227E-3</v>
      </c>
      <c r="W3910">
        <f t="shared" si="930"/>
        <v>1.0440267939536225</v>
      </c>
      <c r="X3910">
        <f t="shared" si="923"/>
        <v>-7.5038567382515242E-2</v>
      </c>
      <c r="Y3910">
        <f t="shared" si="924"/>
        <v>1.0031773436273437</v>
      </c>
      <c r="Z3910">
        <f t="shared" si="925"/>
        <v>-4.2529593583470693E-2</v>
      </c>
      <c r="AI3910" s="11">
        <f>ABS('Expo Profiles Tahmin'!M3909-'Expo Profiles Tahmin'!C3909)/C3909</f>
        <v>5.7825483186283395E-2</v>
      </c>
      <c r="AJ3910" s="11">
        <f>ABS('Expo Profiles Tahmin'!O3909-'Expo Profiles Tahmin'!D3909)/D3909</f>
        <v>4.2593453581757236E-2</v>
      </c>
      <c r="AK3910" s="11">
        <f>ABS('Expo Profiles Tahmin'!Q3909-'Expo Profiles Tahmin'!E3909)/E3909</f>
        <v>2.8707463881403147E-2</v>
      </c>
      <c r="AL3910" s="11">
        <f>ABS('Expo Profiles Tahmin'!S3909-'Expo Profiles Tahmin'!F3909)/F3909</f>
        <v>8.8597760540527301E-2</v>
      </c>
      <c r="AM3910" s="11">
        <f>ABS('Expo Profiles Tahmin'!U3909-'Expo Profiles Tahmin'!G3909)/G3909</f>
        <v>0.14979813301102077</v>
      </c>
      <c r="AN3910" s="11">
        <f>ABS('Expo Profiles Tahmin'!W3909-'Expo Profiles Tahmin'!H3909)/H3909</f>
        <v>0.11610313408445543</v>
      </c>
    </row>
    <row r="3911" spans="1:40" x14ac:dyDescent="0.5">
      <c r="A3911" s="6" t="s">
        <v>3908</v>
      </c>
      <c r="B3911">
        <v>0.93605864563035424</v>
      </c>
      <c r="C3911">
        <v>1.0177281580184709</v>
      </c>
      <c r="D3911">
        <v>1.093171102504841</v>
      </c>
      <c r="E3911">
        <v>1.1134196654723629</v>
      </c>
      <c r="F3911">
        <v>1.035207016318362</v>
      </c>
      <c r="G3911">
        <v>0.97447755942523784</v>
      </c>
      <c r="H3911">
        <v>0.95065533587791273</v>
      </c>
      <c r="K3911">
        <f t="shared" si="926"/>
        <v>0.93605864563035424</v>
      </c>
      <c r="L3911">
        <f>0</f>
        <v>0</v>
      </c>
      <c r="M3911">
        <f t="shared" si="916"/>
        <v>0.973268957825276</v>
      </c>
      <c r="N3911">
        <f t="shared" si="917"/>
        <v>3.5381699451589824E-2</v>
      </c>
      <c r="O3911">
        <f t="shared" si="927"/>
        <v>1.0471599132014104</v>
      </c>
      <c r="P3911">
        <f t="shared" si="918"/>
        <v>7.1998509116856235E-2</v>
      </c>
      <c r="Q3911">
        <f t="shared" si="928"/>
        <v>1.116543726483767</v>
      </c>
      <c r="R3911">
        <f t="shared" si="919"/>
        <v>6.9512306322077819E-2</v>
      </c>
      <c r="S3911">
        <f t="shared" si="929"/>
        <v>1.1173261134802472</v>
      </c>
      <c r="T3911">
        <f t="shared" si="920"/>
        <v>4.1599562484822879E-3</v>
      </c>
      <c r="U3911">
        <f t="shared" si="921"/>
        <v>1.1195907079689136</v>
      </c>
      <c r="V3911">
        <f t="shared" si="922"/>
        <v>2.3577375574228669E-3</v>
      </c>
      <c r="W3911">
        <f t="shared" si="930"/>
        <v>1.0439037762185734</v>
      </c>
      <c r="X3911">
        <f t="shared" si="923"/>
        <v>-7.1851611151638489E-2</v>
      </c>
      <c r="Y3911">
        <f t="shared" si="924"/>
        <v>1.0047892392146878</v>
      </c>
      <c r="Z3911">
        <f t="shared" si="925"/>
        <v>-4.0723323048259506E-2</v>
      </c>
      <c r="AI3911" s="11">
        <f>ABS('Expo Profiles Tahmin'!M3910-'Expo Profiles Tahmin'!C3910)/C3910</f>
        <v>4.6633992603749605E-2</v>
      </c>
      <c r="AJ3911" s="11">
        <f>ABS('Expo Profiles Tahmin'!O3910-'Expo Profiles Tahmin'!D3910)/D3910</f>
        <v>4.4203862842590674E-2</v>
      </c>
      <c r="AK3911" s="11">
        <f>ABS('Expo Profiles Tahmin'!Q3910-'Expo Profiles Tahmin'!E3910)/E3910</f>
        <v>1.0411559014284783E-3</v>
      </c>
      <c r="AL3911" s="11">
        <f>ABS('Expo Profiles Tahmin'!S3910-'Expo Profiles Tahmin'!F3910)/F3910</f>
        <v>7.7822592521228973E-2</v>
      </c>
      <c r="AM3911" s="11">
        <f>ABS('Expo Profiles Tahmin'!U3910-'Expo Profiles Tahmin'!G3910)/G3910</f>
        <v>0.14612093043129964</v>
      </c>
      <c r="AN3911" s="11">
        <f>ABS('Expo Profiles Tahmin'!W3910-'Expo Profiles Tahmin'!H3910)/H3910</f>
        <v>0.10918435497608307</v>
      </c>
    </row>
    <row r="3912" spans="1:40" x14ac:dyDescent="0.5">
      <c r="A3912" s="6" t="s">
        <v>3909</v>
      </c>
      <c r="B3912">
        <v>0.94299011053205284</v>
      </c>
      <c r="C3912">
        <v>1.023719906752744</v>
      </c>
      <c r="D3912">
        <v>1.096598625256523</v>
      </c>
      <c r="E3912">
        <v>1.082669726836234</v>
      </c>
      <c r="F3912">
        <v>1.005333604692241</v>
      </c>
      <c r="G3912">
        <v>0.95085788026315132</v>
      </c>
      <c r="H3912">
        <v>0.92561593525320629</v>
      </c>
      <c r="K3912">
        <f t="shared" si="926"/>
        <v>0.94299011053205284</v>
      </c>
      <c r="L3912">
        <f>0</f>
        <v>0</v>
      </c>
      <c r="M3912">
        <f t="shared" si="916"/>
        <v>0.97977226868341494</v>
      </c>
      <c r="N3912">
        <f t="shared" si="917"/>
        <v>3.4974586025374649E-2</v>
      </c>
      <c r="O3912">
        <f t="shared" si="927"/>
        <v>1.0520402074756592</v>
      </c>
      <c r="P3912">
        <f t="shared" si="918"/>
        <v>7.0435245216499992E-2</v>
      </c>
      <c r="Q3912">
        <f t="shared" si="928"/>
        <v>1.1043391440142594</v>
      </c>
      <c r="R3912">
        <f t="shared" si="919"/>
        <v>5.3190202513249414E-2</v>
      </c>
      <c r="S3912">
        <f t="shared" si="929"/>
        <v>1.0881858313915953</v>
      </c>
      <c r="T3912">
        <f t="shared" si="920"/>
        <v>-1.2745589656494808E-2</v>
      </c>
      <c r="U3912">
        <f t="shared" si="921"/>
        <v>1.0812473949353385</v>
      </c>
      <c r="V3912">
        <f t="shared" si="922"/>
        <v>-7.223815259014746E-3</v>
      </c>
      <c r="W3912">
        <f t="shared" si="930"/>
        <v>1.0064059997542882</v>
      </c>
      <c r="X3912">
        <f t="shared" si="923"/>
        <v>-7.1518489216945647E-2</v>
      </c>
      <c r="Y3912">
        <f t="shared" si="924"/>
        <v>0.96747280746950493</v>
      </c>
      <c r="Z3912">
        <f t="shared" si="925"/>
        <v>-4.0534519597042178E-2</v>
      </c>
      <c r="AI3912" s="11">
        <f>ABS('Expo Profiles Tahmin'!M3911-'Expo Profiles Tahmin'!C3911)/C3911</f>
        <v>4.3684750041462488E-2</v>
      </c>
      <c r="AJ3912" s="11">
        <f>ABS('Expo Profiles Tahmin'!O3911-'Expo Profiles Tahmin'!D3911)/D3911</f>
        <v>4.2089650191084113E-2</v>
      </c>
      <c r="AK3912" s="11">
        <f>ABS('Expo Profiles Tahmin'!Q3911-'Expo Profiles Tahmin'!E3911)/E3911</f>
        <v>2.8058252501573051E-3</v>
      </c>
      <c r="AL3912" s="11">
        <f>ABS('Expo Profiles Tahmin'!S3911-'Expo Profiles Tahmin'!F3911)/F3911</f>
        <v>7.9326256359752878E-2</v>
      </c>
      <c r="AM3912" s="11">
        <f>ABS('Expo Profiles Tahmin'!U3911-'Expo Profiles Tahmin'!G3911)/G3911</f>
        <v>0.14891379194946855</v>
      </c>
      <c r="AN3912" s="11">
        <f>ABS('Expo Profiles Tahmin'!W3911-'Expo Profiles Tahmin'!H3911)/H3911</f>
        <v>9.8088588809684102E-2</v>
      </c>
    </row>
    <row r="3913" spans="1:40" x14ac:dyDescent="0.5">
      <c r="A3913" s="6" t="s">
        <v>3910</v>
      </c>
      <c r="B3913">
        <v>0.91856926949920392</v>
      </c>
      <c r="C3913">
        <v>0.99119970107079636</v>
      </c>
      <c r="D3913">
        <v>1.0629403698225319</v>
      </c>
      <c r="E3913">
        <v>1.0300839700504409</v>
      </c>
      <c r="F3913">
        <v>0.97155871331279342</v>
      </c>
      <c r="G3913">
        <v>0.9110512393710134</v>
      </c>
      <c r="H3913">
        <v>0.89065811089929936</v>
      </c>
      <c r="K3913">
        <f t="shared" si="926"/>
        <v>0.91856926949920392</v>
      </c>
      <c r="L3913">
        <f>0</f>
        <v>0</v>
      </c>
      <c r="M3913">
        <f t="shared" si="916"/>
        <v>0.95166119027359686</v>
      </c>
      <c r="N3913">
        <f t="shared" si="917"/>
        <v>3.1465696632214296E-2</v>
      </c>
      <c r="O3913">
        <f t="shared" si="927"/>
        <v>1.0194915538402909</v>
      </c>
      <c r="P3913">
        <f t="shared" si="918"/>
        <v>6.6043308058665096E-2</v>
      </c>
      <c r="Q3913">
        <f t="shared" si="928"/>
        <v>1.0602702933122785</v>
      </c>
      <c r="R3913">
        <f t="shared" si="919"/>
        <v>4.2020306912496419E-2</v>
      </c>
      <c r="S3913">
        <f t="shared" si="929"/>
        <v>1.0427264595365313</v>
      </c>
      <c r="T3913">
        <f t="shared" si="920"/>
        <v>-1.4616695026209815E-2</v>
      </c>
      <c r="U3913">
        <f t="shared" si="921"/>
        <v>1.0347694318608318</v>
      </c>
      <c r="V3913">
        <f t="shared" si="922"/>
        <v>-8.2843012690975385E-3</v>
      </c>
      <c r="W3913">
        <f t="shared" si="930"/>
        <v>0.96459954245154234</v>
      </c>
      <c r="X3913">
        <f t="shared" si="923"/>
        <v>-6.7128668617887702E-2</v>
      </c>
      <c r="Y3913">
        <f t="shared" si="924"/>
        <v>0.92805607807278889</v>
      </c>
      <c r="Z3913">
        <f t="shared" si="925"/>
        <v>-3.8046501868364287E-2</v>
      </c>
      <c r="AI3913" s="11">
        <f>ABS('Expo Profiles Tahmin'!M3912-'Expo Profiles Tahmin'!C3912)/C3912</f>
        <v>4.2929357707550811E-2</v>
      </c>
      <c r="AJ3913" s="11">
        <f>ABS('Expo Profiles Tahmin'!O3912-'Expo Profiles Tahmin'!D3912)/D3912</f>
        <v>4.0633297137720202E-2</v>
      </c>
      <c r="AK3913" s="11">
        <f>ABS('Expo Profiles Tahmin'!Q3912-'Expo Profiles Tahmin'!E3912)/E3912</f>
        <v>2.0014799195824509E-2</v>
      </c>
      <c r="AL3913" s="11">
        <f>ABS('Expo Profiles Tahmin'!S3912-'Expo Profiles Tahmin'!F3912)/F3912</f>
        <v>8.241267009543321E-2</v>
      </c>
      <c r="AM3913" s="11">
        <f>ABS('Expo Profiles Tahmin'!U3912-'Expo Profiles Tahmin'!G3912)/G3912</f>
        <v>0.13712828949380079</v>
      </c>
      <c r="AN3913" s="11">
        <f>ABS('Expo Profiles Tahmin'!W3912-'Expo Profiles Tahmin'!H3912)/H3912</f>
        <v>8.7282490959904951E-2</v>
      </c>
    </row>
    <row r="3914" spans="1:40" x14ac:dyDescent="0.5">
      <c r="A3914" s="6" t="s">
        <v>3911</v>
      </c>
      <c r="B3914">
        <v>0.88598620838804809</v>
      </c>
      <c r="C3914">
        <v>0.95788317343344176</v>
      </c>
      <c r="D3914">
        <v>1.0103391527764951</v>
      </c>
      <c r="E3914">
        <v>0.96969704114102362</v>
      </c>
      <c r="F3914">
        <v>0.92091826075287719</v>
      </c>
      <c r="G3914">
        <v>0.86068310587853714</v>
      </c>
      <c r="H3914">
        <v>0.84858725392089729</v>
      </c>
      <c r="K3914">
        <f t="shared" si="926"/>
        <v>0.88598620838804809</v>
      </c>
      <c r="L3914">
        <f>0</f>
        <v>0</v>
      </c>
      <c r="M3914">
        <f t="shared" si="916"/>
        <v>0.91874394670406323</v>
      </c>
      <c r="N3914">
        <f t="shared" si="917"/>
        <v>3.114793677998897E-2</v>
      </c>
      <c r="O3914">
        <f t="shared" si="927"/>
        <v>0.97743290455704668</v>
      </c>
      <c r="P3914">
        <f t="shared" si="918"/>
        <v>5.7335519541726165E-2</v>
      </c>
      <c r="Q3914">
        <f t="shared" si="928"/>
        <v>1.0051205615854479</v>
      </c>
      <c r="R3914">
        <f t="shared" si="919"/>
        <v>2.914463107689683E-2</v>
      </c>
      <c r="S3914">
        <f t="shared" si="929"/>
        <v>0.98262199559457919</v>
      </c>
      <c r="T3914">
        <f t="shared" si="920"/>
        <v>-1.9960683272502121E-2</v>
      </c>
      <c r="U3914">
        <f t="shared" si="921"/>
        <v>0.97175581080106932</v>
      </c>
      <c r="V3914">
        <f t="shared" si="922"/>
        <v>-1.1313112401259633E-2</v>
      </c>
      <c r="W3914">
        <f t="shared" si="930"/>
        <v>0.90947905372929627</v>
      </c>
      <c r="X3914">
        <f t="shared" si="923"/>
        <v>-5.9772269347967817E-2</v>
      </c>
      <c r="Y3914">
        <f t="shared" si="924"/>
        <v>0.87694026157496063</v>
      </c>
      <c r="Z3914">
        <f t="shared" si="925"/>
        <v>-3.3877116949372212E-2</v>
      </c>
      <c r="AI3914" s="11">
        <f>ABS('Expo Profiles Tahmin'!M3913-'Expo Profiles Tahmin'!C3913)/C3913</f>
        <v>3.9889550768110515E-2</v>
      </c>
      <c r="AJ3914" s="11">
        <f>ABS('Expo Profiles Tahmin'!O3913-'Expo Profiles Tahmin'!D3913)/D3913</f>
        <v>4.0876061551312834E-2</v>
      </c>
      <c r="AK3914" s="11">
        <f>ABS('Expo Profiles Tahmin'!Q3913-'Expo Profiles Tahmin'!E3913)/E3913</f>
        <v>2.9304720915479743E-2</v>
      </c>
      <c r="AL3914" s="11">
        <f>ABS('Expo Profiles Tahmin'!S3913-'Expo Profiles Tahmin'!F3913)/F3913</f>
        <v>7.325110181048361E-2</v>
      </c>
      <c r="AM3914" s="11">
        <f>ABS('Expo Profiles Tahmin'!U3913-'Expo Profiles Tahmin'!G3913)/G3913</f>
        <v>0.13579718367457908</v>
      </c>
      <c r="AN3914" s="11">
        <f>ABS('Expo Profiles Tahmin'!W3913-'Expo Profiles Tahmin'!H3913)/H3913</f>
        <v>8.301887182903904E-2</v>
      </c>
    </row>
    <row r="3915" spans="1:40" x14ac:dyDescent="0.5">
      <c r="A3915" s="6" t="s">
        <v>3912</v>
      </c>
      <c r="B3915">
        <v>0.85796032824365376</v>
      </c>
      <c r="C3915">
        <v>0.92315979020187977</v>
      </c>
      <c r="D3915">
        <v>0.97535101971401983</v>
      </c>
      <c r="E3915">
        <v>0.91974618508985995</v>
      </c>
      <c r="F3915">
        <v>0.87849280018419951</v>
      </c>
      <c r="G3915">
        <v>0.81613156700369394</v>
      </c>
      <c r="H3915">
        <v>0.81451811903458515</v>
      </c>
      <c r="K3915">
        <f t="shared" si="926"/>
        <v>0.85796032824365376</v>
      </c>
      <c r="L3915">
        <f>0</f>
        <v>0</v>
      </c>
      <c r="M3915">
        <f t="shared" si="916"/>
        <v>0.88766654618795882</v>
      </c>
      <c r="N3915">
        <f t="shared" si="917"/>
        <v>2.8246376156238425E-2</v>
      </c>
      <c r="O3915">
        <f t="shared" si="927"/>
        <v>0.94299414390081171</v>
      </c>
      <c r="P3915">
        <f t="shared" si="918"/>
        <v>5.3996755160820253E-2</v>
      </c>
      <c r="Q3915">
        <f t="shared" si="928"/>
        <v>0.96179661617381962</v>
      </c>
      <c r="R3915">
        <f t="shared" si="919"/>
        <v>2.0532012026503069E-2</v>
      </c>
      <c r="S3915">
        <f t="shared" si="929"/>
        <v>0.93501888599032346</v>
      </c>
      <c r="T3915">
        <f t="shared" si="920"/>
        <v>-2.4452804850008628E-2</v>
      </c>
      <c r="U3915">
        <f t="shared" si="921"/>
        <v>0.9217072827454651</v>
      </c>
      <c r="V3915">
        <f t="shared" si="922"/>
        <v>-1.385911123469964E-2</v>
      </c>
      <c r="W3915">
        <f t="shared" si="930"/>
        <v>0.86532507705045836</v>
      </c>
      <c r="X3915">
        <f t="shared" si="923"/>
        <v>-5.4292508838697177E-2</v>
      </c>
      <c r="Y3915">
        <f t="shared" si="924"/>
        <v>0.83576935363705807</v>
      </c>
      <c r="Z3915">
        <f t="shared" si="925"/>
        <v>-3.0771354199318264E-2</v>
      </c>
      <c r="AI3915" s="11">
        <f>ABS('Expo Profiles Tahmin'!M3914-'Expo Profiles Tahmin'!C3914)/C3914</f>
        <v>4.0860125550684502E-2</v>
      </c>
      <c r="AJ3915" s="11">
        <f>ABS('Expo Profiles Tahmin'!O3914-'Expo Profiles Tahmin'!D3914)/D3914</f>
        <v>3.2569507109587267E-2</v>
      </c>
      <c r="AK3915" s="11">
        <f>ABS('Expo Profiles Tahmin'!Q3914-'Expo Profiles Tahmin'!E3914)/E3914</f>
        <v>3.6530502766866389E-2</v>
      </c>
      <c r="AL3915" s="11">
        <f>ABS('Expo Profiles Tahmin'!S3914-'Expo Profiles Tahmin'!F3914)/F3914</f>
        <v>6.7002401267684072E-2</v>
      </c>
      <c r="AM3915" s="11">
        <f>ABS('Expo Profiles Tahmin'!U3914-'Expo Profiles Tahmin'!G3914)/G3914</f>
        <v>0.1290518010216494</v>
      </c>
      <c r="AN3915" s="11">
        <f>ABS('Expo Profiles Tahmin'!W3914-'Expo Profiles Tahmin'!H3914)/H3914</f>
        <v>7.1756675023161645E-2</v>
      </c>
    </row>
    <row r="3916" spans="1:40" x14ac:dyDescent="0.5">
      <c r="A3916" s="6" t="s">
        <v>3913</v>
      </c>
      <c r="B3916">
        <v>0.83569746240883525</v>
      </c>
      <c r="C3916">
        <v>0.88951700015487423</v>
      </c>
      <c r="D3916">
        <v>0.92977992674101195</v>
      </c>
      <c r="E3916">
        <v>0.8877228866583895</v>
      </c>
      <c r="F3916">
        <v>0.8423420057379496</v>
      </c>
      <c r="G3916">
        <v>0.78486633220843871</v>
      </c>
      <c r="H3916">
        <v>0.78070463454306038</v>
      </c>
      <c r="K3916">
        <f t="shared" si="926"/>
        <v>0.83569746240883525</v>
      </c>
      <c r="L3916">
        <f>0</f>
        <v>0</v>
      </c>
      <c r="M3916">
        <f t="shared" si="916"/>
        <v>0.86021875246135038</v>
      </c>
      <c r="N3916">
        <f t="shared" si="917"/>
        <v>2.3316249276773202E-2</v>
      </c>
      <c r="O3916">
        <f t="shared" si="927"/>
        <v>0.90460514219164501</v>
      </c>
      <c r="P3916">
        <f t="shared" si="918"/>
        <v>4.335094753525813E-2</v>
      </c>
      <c r="Q3916">
        <f t="shared" si="928"/>
        <v>0.92051260163518744</v>
      </c>
      <c r="R3916">
        <f t="shared" si="919"/>
        <v>1.725610472722373E-2</v>
      </c>
      <c r="S3916">
        <f t="shared" si="929"/>
        <v>0.89429033581584938</v>
      </c>
      <c r="T3916">
        <f t="shared" si="920"/>
        <v>-2.4085624180206603E-2</v>
      </c>
      <c r="U3916">
        <f t="shared" si="921"/>
        <v>0.88117861816389387</v>
      </c>
      <c r="V3916">
        <f t="shared" si="922"/>
        <v>-1.3651004321107192E-2</v>
      </c>
      <c r="W3916">
        <f t="shared" si="930"/>
        <v>0.82796927596410796</v>
      </c>
      <c r="X3916">
        <f t="shared" si="923"/>
        <v>-5.1265341290278495E-2</v>
      </c>
      <c r="Y3916">
        <f t="shared" si="924"/>
        <v>0.80006148020593726</v>
      </c>
      <c r="Z3916">
        <f t="shared" si="925"/>
        <v>-2.9055647063186026E-2</v>
      </c>
      <c r="AI3916" s="11">
        <f>ABS('Expo Profiles Tahmin'!M3915-'Expo Profiles Tahmin'!C3915)/C3915</f>
        <v>3.844756280617375E-2</v>
      </c>
      <c r="AJ3916" s="11">
        <f>ABS('Expo Profiles Tahmin'!O3915-'Expo Profiles Tahmin'!D3915)/D3915</f>
        <v>3.317459577034676E-2</v>
      </c>
      <c r="AK3916" s="11">
        <f>ABS('Expo Profiles Tahmin'!Q3915-'Expo Profiles Tahmin'!E3915)/E3915</f>
        <v>4.5719603696808275E-2</v>
      </c>
      <c r="AL3916" s="11">
        <f>ABS('Expo Profiles Tahmin'!S3915-'Expo Profiles Tahmin'!F3915)/F3915</f>
        <v>6.4344392798975414E-2</v>
      </c>
      <c r="AM3916" s="11">
        <f>ABS('Expo Profiles Tahmin'!U3915-'Expo Profiles Tahmin'!G3915)/G3915</f>
        <v>0.12936114716083921</v>
      </c>
      <c r="AN3916" s="11">
        <f>ABS('Expo Profiles Tahmin'!W3915-'Expo Profiles Tahmin'!H3915)/H3915</f>
        <v>6.2376706949248233E-2</v>
      </c>
    </row>
    <row r="3917" spans="1:40" x14ac:dyDescent="0.5">
      <c r="A3917" s="6" t="s">
        <v>3914</v>
      </c>
      <c r="B3917">
        <v>0.80651399503576704</v>
      </c>
      <c r="C3917">
        <v>0.86280909888189161</v>
      </c>
      <c r="D3917">
        <v>0.89915826519766939</v>
      </c>
      <c r="E3917">
        <v>0.86446563662184273</v>
      </c>
      <c r="F3917">
        <v>0.819882763991997</v>
      </c>
      <c r="G3917">
        <v>0.76767951343779683</v>
      </c>
      <c r="H3917">
        <v>0.77176309290441836</v>
      </c>
      <c r="K3917">
        <f t="shared" si="926"/>
        <v>0.80651399503576704</v>
      </c>
      <c r="L3917">
        <f>0</f>
        <v>0</v>
      </c>
      <c r="M3917">
        <f t="shared" si="916"/>
        <v>0.8321632039988982</v>
      </c>
      <c r="N3917">
        <f t="shared" si="917"/>
        <v>2.4388739281482903E-2</v>
      </c>
      <c r="O3917">
        <f t="shared" si="927"/>
        <v>0.87596426121470883</v>
      </c>
      <c r="P3917">
        <f t="shared" si="918"/>
        <v>4.2847084785631241E-2</v>
      </c>
      <c r="Q3917">
        <f t="shared" si="928"/>
        <v>0.89405032131320583</v>
      </c>
      <c r="R3917">
        <f t="shared" si="919"/>
        <v>1.9302882065581433E-2</v>
      </c>
      <c r="S3917">
        <f t="shared" si="929"/>
        <v>0.87076614575010658</v>
      </c>
      <c r="T3917">
        <f t="shared" si="920"/>
        <v>-2.1191335388233822E-2</v>
      </c>
      <c r="U3917">
        <f t="shared" si="921"/>
        <v>0.85923001929560705</v>
      </c>
      <c r="V3917">
        <f t="shared" si="922"/>
        <v>-1.2010608850757642E-2</v>
      </c>
      <c r="W3917">
        <f t="shared" si="930"/>
        <v>0.81283995781122331</v>
      </c>
      <c r="X3917">
        <f t="shared" si="923"/>
        <v>-4.4700564635625634E-2</v>
      </c>
      <c r="Y3917">
        <f t="shared" si="924"/>
        <v>0.78850589123274695</v>
      </c>
      <c r="Z3917">
        <f t="shared" si="925"/>
        <v>-2.5334929932948062E-2</v>
      </c>
      <c r="AI3917" s="11">
        <f>ABS('Expo Profiles Tahmin'!M3916-'Expo Profiles Tahmin'!C3916)/C3916</f>
        <v>3.293725436211193E-2</v>
      </c>
      <c r="AJ3917" s="11">
        <f>ABS('Expo Profiles Tahmin'!O3916-'Expo Profiles Tahmin'!D3916)/D3916</f>
        <v>2.7076068029998807E-2</v>
      </c>
      <c r="AK3917" s="11">
        <f>ABS('Expo Profiles Tahmin'!Q3916-'Expo Profiles Tahmin'!E3916)/E3916</f>
        <v>3.6936881395754725E-2</v>
      </c>
      <c r="AL3917" s="11">
        <f>ABS('Expo Profiles Tahmin'!S3916-'Expo Profiles Tahmin'!F3916)/F3916</f>
        <v>6.1671304201895372E-2</v>
      </c>
      <c r="AM3917" s="11">
        <f>ABS('Expo Profiles Tahmin'!U3916-'Expo Profiles Tahmin'!G3916)/G3916</f>
        <v>0.12271170516953361</v>
      </c>
      <c r="AN3917" s="11">
        <f>ABS('Expo Profiles Tahmin'!W3916-'Expo Profiles Tahmin'!H3916)/H3916</f>
        <v>6.0541002742620025E-2</v>
      </c>
    </row>
    <row r="3918" spans="1:40" x14ac:dyDescent="0.5">
      <c r="A3918" s="6" t="s">
        <v>3915</v>
      </c>
      <c r="B3918">
        <v>0.76299983420962481</v>
      </c>
      <c r="C3918">
        <v>0.83405239051423119</v>
      </c>
      <c r="D3918">
        <v>0.86110745633433861</v>
      </c>
      <c r="E3918">
        <v>0.85397268241135038</v>
      </c>
      <c r="F3918">
        <v>0.80795736665237339</v>
      </c>
      <c r="G3918">
        <v>0.75410585098085947</v>
      </c>
      <c r="H3918">
        <v>0.76247987248417137</v>
      </c>
      <c r="K3918">
        <f t="shared" si="926"/>
        <v>0.76299983420962481</v>
      </c>
      <c r="L3918">
        <f>0</f>
        <v>0</v>
      </c>
      <c r="M3918">
        <f t="shared" si="916"/>
        <v>0.79537284250894169</v>
      </c>
      <c r="N3918">
        <f t="shared" si="917"/>
        <v>3.0782113409587891E-2</v>
      </c>
      <c r="O3918">
        <f t="shared" si="927"/>
        <v>0.84208003511190843</v>
      </c>
      <c r="P3918">
        <f t="shared" si="918"/>
        <v>4.5924592268977681E-2</v>
      </c>
      <c r="Q3918">
        <f t="shared" si="928"/>
        <v>0.87249897221180883</v>
      </c>
      <c r="R3918">
        <f t="shared" si="919"/>
        <v>3.1180925832683865E-2</v>
      </c>
      <c r="S3918">
        <f t="shared" si="929"/>
        <v>0.86006674090622104</v>
      </c>
      <c r="T3918">
        <f t="shared" si="920"/>
        <v>-1.0288965898347647E-2</v>
      </c>
      <c r="U3918">
        <f t="shared" si="921"/>
        <v>0.85446563981868529</v>
      </c>
      <c r="V3918">
        <f t="shared" si="922"/>
        <v>-5.8314751109291374E-3</v>
      </c>
      <c r="W3918">
        <f t="shared" si="930"/>
        <v>0.80938049443558513</v>
      </c>
      <c r="X3918">
        <f t="shared" si="923"/>
        <v>-4.3156116642190046E-2</v>
      </c>
      <c r="Y3918">
        <f t="shared" si="924"/>
        <v>0.7858871935298829</v>
      </c>
      <c r="Z3918">
        <f t="shared" si="925"/>
        <v>-2.4459583457624393E-2</v>
      </c>
      <c r="AI3918" s="11">
        <f>ABS('Expo Profiles Tahmin'!M3917-'Expo Profiles Tahmin'!C3917)/C3917</f>
        <v>3.5518743280184707E-2</v>
      </c>
      <c r="AJ3918" s="11">
        <f>ABS('Expo Profiles Tahmin'!O3917-'Expo Profiles Tahmin'!D3917)/D3917</f>
        <v>2.5795240816544832E-2</v>
      </c>
      <c r="AK3918" s="11">
        <f>ABS('Expo Profiles Tahmin'!Q3917-'Expo Profiles Tahmin'!E3917)/E3917</f>
        <v>3.4223089314427912E-2</v>
      </c>
      <c r="AL3918" s="11">
        <f>ABS('Expo Profiles Tahmin'!S3917-'Expo Profiles Tahmin'!F3917)/F3917</f>
        <v>6.2061777601420905E-2</v>
      </c>
      <c r="AM3918" s="11">
        <f>ABS('Expo Profiles Tahmin'!U3917-'Expo Profiles Tahmin'!G3917)/G3917</f>
        <v>0.11925615345371376</v>
      </c>
      <c r="AN3918" s="11">
        <f>ABS('Expo Profiles Tahmin'!W3917-'Expo Profiles Tahmin'!H3917)/H3917</f>
        <v>5.3224707535855516E-2</v>
      </c>
    </row>
    <row r="3919" spans="1:40" x14ac:dyDescent="0.5">
      <c r="A3919" s="6" t="s">
        <v>3916</v>
      </c>
      <c r="B3919">
        <v>0.72239673527706516</v>
      </c>
      <c r="C3919">
        <v>0.79321037872242084</v>
      </c>
      <c r="D3919">
        <v>0.81591020407429715</v>
      </c>
      <c r="E3919">
        <v>0.82961632815060382</v>
      </c>
      <c r="F3919">
        <v>0.78210798803140336</v>
      </c>
      <c r="G3919">
        <v>0.72021981128323098</v>
      </c>
      <c r="H3919">
        <v>0.74113401137272839</v>
      </c>
      <c r="K3919">
        <f t="shared" si="926"/>
        <v>0.72239673527706516</v>
      </c>
      <c r="L3919">
        <f>0</f>
        <v>0</v>
      </c>
      <c r="M3919">
        <f t="shared" si="916"/>
        <v>0.7546608899562226</v>
      </c>
      <c r="N3919">
        <f t="shared" si="917"/>
        <v>3.0678609143014589E-2</v>
      </c>
      <c r="O3919">
        <f t="shared" si="927"/>
        <v>0.79926814202702756</v>
      </c>
      <c r="P3919">
        <f t="shared" si="918"/>
        <v>4.3922761872989484E-2</v>
      </c>
      <c r="Q3919">
        <f t="shared" si="928"/>
        <v>0.83700604755914854</v>
      </c>
      <c r="R3919">
        <f t="shared" si="919"/>
        <v>3.8041845661979198E-2</v>
      </c>
      <c r="S3919">
        <f t="shared" si="929"/>
        <v>0.83270255790136793</v>
      </c>
      <c r="T3919">
        <f t="shared" si="920"/>
        <v>-2.2225283538078672E-3</v>
      </c>
      <c r="U3919">
        <f t="shared" si="921"/>
        <v>0.83149265924852167</v>
      </c>
      <c r="V3919">
        <f t="shared" si="922"/>
        <v>-1.2596619433490378E-3</v>
      </c>
      <c r="W3919">
        <f t="shared" si="930"/>
        <v>0.78963766392003532</v>
      </c>
      <c r="X3919">
        <f t="shared" si="923"/>
        <v>-3.9860033728620993E-2</v>
      </c>
      <c r="Y3919">
        <f t="shared" si="924"/>
        <v>0.76793868265482923</v>
      </c>
      <c r="Z3919">
        <f t="shared" si="925"/>
        <v>-2.2591463214644086E-2</v>
      </c>
      <c r="AI3919" s="11">
        <f>ABS('Expo Profiles Tahmin'!M3918-'Expo Profiles Tahmin'!C3918)/C3918</f>
        <v>4.6375441693107311E-2</v>
      </c>
      <c r="AJ3919" s="11">
        <f>ABS('Expo Profiles Tahmin'!O3918-'Expo Profiles Tahmin'!D3918)/D3918</f>
        <v>2.2096453912300671E-2</v>
      </c>
      <c r="AK3919" s="11">
        <f>ABS('Expo Profiles Tahmin'!Q3918-'Expo Profiles Tahmin'!E3918)/E3918</f>
        <v>2.1694241726967229E-2</v>
      </c>
      <c r="AL3919" s="11">
        <f>ABS('Expo Profiles Tahmin'!S3918-'Expo Profiles Tahmin'!F3918)/F3918</f>
        <v>6.4495202846845137E-2</v>
      </c>
      <c r="AM3919" s="11">
        <f>ABS('Expo Profiles Tahmin'!U3918-'Expo Profiles Tahmin'!G3918)/G3918</f>
        <v>0.13308448503255696</v>
      </c>
      <c r="AN3919" s="11">
        <f>ABS('Expo Profiles Tahmin'!W3918-'Expo Profiles Tahmin'!H3918)/H3918</f>
        <v>6.1510636075691801E-2</v>
      </c>
    </row>
    <row r="3920" spans="1:40" x14ac:dyDescent="0.5">
      <c r="A3920" s="6" t="s">
        <v>3917</v>
      </c>
      <c r="B3920">
        <v>0.7164455291712738</v>
      </c>
      <c r="C3920">
        <v>0.78299806320552578</v>
      </c>
      <c r="D3920">
        <v>0.80033001012652283</v>
      </c>
      <c r="E3920">
        <v>0.82695133146240918</v>
      </c>
      <c r="F3920">
        <v>0.76757939058402891</v>
      </c>
      <c r="G3920">
        <v>0.69915955169850574</v>
      </c>
      <c r="H3920">
        <v>0.7513278341515518</v>
      </c>
      <c r="K3920">
        <f t="shared" si="926"/>
        <v>0.7164455291712738</v>
      </c>
      <c r="L3920">
        <f>0</f>
        <v>0</v>
      </c>
      <c r="M3920">
        <f t="shared" si="916"/>
        <v>0.74676823462602071</v>
      </c>
      <c r="N3920">
        <f t="shared" si="917"/>
        <v>2.88325678467529E-2</v>
      </c>
      <c r="O3920">
        <f t="shared" si="927"/>
        <v>0.78686793888906681</v>
      </c>
      <c r="P3920">
        <f t="shared" si="918"/>
        <v>3.9546007504906437E-2</v>
      </c>
      <c r="Q3920">
        <f t="shared" si="928"/>
        <v>0.82665879010101495</v>
      </c>
      <c r="R3920">
        <f t="shared" si="919"/>
        <v>3.9778818947330853E-2</v>
      </c>
      <c r="S3920">
        <f t="shared" si="929"/>
        <v>0.8213957682864037</v>
      </c>
      <c r="T3920">
        <f t="shared" si="920"/>
        <v>-3.0495471313309493E-3</v>
      </c>
      <c r="U3920">
        <f t="shared" si="921"/>
        <v>0.81973565764724488</v>
      </c>
      <c r="V3920">
        <f t="shared" si="922"/>
        <v>-1.7283912077906377E-3</v>
      </c>
      <c r="W3920">
        <f t="shared" si="930"/>
        <v>0.7876267435263038</v>
      </c>
      <c r="X3920">
        <f t="shared" si="923"/>
        <v>-3.0615935210765298E-2</v>
      </c>
      <c r="Y3920">
        <f t="shared" si="924"/>
        <v>0.7709600590704363</v>
      </c>
      <c r="Z3920">
        <f t="shared" si="925"/>
        <v>-1.7352187376582579E-2</v>
      </c>
      <c r="AI3920" s="11">
        <f>ABS('Expo Profiles Tahmin'!M3919-'Expo Profiles Tahmin'!C3919)/C3919</f>
        <v>4.8599324719234914E-2</v>
      </c>
      <c r="AJ3920" s="11">
        <f>ABS('Expo Profiles Tahmin'!O3919-'Expo Profiles Tahmin'!D3919)/D3919</f>
        <v>2.0396928441593746E-2</v>
      </c>
      <c r="AK3920" s="11">
        <f>ABS('Expo Profiles Tahmin'!Q3919-'Expo Profiles Tahmin'!E3919)/E3919</f>
        <v>8.9073938853373516E-3</v>
      </c>
      <c r="AL3920" s="11">
        <f>ABS('Expo Profiles Tahmin'!S3919-'Expo Profiles Tahmin'!F3919)/F3919</f>
        <v>6.4690005273201595E-2</v>
      </c>
      <c r="AM3920" s="11">
        <f>ABS('Expo Profiles Tahmin'!U3919-'Expo Profiles Tahmin'!G3919)/G3919</f>
        <v>0.1544984548078919</v>
      </c>
      <c r="AN3920" s="11">
        <f>ABS('Expo Profiles Tahmin'!W3919-'Expo Profiles Tahmin'!H3919)/H3919</f>
        <v>6.5445185085310636E-2</v>
      </c>
    </row>
    <row r="3921" spans="1:40" x14ac:dyDescent="0.5">
      <c r="A3921" s="6" t="s">
        <v>3918</v>
      </c>
      <c r="B3921">
        <v>0.78317949034779577</v>
      </c>
      <c r="C3921">
        <v>0.82197433736585135</v>
      </c>
      <c r="D3921">
        <v>0.83236339253382663</v>
      </c>
      <c r="E3921">
        <v>0.87833565778188116</v>
      </c>
      <c r="F3921">
        <v>0.78048611950416014</v>
      </c>
      <c r="G3921">
        <v>0.7079679437504629</v>
      </c>
      <c r="H3921">
        <v>0.8099724115386967</v>
      </c>
      <c r="K3921">
        <f t="shared" si="926"/>
        <v>0.78317949034779577</v>
      </c>
      <c r="L3921">
        <f>0</f>
        <v>0</v>
      </c>
      <c r="M3921">
        <f t="shared" si="916"/>
        <v>0.80085522180356639</v>
      </c>
      <c r="N3921">
        <f t="shared" si="917"/>
        <v>1.6807099458854811E-2</v>
      </c>
      <c r="O3921">
        <f t="shared" si="927"/>
        <v>0.82436043216835075</v>
      </c>
      <c r="P3921">
        <f t="shared" si="918"/>
        <v>2.317604755382292E-2</v>
      </c>
      <c r="Q3921">
        <f t="shared" si="928"/>
        <v>0.8615692196937601</v>
      </c>
      <c r="R3921">
        <f t="shared" si="919"/>
        <v>3.6519181724697786E-2</v>
      </c>
      <c r="S3921">
        <f t="shared" si="929"/>
        <v>0.84450637923042104</v>
      </c>
      <c r="T3921">
        <f t="shared" si="920"/>
        <v>-1.4429678772212186E-2</v>
      </c>
      <c r="U3921">
        <f t="shared" si="921"/>
        <v>0.83665115935095691</v>
      </c>
      <c r="V3921">
        <f t="shared" si="922"/>
        <v>-8.1783061048313031E-3</v>
      </c>
      <c r="W3921">
        <f t="shared" si="930"/>
        <v>0.82004367090442298</v>
      </c>
      <c r="X3921">
        <f t="shared" si="923"/>
        <v>-1.6193256226036467E-2</v>
      </c>
      <c r="Y3921">
        <f t="shared" si="924"/>
        <v>0.81122839578790584</v>
      </c>
      <c r="Z3921">
        <f t="shared" si="925"/>
        <v>-9.1778485398804257E-3</v>
      </c>
      <c r="AI3921" s="11">
        <f>ABS('Expo Profiles Tahmin'!M3920-'Expo Profiles Tahmin'!C3920)/C3920</f>
        <v>4.6270649037346678E-2</v>
      </c>
      <c r="AJ3921" s="11">
        <f>ABS('Expo Profiles Tahmin'!O3920-'Expo Profiles Tahmin'!D3920)/D3920</f>
        <v>1.6820650315646446E-2</v>
      </c>
      <c r="AK3921" s="11">
        <f>ABS('Expo Profiles Tahmin'!Q3920-'Expo Profiles Tahmin'!E3920)/E3920</f>
        <v>3.5375886133091672E-4</v>
      </c>
      <c r="AL3921" s="11">
        <f>ABS('Expo Profiles Tahmin'!S3920-'Expo Profiles Tahmin'!F3920)/F3920</f>
        <v>7.0111806495257084E-2</v>
      </c>
      <c r="AM3921" s="11">
        <f>ABS('Expo Profiles Tahmin'!U3920-'Expo Profiles Tahmin'!G3920)/G3920</f>
        <v>0.17245864074347142</v>
      </c>
      <c r="AN3921" s="11">
        <f>ABS('Expo Profiles Tahmin'!W3920-'Expo Profiles Tahmin'!H3920)/H3920</f>
        <v>4.8313010279651201E-2</v>
      </c>
    </row>
    <row r="3922" spans="1:40" x14ac:dyDescent="0.5">
      <c r="A3922" s="6" t="s">
        <v>3919</v>
      </c>
      <c r="B3922">
        <v>0.94175264563096128</v>
      </c>
      <c r="C3922">
        <v>0.94937074548979239</v>
      </c>
      <c r="D3922">
        <v>0.93778377546176772</v>
      </c>
      <c r="E3922">
        <v>1.011739884433406</v>
      </c>
      <c r="F3922">
        <v>0.85498038529632403</v>
      </c>
      <c r="G3922">
        <v>0.74299805579373224</v>
      </c>
      <c r="H3922">
        <v>0.99390083202474577</v>
      </c>
      <c r="K3922">
        <f t="shared" si="926"/>
        <v>0.94175264563096128</v>
      </c>
      <c r="L3922">
        <f>0</f>
        <v>0</v>
      </c>
      <c r="M3922">
        <f t="shared" si="916"/>
        <v>0.9452236088556718</v>
      </c>
      <c r="N3922">
        <f t="shared" si="917"/>
        <v>3.3003909502535393E-3</v>
      </c>
      <c r="O3922">
        <f t="shared" si="927"/>
        <v>0.94363053235150529</v>
      </c>
      <c r="P3922">
        <f t="shared" si="918"/>
        <v>-1.3525986253635012E-3</v>
      </c>
      <c r="Q3922">
        <f t="shared" si="928"/>
        <v>0.97392622934963391</v>
      </c>
      <c r="R3922">
        <f t="shared" si="919"/>
        <v>2.8740416397990243E-2</v>
      </c>
      <c r="S3922">
        <f t="shared" si="929"/>
        <v>0.9353777432232957</v>
      </c>
      <c r="T3922">
        <f t="shared" si="920"/>
        <v>-3.5241732235205839E-2</v>
      </c>
      <c r="U3922">
        <f t="shared" si="921"/>
        <v>0.91619287015641593</v>
      </c>
      <c r="V3922">
        <f t="shared" si="922"/>
        <v>-1.9973949415911171E-2</v>
      </c>
      <c r="W3922">
        <f t="shared" si="930"/>
        <v>0.94072481171986788</v>
      </c>
      <c r="X3922">
        <f t="shared" si="923"/>
        <v>2.2344804864036883E-2</v>
      </c>
      <c r="Y3922">
        <f t="shared" si="924"/>
        <v>0.95288886319610322</v>
      </c>
      <c r="Z3922">
        <f t="shared" si="925"/>
        <v>1.2664360511110742E-2</v>
      </c>
      <c r="AI3922" s="11">
        <f>ABS('Expo Profiles Tahmin'!M3921-'Expo Profiles Tahmin'!C3921)/C3921</f>
        <v>2.5693156832565549E-2</v>
      </c>
      <c r="AJ3922" s="11">
        <f>ABS('Expo Profiles Tahmin'!O3921-'Expo Profiles Tahmin'!D3921)/D3921</f>
        <v>9.6147433167546956E-3</v>
      </c>
      <c r="AK3922" s="11">
        <f>ABS('Expo Profiles Tahmin'!Q3921-'Expo Profiles Tahmin'!E3921)/E3921</f>
        <v>1.9088873302106908E-2</v>
      </c>
      <c r="AL3922" s="11">
        <f>ABS('Expo Profiles Tahmin'!S3921-'Expo Profiles Tahmin'!F3921)/F3921</f>
        <v>8.2026134900301279E-2</v>
      </c>
      <c r="AM3922" s="11">
        <f>ABS('Expo Profiles Tahmin'!U3921-'Expo Profiles Tahmin'!G3921)/G3921</f>
        <v>0.18176418400922811</v>
      </c>
      <c r="AN3922" s="11">
        <f>ABS('Expo Profiles Tahmin'!W3921-'Expo Profiles Tahmin'!H3921)/H3921</f>
        <v>1.2434077040468587E-2</v>
      </c>
    </row>
    <row r="3923" spans="1:40" x14ac:dyDescent="0.5">
      <c r="A3923" s="6" t="s">
        <v>3920</v>
      </c>
      <c r="B3923">
        <v>1.0423170376511099</v>
      </c>
      <c r="C3923">
        <v>1.0221215230402789</v>
      </c>
      <c r="D3923">
        <v>1.0042467783026321</v>
      </c>
      <c r="E3923">
        <v>1.0876686647234071</v>
      </c>
      <c r="F3923">
        <v>0.91431095008977903</v>
      </c>
      <c r="G3923">
        <v>0.79194414059979235</v>
      </c>
      <c r="H3923">
        <v>1.084412704548811</v>
      </c>
      <c r="K3923">
        <f t="shared" si="926"/>
        <v>1.0423170376511099</v>
      </c>
      <c r="L3923">
        <f>0</f>
        <v>0</v>
      </c>
      <c r="M3923">
        <f t="shared" si="916"/>
        <v>1.0331155451769676</v>
      </c>
      <c r="N3923">
        <f t="shared" si="917"/>
        <v>-8.7493068996771818E-3</v>
      </c>
      <c r="O3923">
        <f t="shared" si="927"/>
        <v>1.0151993978620757</v>
      </c>
      <c r="P3923">
        <f t="shared" si="918"/>
        <v>-1.7465664633866715E-2</v>
      </c>
      <c r="Q3923">
        <f t="shared" si="928"/>
        <v>1.0387099406317952</v>
      </c>
      <c r="R3923">
        <f t="shared" si="919"/>
        <v>2.1496864017466644E-2</v>
      </c>
      <c r="S3923">
        <f t="shared" si="929"/>
        <v>0.99373364793070673</v>
      </c>
      <c r="T3923">
        <f t="shared" si="920"/>
        <v>-4.1709626707309488E-2</v>
      </c>
      <c r="U3923">
        <f t="shared" si="921"/>
        <v>0.97102778634858811</v>
      </c>
      <c r="V3923">
        <f t="shared" si="922"/>
        <v>-2.3639756651237496E-2</v>
      </c>
      <c r="W3923">
        <f t="shared" si="930"/>
        <v>1.0098192941990889</v>
      </c>
      <c r="X3923">
        <f t="shared" si="923"/>
        <v>3.5723471085526107E-2</v>
      </c>
      <c r="Y3923">
        <f t="shared" si="924"/>
        <v>1.0292664159725049</v>
      </c>
      <c r="Z3923">
        <f t="shared" si="925"/>
        <v>2.0246984446191663E-2</v>
      </c>
      <c r="AI3923" s="11">
        <f>ABS('Expo Profiles Tahmin'!M3922-'Expo Profiles Tahmin'!C3922)/C3922</f>
        <v>4.3683004282810767E-3</v>
      </c>
      <c r="AJ3923" s="11">
        <f>ABS('Expo Profiles Tahmin'!O3922-'Expo Profiles Tahmin'!D3922)/D3922</f>
        <v>6.2346534912683981E-3</v>
      </c>
      <c r="AK3923" s="11">
        <f>ABS('Expo Profiles Tahmin'!Q3922-'Expo Profiles Tahmin'!E3922)/E3922</f>
        <v>3.7374878331448286E-2</v>
      </c>
      <c r="AL3923" s="11">
        <f>ABS('Expo Profiles Tahmin'!S3922-'Expo Profiles Tahmin'!F3922)/F3922</f>
        <v>9.4034154829302996E-2</v>
      </c>
      <c r="AM3923" s="11">
        <f>ABS('Expo Profiles Tahmin'!U3922-'Expo Profiles Tahmin'!G3922)/G3922</f>
        <v>0.23310264813231926</v>
      </c>
      <c r="AN3923" s="11">
        <f>ABS('Expo Profiles Tahmin'!W3922-'Expo Profiles Tahmin'!H3922)/H3922</f>
        <v>5.3502340063997386E-2</v>
      </c>
    </row>
    <row r="3924" spans="1:40" x14ac:dyDescent="0.5">
      <c r="A3924" s="6" t="s">
        <v>3921</v>
      </c>
      <c r="B3924">
        <v>1.082142447565013</v>
      </c>
      <c r="C3924">
        <v>1.0661427807572419</v>
      </c>
      <c r="D3924">
        <v>1.0321364346998121</v>
      </c>
      <c r="E3924">
        <v>1.1060250896814039</v>
      </c>
      <c r="F3924">
        <v>0.94027775042247397</v>
      </c>
      <c r="G3924">
        <v>0.84024742187144597</v>
      </c>
      <c r="H3924">
        <v>1.1240501485101611</v>
      </c>
      <c r="K3924">
        <f t="shared" si="926"/>
        <v>1.082142447565013</v>
      </c>
      <c r="L3924">
        <f>0</f>
        <v>0</v>
      </c>
      <c r="M3924">
        <f t="shared" si="916"/>
        <v>1.0748526697823</v>
      </c>
      <c r="N3924">
        <f t="shared" si="917"/>
        <v>-6.9315389031331031E-3</v>
      </c>
      <c r="O3924">
        <f t="shared" si="927"/>
        <v>1.0516168861531023</v>
      </c>
      <c r="P3924">
        <f t="shared" si="918"/>
        <v>-2.2434550102311168E-2</v>
      </c>
      <c r="Q3924">
        <f t="shared" si="928"/>
        <v>1.0641934775269903</v>
      </c>
      <c r="R3924">
        <f t="shared" si="919"/>
        <v>1.0856051671705322E-2</v>
      </c>
      <c r="S3924">
        <f t="shared" si="929"/>
        <v>1.0136447305573628</v>
      </c>
      <c r="T3924">
        <f t="shared" si="920"/>
        <v>-4.7531153440471451E-2</v>
      </c>
      <c r="U3924">
        <f t="shared" si="921"/>
        <v>0.98776974974223486</v>
      </c>
      <c r="V3924">
        <f t="shared" si="922"/>
        <v>-2.693922217454079E-2</v>
      </c>
      <c r="W3924">
        <f t="shared" si="930"/>
        <v>1.0351967491112146</v>
      </c>
      <c r="X3924">
        <f t="shared" si="923"/>
        <v>4.3772447381466822E-2</v>
      </c>
      <c r="Y3924">
        <f t="shared" si="924"/>
        <v>1.0590255677752758</v>
      </c>
      <c r="Z3924">
        <f t="shared" si="925"/>
        <v>2.4808901105452398E-2</v>
      </c>
      <c r="AI3924" s="11">
        <f>ABS('Expo Profiles Tahmin'!M3923-'Expo Profiles Tahmin'!C3923)/C3923</f>
        <v>1.0756081237764337E-2</v>
      </c>
      <c r="AJ3924" s="11">
        <f>ABS('Expo Profiles Tahmin'!O3923-'Expo Profiles Tahmin'!D3923)/D3923</f>
        <v>1.09063029088882E-2</v>
      </c>
      <c r="AK3924" s="11">
        <f>ABS('Expo Profiles Tahmin'!Q3923-'Expo Profiles Tahmin'!E3923)/E3923</f>
        <v>4.5012535232006511E-2</v>
      </c>
      <c r="AL3924" s="11">
        <f>ABS('Expo Profiles Tahmin'!S3923-'Expo Profiles Tahmin'!F3923)/F3923</f>
        <v>8.6866178112740472E-2</v>
      </c>
      <c r="AM3924" s="11">
        <f>ABS('Expo Profiles Tahmin'!U3923-'Expo Profiles Tahmin'!G3923)/G3923</f>
        <v>0.22613166329277179</v>
      </c>
      <c r="AN3924" s="11">
        <f>ABS('Expo Profiles Tahmin'!W3923-'Expo Profiles Tahmin'!H3923)/H3923</f>
        <v>6.8786920364196591E-2</v>
      </c>
    </row>
    <row r="3925" spans="1:40" x14ac:dyDescent="0.5">
      <c r="A3925" s="6" t="s">
        <v>3922</v>
      </c>
      <c r="B3925">
        <v>1.1075282108806661</v>
      </c>
      <c r="C3925">
        <v>1.086205200097355</v>
      </c>
      <c r="D3925">
        <v>1.054298863366026</v>
      </c>
      <c r="E3925">
        <v>1.1284179839315589</v>
      </c>
      <c r="F3925">
        <v>0.96710453650505079</v>
      </c>
      <c r="G3925">
        <v>0.8723940319882727</v>
      </c>
      <c r="H3925">
        <v>1.14434554350207</v>
      </c>
      <c r="K3925">
        <f t="shared" si="926"/>
        <v>1.1075282108806661</v>
      </c>
      <c r="L3925">
        <f>0</f>
        <v>0</v>
      </c>
      <c r="M3925">
        <f t="shared" si="916"/>
        <v>1.0978130079244877</v>
      </c>
      <c r="N3925">
        <f t="shared" si="917"/>
        <v>-9.237772295649118E-3</v>
      </c>
      <c r="O3925">
        <f t="shared" si="927"/>
        <v>1.0729582143498648</v>
      </c>
      <c r="P3925">
        <f t="shared" si="918"/>
        <v>-2.4087332017890324E-2</v>
      </c>
      <c r="Q3925">
        <f t="shared" si="928"/>
        <v>1.0851141804510458</v>
      </c>
      <c r="R3925">
        <f t="shared" si="919"/>
        <v>1.0374874976394409E-2</v>
      </c>
      <c r="S3925">
        <f t="shared" si="929"/>
        <v>1.0369944239498552</v>
      </c>
      <c r="T3925">
        <f t="shared" si="920"/>
        <v>-4.5245176251068019E-2</v>
      </c>
      <c r="U3925">
        <f t="shared" si="921"/>
        <v>1.0123638820266576</v>
      </c>
      <c r="V3925">
        <f t="shared" si="922"/>
        <v>-2.5643599347537509E-2</v>
      </c>
      <c r="W3925">
        <f t="shared" si="930"/>
        <v>1.0585375985111829</v>
      </c>
      <c r="X3925">
        <f t="shared" si="923"/>
        <v>4.2644424436813648E-2</v>
      </c>
      <c r="Y3925">
        <f t="shared" si="924"/>
        <v>1.0817523447208803</v>
      </c>
      <c r="Z3925">
        <f t="shared" si="925"/>
        <v>2.4169571770386838E-2</v>
      </c>
      <c r="AI3925" s="11">
        <f>ABS('Expo Profiles Tahmin'!M3924-'Expo Profiles Tahmin'!C3924)/C3924</f>
        <v>8.1695333704476063E-3</v>
      </c>
      <c r="AJ3925" s="11">
        <f>ABS('Expo Profiles Tahmin'!O3924-'Expo Profiles Tahmin'!D3924)/D3924</f>
        <v>1.8873911237283245E-2</v>
      </c>
      <c r="AK3925" s="11">
        <f>ABS('Expo Profiles Tahmin'!Q3924-'Expo Profiles Tahmin'!E3924)/E3924</f>
        <v>3.7821576151101023E-2</v>
      </c>
      <c r="AL3925" s="11">
        <f>ABS('Expo Profiles Tahmin'!S3924-'Expo Profiles Tahmin'!F3924)/F3924</f>
        <v>7.8026923536076973E-2</v>
      </c>
      <c r="AM3925" s="11">
        <f>ABS('Expo Profiles Tahmin'!U3924-'Expo Profiles Tahmin'!G3924)/G3924</f>
        <v>0.17557010474631263</v>
      </c>
      <c r="AN3925" s="11">
        <f>ABS('Expo Profiles Tahmin'!W3924-'Expo Profiles Tahmin'!H3924)/H3924</f>
        <v>7.9047540286983228E-2</v>
      </c>
    </row>
    <row r="3926" spans="1:40" x14ac:dyDescent="0.5">
      <c r="A3926" s="6" t="s">
        <v>3923</v>
      </c>
      <c r="B3926">
        <v>1.073088792662527</v>
      </c>
      <c r="C3926">
        <v>1.0535121961762219</v>
      </c>
      <c r="D3926">
        <v>1.032723727367576</v>
      </c>
      <c r="E3926">
        <v>1.0938428495972989</v>
      </c>
      <c r="F3926">
        <v>0.9501149127962556</v>
      </c>
      <c r="G3926">
        <v>0.88297402060357089</v>
      </c>
      <c r="H3926">
        <v>1.119432209632889</v>
      </c>
      <c r="K3926">
        <f t="shared" si="926"/>
        <v>1.073088792662527</v>
      </c>
      <c r="L3926">
        <f>0</f>
        <v>0</v>
      </c>
      <c r="M3926">
        <f t="shared" si="916"/>
        <v>1.064169292035321</v>
      </c>
      <c r="N3926">
        <f t="shared" si="917"/>
        <v>-8.4811728747908807E-3</v>
      </c>
      <c r="O3926">
        <f t="shared" si="927"/>
        <v>1.0452250692047347</v>
      </c>
      <c r="P3926">
        <f t="shared" si="918"/>
        <v>-1.843004099886552E-2</v>
      </c>
      <c r="Q3926">
        <f t="shared" si="928"/>
        <v>1.0573433967832169</v>
      </c>
      <c r="R3926">
        <f t="shared" si="919"/>
        <v>1.061710029030688E-2</v>
      </c>
      <c r="S3926">
        <f t="shared" si="929"/>
        <v>1.0142676213170112</v>
      </c>
      <c r="T3926">
        <f t="shared" si="920"/>
        <v>-4.0437166138765065E-2</v>
      </c>
      <c r="U3926">
        <f t="shared" si="921"/>
        <v>0.99225446105636017</v>
      </c>
      <c r="V3926">
        <f t="shared" si="922"/>
        <v>-2.2918564433436765E-2</v>
      </c>
      <c r="W3926">
        <f t="shared" si="930"/>
        <v>1.0377228687388507</v>
      </c>
      <c r="X3926">
        <f t="shared" si="923"/>
        <v>4.2107691759603473E-2</v>
      </c>
      <c r="Y3926">
        <f t="shared" si="924"/>
        <v>1.0606454287354983</v>
      </c>
      <c r="Z3926">
        <f t="shared" si="925"/>
        <v>2.3865367900017771E-2</v>
      </c>
      <c r="AI3926" s="11">
        <f>ABS('Expo Profiles Tahmin'!M3925-'Expo Profiles Tahmin'!C3925)/C3925</f>
        <v>1.0686569928124331E-2</v>
      </c>
      <c r="AJ3926" s="11">
        <f>ABS('Expo Profiles Tahmin'!O3925-'Expo Profiles Tahmin'!D3925)/D3925</f>
        <v>1.7698350659570813E-2</v>
      </c>
      <c r="AK3926" s="11">
        <f>ABS('Expo Profiles Tahmin'!Q3925-'Expo Profiles Tahmin'!E3925)/E3925</f>
        <v>3.8375676475517408E-2</v>
      </c>
      <c r="AL3926" s="11">
        <f>ABS('Expo Profiles Tahmin'!S3925-'Expo Profiles Tahmin'!F3925)/F3925</f>
        <v>7.226714880004019E-2</v>
      </c>
      <c r="AM3926" s="11">
        <f>ABS('Expo Profiles Tahmin'!U3925-'Expo Profiles Tahmin'!G3925)/G3925</f>
        <v>0.16044338327186825</v>
      </c>
      <c r="AN3926" s="11">
        <f>ABS('Expo Profiles Tahmin'!W3925-'Expo Profiles Tahmin'!H3925)/H3925</f>
        <v>7.4984296026781222E-2</v>
      </c>
    </row>
    <row r="3927" spans="1:40" x14ac:dyDescent="0.5">
      <c r="A3927" s="6" t="s">
        <v>3924</v>
      </c>
      <c r="B3927">
        <v>1.0987748960264689</v>
      </c>
      <c r="C3927">
        <v>1.0784474050234349</v>
      </c>
      <c r="D3927">
        <v>1.055747758446834</v>
      </c>
      <c r="E3927">
        <v>1.1314543646867481</v>
      </c>
      <c r="F3927">
        <v>0.96310102966030364</v>
      </c>
      <c r="G3927">
        <v>0.89279862124557596</v>
      </c>
      <c r="H3927">
        <v>1.1433334925741341</v>
      </c>
      <c r="K3927">
        <f t="shared" si="926"/>
        <v>1.0987748960264689</v>
      </c>
      <c r="L3927">
        <f>0</f>
        <v>0</v>
      </c>
      <c r="M3927">
        <f t="shared" si="916"/>
        <v>1.0895132723893917</v>
      </c>
      <c r="N3927">
        <f t="shared" si="917"/>
        <v>-8.8064830588959631E-3</v>
      </c>
      <c r="O3927">
        <f t="shared" si="927"/>
        <v>1.0693349407164114</v>
      </c>
      <c r="P3927">
        <f t="shared" si="918"/>
        <v>-1.9619489081656998E-2</v>
      </c>
      <c r="Q3927">
        <f t="shared" si="928"/>
        <v>1.0869573842017575</v>
      </c>
      <c r="R3927">
        <f t="shared" si="919"/>
        <v>1.5792276833650358E-2</v>
      </c>
      <c r="S3927">
        <f t="shared" si="929"/>
        <v>1.0391228678893123</v>
      </c>
      <c r="T3927">
        <f t="shared" si="920"/>
        <v>-4.4707728121182046E-2</v>
      </c>
      <c r="U3927">
        <f t="shared" si="921"/>
        <v>1.0147849016568633</v>
      </c>
      <c r="V3927">
        <f t="shared" si="922"/>
        <v>-2.5338989980200781E-2</v>
      </c>
      <c r="W3927">
        <f t="shared" si="930"/>
        <v>1.05956026354035</v>
      </c>
      <c r="X3927">
        <f t="shared" si="923"/>
        <v>4.1329757970335584E-2</v>
      </c>
      <c r="Y3927">
        <f t="shared" si="924"/>
        <v>1.082059332407165</v>
      </c>
      <c r="Z3927">
        <f t="shared" si="925"/>
        <v>2.3424458524392712E-2</v>
      </c>
      <c r="AI3927" s="11">
        <f>ABS('Expo Profiles Tahmin'!M3926-'Expo Profiles Tahmin'!C3926)/C3926</f>
        <v>1.0115778343885823E-2</v>
      </c>
      <c r="AJ3927" s="11">
        <f>ABS('Expo Profiles Tahmin'!O3926-'Expo Profiles Tahmin'!D3926)/D3926</f>
        <v>1.2105214110868481E-2</v>
      </c>
      <c r="AK3927" s="11">
        <f>ABS('Expo Profiles Tahmin'!Q3926-'Expo Profiles Tahmin'!E3926)/E3926</f>
        <v>3.3368095634139248E-2</v>
      </c>
      <c r="AL3927" s="11">
        <f>ABS('Expo Profiles Tahmin'!S3926-'Expo Profiles Tahmin'!F3926)/F3926</f>
        <v>6.7520999467264059E-2</v>
      </c>
      <c r="AM3927" s="11">
        <f>ABS('Expo Profiles Tahmin'!U3926-'Expo Profiles Tahmin'!G3926)/G3926</f>
        <v>0.1237640495674934</v>
      </c>
      <c r="AN3927" s="11">
        <f>ABS('Expo Profiles Tahmin'!W3926-'Expo Profiles Tahmin'!H3926)/H3926</f>
        <v>7.2991772249285589E-2</v>
      </c>
    </row>
    <row r="3928" spans="1:40" x14ac:dyDescent="0.5">
      <c r="A3928" s="6" t="s">
        <v>3925</v>
      </c>
      <c r="B3928">
        <v>1.131649031375914</v>
      </c>
      <c r="C3928">
        <v>1.113606408990846</v>
      </c>
      <c r="D3928">
        <v>1.0840996942180281</v>
      </c>
      <c r="E3928">
        <v>1.1639152582830561</v>
      </c>
      <c r="F3928">
        <v>0.9685739681057618</v>
      </c>
      <c r="G3928">
        <v>0.8960750964753712</v>
      </c>
      <c r="H3928">
        <v>1.1717615459449859</v>
      </c>
      <c r="K3928">
        <f t="shared" si="926"/>
        <v>1.131649031375914</v>
      </c>
      <c r="L3928">
        <f>0</f>
        <v>0</v>
      </c>
      <c r="M3928">
        <f t="shared" si="916"/>
        <v>1.1234284409483268</v>
      </c>
      <c r="N3928">
        <f t="shared" si="917"/>
        <v>-7.816608963125006E-3</v>
      </c>
      <c r="O3928">
        <f t="shared" si="927"/>
        <v>1.1012542528842821</v>
      </c>
      <c r="P3928">
        <f t="shared" si="918"/>
        <v>-2.1468618812977756E-2</v>
      </c>
      <c r="Q3928">
        <f t="shared" si="928"/>
        <v>1.1181168238901411</v>
      </c>
      <c r="R3928">
        <f t="shared" si="919"/>
        <v>1.4978875383994067E-2</v>
      </c>
      <c r="S3928">
        <f t="shared" si="929"/>
        <v>1.0581362094888755</v>
      </c>
      <c r="T3928">
        <f t="shared" si="920"/>
        <v>-5.6296907649842694E-2</v>
      </c>
      <c r="U3928">
        <f t="shared" si="921"/>
        <v>1.0274893326522956</v>
      </c>
      <c r="V3928">
        <f t="shared" si="922"/>
        <v>-3.1907386906108226E-2</v>
      </c>
      <c r="W3928">
        <f t="shared" si="930"/>
        <v>1.0758530008079497</v>
      </c>
      <c r="X3928">
        <f t="shared" si="923"/>
        <v>4.4418937097292492E-2</v>
      </c>
      <c r="Y3928">
        <f t="shared" si="924"/>
        <v>1.1000337551559431</v>
      </c>
      <c r="Z3928">
        <f t="shared" si="925"/>
        <v>2.5175311950289006E-2</v>
      </c>
      <c r="AI3928" s="11">
        <f>ABS('Expo Profiles Tahmin'!M3927-'Expo Profiles Tahmin'!C3927)/C3927</f>
        <v>1.0260924468278778E-2</v>
      </c>
      <c r="AJ3928" s="11">
        <f>ABS('Expo Profiles Tahmin'!O3927-'Expo Profiles Tahmin'!D3927)/D3927</f>
        <v>1.286972400449731E-2</v>
      </c>
      <c r="AK3928" s="11">
        <f>ABS('Expo Profiles Tahmin'!Q3927-'Expo Profiles Tahmin'!E3927)/E3927</f>
        <v>3.9327242771572103E-2</v>
      </c>
      <c r="AL3928" s="11">
        <f>ABS('Expo Profiles Tahmin'!S3927-'Expo Profiles Tahmin'!F3927)/F3927</f>
        <v>7.8934437704653262E-2</v>
      </c>
      <c r="AM3928" s="11">
        <f>ABS('Expo Profiles Tahmin'!U3927-'Expo Profiles Tahmin'!G3927)/G3927</f>
        <v>0.13663358960064234</v>
      </c>
      <c r="AN3928" s="11">
        <f>ABS('Expo Profiles Tahmin'!W3927-'Expo Profiles Tahmin'!H3927)/H3927</f>
        <v>7.3271035597124487E-2</v>
      </c>
    </row>
    <row r="3929" spans="1:40" x14ac:dyDescent="0.5">
      <c r="A3929" s="6" t="s">
        <v>3926</v>
      </c>
      <c r="B3929">
        <v>1.1179707787511459</v>
      </c>
      <c r="C3929">
        <v>1.1076315775667029</v>
      </c>
      <c r="D3929">
        <v>1.072750165981067</v>
      </c>
      <c r="E3929">
        <v>1.1601126345500981</v>
      </c>
      <c r="F3929">
        <v>0.96048786832765065</v>
      </c>
      <c r="G3929">
        <v>0.8870782595173724</v>
      </c>
      <c r="H3929">
        <v>1.159751117450821</v>
      </c>
      <c r="K3929">
        <f t="shared" si="926"/>
        <v>1.1179707787511459</v>
      </c>
      <c r="L3929">
        <f>0</f>
        <v>0</v>
      </c>
      <c r="M3929">
        <f t="shared" si="916"/>
        <v>1.1132600257091672</v>
      </c>
      <c r="N3929">
        <f t="shared" si="917"/>
        <v>-4.4792542306243237E-3</v>
      </c>
      <c r="O3929">
        <f t="shared" si="927"/>
        <v>1.092364485401534</v>
      </c>
      <c r="P3929">
        <f t="shared" si="918"/>
        <v>-2.008880077367416E-2</v>
      </c>
      <c r="Q3929">
        <f t="shared" si="928"/>
        <v>1.11229600840944</v>
      </c>
      <c r="R3929">
        <f t="shared" si="919"/>
        <v>1.7964818894381934E-2</v>
      </c>
      <c r="S3929">
        <f t="shared" si="929"/>
        <v>1.0529087699566768</v>
      </c>
      <c r="T3929">
        <f t="shared" si="920"/>
        <v>-5.5585954629962124E-2</v>
      </c>
      <c r="U3929">
        <f t="shared" si="921"/>
        <v>1.022648921298845</v>
      </c>
      <c r="V3929">
        <f t="shared" si="922"/>
        <v>-3.1504440207534894E-2</v>
      </c>
      <c r="W3929">
        <f t="shared" si="930"/>
        <v>1.0679651378286454</v>
      </c>
      <c r="X3929">
        <f t="shared" si="923"/>
        <v>4.1541047132533426E-2</v>
      </c>
      <c r="Y3929">
        <f t="shared" si="924"/>
        <v>1.0905792281629105</v>
      </c>
      <c r="Z3929">
        <f t="shared" si="925"/>
        <v>2.3544210839906266E-2</v>
      </c>
      <c r="AI3929" s="11">
        <f>ABS('Expo Profiles Tahmin'!M3928-'Expo Profiles Tahmin'!C3928)/C3928</f>
        <v>8.8200210399126937E-3</v>
      </c>
      <c r="AJ3929" s="11">
        <f>ABS('Expo Profiles Tahmin'!O3928-'Expo Profiles Tahmin'!D3928)/D3928</f>
        <v>1.5823783327074722E-2</v>
      </c>
      <c r="AK3929" s="11">
        <f>ABS('Expo Profiles Tahmin'!Q3928-'Expo Profiles Tahmin'!E3928)/E3928</f>
        <v>3.9348598677599878E-2</v>
      </c>
      <c r="AL3929" s="11">
        <f>ABS('Expo Profiles Tahmin'!S3928-'Expo Profiles Tahmin'!F3928)/F3928</f>
        <v>9.2468148362763097E-2</v>
      </c>
      <c r="AM3929" s="11">
        <f>ABS('Expo Profiles Tahmin'!U3928-'Expo Profiles Tahmin'!G3928)/G3928</f>
        <v>0.14665538267253511</v>
      </c>
      <c r="AN3929" s="11">
        <f>ABS('Expo Profiles Tahmin'!W3928-'Expo Profiles Tahmin'!H3928)/H3928</f>
        <v>8.1849882741875865E-2</v>
      </c>
    </row>
    <row r="3930" spans="1:40" x14ac:dyDescent="0.5">
      <c r="A3930" s="6" t="s">
        <v>3927</v>
      </c>
      <c r="B3930">
        <v>1.1106491912973611</v>
      </c>
      <c r="C3930">
        <v>1.09706097758884</v>
      </c>
      <c r="D3930">
        <v>1.058486359018566</v>
      </c>
      <c r="E3930">
        <v>1.161167196763021</v>
      </c>
      <c r="F3930">
        <v>0.95213130620068231</v>
      </c>
      <c r="G3930">
        <v>0.88028646921242892</v>
      </c>
      <c r="H3930">
        <v>1.1451490161714031</v>
      </c>
      <c r="K3930">
        <f t="shared" si="926"/>
        <v>1.1106491912973611</v>
      </c>
      <c r="L3930">
        <f>0</f>
        <v>0</v>
      </c>
      <c r="M3930">
        <f t="shared" si="916"/>
        <v>1.104458121221388</v>
      </c>
      <c r="N3930">
        <f t="shared" si="917"/>
        <v>-5.8868245868064937E-3</v>
      </c>
      <c r="O3930">
        <f t="shared" si="927"/>
        <v>1.0803077733271627</v>
      </c>
      <c r="P3930">
        <f t="shared" si="918"/>
        <v>-2.3252830257631994E-2</v>
      </c>
      <c r="Q3930">
        <f t="shared" si="928"/>
        <v>1.1044906305123685</v>
      </c>
      <c r="R3930">
        <f t="shared" si="919"/>
        <v>2.1851742571270358E-2</v>
      </c>
      <c r="S3930">
        <f t="shared" si="929"/>
        <v>1.0469682223513708</v>
      </c>
      <c r="T3930">
        <f t="shared" si="920"/>
        <v>-5.3621753343595153E-2</v>
      </c>
      <c r="U3930">
        <f t="shared" si="921"/>
        <v>1.0177776444122779</v>
      </c>
      <c r="V3930">
        <f t="shared" si="922"/>
        <v>-3.0391190243693401E-2</v>
      </c>
      <c r="W3930">
        <f t="shared" si="930"/>
        <v>1.0592663272465308</v>
      </c>
      <c r="X3930">
        <f t="shared" si="923"/>
        <v>3.7956316558719366E-2</v>
      </c>
      <c r="Y3930">
        <f t="shared" si="924"/>
        <v>1.0799289641000591</v>
      </c>
      <c r="Z3930">
        <f t="shared" si="925"/>
        <v>2.151249382119786E-2</v>
      </c>
      <c r="AI3930" s="11">
        <f>ABS('Expo Profiles Tahmin'!M3929-'Expo Profiles Tahmin'!C3929)/C3929</f>
        <v>5.0815165046387122E-3</v>
      </c>
      <c r="AJ3930" s="11">
        <f>ABS('Expo Profiles Tahmin'!O3929-'Expo Profiles Tahmin'!D3929)/D3929</f>
        <v>1.8284144847956294E-2</v>
      </c>
      <c r="AK3930" s="11">
        <f>ABS('Expo Profiles Tahmin'!Q3929-'Expo Profiles Tahmin'!E3929)/E3929</f>
        <v>4.1217227290349941E-2</v>
      </c>
      <c r="AL3930" s="11">
        <f>ABS('Expo Profiles Tahmin'!S3929-'Expo Profiles Tahmin'!F3929)/F3929</f>
        <v>9.6222872434551854E-2</v>
      </c>
      <c r="AM3930" s="11">
        <f>ABS('Expo Profiles Tahmin'!U3929-'Expo Profiles Tahmin'!G3929)/G3929</f>
        <v>0.15282829933768385</v>
      </c>
      <c r="AN3930" s="11">
        <f>ABS('Expo Profiles Tahmin'!W3929-'Expo Profiles Tahmin'!H3929)/H3929</f>
        <v>7.914282490533385E-2</v>
      </c>
    </row>
    <row r="3931" spans="1:40" x14ac:dyDescent="0.5">
      <c r="A3931" s="6" t="s">
        <v>3928</v>
      </c>
      <c r="B3931">
        <v>1.079349285115919</v>
      </c>
      <c r="C3931">
        <v>1.068771609913522</v>
      </c>
      <c r="D3931">
        <v>1.033176713187377</v>
      </c>
      <c r="E3931">
        <v>1.14606956165706</v>
      </c>
      <c r="F3931">
        <v>0.94985018569809954</v>
      </c>
      <c r="G3931">
        <v>0.85889891058036827</v>
      </c>
      <c r="H3931">
        <v>1.1146330159783591</v>
      </c>
      <c r="K3931">
        <f t="shared" si="926"/>
        <v>1.079349285115919</v>
      </c>
      <c r="L3931">
        <f>0</f>
        <v>0</v>
      </c>
      <c r="M3931">
        <f t="shared" si="916"/>
        <v>1.0745298783989157</v>
      </c>
      <c r="N3931">
        <f t="shared" si="917"/>
        <v>-4.5825683778932631E-3</v>
      </c>
      <c r="O3931">
        <f t="shared" si="927"/>
        <v>1.0531938686478053</v>
      </c>
      <c r="P3931">
        <f t="shared" si="918"/>
        <v>-2.0512701517918234E-2</v>
      </c>
      <c r="Q3931">
        <f t="shared" si="928"/>
        <v>1.0843432554203882</v>
      </c>
      <c r="R3931">
        <f t="shared" si="919"/>
        <v>2.8610575689776627E-2</v>
      </c>
      <c r="S3931">
        <f t="shared" si="929"/>
        <v>1.0386404504073328</v>
      </c>
      <c r="T3931">
        <f t="shared" si="920"/>
        <v>-4.2050849763622687E-2</v>
      </c>
      <c r="U3931">
        <f t="shared" si="921"/>
        <v>1.0157488340223806</v>
      </c>
      <c r="V3931">
        <f t="shared" si="922"/>
        <v>-2.3833151573509105E-2</v>
      </c>
      <c r="W3931">
        <f t="shared" si="930"/>
        <v>1.0478282275202804</v>
      </c>
      <c r="X3931">
        <f t="shared" si="923"/>
        <v>2.9331703774306089E-2</v>
      </c>
      <c r="Y3931">
        <f t="shared" si="924"/>
        <v>1.0637958028366614</v>
      </c>
      <c r="Z3931">
        <f t="shared" si="925"/>
        <v>1.662432378636625E-2</v>
      </c>
      <c r="AI3931" s="11">
        <f>ABS('Expo Profiles Tahmin'!M3930-'Expo Profiles Tahmin'!C3930)/C3930</f>
        <v>6.7426914124734082E-3</v>
      </c>
      <c r="AJ3931" s="11">
        <f>ABS('Expo Profiles Tahmin'!O3930-'Expo Profiles Tahmin'!D3930)/D3930</f>
        <v>2.0615678343582584E-2</v>
      </c>
      <c r="AK3931" s="11">
        <f>ABS('Expo Profiles Tahmin'!Q3930-'Expo Profiles Tahmin'!E3930)/E3930</f>
        <v>4.8809996018359343E-2</v>
      </c>
      <c r="AL3931" s="11">
        <f>ABS('Expo Profiles Tahmin'!S3930-'Expo Profiles Tahmin'!F3930)/F3930</f>
        <v>9.9604871232644374E-2</v>
      </c>
      <c r="AM3931" s="11">
        <f>ABS('Expo Profiles Tahmin'!U3930-'Expo Profiles Tahmin'!G3930)/G3930</f>
        <v>0.15618912707230298</v>
      </c>
      <c r="AN3931" s="11">
        <f>ABS('Expo Profiles Tahmin'!W3930-'Expo Profiles Tahmin'!H3930)/H3930</f>
        <v>7.4996954729966397E-2</v>
      </c>
    </row>
    <row r="3932" spans="1:40" x14ac:dyDescent="0.5">
      <c r="A3932" s="6" t="s">
        <v>3929</v>
      </c>
      <c r="B3932">
        <v>1.0464048574147471</v>
      </c>
      <c r="C3932">
        <v>1.0426271154868341</v>
      </c>
      <c r="D3932">
        <v>1.026986606498256</v>
      </c>
      <c r="E3932">
        <v>1.1145503704478059</v>
      </c>
      <c r="F3932">
        <v>0.95453980963989193</v>
      </c>
      <c r="G3932">
        <v>0.85909325276654203</v>
      </c>
      <c r="H3932">
        <v>1.060553894741938</v>
      </c>
      <c r="K3932">
        <f t="shared" si="926"/>
        <v>1.0464048574147471</v>
      </c>
      <c r="L3932">
        <f>0</f>
        <v>0</v>
      </c>
      <c r="M3932">
        <f t="shared" si="916"/>
        <v>1.0446836403728055</v>
      </c>
      <c r="N3932">
        <f t="shared" si="917"/>
        <v>-1.6366319032723371E-3</v>
      </c>
      <c r="O3932">
        <f t="shared" si="927"/>
        <v>1.0357295584952131</v>
      </c>
      <c r="P3932">
        <f t="shared" si="918"/>
        <v>-8.5944831136357223E-3</v>
      </c>
      <c r="Q3932">
        <f t="shared" si="928"/>
        <v>1.0669632845248813</v>
      </c>
      <c r="R3932">
        <f t="shared" si="919"/>
        <v>2.9276462935447944E-2</v>
      </c>
      <c r="S3932">
        <f t="shared" si="929"/>
        <v>1.0316783368418587</v>
      </c>
      <c r="T3932">
        <f t="shared" si="920"/>
        <v>-3.2112229927632914E-2</v>
      </c>
      <c r="U3932">
        <f t="shared" si="921"/>
        <v>1.0141971003650474</v>
      </c>
      <c r="V3932">
        <f t="shared" si="922"/>
        <v>-1.8200242029133184E-2</v>
      </c>
      <c r="W3932">
        <f t="shared" si="930"/>
        <v>1.0254103739649925</v>
      </c>
      <c r="X3932">
        <f t="shared" si="923"/>
        <v>9.7678159745487863E-3</v>
      </c>
      <c r="Y3932">
        <f t="shared" si="924"/>
        <v>1.0307277717694385</v>
      </c>
      <c r="Z3932">
        <f t="shared" si="925"/>
        <v>5.5361030745436531E-3</v>
      </c>
      <c r="AI3932" s="11">
        <f>ABS('Expo Profiles Tahmin'!M3931-'Expo Profiles Tahmin'!C3931)/C3931</f>
        <v>5.3877446144546693E-3</v>
      </c>
      <c r="AJ3932" s="11">
        <f>ABS('Expo Profiles Tahmin'!O3931-'Expo Profiles Tahmin'!D3931)/D3931</f>
        <v>1.937437730151197E-2</v>
      </c>
      <c r="AK3932" s="11">
        <f>ABS('Expo Profiles Tahmin'!Q3931-'Expo Profiles Tahmin'!E3931)/E3931</f>
        <v>5.3859127143577518E-2</v>
      </c>
      <c r="AL3932" s="11">
        <f>ABS('Expo Profiles Tahmin'!S3931-'Expo Profiles Tahmin'!F3931)/F3931</f>
        <v>9.3478177976010143E-2</v>
      </c>
      <c r="AM3932" s="11">
        <f>ABS('Expo Profiles Tahmin'!U3931-'Expo Profiles Tahmin'!G3931)/G3931</f>
        <v>0.18261744369430735</v>
      </c>
      <c r="AN3932" s="11">
        <f>ABS('Expo Profiles Tahmin'!W3931-'Expo Profiles Tahmin'!H3931)/H3931</f>
        <v>5.9934334889085797E-2</v>
      </c>
    </row>
    <row r="3933" spans="1:40" x14ac:dyDescent="0.5">
      <c r="A3933" s="6" t="s">
        <v>3930</v>
      </c>
      <c r="B3933">
        <v>1.043728635878072</v>
      </c>
      <c r="C3933">
        <v>1.032917183661836</v>
      </c>
      <c r="D3933">
        <v>1.0366189257505549</v>
      </c>
      <c r="E3933">
        <v>1.095473448361459</v>
      </c>
      <c r="F3933">
        <v>0.96744050145402194</v>
      </c>
      <c r="G3933">
        <v>0.87071947248892456</v>
      </c>
      <c r="H3933">
        <v>1.0410027264548549</v>
      </c>
      <c r="K3933">
        <f t="shared" si="926"/>
        <v>1.043728635878072</v>
      </c>
      <c r="L3933">
        <f>0</f>
        <v>0</v>
      </c>
      <c r="M3933">
        <f t="shared" si="916"/>
        <v>1.0388027155378747</v>
      </c>
      <c r="N3933">
        <f t="shared" si="917"/>
        <v>-4.6838476411148527E-3</v>
      </c>
      <c r="O3933">
        <f t="shared" si="927"/>
        <v>1.0352579457548838</v>
      </c>
      <c r="P3933">
        <f t="shared" si="918"/>
        <v>-3.6007470689674711E-3</v>
      </c>
      <c r="Q3933">
        <f t="shared" si="928"/>
        <v>1.0607331966207534</v>
      </c>
      <c r="R3933">
        <f t="shared" si="919"/>
        <v>2.4046379748900195E-2</v>
      </c>
      <c r="S3933">
        <f t="shared" si="929"/>
        <v>1.0313174767121407</v>
      </c>
      <c r="T3933">
        <f t="shared" si="920"/>
        <v>-2.6788451526479844E-2</v>
      </c>
      <c r="U3933">
        <f t="shared" si="921"/>
        <v>1.0167343955297585</v>
      </c>
      <c r="V3933">
        <f t="shared" si="922"/>
        <v>-1.5182885226792968E-2</v>
      </c>
      <c r="W3933">
        <f t="shared" si="930"/>
        <v>1.0195262970569849</v>
      </c>
      <c r="X3933">
        <f t="shared" si="923"/>
        <v>1.9085731653224859E-3</v>
      </c>
      <c r="Y3933">
        <f t="shared" si="924"/>
        <v>1.0205652849725388</v>
      </c>
      <c r="Z3933">
        <f t="shared" si="925"/>
        <v>1.0817216249839809E-3</v>
      </c>
      <c r="AI3933" s="11">
        <f>ABS('Expo Profiles Tahmin'!M3932-'Expo Profiles Tahmin'!C3932)/C3932</f>
        <v>1.9724452351415757E-3</v>
      </c>
      <c r="AJ3933" s="11">
        <f>ABS('Expo Profiles Tahmin'!O3932-'Expo Profiles Tahmin'!D3932)/D3932</f>
        <v>8.5132093657658801E-3</v>
      </c>
      <c r="AK3933" s="11">
        <f>ABS('Expo Profiles Tahmin'!Q3932-'Expo Profiles Tahmin'!E3932)/E3932</f>
        <v>4.2696218299945458E-2</v>
      </c>
      <c r="AL3933" s="11">
        <f>ABS('Expo Profiles Tahmin'!S3932-'Expo Profiles Tahmin'!F3932)/F3932</f>
        <v>8.0812268302427256E-2</v>
      </c>
      <c r="AM3933" s="11">
        <f>ABS('Expo Profiles Tahmin'!U3932-'Expo Profiles Tahmin'!G3932)/G3932</f>
        <v>0.18054366868675051</v>
      </c>
      <c r="AN3933" s="11">
        <f>ABS('Expo Profiles Tahmin'!W3932-'Expo Profiles Tahmin'!H3932)/H3932</f>
        <v>3.3136949429144177E-2</v>
      </c>
    </row>
    <row r="3934" spans="1:40" x14ac:dyDescent="0.5">
      <c r="A3934" s="6" t="s">
        <v>3931</v>
      </c>
      <c r="B3934">
        <v>1.027769396439751</v>
      </c>
      <c r="C3934">
        <v>1.0068524422686189</v>
      </c>
      <c r="D3934">
        <v>1.032483294126358</v>
      </c>
      <c r="E3934">
        <v>1.1166983186537509</v>
      </c>
      <c r="F3934">
        <v>1.002417984348924</v>
      </c>
      <c r="G3934">
        <v>0.91345464908305996</v>
      </c>
      <c r="H3934">
        <v>1.060602319525713</v>
      </c>
      <c r="K3934">
        <f t="shared" si="926"/>
        <v>1.027769396439751</v>
      </c>
      <c r="L3934">
        <f>0</f>
        <v>0</v>
      </c>
      <c r="M3934">
        <f t="shared" si="916"/>
        <v>1.0182392012406434</v>
      </c>
      <c r="N3934">
        <f t="shared" si="917"/>
        <v>-9.0618563070219808E-3</v>
      </c>
      <c r="O3934">
        <f t="shared" si="927"/>
        <v>1.0197960154766685</v>
      </c>
      <c r="P3934">
        <f t="shared" si="918"/>
        <v>1.0349847987835815E-3</v>
      </c>
      <c r="Q3934">
        <f t="shared" si="928"/>
        <v>1.0645101253471663</v>
      </c>
      <c r="R3934">
        <f t="shared" si="919"/>
        <v>4.2567602625266217E-2</v>
      </c>
      <c r="S3934">
        <f t="shared" si="929"/>
        <v>1.0593925928394612</v>
      </c>
      <c r="T3934">
        <f t="shared" si="920"/>
        <v>-2.7741593772975049E-3</v>
      </c>
      <c r="U3934">
        <f t="shared" si="921"/>
        <v>1.057882397620749</v>
      </c>
      <c r="V3934">
        <f t="shared" si="922"/>
        <v>-1.5723097464107772E-3</v>
      </c>
      <c r="W3934">
        <f t="shared" si="930"/>
        <v>1.0582657170325187</v>
      </c>
      <c r="X3934">
        <f t="shared" si="923"/>
        <v>2.872146443292488E-4</v>
      </c>
      <c r="Y3934">
        <f t="shared" si="924"/>
        <v>1.0584220707684142</v>
      </c>
      <c r="Z3934">
        <f t="shared" si="925"/>
        <v>1.6278458558879899E-4</v>
      </c>
      <c r="AI3934" s="11">
        <f>ABS('Expo Profiles Tahmin'!M3933-'Expo Profiles Tahmin'!C3933)/C3933</f>
        <v>5.697970727114492E-3</v>
      </c>
      <c r="AJ3934" s="11">
        <f>ABS('Expo Profiles Tahmin'!O3933-'Expo Profiles Tahmin'!D3933)/D3933</f>
        <v>1.3129029017926524E-3</v>
      </c>
      <c r="AK3934" s="11">
        <f>ABS('Expo Profiles Tahmin'!Q3933-'Expo Profiles Tahmin'!E3933)/E3933</f>
        <v>3.171254565107709E-2</v>
      </c>
      <c r="AL3934" s="11">
        <f>ABS('Expo Profiles Tahmin'!S3933-'Expo Profiles Tahmin'!F3933)/F3933</f>
        <v>6.6026773907144024E-2</v>
      </c>
      <c r="AM3934" s="11">
        <f>ABS('Expo Profiles Tahmin'!U3933-'Expo Profiles Tahmin'!G3933)/G3933</f>
        <v>0.16769456484469658</v>
      </c>
      <c r="AN3934" s="11">
        <f>ABS('Expo Profiles Tahmin'!W3933-'Expo Profiles Tahmin'!H3933)/H3933</f>
        <v>2.0630521757621298E-2</v>
      </c>
    </row>
    <row r="3935" spans="1:40" x14ac:dyDescent="0.5">
      <c r="A3935" s="6" t="s">
        <v>3932</v>
      </c>
      <c r="B3935">
        <v>1.045043422366063</v>
      </c>
      <c r="C3935">
        <v>1.024479373139654</v>
      </c>
      <c r="D3935">
        <v>1.049484502492305</v>
      </c>
      <c r="E3935">
        <v>1.1161114475592311</v>
      </c>
      <c r="F3935">
        <v>1.0031530020045789</v>
      </c>
      <c r="G3935">
        <v>0.92872780045081305</v>
      </c>
      <c r="H3935">
        <v>1.0617802050483629</v>
      </c>
      <c r="K3935">
        <f t="shared" si="926"/>
        <v>1.045043422366063</v>
      </c>
      <c r="L3935">
        <f>0</f>
        <v>0</v>
      </c>
      <c r="M3935">
        <f t="shared" si="916"/>
        <v>1.0356740179294355</v>
      </c>
      <c r="N3935">
        <f t="shared" si="917"/>
        <v>-8.9089672260902891E-3</v>
      </c>
      <c r="O3935">
        <f t="shared" si="927"/>
        <v>1.0371165009476799</v>
      </c>
      <c r="P3935">
        <f t="shared" si="918"/>
        <v>9.3378549026885515E-4</v>
      </c>
      <c r="Q3935">
        <f t="shared" si="928"/>
        <v>1.0736165594654787</v>
      </c>
      <c r="R3935">
        <f t="shared" si="919"/>
        <v>3.4752238189114749E-2</v>
      </c>
      <c r="S3935">
        <f t="shared" si="929"/>
        <v>1.0604303137639537</v>
      </c>
      <c r="T3935">
        <f t="shared" si="920"/>
        <v>-1.0830422345912341E-2</v>
      </c>
      <c r="U3935">
        <f t="shared" si="921"/>
        <v>1.0545344549400943</v>
      </c>
      <c r="V3935">
        <f t="shared" si="922"/>
        <v>-6.1383562716619605E-3</v>
      </c>
      <c r="W3935">
        <f t="shared" si="930"/>
        <v>1.0544941732409914</v>
      </c>
      <c r="X3935">
        <f t="shared" si="923"/>
        <v>-3.3995714430635061E-4</v>
      </c>
      <c r="Y3935">
        <f t="shared" si="924"/>
        <v>1.0543091075745772</v>
      </c>
      <c r="Z3935">
        <f t="shared" si="925"/>
        <v>-1.9267744158079638E-4</v>
      </c>
      <c r="AI3935" s="11">
        <f>ABS('Expo Profiles Tahmin'!M3934-'Expo Profiles Tahmin'!C3934)/C3934</f>
        <v>1.1309262900895439E-2</v>
      </c>
      <c r="AJ3935" s="11">
        <f>ABS('Expo Profiles Tahmin'!O3934-'Expo Profiles Tahmin'!D3934)/D3934</f>
        <v>1.2288120032416461E-2</v>
      </c>
      <c r="AK3935" s="11">
        <f>ABS('Expo Profiles Tahmin'!Q3934-'Expo Profiles Tahmin'!E3934)/E3934</f>
        <v>4.6734370809746309E-2</v>
      </c>
      <c r="AL3935" s="11">
        <f>ABS('Expo Profiles Tahmin'!S3934-'Expo Profiles Tahmin'!F3934)/F3934</f>
        <v>5.6837177085906403E-2</v>
      </c>
      <c r="AM3935" s="11">
        <f>ABS('Expo Profiles Tahmin'!U3934-'Expo Profiles Tahmin'!G3934)/G3934</f>
        <v>0.15811156983290617</v>
      </c>
      <c r="AN3935" s="11">
        <f>ABS('Expo Profiles Tahmin'!W3934-'Expo Profiles Tahmin'!H3934)/H3934</f>
        <v>2.2030901216954124E-3</v>
      </c>
    </row>
    <row r="3936" spans="1:40" x14ac:dyDescent="0.5">
      <c r="A3936" s="6" t="s">
        <v>3933</v>
      </c>
      <c r="B3936">
        <v>1.0639290602110709</v>
      </c>
      <c r="C3936">
        <v>1.0302983236347409</v>
      </c>
      <c r="D3936">
        <v>1.0395185146645991</v>
      </c>
      <c r="E3936">
        <v>1.093268919762812</v>
      </c>
      <c r="F3936">
        <v>0.96782717809340368</v>
      </c>
      <c r="G3936">
        <v>0.90673282196513905</v>
      </c>
      <c r="H3936">
        <v>1.0252430293666579</v>
      </c>
      <c r="K3936">
        <f t="shared" si="926"/>
        <v>1.0639290602110709</v>
      </c>
      <c r="L3936">
        <f>0</f>
        <v>0</v>
      </c>
      <c r="M3936">
        <f t="shared" si="916"/>
        <v>1.0486062038506294</v>
      </c>
      <c r="N3936">
        <f t="shared" si="917"/>
        <v>-1.4569850842557887E-2</v>
      </c>
      <c r="O3936">
        <f t="shared" si="927"/>
        <v>1.0365341387885594</v>
      </c>
      <c r="P3936">
        <f t="shared" si="918"/>
        <v>-1.2194812833827156E-2</v>
      </c>
      <c r="Q3936">
        <f t="shared" si="928"/>
        <v>1.0557450688086714</v>
      </c>
      <c r="R3936">
        <f t="shared" si="919"/>
        <v>1.7667569101888974E-2</v>
      </c>
      <c r="S3936">
        <f t="shared" si="929"/>
        <v>1.0253057274104747</v>
      </c>
      <c r="T3936">
        <f t="shared" si="920"/>
        <v>-2.8075241115404902E-2</v>
      </c>
      <c r="U3936">
        <f t="shared" si="921"/>
        <v>1.0100221444831003</v>
      </c>
      <c r="V3936">
        <f t="shared" si="922"/>
        <v>-1.5912198700562347E-2</v>
      </c>
      <c r="W3936">
        <f t="shared" si="930"/>
        <v>1.0082948199893327</v>
      </c>
      <c r="X3936">
        <f t="shared" si="923"/>
        <v>-2.4244065714785147E-3</v>
      </c>
      <c r="Y3936">
        <f t="shared" si="924"/>
        <v>1.0069750229933763</v>
      </c>
      <c r="Z3936">
        <f t="shared" si="925"/>
        <v>-1.3740804197456349E-3</v>
      </c>
      <c r="AI3936" s="11">
        <f>ABS('Expo Profiles Tahmin'!M3935-'Expo Profiles Tahmin'!C3935)/C3935</f>
        <v>1.0927154887925179E-2</v>
      </c>
      <c r="AJ3936" s="11">
        <f>ABS('Expo Profiles Tahmin'!O3935-'Expo Profiles Tahmin'!D3935)/D3935</f>
        <v>1.1784834854877444E-2</v>
      </c>
      <c r="AK3936" s="11">
        <f>ABS('Expo Profiles Tahmin'!Q3935-'Expo Profiles Tahmin'!E3935)/E3935</f>
        <v>3.8074054510131863E-2</v>
      </c>
      <c r="AL3936" s="11">
        <f>ABS('Expo Profiles Tahmin'!S3935-'Expo Profiles Tahmin'!F3935)/F3935</f>
        <v>5.7097283908754466E-2</v>
      </c>
      <c r="AM3936" s="11">
        <f>ABS('Expo Profiles Tahmin'!U3935-'Expo Profiles Tahmin'!G3935)/G3935</f>
        <v>0.1354612777050645</v>
      </c>
      <c r="AN3936" s="11">
        <f>ABS('Expo Profiles Tahmin'!W3935-'Expo Profiles Tahmin'!H3935)/H3935</f>
        <v>6.8620904521757009E-3</v>
      </c>
    </row>
    <row r="3937" spans="1:40" x14ac:dyDescent="0.5">
      <c r="A3937" s="6" t="s">
        <v>3934</v>
      </c>
      <c r="B3937">
        <v>1.029338513436719</v>
      </c>
      <c r="C3937">
        <v>0.99464750929426415</v>
      </c>
      <c r="D3937">
        <v>0.97862325017274532</v>
      </c>
      <c r="E3937">
        <v>1.048005207519886</v>
      </c>
      <c r="F3937">
        <v>0.93070622071274856</v>
      </c>
      <c r="G3937">
        <v>0.87478135820904956</v>
      </c>
      <c r="H3937">
        <v>0.98765592862445506</v>
      </c>
      <c r="K3937">
        <f t="shared" si="926"/>
        <v>1.029338513436719</v>
      </c>
      <c r="L3937">
        <f>0</f>
        <v>0</v>
      </c>
      <c r="M3937">
        <f t="shared" si="916"/>
        <v>1.0135325773321722</v>
      </c>
      <c r="N3937">
        <f t="shared" si="917"/>
        <v>-1.5029190775734216E-2</v>
      </c>
      <c r="O3937">
        <f t="shared" si="927"/>
        <v>0.98944558689921291</v>
      </c>
      <c r="P3937">
        <f t="shared" si="918"/>
        <v>-2.3641866301966075E-2</v>
      </c>
      <c r="Q3937">
        <f t="shared" si="928"/>
        <v>1.003256411348505</v>
      </c>
      <c r="R3937">
        <f t="shared" si="919"/>
        <v>1.1970300585341032E-2</v>
      </c>
      <c r="S3937">
        <f t="shared" si="929"/>
        <v>0.97671743505388764</v>
      </c>
      <c r="T3937">
        <f t="shared" si="920"/>
        <v>-2.464652900553491E-2</v>
      </c>
      <c r="U3937">
        <f t="shared" si="921"/>
        <v>0.96330037236938093</v>
      </c>
      <c r="V3937">
        <f t="shared" si="922"/>
        <v>-1.3968908234952034E-2</v>
      </c>
      <c r="W3937">
        <f t="shared" si="930"/>
        <v>0.96679287962078564</v>
      </c>
      <c r="X3937">
        <f t="shared" si="923"/>
        <v>2.6344073056772093E-3</v>
      </c>
      <c r="Y3937">
        <f t="shared" si="924"/>
        <v>0.96822699669053036</v>
      </c>
      <c r="Z3937">
        <f t="shared" si="925"/>
        <v>1.493102493183943E-3</v>
      </c>
      <c r="AI3937" s="11">
        <f>ABS('Expo Profiles Tahmin'!M3936-'Expo Profiles Tahmin'!C3936)/C3936</f>
        <v>1.7769494325974407E-2</v>
      </c>
      <c r="AJ3937" s="11">
        <f>ABS('Expo Profiles Tahmin'!O3936-'Expo Profiles Tahmin'!D3936)/D3936</f>
        <v>2.8709213293835693E-3</v>
      </c>
      <c r="AK3937" s="11">
        <f>ABS('Expo Profiles Tahmin'!Q3936-'Expo Profiles Tahmin'!E3936)/E3936</f>
        <v>3.4322617496783489E-2</v>
      </c>
      <c r="AL3937" s="11">
        <f>ABS('Expo Profiles Tahmin'!S3936-'Expo Profiles Tahmin'!F3936)/F3936</f>
        <v>5.9389269714766983E-2</v>
      </c>
      <c r="AM3937" s="11">
        <f>ABS('Expo Profiles Tahmin'!U3936-'Expo Profiles Tahmin'!G3936)/G3936</f>
        <v>0.11391373513325014</v>
      </c>
      <c r="AN3937" s="11">
        <f>ABS('Expo Profiles Tahmin'!W3936-'Expo Profiles Tahmin'!H3936)/H3936</f>
        <v>1.6530918905925111E-2</v>
      </c>
    </row>
    <row r="3938" spans="1:40" x14ac:dyDescent="0.5">
      <c r="A3938" s="6" t="s">
        <v>3935</v>
      </c>
      <c r="B3938">
        <v>0.97968463519788074</v>
      </c>
      <c r="C3938">
        <v>0.95539391208573543</v>
      </c>
      <c r="D3938">
        <v>0.9405049880933618</v>
      </c>
      <c r="E3938">
        <v>0.98203397442645302</v>
      </c>
      <c r="F3938">
        <v>0.87851845788470495</v>
      </c>
      <c r="G3938">
        <v>0.84164561337914567</v>
      </c>
      <c r="H3938">
        <v>0.93255366474984724</v>
      </c>
      <c r="K3938">
        <f t="shared" si="926"/>
        <v>0.97968463519788074</v>
      </c>
      <c r="L3938">
        <f>0</f>
        <v>0</v>
      </c>
      <c r="M3938">
        <f t="shared" si="916"/>
        <v>0.96861728137130343</v>
      </c>
      <c r="N3938">
        <f t="shared" si="917"/>
        <v>-1.0523474911070528E-2</v>
      </c>
      <c r="O3938">
        <f t="shared" si="927"/>
        <v>0.95007997849147086</v>
      </c>
      <c r="P3938">
        <f t="shared" si="918"/>
        <v>-1.8143482267154454E-2</v>
      </c>
      <c r="Q3938">
        <f t="shared" si="928"/>
        <v>0.95476193927607422</v>
      </c>
      <c r="R3938">
        <f t="shared" si="919"/>
        <v>3.5602583968889702E-3</v>
      </c>
      <c r="S3938">
        <f t="shared" si="929"/>
        <v>0.92196196990851442</v>
      </c>
      <c r="T3938">
        <f t="shared" si="920"/>
        <v>-3.1013132012037776E-2</v>
      </c>
      <c r="U3938">
        <f t="shared" si="921"/>
        <v>0.90507905969608859</v>
      </c>
      <c r="V3938">
        <f t="shared" si="922"/>
        <v>-1.7577306526907796E-2</v>
      </c>
      <c r="W3938">
        <f t="shared" si="930"/>
        <v>0.90802833213206113</v>
      </c>
      <c r="X3938">
        <f t="shared" si="923"/>
        <v>1.9405422841826565E-3</v>
      </c>
      <c r="Y3938">
        <f t="shared" si="924"/>
        <v>0.90908472337737467</v>
      </c>
      <c r="Z3938">
        <f t="shared" si="925"/>
        <v>1.0998407559824344E-3</v>
      </c>
      <c r="AI3938" s="11">
        <f>ABS('Expo Profiles Tahmin'!M3937-'Expo Profiles Tahmin'!C3937)/C3937</f>
        <v>1.8986694141834834E-2</v>
      </c>
      <c r="AJ3938" s="11">
        <f>ABS('Expo Profiles Tahmin'!O3937-'Expo Profiles Tahmin'!D3937)/D3937</f>
        <v>1.1058736571563419E-2</v>
      </c>
      <c r="AK3938" s="11">
        <f>ABS('Expo Profiles Tahmin'!Q3937-'Expo Profiles Tahmin'!E3937)/E3937</f>
        <v>4.2699020816203283E-2</v>
      </c>
      <c r="AL3938" s="11">
        <f>ABS('Expo Profiles Tahmin'!S3937-'Expo Profiles Tahmin'!F3937)/F3937</f>
        <v>4.9436882785529268E-2</v>
      </c>
      <c r="AM3938" s="11">
        <f>ABS('Expo Profiles Tahmin'!U3937-'Expo Profiles Tahmin'!G3937)/G3937</f>
        <v>0.10118987256605172</v>
      </c>
      <c r="AN3938" s="11">
        <f>ABS('Expo Profiles Tahmin'!W3937-'Expo Profiles Tahmin'!H3937)/H3937</f>
        <v>2.1123802732320111E-2</v>
      </c>
    </row>
    <row r="3939" spans="1:40" x14ac:dyDescent="0.5">
      <c r="A3939" s="6" t="s">
        <v>3936</v>
      </c>
      <c r="B3939">
        <v>0.94715493237189974</v>
      </c>
      <c r="C3939">
        <v>0.92168798422056597</v>
      </c>
      <c r="D3939">
        <v>0.90722207233269403</v>
      </c>
      <c r="E3939">
        <v>0.93150979045987325</v>
      </c>
      <c r="F3939">
        <v>0.83239134577134388</v>
      </c>
      <c r="G3939">
        <v>0.80445253981830966</v>
      </c>
      <c r="H3939">
        <v>0.89169396842484583</v>
      </c>
      <c r="K3939">
        <f t="shared" si="926"/>
        <v>0.94715493237189974</v>
      </c>
      <c r="L3939">
        <f>0</f>
        <v>0</v>
      </c>
      <c r="M3939">
        <f t="shared" si="916"/>
        <v>0.93555166618782371</v>
      </c>
      <c r="N3939">
        <f t="shared" si="917"/>
        <v>-1.1033051123871037E-2</v>
      </c>
      <c r="O3939">
        <f t="shared" si="927"/>
        <v>0.91663795389550695</v>
      </c>
      <c r="P3939">
        <f t="shared" si="918"/>
        <v>-1.852643584693214E-2</v>
      </c>
      <c r="Q3939">
        <f t="shared" si="928"/>
        <v>0.91332845894678305</v>
      </c>
      <c r="R3939">
        <f t="shared" si="919"/>
        <v>-4.0572955018401986E-3</v>
      </c>
      <c r="S3939">
        <f t="shared" si="929"/>
        <v>0.87424313482725835</v>
      </c>
      <c r="T3939">
        <f t="shared" si="920"/>
        <v>-3.7363954538733188E-2</v>
      </c>
      <c r="U3939">
        <f t="shared" si="921"/>
        <v>0.85390296765505069</v>
      </c>
      <c r="V3939">
        <f t="shared" si="922"/>
        <v>-2.1176760919530482E-2</v>
      </c>
      <c r="W3939">
        <f t="shared" si="930"/>
        <v>0.85959313366742163</v>
      </c>
      <c r="X3939">
        <f t="shared" si="923"/>
        <v>4.3698544625917863E-3</v>
      </c>
      <c r="Y3939">
        <f t="shared" si="924"/>
        <v>0.86197199242005151</v>
      </c>
      <c r="Z3939">
        <f t="shared" si="925"/>
        <v>2.4767015255709969E-3</v>
      </c>
      <c r="AI3939" s="11">
        <f>ABS('Expo Profiles Tahmin'!M3938-'Expo Profiles Tahmin'!C3938)/C3938</f>
        <v>1.3840751043409785E-2</v>
      </c>
      <c r="AJ3939" s="11">
        <f>ABS('Expo Profiles Tahmin'!O3938-'Expo Profiles Tahmin'!D3938)/D3938</f>
        <v>1.0180690713315562E-2</v>
      </c>
      <c r="AK3939" s="11">
        <f>ABS('Expo Profiles Tahmin'!Q3938-'Expo Profiles Tahmin'!E3938)/E3938</f>
        <v>2.7770969091274821E-2</v>
      </c>
      <c r="AL3939" s="11">
        <f>ABS('Expo Profiles Tahmin'!S3938-'Expo Profiles Tahmin'!F3938)/F3938</f>
        <v>4.94508813490529E-2</v>
      </c>
      <c r="AM3939" s="11">
        <f>ABS('Expo Profiles Tahmin'!U3938-'Expo Profiles Tahmin'!G3938)/G3938</f>
        <v>7.5368356121125926E-2</v>
      </c>
      <c r="AN3939" s="11">
        <f>ABS('Expo Profiles Tahmin'!W3938-'Expo Profiles Tahmin'!H3938)/H3938</f>
        <v>2.6299111294967571E-2</v>
      </c>
    </row>
    <row r="3940" spans="1:40" x14ac:dyDescent="0.5">
      <c r="A3940" s="6" t="s">
        <v>3937</v>
      </c>
      <c r="B3940">
        <v>0.91336380134310213</v>
      </c>
      <c r="C3940">
        <v>0.88890465394713136</v>
      </c>
      <c r="D3940">
        <v>0.86985808710481349</v>
      </c>
      <c r="E3940">
        <v>0.88772770201096007</v>
      </c>
      <c r="F3940">
        <v>0.79229228400025842</v>
      </c>
      <c r="G3940">
        <v>0.77535321518068734</v>
      </c>
      <c r="H3940">
        <v>0.85979610345235857</v>
      </c>
      <c r="K3940">
        <f t="shared" si="926"/>
        <v>0.91336380134310213</v>
      </c>
      <c r="L3940">
        <f>0</f>
        <v>0</v>
      </c>
      <c r="M3940">
        <f t="shared" si="916"/>
        <v>0.90221970994335832</v>
      </c>
      <c r="N3940">
        <f t="shared" si="917"/>
        <v>-1.0596441397785259E-2</v>
      </c>
      <c r="O3940">
        <f t="shared" si="927"/>
        <v>0.88170660352936769</v>
      </c>
      <c r="P3940">
        <f t="shared" si="918"/>
        <v>-2.0025775377234045E-2</v>
      </c>
      <c r="Q3940">
        <f t="shared" si="928"/>
        <v>0.87354832043472141</v>
      </c>
      <c r="R3940">
        <f t="shared" si="919"/>
        <v>-8.7414829212334663E-3</v>
      </c>
      <c r="S3940">
        <f t="shared" si="929"/>
        <v>0.83176771316951492</v>
      </c>
      <c r="T3940">
        <f t="shared" si="920"/>
        <v>-4.0156977678670457E-2</v>
      </c>
      <c r="U3940">
        <f t="shared" si="921"/>
        <v>0.80990708173479797</v>
      </c>
      <c r="V3940">
        <f t="shared" si="922"/>
        <v>-2.2759762076858481E-2</v>
      </c>
      <c r="W3940">
        <f t="shared" si="930"/>
        <v>0.82024760208309888</v>
      </c>
      <c r="X3940">
        <f t="shared" si="923"/>
        <v>8.7138852925812416E-3</v>
      </c>
      <c r="Y3940">
        <f t="shared" si="924"/>
        <v>0.82499126173472392</v>
      </c>
      <c r="Z3940">
        <f t="shared" si="925"/>
        <v>4.9387669961408597E-3</v>
      </c>
      <c r="AI3940" s="11">
        <f>ABS('Expo Profiles Tahmin'!M3939-'Expo Profiles Tahmin'!C3939)/C3939</f>
        <v>1.5041621681746982E-2</v>
      </c>
      <c r="AJ3940" s="11">
        <f>ABS('Expo Profiles Tahmin'!O3939-'Expo Profiles Tahmin'!D3939)/D3939</f>
        <v>1.037880564193323E-2</v>
      </c>
      <c r="AK3940" s="11">
        <f>ABS('Expo Profiles Tahmin'!Q3939-'Expo Profiles Tahmin'!E3939)/E3939</f>
        <v>1.9518132497688873E-2</v>
      </c>
      <c r="AL3940" s="11">
        <f>ABS('Expo Profiles Tahmin'!S3939-'Expo Profiles Tahmin'!F3939)/F3939</f>
        <v>5.0278981477314716E-2</v>
      </c>
      <c r="AM3940" s="11">
        <f>ABS('Expo Profiles Tahmin'!U3939-'Expo Profiles Tahmin'!G3939)/G3939</f>
        <v>6.1470907715587171E-2</v>
      </c>
      <c r="AN3940" s="11">
        <f>ABS('Expo Profiles Tahmin'!W3939-'Expo Profiles Tahmin'!H3939)/H3939</f>
        <v>3.5999833905044229E-2</v>
      </c>
    </row>
    <row r="3941" spans="1:40" x14ac:dyDescent="0.5">
      <c r="A3941" s="6" t="s">
        <v>3938</v>
      </c>
      <c r="B3941">
        <v>0.87749329474593274</v>
      </c>
      <c r="C3941">
        <v>0.85997303267651937</v>
      </c>
      <c r="D3941">
        <v>0.83157883668311805</v>
      </c>
      <c r="E3941">
        <v>0.86345832505601683</v>
      </c>
      <c r="F3941">
        <v>0.76910708025765229</v>
      </c>
      <c r="G3941">
        <v>0.75899040727942202</v>
      </c>
      <c r="H3941">
        <v>0.83766570673786389</v>
      </c>
      <c r="K3941">
        <f t="shared" si="926"/>
        <v>0.87749329474593274</v>
      </c>
      <c r="L3941">
        <f>0</f>
        <v>0</v>
      </c>
      <c r="M3941">
        <f t="shared" si="916"/>
        <v>0.86951070243851769</v>
      </c>
      <c r="N3941">
        <f t="shared" si="917"/>
        <v>-7.5903066974019511E-3</v>
      </c>
      <c r="O3941">
        <f t="shared" si="927"/>
        <v>0.84809615641342972</v>
      </c>
      <c r="P3941">
        <f t="shared" si="918"/>
        <v>-2.0735186495152949E-2</v>
      </c>
      <c r="Q3941">
        <f t="shared" si="928"/>
        <v>0.8438076685063991</v>
      </c>
      <c r="R3941">
        <f t="shared" si="919"/>
        <v>-5.0967219918842408E-3</v>
      </c>
      <c r="S3941">
        <f t="shared" si="929"/>
        <v>0.80699799124323668</v>
      </c>
      <c r="T3941">
        <f t="shared" si="920"/>
        <v>-3.5251219117635506E-2</v>
      </c>
      <c r="U3941">
        <f t="shared" si="921"/>
        <v>0.78780795371298717</v>
      </c>
      <c r="V3941">
        <f t="shared" si="922"/>
        <v>-1.9979326294337612E-2</v>
      </c>
      <c r="W3941">
        <f t="shared" si="930"/>
        <v>0.79964783936520689</v>
      </c>
      <c r="X3941">
        <f t="shared" si="923"/>
        <v>1.0276205773817744E-2</v>
      </c>
      <c r="Y3941">
        <f t="shared" si="924"/>
        <v>0.80524199410380071</v>
      </c>
      <c r="Z3941">
        <f t="shared" si="925"/>
        <v>5.8242430577428667E-3</v>
      </c>
      <c r="AI3941" s="11">
        <f>ABS('Expo Profiles Tahmin'!M3940-'Expo Profiles Tahmin'!C3940)/C3940</f>
        <v>1.4979172329790595E-2</v>
      </c>
      <c r="AJ3941" s="11">
        <f>ABS('Expo Profiles Tahmin'!O3940-'Expo Profiles Tahmin'!D3940)/D3940</f>
        <v>1.3621206263644835E-2</v>
      </c>
      <c r="AK3941" s="11">
        <f>ABS('Expo Profiles Tahmin'!Q3940-'Expo Profiles Tahmin'!E3940)/E3940</f>
        <v>1.5972669934844048E-2</v>
      </c>
      <c r="AL3941" s="11">
        <f>ABS('Expo Profiles Tahmin'!S3940-'Expo Profiles Tahmin'!F3940)/F3940</f>
        <v>4.9824326156436012E-2</v>
      </c>
      <c r="AM3941" s="11">
        <f>ABS('Expo Profiles Tahmin'!U3940-'Expo Profiles Tahmin'!G3940)/G3940</f>
        <v>4.4565323103816945E-2</v>
      </c>
      <c r="AN3941" s="11">
        <f>ABS('Expo Profiles Tahmin'!W3940-'Expo Profiles Tahmin'!H3940)/H3940</f>
        <v>4.5997535009125658E-2</v>
      </c>
    </row>
    <row r="3942" spans="1:40" x14ac:dyDescent="0.5">
      <c r="A3942" s="6" t="s">
        <v>3939</v>
      </c>
      <c r="B3942">
        <v>0.83974917746453903</v>
      </c>
      <c r="C3942">
        <v>0.82852194057582562</v>
      </c>
      <c r="D3942">
        <v>0.78370234268147076</v>
      </c>
      <c r="E3942">
        <v>0.85150421229993611</v>
      </c>
      <c r="F3942">
        <v>0.75394881265434455</v>
      </c>
      <c r="G3942">
        <v>0.75026109239287353</v>
      </c>
      <c r="H3942">
        <v>0.82706771285870972</v>
      </c>
      <c r="K3942">
        <f t="shared" si="926"/>
        <v>0.83974917746453903</v>
      </c>
      <c r="L3942">
        <f>0</f>
        <v>0</v>
      </c>
      <c r="M3942">
        <f t="shared" si="916"/>
        <v>0.83463381706260575</v>
      </c>
      <c r="N3942">
        <f t="shared" si="917"/>
        <v>-4.8639781192824118E-3</v>
      </c>
      <c r="O3942">
        <f t="shared" si="927"/>
        <v>0.80878053867916078</v>
      </c>
      <c r="P3942">
        <f t="shared" si="918"/>
        <v>-2.482180888822515E-2</v>
      </c>
      <c r="Q3942">
        <f t="shared" si="928"/>
        <v>0.81473384302501739</v>
      </c>
      <c r="R3942">
        <f t="shared" si="919"/>
        <v>4.4409342280642243E-3</v>
      </c>
      <c r="S3942">
        <f t="shared" si="929"/>
        <v>0.78945648415981862</v>
      </c>
      <c r="T3942">
        <f t="shared" si="920"/>
        <v>-2.3816923672509614E-2</v>
      </c>
      <c r="U3942">
        <f t="shared" si="921"/>
        <v>0.77649104152915804</v>
      </c>
      <c r="V3942">
        <f t="shared" si="922"/>
        <v>-1.3498712988974261E-2</v>
      </c>
      <c r="W3942">
        <f t="shared" si="930"/>
        <v>0.7921863935564073</v>
      </c>
      <c r="X3942">
        <f t="shared" si="923"/>
        <v>1.4260678782943254E-2</v>
      </c>
      <c r="Y3942">
        <f t="shared" si="924"/>
        <v>0.79994961332302816</v>
      </c>
      <c r="Z3942">
        <f t="shared" si="925"/>
        <v>8.0825220152632628E-3</v>
      </c>
      <c r="AI3942" s="11">
        <f>ABS('Expo Profiles Tahmin'!M3941-'Expo Profiles Tahmin'!C3941)/C3941</f>
        <v>1.1090661450527063E-2</v>
      </c>
      <c r="AJ3942" s="11">
        <f>ABS('Expo Profiles Tahmin'!O3941-'Expo Profiles Tahmin'!D3941)/D3941</f>
        <v>1.9862602319454858E-2</v>
      </c>
      <c r="AK3942" s="11">
        <f>ABS('Expo Profiles Tahmin'!Q3941-'Expo Profiles Tahmin'!E3941)/E3941</f>
        <v>2.2758083371705165E-2</v>
      </c>
      <c r="AL3942" s="11">
        <f>ABS('Expo Profiles Tahmin'!S3941-'Expo Profiles Tahmin'!F3941)/F3941</f>
        <v>4.9266106057547755E-2</v>
      </c>
      <c r="AM3942" s="11">
        <f>ABS('Expo Profiles Tahmin'!U3941-'Expo Profiles Tahmin'!G3941)/G3941</f>
        <v>3.7968261729236834E-2</v>
      </c>
      <c r="AN3942" s="11">
        <f>ABS('Expo Profiles Tahmin'!W3941-'Expo Profiles Tahmin'!H3941)/H3941</f>
        <v>4.5385488586742607E-2</v>
      </c>
    </row>
    <row r="3943" spans="1:40" x14ac:dyDescent="0.5">
      <c r="A3943" s="6" t="s">
        <v>3940</v>
      </c>
      <c r="B3943">
        <v>0.79264818963616279</v>
      </c>
      <c r="C3943">
        <v>0.78412276223434996</v>
      </c>
      <c r="D3943">
        <v>0.7137014936066699</v>
      </c>
      <c r="E3943">
        <v>0.83222323964841793</v>
      </c>
      <c r="F3943">
        <v>0.72200346624858458</v>
      </c>
      <c r="G3943">
        <v>0.72418787663761697</v>
      </c>
      <c r="H3943">
        <v>0.80362037844916157</v>
      </c>
      <c r="K3943">
        <f t="shared" si="926"/>
        <v>0.79264818963616279</v>
      </c>
      <c r="L3943">
        <f>0</f>
        <v>0</v>
      </c>
      <c r="M3943">
        <f t="shared" si="916"/>
        <v>0.78876382929237865</v>
      </c>
      <c r="N3943">
        <f t="shared" si="917"/>
        <v>-3.6934726461177341E-3</v>
      </c>
      <c r="O3943">
        <f t="shared" si="927"/>
        <v>0.75255323248272532</v>
      </c>
      <c r="P3943">
        <f t="shared" si="918"/>
        <v>-3.4612619686793737E-2</v>
      </c>
      <c r="Q3943">
        <f t="shared" si="928"/>
        <v>0.77001013175458199</v>
      </c>
      <c r="R3943">
        <f t="shared" si="919"/>
        <v>1.4898065972953404E-2</v>
      </c>
      <c r="S3943">
        <f t="shared" si="929"/>
        <v>0.75624750625988235</v>
      </c>
      <c r="T3943">
        <f t="shared" si="920"/>
        <v>-1.2354163631334576E-2</v>
      </c>
      <c r="U3943">
        <f t="shared" si="921"/>
        <v>0.7495221540685435</v>
      </c>
      <c r="V3943">
        <f t="shared" si="922"/>
        <v>-7.0019668102936881E-3</v>
      </c>
      <c r="W3943">
        <f t="shared" si="930"/>
        <v>0.7703586929980496</v>
      </c>
      <c r="X3943">
        <f t="shared" si="923"/>
        <v>1.9468481438226447E-2</v>
      </c>
      <c r="Y3943">
        <f t="shared" si="924"/>
        <v>0.78095693325209026</v>
      </c>
      <c r="Z3943">
        <f t="shared" si="925"/>
        <v>1.1034147267689514E-2</v>
      </c>
      <c r="AI3943" s="11">
        <f>ABS('Expo Profiles Tahmin'!M3942-'Expo Profiles Tahmin'!C3942)/C3942</f>
        <v>7.376843252373446E-3</v>
      </c>
      <c r="AJ3943" s="11">
        <f>ABS('Expo Profiles Tahmin'!O3942-'Expo Profiles Tahmin'!D3942)/D3942</f>
        <v>3.1999644038173861E-2</v>
      </c>
      <c r="AK3943" s="11">
        <f>ABS('Expo Profiles Tahmin'!Q3942-'Expo Profiles Tahmin'!E3942)/E3942</f>
        <v>4.3182838961654639E-2</v>
      </c>
      <c r="AL3943" s="11">
        <f>ABS('Expo Profiles Tahmin'!S3942-'Expo Profiles Tahmin'!F3942)/F3942</f>
        <v>4.7095599740340624E-2</v>
      </c>
      <c r="AM3943" s="11">
        <f>ABS('Expo Profiles Tahmin'!U3942-'Expo Profiles Tahmin'!G3942)/G3942</f>
        <v>3.4961094747199321E-2</v>
      </c>
      <c r="AN3943" s="11">
        <f>ABS('Expo Profiles Tahmin'!W3942-'Expo Profiles Tahmin'!H3942)/H3942</f>
        <v>4.21746838378411E-2</v>
      </c>
    </row>
    <row r="3944" spans="1:40" x14ac:dyDescent="0.5">
      <c r="A3944" s="6" t="s">
        <v>3941</v>
      </c>
      <c r="B3944">
        <v>0.77522654977122252</v>
      </c>
      <c r="C3944">
        <v>0.78051816679735564</v>
      </c>
      <c r="D3944">
        <v>0.69522560804177891</v>
      </c>
      <c r="E3944">
        <v>0.83289738900827737</v>
      </c>
      <c r="F3944">
        <v>0.69985030577689666</v>
      </c>
      <c r="G3944">
        <v>0.72822188430620816</v>
      </c>
      <c r="H3944">
        <v>0.81215693739891803</v>
      </c>
      <c r="K3944">
        <f t="shared" si="926"/>
        <v>0.77522654977122252</v>
      </c>
      <c r="L3944">
        <f>0</f>
        <v>0</v>
      </c>
      <c r="M3944">
        <f t="shared" si="916"/>
        <v>0.77763751949297921</v>
      </c>
      <c r="N3944">
        <f t="shared" si="917"/>
        <v>2.2924883197760516E-3</v>
      </c>
      <c r="O3944">
        <f t="shared" si="927"/>
        <v>0.74133693840904824</v>
      </c>
      <c r="P3944">
        <f t="shared" si="918"/>
        <v>-3.4404016009544305E-2</v>
      </c>
      <c r="Q3944">
        <f t="shared" si="928"/>
        <v>0.76432492819114461</v>
      </c>
      <c r="R3944">
        <f t="shared" si="919"/>
        <v>2.0167595462204122E-2</v>
      </c>
      <c r="S3944">
        <f t="shared" si="929"/>
        <v>0.74592778560170281</v>
      </c>
      <c r="T3944">
        <f t="shared" si="920"/>
        <v>-1.6501969792312679E-2</v>
      </c>
      <c r="U3944">
        <f t="shared" si="921"/>
        <v>0.73694445317904911</v>
      </c>
      <c r="V3944">
        <f t="shared" si="922"/>
        <v>-9.3528180650914571E-3</v>
      </c>
      <c r="W3944">
        <f t="shared" si="930"/>
        <v>0.76612132883769746</v>
      </c>
      <c r="X3944">
        <f t="shared" si="923"/>
        <v>2.7283425032089973E-2</v>
      </c>
      <c r="Y3944">
        <f t="shared" si="924"/>
        <v>0.78097386340032826</v>
      </c>
      <c r="Z3944">
        <f t="shared" si="925"/>
        <v>1.5463421259961949E-2</v>
      </c>
      <c r="AI3944" s="11">
        <f>ABS('Expo Profiles Tahmin'!M3943-'Expo Profiles Tahmin'!C3943)/C3943</f>
        <v>5.9188015978569701E-3</v>
      </c>
      <c r="AJ3944" s="11">
        <f>ABS('Expo Profiles Tahmin'!O3943-'Expo Profiles Tahmin'!D3943)/D3943</f>
        <v>5.4436958902410695E-2</v>
      </c>
      <c r="AK3944" s="11">
        <f>ABS('Expo Profiles Tahmin'!Q3943-'Expo Profiles Tahmin'!E3943)/E3943</f>
        <v>7.4755311952257625E-2</v>
      </c>
      <c r="AL3944" s="11">
        <f>ABS('Expo Profiles Tahmin'!S3943-'Expo Profiles Tahmin'!F3943)/F3943</f>
        <v>4.7429190595475075E-2</v>
      </c>
      <c r="AM3944" s="11">
        <f>ABS('Expo Profiles Tahmin'!U3943-'Expo Profiles Tahmin'!G3943)/G3943</f>
        <v>3.4983017871761175E-2</v>
      </c>
      <c r="AN3944" s="11">
        <f>ABS('Expo Profiles Tahmin'!W3943-'Expo Profiles Tahmin'!H3943)/H3943</f>
        <v>4.1389798396228895E-2</v>
      </c>
    </row>
    <row r="3945" spans="1:40" x14ac:dyDescent="0.5">
      <c r="A3945" s="6" t="s">
        <v>3942</v>
      </c>
      <c r="B3945">
        <v>0.825922991390454</v>
      </c>
      <c r="C3945">
        <v>0.82421467257878711</v>
      </c>
      <c r="D3945">
        <v>0.69276731305675388</v>
      </c>
      <c r="E3945">
        <v>0.88548374771314187</v>
      </c>
      <c r="F3945">
        <v>0.68914259271773071</v>
      </c>
      <c r="G3945">
        <v>0.79669439974625411</v>
      </c>
      <c r="H3945">
        <v>0.86606643662736904</v>
      </c>
      <c r="K3945">
        <f t="shared" si="926"/>
        <v>0.825922991390454</v>
      </c>
      <c r="L3945">
        <f>0</f>
        <v>0</v>
      </c>
      <c r="M3945">
        <f t="shared" si="916"/>
        <v>0.8251446461493499</v>
      </c>
      <c r="N3945">
        <f t="shared" si="917"/>
        <v>-7.4009530600172382E-4</v>
      </c>
      <c r="O3945">
        <f t="shared" si="927"/>
        <v>0.76442791364685814</v>
      </c>
      <c r="P3945">
        <f t="shared" si="918"/>
        <v>-5.7769322588132978E-2</v>
      </c>
      <c r="Q3945">
        <f t="shared" si="928"/>
        <v>0.7881350161388001</v>
      </c>
      <c r="R3945">
        <f t="shared" si="919"/>
        <v>1.970313637625621E-2</v>
      </c>
      <c r="S3945">
        <f t="shared" si="929"/>
        <v>0.7537580104025372</v>
      </c>
      <c r="T3945">
        <f t="shared" si="920"/>
        <v>-3.1719365120131467E-2</v>
      </c>
      <c r="U3945">
        <f t="shared" si="921"/>
        <v>0.73649064143411214</v>
      </c>
      <c r="V3945">
        <f t="shared" si="922"/>
        <v>-1.797757812203709E-2</v>
      </c>
      <c r="W3945">
        <f t="shared" si="930"/>
        <v>0.7857414197198308</v>
      </c>
      <c r="X3945">
        <f t="shared" si="923"/>
        <v>4.5946999790217061E-2</v>
      </c>
      <c r="Y3945">
        <f t="shared" si="924"/>
        <v>0.8107540199205292</v>
      </c>
      <c r="Z3945">
        <f t="shared" si="925"/>
        <v>2.6041371732172438E-2</v>
      </c>
      <c r="AI3945" s="11">
        <f>ABS('Expo Profiles Tahmin'!M3944-'Expo Profiles Tahmin'!C3944)/C3944</f>
        <v>3.6906857865927462E-3</v>
      </c>
      <c r="AJ3945" s="11">
        <f>ABS('Expo Profiles Tahmin'!O3944-'Expo Profiles Tahmin'!D3944)/D3944</f>
        <v>6.632570756009655E-2</v>
      </c>
      <c r="AK3945" s="11">
        <f>ABS('Expo Profiles Tahmin'!Q3944-'Expo Profiles Tahmin'!E3944)/E3944</f>
        <v>8.2330022547893081E-2</v>
      </c>
      <c r="AL3945" s="11">
        <f>ABS('Expo Profiles Tahmin'!S3944-'Expo Profiles Tahmin'!F3944)/F3944</f>
        <v>6.5839050786233505E-2</v>
      </c>
      <c r="AM3945" s="11">
        <f>ABS('Expo Profiles Tahmin'!U3944-'Expo Profiles Tahmin'!G3944)/G3944</f>
        <v>1.1977899951676297E-2</v>
      </c>
      <c r="AN3945" s="11">
        <f>ABS('Expo Profiles Tahmin'!W3944-'Expo Profiles Tahmin'!H3944)/H3944</f>
        <v>5.6683143911394861E-2</v>
      </c>
    </row>
    <row r="3946" spans="1:40" x14ac:dyDescent="0.5">
      <c r="A3946" s="6" t="s">
        <v>3943</v>
      </c>
      <c r="B3946">
        <v>0.9577479897772152</v>
      </c>
      <c r="C3946">
        <v>0.95122621189726964</v>
      </c>
      <c r="D3946">
        <v>0.70840776521086857</v>
      </c>
      <c r="E3946">
        <v>1.0277488250133211</v>
      </c>
      <c r="F3946">
        <v>0.70750173392291571</v>
      </c>
      <c r="G3946">
        <v>0.95229520826627356</v>
      </c>
      <c r="H3946">
        <v>1.0285223881874139</v>
      </c>
      <c r="K3946">
        <f t="shared" si="926"/>
        <v>0.9577479897772152</v>
      </c>
      <c r="L3946">
        <f>0</f>
        <v>0</v>
      </c>
      <c r="M3946">
        <f t="shared" si="916"/>
        <v>0.95477653342976643</v>
      </c>
      <c r="N3946">
        <f t="shared" si="917"/>
        <v>-2.8254311565088035E-3</v>
      </c>
      <c r="O3946">
        <f t="shared" si="927"/>
        <v>0.8409877410373312</v>
      </c>
      <c r="P3946">
        <f t="shared" si="918"/>
        <v>-0.1083357605732974</v>
      </c>
      <c r="Q3946">
        <f t="shared" si="928"/>
        <v>0.86710418168732684</v>
      </c>
      <c r="R3946">
        <f t="shared" si="919"/>
        <v>1.9509105370516366E-2</v>
      </c>
      <c r="S3946">
        <f t="shared" si="929"/>
        <v>0.80500637384162399</v>
      </c>
      <c r="T3946">
        <f t="shared" si="920"/>
        <v>-5.8087429199335884E-2</v>
      </c>
      <c r="U3946">
        <f t="shared" si="921"/>
        <v>0.77338477395734362</v>
      </c>
      <c r="V3946">
        <f t="shared" si="922"/>
        <v>-3.2922200440783179E-2</v>
      </c>
      <c r="W3946">
        <f t="shared" si="930"/>
        <v>0.8717085589679614</v>
      </c>
      <c r="X3946">
        <f t="shared" si="923"/>
        <v>9.1874011618489557E-2</v>
      </c>
      <c r="Y3946">
        <f t="shared" si="924"/>
        <v>0.92172287833461741</v>
      </c>
      <c r="Z3946">
        <f t="shared" si="925"/>
        <v>5.207141489121607E-2</v>
      </c>
      <c r="AI3946" s="11">
        <f>ABS('Expo Profiles Tahmin'!M3945-'Expo Profiles Tahmin'!C3945)/C3945</f>
        <v>1.1283147479686432E-3</v>
      </c>
      <c r="AJ3946" s="11">
        <f>ABS('Expo Profiles Tahmin'!O3945-'Expo Profiles Tahmin'!D3945)/D3945</f>
        <v>0.10344108222125888</v>
      </c>
      <c r="AK3946" s="11">
        <f>ABS('Expo Profiles Tahmin'!Q3945-'Expo Profiles Tahmin'!E3945)/E3945</f>
        <v>0.10993847354709271</v>
      </c>
      <c r="AL3946" s="11">
        <f>ABS('Expo Profiles Tahmin'!S3945-'Expo Profiles Tahmin'!F3945)/F3945</f>
        <v>9.376204339654369E-2</v>
      </c>
      <c r="AM3946" s="11">
        <f>ABS('Expo Profiles Tahmin'!U3945-'Expo Profiles Tahmin'!G3945)/G3945</f>
        <v>7.5566940512342973E-2</v>
      </c>
      <c r="AN3946" s="11">
        <f>ABS('Expo Profiles Tahmin'!W3945-'Expo Profiles Tahmin'!H3945)/H3945</f>
        <v>9.2746945858264013E-2</v>
      </c>
    </row>
    <row r="3947" spans="1:40" x14ac:dyDescent="0.5">
      <c r="A3947" s="6" t="s">
        <v>3944</v>
      </c>
      <c r="B3947">
        <v>1.0335538179655339</v>
      </c>
      <c r="C3947">
        <v>1.0308792519808141</v>
      </c>
      <c r="D3947">
        <v>0.76405846720662163</v>
      </c>
      <c r="E3947">
        <v>1.0970772617269471</v>
      </c>
      <c r="F3947">
        <v>0.73060573858980482</v>
      </c>
      <c r="G3947">
        <v>1.0363721949942251</v>
      </c>
      <c r="H3947">
        <v>1.115014192069635</v>
      </c>
      <c r="K3947">
        <f t="shared" si="926"/>
        <v>1.0335538179655339</v>
      </c>
      <c r="L3947">
        <f>0</f>
        <v>0</v>
      </c>
      <c r="M3947">
        <f t="shared" si="916"/>
        <v>1.032335230608181</v>
      </c>
      <c r="N3947">
        <f t="shared" si="917"/>
        <v>-1.1587027651773424E-3</v>
      </c>
      <c r="O3947">
        <f t="shared" si="927"/>
        <v>0.90947203691931255</v>
      </c>
      <c r="P3947">
        <f t="shared" si="918"/>
        <v>-0.11688231446759277</v>
      </c>
      <c r="Q3947">
        <f t="shared" si="928"/>
        <v>0.9313205176357412</v>
      </c>
      <c r="R3947">
        <f t="shared" si="919"/>
        <v>1.5030884061039749E-2</v>
      </c>
      <c r="S3947">
        <f t="shared" si="929"/>
        <v>0.84805323333304872</v>
      </c>
      <c r="T3947">
        <f t="shared" si="920"/>
        <v>-7.8436653418046468E-2</v>
      </c>
      <c r="U3947">
        <f t="shared" si="921"/>
        <v>0.80535393496789054</v>
      </c>
      <c r="V3947">
        <f t="shared" si="922"/>
        <v>-4.4455526115152931E-2</v>
      </c>
      <c r="W3947">
        <f t="shared" si="930"/>
        <v>0.92224085429345859</v>
      </c>
      <c r="X3947">
        <f t="shared" si="923"/>
        <v>0.10895812662348733</v>
      </c>
      <c r="Y3947">
        <f t="shared" si="924"/>
        <v>0.9815554139446554</v>
      </c>
      <c r="Z3947">
        <f t="shared" si="925"/>
        <v>6.1754175280177528E-2</v>
      </c>
      <c r="AI3947" s="11">
        <f>ABS('Expo Profiles Tahmin'!M3946-'Expo Profiles Tahmin'!C3946)/C3946</f>
        <v>3.732363015328912E-3</v>
      </c>
      <c r="AJ3947" s="11">
        <f>ABS('Expo Profiles Tahmin'!O3946-'Expo Profiles Tahmin'!D3946)/D3946</f>
        <v>0.18715206458387446</v>
      </c>
      <c r="AK3947" s="11">
        <f>ABS('Expo Profiles Tahmin'!Q3946-'Expo Profiles Tahmin'!E3946)/E3946</f>
        <v>0.15630729942591964</v>
      </c>
      <c r="AL3947" s="11">
        <f>ABS('Expo Profiles Tahmin'!S3946-'Expo Profiles Tahmin'!F3946)/F3946</f>
        <v>0.13781540771366035</v>
      </c>
      <c r="AM3947" s="11">
        <f>ABS('Expo Profiles Tahmin'!U3946-'Expo Profiles Tahmin'!G3946)/G3946</f>
        <v>0.18787287046697432</v>
      </c>
      <c r="AN3947" s="11">
        <f>ABS('Expo Profiles Tahmin'!W3946-'Expo Profiles Tahmin'!H3946)/H3946</f>
        <v>0.15246515877579364</v>
      </c>
    </row>
    <row r="3948" spans="1:40" x14ac:dyDescent="0.5">
      <c r="A3948" s="6" t="s">
        <v>3945</v>
      </c>
      <c r="B3948">
        <v>1.072845325516999</v>
      </c>
      <c r="C3948">
        <v>1.061524657186564</v>
      </c>
      <c r="D3948">
        <v>0.80167697590307374</v>
      </c>
      <c r="E3948">
        <v>1.1144293847144739</v>
      </c>
      <c r="F3948">
        <v>0.75392828649394017</v>
      </c>
      <c r="G3948">
        <v>1.076864260672634</v>
      </c>
      <c r="H3948">
        <v>1.145708741744752</v>
      </c>
      <c r="K3948">
        <f t="shared" si="926"/>
        <v>1.072845325516999</v>
      </c>
      <c r="L3948">
        <f>0</f>
        <v>0</v>
      </c>
      <c r="M3948">
        <f t="shared" si="916"/>
        <v>1.0676873958255766</v>
      </c>
      <c r="N3948">
        <f t="shared" si="917"/>
        <v>-4.9044554417698137E-3</v>
      </c>
      <c r="O3948">
        <f t="shared" si="927"/>
        <v>0.94381768431478752</v>
      </c>
      <c r="P3948">
        <f t="shared" si="918"/>
        <v>-0.11802344550468863</v>
      </c>
      <c r="Q3948">
        <f t="shared" si="928"/>
        <v>0.95730235702302646</v>
      </c>
      <c r="R3948">
        <f t="shared" si="919"/>
        <v>7.0220174218212804E-3</v>
      </c>
      <c r="S3948">
        <f t="shared" si="929"/>
        <v>0.86846358272077917</v>
      </c>
      <c r="T3948">
        <f t="shared" si="920"/>
        <v>-8.412792252507667E-2</v>
      </c>
      <c r="U3948">
        <f t="shared" si="921"/>
        <v>0.82266607469103614</v>
      </c>
      <c r="V3948">
        <f t="shared" si="922"/>
        <v>-4.7681165550168991E-2</v>
      </c>
      <c r="W3948">
        <f t="shared" si="930"/>
        <v>0.94389432399976725</v>
      </c>
      <c r="X3948">
        <f t="shared" si="923"/>
        <v>0.11292759580005458</v>
      </c>
      <c r="Y3948">
        <f t="shared" si="924"/>
        <v>1.005369780901618</v>
      </c>
      <c r="Z3948">
        <f t="shared" si="925"/>
        <v>6.4003950518568664E-2</v>
      </c>
      <c r="AI3948" s="11">
        <f>ABS('Expo Profiles Tahmin'!M3947-'Expo Profiles Tahmin'!C3947)/C3947</f>
        <v>1.4123658271027095E-3</v>
      </c>
      <c r="AJ3948" s="11">
        <f>ABS('Expo Profiles Tahmin'!O3947-'Expo Profiles Tahmin'!D3947)/D3947</f>
        <v>0.19031733297102152</v>
      </c>
      <c r="AK3948" s="11">
        <f>ABS('Expo Profiles Tahmin'!Q3947-'Expo Profiles Tahmin'!E3947)/E3947</f>
        <v>0.15108939896382731</v>
      </c>
      <c r="AL3948" s="11">
        <f>ABS('Expo Profiles Tahmin'!S3947-'Expo Profiles Tahmin'!F3947)/F3947</f>
        <v>0.16075358916552973</v>
      </c>
      <c r="AM3948" s="11">
        <f>ABS('Expo Profiles Tahmin'!U3947-'Expo Profiles Tahmin'!G3947)/G3947</f>
        <v>0.22291051529766467</v>
      </c>
      <c r="AN3948" s="11">
        <f>ABS('Expo Profiles Tahmin'!W3947-'Expo Profiles Tahmin'!H3947)/H3947</f>
        <v>0.17288868531651599</v>
      </c>
    </row>
    <row r="3949" spans="1:40" x14ac:dyDescent="0.5">
      <c r="A3949" s="6" t="s">
        <v>3946</v>
      </c>
      <c r="B3949">
        <v>1.0957599931587441</v>
      </c>
      <c r="C3949">
        <v>1.0822048604412471</v>
      </c>
      <c r="D3949">
        <v>0.81936440832032864</v>
      </c>
      <c r="E3949">
        <v>1.127179836401889</v>
      </c>
      <c r="F3949">
        <v>0.77433883631835931</v>
      </c>
      <c r="G3949">
        <v>1.1013226939044281</v>
      </c>
      <c r="H3949">
        <v>1.1788648395068231</v>
      </c>
      <c r="K3949">
        <f t="shared" si="926"/>
        <v>1.0957599931587441</v>
      </c>
      <c r="L3949">
        <f>0</f>
        <v>0</v>
      </c>
      <c r="M3949">
        <f t="shared" si="916"/>
        <v>1.0895839954637334</v>
      </c>
      <c r="N3949">
        <f t="shared" si="917"/>
        <v>-5.8724929023412009E-3</v>
      </c>
      <c r="O3949">
        <f t="shared" si="927"/>
        <v>0.96326952100792274</v>
      </c>
      <c r="P3949">
        <f t="shared" si="918"/>
        <v>-0.12039563827010186</v>
      </c>
      <c r="Q3949">
        <f t="shared" si="928"/>
        <v>0.97240953178688094</v>
      </c>
      <c r="R3949">
        <f t="shared" si="919"/>
        <v>2.7742878222125778E-3</v>
      </c>
      <c r="S3949">
        <f t="shared" si="929"/>
        <v>0.88367470791615399</v>
      </c>
      <c r="T3949">
        <f t="shared" si="920"/>
        <v>-8.4237825111454737E-2</v>
      </c>
      <c r="U3949">
        <f t="shared" si="921"/>
        <v>0.83781737118232469</v>
      </c>
      <c r="V3949">
        <f t="shared" si="922"/>
        <v>-4.7743455016712386E-2</v>
      </c>
      <c r="W3949">
        <f t="shared" si="930"/>
        <v>0.96721506973742399</v>
      </c>
      <c r="X3949">
        <f t="shared" si="923"/>
        <v>0.12069251572585817</v>
      </c>
      <c r="Y3949">
        <f t="shared" si="924"/>
        <v>1.0329175890934355</v>
      </c>
      <c r="Z3949">
        <f t="shared" si="925"/>
        <v>6.8404872606662281E-2</v>
      </c>
      <c r="AI3949" s="11">
        <f>ABS('Expo Profiles Tahmin'!M3948-'Expo Profiles Tahmin'!C3948)/C3948</f>
        <v>5.8055539240569089E-3</v>
      </c>
      <c r="AJ3949" s="11">
        <f>ABS('Expo Profiles Tahmin'!O3948-'Expo Profiles Tahmin'!D3948)/D3948</f>
        <v>0.17730421689059361</v>
      </c>
      <c r="AK3949" s="11">
        <f>ABS('Expo Profiles Tahmin'!Q3948-'Expo Profiles Tahmin'!E3948)/E3948</f>
        <v>0.14099325614220476</v>
      </c>
      <c r="AL3949" s="11">
        <f>ABS('Expo Profiles Tahmin'!S3948-'Expo Profiles Tahmin'!F3948)/F3948</f>
        <v>0.15191802493506734</v>
      </c>
      <c r="AM3949" s="11">
        <f>ABS('Expo Profiles Tahmin'!U3948-'Expo Profiles Tahmin'!G3948)/G3948</f>
        <v>0.23605406481112098</v>
      </c>
      <c r="AN3949" s="11">
        <f>ABS('Expo Profiles Tahmin'!W3948-'Expo Profiles Tahmin'!H3948)/H3948</f>
        <v>0.17614809976717993</v>
      </c>
    </row>
    <row r="3950" spans="1:40" x14ac:dyDescent="0.5">
      <c r="A3950" s="6" t="s">
        <v>3947</v>
      </c>
      <c r="B3950">
        <v>1.062345884743757</v>
      </c>
      <c r="C3950">
        <v>1.049682842190357</v>
      </c>
      <c r="D3950">
        <v>0.81294406132041452</v>
      </c>
      <c r="E3950">
        <v>1.082006412019658</v>
      </c>
      <c r="F3950">
        <v>0.78259337135390605</v>
      </c>
      <c r="G3950">
        <v>1.0680939328833481</v>
      </c>
      <c r="H3950">
        <v>1.1342899613070949</v>
      </c>
      <c r="K3950">
        <f t="shared" si="926"/>
        <v>1.062345884743757</v>
      </c>
      <c r="L3950">
        <f>0</f>
        <v>0</v>
      </c>
      <c r="M3950">
        <f t="shared" si="916"/>
        <v>1.0565763417041176</v>
      </c>
      <c r="N3950">
        <f t="shared" si="917"/>
        <v>-5.4860124992284313E-3</v>
      </c>
      <c r="O3950">
        <f t="shared" si="927"/>
        <v>0.94258598386333226</v>
      </c>
      <c r="P3950">
        <f t="shared" si="918"/>
        <v>-0.10865816853909123</v>
      </c>
      <c r="Q3950">
        <f t="shared" si="928"/>
        <v>0.94695753427304341</v>
      </c>
      <c r="R3950">
        <f t="shared" si="919"/>
        <v>-1.1830276696744657E-3</v>
      </c>
      <c r="S3950">
        <f t="shared" si="929"/>
        <v>0.87142581993436685</v>
      </c>
      <c r="T3950">
        <f t="shared" si="920"/>
        <v>-7.1878024061079654E-2</v>
      </c>
      <c r="U3950">
        <f t="shared" si="921"/>
        <v>0.83229690428667402</v>
      </c>
      <c r="V3950">
        <f t="shared" si="922"/>
        <v>-4.073829308757497E-2</v>
      </c>
      <c r="W3950">
        <f t="shared" si="930"/>
        <v>0.94771407440180599</v>
      </c>
      <c r="X3950">
        <f t="shared" si="923"/>
        <v>0.10774327938136001</v>
      </c>
      <c r="Y3950">
        <f t="shared" si="924"/>
        <v>1.0063672962396311</v>
      </c>
      <c r="Z3950">
        <f t="shared" si="925"/>
        <v>6.1065636555680002E-2</v>
      </c>
      <c r="AI3950" s="11">
        <f>ABS('Expo Profiles Tahmin'!M3949-'Expo Profiles Tahmin'!C3949)/C3949</f>
        <v>6.8186119765509413E-3</v>
      </c>
      <c r="AJ3950" s="11">
        <f>ABS('Expo Profiles Tahmin'!O3949-'Expo Profiles Tahmin'!D3949)/D3949</f>
        <v>0.17563017288314373</v>
      </c>
      <c r="AK3950" s="11">
        <f>ABS('Expo Profiles Tahmin'!Q3949-'Expo Profiles Tahmin'!E3949)/E3949</f>
        <v>0.13730755254552449</v>
      </c>
      <c r="AL3950" s="11">
        <f>ABS('Expo Profiles Tahmin'!S3949-'Expo Profiles Tahmin'!F3949)/F3949</f>
        <v>0.14119900290374002</v>
      </c>
      <c r="AM3950" s="11">
        <f>ABS('Expo Profiles Tahmin'!U3949-'Expo Profiles Tahmin'!G3949)/G3949</f>
        <v>0.23926259231789712</v>
      </c>
      <c r="AN3950" s="11">
        <f>ABS('Expo Profiles Tahmin'!W3949-'Expo Profiles Tahmin'!H3949)/H3949</f>
        <v>0.17953692626708806</v>
      </c>
    </row>
    <row r="3951" spans="1:40" x14ac:dyDescent="0.5">
      <c r="A3951" s="6" t="s">
        <v>3948</v>
      </c>
      <c r="B3951">
        <v>1.087310532970424</v>
      </c>
      <c r="C3951">
        <v>1.0634157707832439</v>
      </c>
      <c r="D3951">
        <v>0.81374540552711838</v>
      </c>
      <c r="E3951">
        <v>1.076007385595515</v>
      </c>
      <c r="F3951">
        <v>0.79826509482262242</v>
      </c>
      <c r="G3951">
        <v>1.085162806051347</v>
      </c>
      <c r="H3951">
        <v>1.1505652876571599</v>
      </c>
      <c r="K3951">
        <f t="shared" si="926"/>
        <v>1.087310532970424</v>
      </c>
      <c r="L3951">
        <f>0</f>
        <v>0</v>
      </c>
      <c r="M3951">
        <f t="shared" si="916"/>
        <v>1.0764235870978569</v>
      </c>
      <c r="N3951">
        <f t="shared" si="917"/>
        <v>-1.0351932679066998E-2</v>
      </c>
      <c r="O3951">
        <f t="shared" si="927"/>
        <v>0.95110661762987414</v>
      </c>
      <c r="P3951">
        <f t="shared" si="918"/>
        <v>-0.1196672847728211</v>
      </c>
      <c r="Q3951">
        <f t="shared" si="928"/>
        <v>0.94286957566362606</v>
      </c>
      <c r="R3951">
        <f t="shared" si="919"/>
        <v>-1.3713017575409461E-2</v>
      </c>
      <c r="S3951">
        <f t="shared" si="929"/>
        <v>0.8695197111260744</v>
      </c>
      <c r="T3951">
        <f t="shared" si="920"/>
        <v>-7.0419152810225899E-2</v>
      </c>
      <c r="U3951">
        <f t="shared" si="921"/>
        <v>0.83118497493533205</v>
      </c>
      <c r="V3951">
        <f t="shared" si="922"/>
        <v>-3.9911448925250538E-2</v>
      </c>
      <c r="W3951">
        <f t="shared" si="930"/>
        <v>0.95497425384614631</v>
      </c>
      <c r="X3951">
        <f t="shared" si="923"/>
        <v>0.11574459400073725</v>
      </c>
      <c r="Y3951">
        <f t="shared" si="924"/>
        <v>1.017983226539702</v>
      </c>
      <c r="Z3951">
        <f t="shared" si="925"/>
        <v>6.5600540016202316E-2</v>
      </c>
      <c r="AI3951" s="11">
        <f>ABS('Expo Profiles Tahmin'!M3950-'Expo Profiles Tahmin'!C3950)/C3950</f>
        <v>6.56722129455413E-3</v>
      </c>
      <c r="AJ3951" s="11">
        <f>ABS('Expo Profiles Tahmin'!O3950-'Expo Profiles Tahmin'!D3950)/D3950</f>
        <v>0.15947213186150644</v>
      </c>
      <c r="AK3951" s="11">
        <f>ABS('Expo Profiles Tahmin'!Q3950-'Expo Profiles Tahmin'!E3950)/E3950</f>
        <v>0.12481338025948868</v>
      </c>
      <c r="AL3951" s="11">
        <f>ABS('Expo Profiles Tahmin'!S3950-'Expo Profiles Tahmin'!F3950)/F3950</f>
        <v>0.11351035139331483</v>
      </c>
      <c r="AM3951" s="11">
        <f>ABS('Expo Profiles Tahmin'!U3950-'Expo Profiles Tahmin'!G3950)/G3950</f>
        <v>0.22076431794733042</v>
      </c>
      <c r="AN3951" s="11">
        <f>ABS('Expo Profiles Tahmin'!W3950-'Expo Profiles Tahmin'!H3950)/H3950</f>
        <v>0.16448694184888041</v>
      </c>
    </row>
    <row r="3952" spans="1:40" x14ac:dyDescent="0.5">
      <c r="A3952" s="6" t="s">
        <v>3949</v>
      </c>
      <c r="B3952">
        <v>1.1086634323610629</v>
      </c>
      <c r="C3952">
        <v>1.093148245431619</v>
      </c>
      <c r="D3952">
        <v>0.82187756525440958</v>
      </c>
      <c r="E3952">
        <v>1.144694778498204</v>
      </c>
      <c r="F3952">
        <v>0.80898880621269165</v>
      </c>
      <c r="G3952">
        <v>1.11012063168706</v>
      </c>
      <c r="H3952">
        <v>1.1725206517733191</v>
      </c>
      <c r="K3952">
        <f t="shared" si="926"/>
        <v>1.1086634323610629</v>
      </c>
      <c r="L3952">
        <f>0</f>
        <v>0</v>
      </c>
      <c r="M3952">
        <f t="shared" si="916"/>
        <v>1.1015943935909578</v>
      </c>
      <c r="N3952">
        <f t="shared" si="917"/>
        <v>-6.7216475869726665E-3</v>
      </c>
      <c r="O3952">
        <f t="shared" si="927"/>
        <v>0.97049051809100351</v>
      </c>
      <c r="P3952">
        <f t="shared" si="918"/>
        <v>-0.12499140523057727</v>
      </c>
      <c r="Q3952">
        <f t="shared" si="928"/>
        <v>0.9818188214052892</v>
      </c>
      <c r="R3952">
        <f t="shared" si="919"/>
        <v>4.6291938065064963E-3</v>
      </c>
      <c r="S3952">
        <f t="shared" si="929"/>
        <v>0.9055939440213161</v>
      </c>
      <c r="T3952">
        <f t="shared" si="920"/>
        <v>-7.2251495377536806E-2</v>
      </c>
      <c r="U3952">
        <f t="shared" si="921"/>
        <v>0.86626171828226539</v>
      </c>
      <c r="V3952">
        <f t="shared" si="922"/>
        <v>-4.0949965349693675E-2</v>
      </c>
      <c r="W3952">
        <f t="shared" si="930"/>
        <v>0.98350727957317308</v>
      </c>
      <c r="X3952">
        <f t="shared" si="923"/>
        <v>0.10947141646681265</v>
      </c>
      <c r="Y3952">
        <f t="shared" si="924"/>
        <v>1.0431012636415633</v>
      </c>
      <c r="Z3952">
        <f t="shared" si="925"/>
        <v>6.2045092460350455E-2</v>
      </c>
      <c r="AI3952" s="11">
        <f>ABS('Expo Profiles Tahmin'!M3951-'Expo Profiles Tahmin'!C3951)/C3951</f>
        <v>1.2232107771951025E-2</v>
      </c>
      <c r="AJ3952" s="11">
        <f>ABS('Expo Profiles Tahmin'!O3951-'Expo Profiles Tahmin'!D3951)/D3951</f>
        <v>0.16880121370857698</v>
      </c>
      <c r="AK3952" s="11">
        <f>ABS('Expo Profiles Tahmin'!Q3951-'Expo Profiles Tahmin'!E3951)/E3951</f>
        <v>0.12373317480363202</v>
      </c>
      <c r="AL3952" s="11">
        <f>ABS('Expo Profiles Tahmin'!S3951-'Expo Profiles Tahmin'!F3951)/F3951</f>
        <v>8.9261846428704272E-2</v>
      </c>
      <c r="AM3952" s="11">
        <f>ABS('Expo Profiles Tahmin'!U3951-'Expo Profiles Tahmin'!G3951)/G3951</f>
        <v>0.23404583137177423</v>
      </c>
      <c r="AN3952" s="11">
        <f>ABS('Expo Profiles Tahmin'!W3951-'Expo Profiles Tahmin'!H3951)/H3951</f>
        <v>0.16999559773725323</v>
      </c>
    </row>
    <row r="3953" spans="1:40" x14ac:dyDescent="0.5">
      <c r="A3953" s="6" t="s">
        <v>3950</v>
      </c>
      <c r="B3953">
        <v>1.106050473940942</v>
      </c>
      <c r="C3953">
        <v>1.075766313462647</v>
      </c>
      <c r="D3953">
        <v>0.82270499137132058</v>
      </c>
      <c r="E3953">
        <v>1.147777807981418</v>
      </c>
      <c r="F3953">
        <v>0.81293345127392636</v>
      </c>
      <c r="G3953">
        <v>1.0969731817487649</v>
      </c>
      <c r="H3953">
        <v>1.168392100794639</v>
      </c>
      <c r="K3953">
        <f t="shared" si="926"/>
        <v>1.106050473940942</v>
      </c>
      <c r="L3953">
        <f>0</f>
        <v>0</v>
      </c>
      <c r="M3953">
        <f t="shared" si="916"/>
        <v>1.0922523865885503</v>
      </c>
      <c r="N3953">
        <f t="shared" si="917"/>
        <v>-1.3120012999400039E-2</v>
      </c>
      <c r="O3953">
        <f t="shared" si="927"/>
        <v>0.96229877597555225</v>
      </c>
      <c r="P3953">
        <f t="shared" si="918"/>
        <v>-0.12421209991761885</v>
      </c>
      <c r="Q3953">
        <f t="shared" si="928"/>
        <v>0.97918833524389326</v>
      </c>
      <c r="R3953">
        <f t="shared" si="919"/>
        <v>9.955452111671155E-3</v>
      </c>
      <c r="S3953">
        <f t="shared" si="929"/>
        <v>0.90885872839243653</v>
      </c>
      <c r="T3953">
        <f t="shared" si="920"/>
        <v>-6.6384187604499489E-2</v>
      </c>
      <c r="U3953">
        <f t="shared" si="921"/>
        <v>0.87272054414143696</v>
      </c>
      <c r="V3953">
        <f t="shared" si="922"/>
        <v>-3.7624552515725357E-2</v>
      </c>
      <c r="W3953">
        <f t="shared" si="930"/>
        <v>0.98695256469535908</v>
      </c>
      <c r="X3953">
        <f t="shared" si="923"/>
        <v>0.10676938860342285</v>
      </c>
      <c r="Y3953">
        <f t="shared" si="924"/>
        <v>1.0450756204553355</v>
      </c>
      <c r="Z3953">
        <f t="shared" si="925"/>
        <v>6.0513664677416097E-2</v>
      </c>
      <c r="AI3953" s="11">
        <f>ABS('Expo Profiles Tahmin'!M3952-'Expo Profiles Tahmin'!C3952)/C3952</f>
        <v>7.7264435035559803E-3</v>
      </c>
      <c r="AJ3953" s="11">
        <f>ABS('Expo Profiles Tahmin'!O3952-'Expo Profiles Tahmin'!D3952)/D3952</f>
        <v>0.18082127937217907</v>
      </c>
      <c r="AK3953" s="11">
        <f>ABS('Expo Profiles Tahmin'!Q3952-'Expo Profiles Tahmin'!E3952)/E3952</f>
        <v>0.14228767366843575</v>
      </c>
      <c r="AL3953" s="11">
        <f>ABS('Expo Profiles Tahmin'!S3952-'Expo Profiles Tahmin'!F3952)/F3952</f>
        <v>0.11941467801128752</v>
      </c>
      <c r="AM3953" s="11">
        <f>ABS('Expo Profiles Tahmin'!U3952-'Expo Profiles Tahmin'!G3952)/G3952</f>
        <v>0.21966884178541937</v>
      </c>
      <c r="AN3953" s="11">
        <f>ABS('Expo Profiles Tahmin'!W3952-'Expo Profiles Tahmin'!H3952)/H3952</f>
        <v>0.16120259537798534</v>
      </c>
    </row>
    <row r="3954" spans="1:40" x14ac:dyDescent="0.5">
      <c r="A3954" s="6" t="s">
        <v>3951</v>
      </c>
      <c r="B3954">
        <v>1.0971600890008779</v>
      </c>
      <c r="C3954">
        <v>1.073139901064958</v>
      </c>
      <c r="D3954">
        <v>0.82669192612813114</v>
      </c>
      <c r="E3954">
        <v>1.1502173859774101</v>
      </c>
      <c r="F3954">
        <v>0.82022989758707043</v>
      </c>
      <c r="G3954">
        <v>1.0768554147524361</v>
      </c>
      <c r="H3954">
        <v>1.1552208301374749</v>
      </c>
      <c r="K3954">
        <f t="shared" si="926"/>
        <v>1.0971600890008779</v>
      </c>
      <c r="L3954">
        <f>0</f>
        <v>0</v>
      </c>
      <c r="M3954">
        <f t="shared" si="916"/>
        <v>1.0862159965734774</v>
      </c>
      <c r="N3954">
        <f t="shared" si="917"/>
        <v>-1.0406270901687002E-2</v>
      </c>
      <c r="O3954">
        <f t="shared" si="927"/>
        <v>0.9623065244982727</v>
      </c>
      <c r="P3954">
        <f t="shared" si="918"/>
        <v>-0.11833162583227028</v>
      </c>
      <c r="Q3954">
        <f t="shared" si="928"/>
        <v>0.98350528432635476</v>
      </c>
      <c r="R3954">
        <f t="shared" si="919"/>
        <v>1.4341869190777444E-2</v>
      </c>
      <c r="S3954">
        <f t="shared" si="929"/>
        <v>0.91692107288922098</v>
      </c>
      <c r="T3954">
        <f t="shared" si="920"/>
        <v>-6.2607290697288376E-2</v>
      </c>
      <c r="U3954">
        <f t="shared" si="921"/>
        <v>0.88283895351232977</v>
      </c>
      <c r="V3954">
        <f t="shared" si="922"/>
        <v>-3.5483921423296066E-2</v>
      </c>
      <c r="W3954">
        <f t="shared" si="930"/>
        <v>0.98762503156056369</v>
      </c>
      <c r="X3954">
        <f t="shared" si="923"/>
        <v>9.7892840840301823E-2</v>
      </c>
      <c r="Y3954">
        <f t="shared" si="924"/>
        <v>1.0409158775707184</v>
      </c>
      <c r="Z3954">
        <f t="shared" si="925"/>
        <v>5.5482705505909259E-2</v>
      </c>
      <c r="AI3954" s="11">
        <f>ABS('Expo Profiles Tahmin'!M3953-'Expo Profiles Tahmin'!C3953)/C3953</f>
        <v>1.5324957585665995E-2</v>
      </c>
      <c r="AJ3954" s="11">
        <f>ABS('Expo Profiles Tahmin'!O3953-'Expo Profiles Tahmin'!D3953)/D3953</f>
        <v>0.16967659862078951</v>
      </c>
      <c r="AK3954" s="11">
        <f>ABS('Expo Profiles Tahmin'!Q3953-'Expo Profiles Tahmin'!E3953)/E3953</f>
        <v>0.14688337025266318</v>
      </c>
      <c r="AL3954" s="11">
        <f>ABS('Expo Profiles Tahmin'!S3953-'Expo Profiles Tahmin'!F3953)/F3953</f>
        <v>0.11799892963955196</v>
      </c>
      <c r="AM3954" s="11">
        <f>ABS('Expo Profiles Tahmin'!U3953-'Expo Profiles Tahmin'!G3953)/G3953</f>
        <v>0.20442855061399995</v>
      </c>
      <c r="AN3954" s="11">
        <f>ABS('Expo Profiles Tahmin'!W3953-'Expo Profiles Tahmin'!H3953)/H3953</f>
        <v>0.15528993732145266</v>
      </c>
    </row>
    <row r="3955" spans="1:40" x14ac:dyDescent="0.5">
      <c r="A3955" s="6" t="s">
        <v>3952</v>
      </c>
      <c r="B3955">
        <v>1.0615634030647561</v>
      </c>
      <c r="C3955">
        <v>1.041716299593225</v>
      </c>
      <c r="D3955">
        <v>0.84236625478630767</v>
      </c>
      <c r="E3955">
        <v>1.1327481897305141</v>
      </c>
      <c r="F3955">
        <v>0.83307233132828806</v>
      </c>
      <c r="G3955">
        <v>1.0521176648889281</v>
      </c>
      <c r="H3955">
        <v>1.1261573029281511</v>
      </c>
      <c r="K3955">
        <f t="shared" si="926"/>
        <v>1.0615634030647561</v>
      </c>
      <c r="L3955">
        <f>0</f>
        <v>0</v>
      </c>
      <c r="M3955">
        <f t="shared" si="916"/>
        <v>1.0525206538827732</v>
      </c>
      <c r="N3955">
        <f t="shared" si="917"/>
        <v>-8.598364670982064E-3</v>
      </c>
      <c r="O3955">
        <f t="shared" si="927"/>
        <v>0.95208920797456398</v>
      </c>
      <c r="P3955">
        <f t="shared" si="918"/>
        <v>-9.5918526432280979E-2</v>
      </c>
      <c r="Q3955">
        <f t="shared" si="928"/>
        <v>0.98218509163046042</v>
      </c>
      <c r="R3955">
        <f t="shared" si="919"/>
        <v>2.3903203655696214E-2</v>
      </c>
      <c r="S3955">
        <f t="shared" si="929"/>
        <v>0.92725865806507801</v>
      </c>
      <c r="T3955">
        <f t="shared" si="920"/>
        <v>-5.105253757602355E-2</v>
      </c>
      <c r="U3955">
        <f t="shared" si="921"/>
        <v>0.89946670826529818</v>
      </c>
      <c r="V3955">
        <f t="shared" si="922"/>
        <v>-2.8935036345311031E-2</v>
      </c>
      <c r="W3955">
        <f t="shared" si="930"/>
        <v>0.9869999751667895</v>
      </c>
      <c r="X3955">
        <f t="shared" si="923"/>
        <v>8.1809707733384765E-2</v>
      </c>
      <c r="Y3955">
        <f t="shared" si="924"/>
        <v>1.0315354948179949</v>
      </c>
      <c r="Z3955">
        <f t="shared" si="925"/>
        <v>4.6367271423869288E-2</v>
      </c>
      <c r="AI3955" s="11">
        <f>ABS('Expo Profiles Tahmin'!M3954-'Expo Profiles Tahmin'!C3954)/C3954</f>
        <v>1.2184893596392235E-2</v>
      </c>
      <c r="AJ3955" s="11">
        <f>ABS('Expo Profiles Tahmin'!O3954-'Expo Profiles Tahmin'!D3954)/D3954</f>
        <v>0.1640449048599058</v>
      </c>
      <c r="AK3955" s="11">
        <f>ABS('Expo Profiles Tahmin'!Q3954-'Expo Profiles Tahmin'!E3954)/E3954</f>
        <v>0.14493964678632454</v>
      </c>
      <c r="AL3955" s="11">
        <f>ABS('Expo Profiles Tahmin'!S3954-'Expo Profiles Tahmin'!F3954)/F3954</f>
        <v>0.11788301741571962</v>
      </c>
      <c r="AM3955" s="11">
        <f>ABS('Expo Profiles Tahmin'!U3954-'Expo Profiles Tahmin'!G3954)/G3954</f>
        <v>0.18016946247580484</v>
      </c>
      <c r="AN3955" s="11">
        <f>ABS('Expo Profiles Tahmin'!W3954-'Expo Profiles Tahmin'!H3954)/H3954</f>
        <v>0.14507684955522035</v>
      </c>
    </row>
    <row r="3956" spans="1:40" x14ac:dyDescent="0.5">
      <c r="A3956" s="6" t="s">
        <v>3953</v>
      </c>
      <c r="B3956">
        <v>1.034602771559721</v>
      </c>
      <c r="C3956">
        <v>1.015239198765588</v>
      </c>
      <c r="D3956">
        <v>0.86853510469397011</v>
      </c>
      <c r="E3956">
        <v>1.0965701449093741</v>
      </c>
      <c r="F3956">
        <v>0.85866181253590301</v>
      </c>
      <c r="G3956">
        <v>1.0024655148161341</v>
      </c>
      <c r="H3956">
        <v>1.0767859363690759</v>
      </c>
      <c r="K3956">
        <f t="shared" si="926"/>
        <v>1.034602771559721</v>
      </c>
      <c r="L3956">
        <f>0</f>
        <v>0</v>
      </c>
      <c r="M3956">
        <f t="shared" si="916"/>
        <v>1.0257803289148495</v>
      </c>
      <c r="N3956">
        <f t="shared" si="917"/>
        <v>-8.3888845773332273E-3</v>
      </c>
      <c r="O3956">
        <f t="shared" si="927"/>
        <v>0.94956942963015756</v>
      </c>
      <c r="P3956">
        <f t="shared" si="918"/>
        <v>-7.287794685680965E-2</v>
      </c>
      <c r="Q3956">
        <f t="shared" si="928"/>
        <v>0.97687273063241742</v>
      </c>
      <c r="R3956">
        <f t="shared" si="919"/>
        <v>2.2380130631682014E-2</v>
      </c>
      <c r="S3956">
        <f t="shared" si="929"/>
        <v>0.9351966833586115</v>
      </c>
      <c r="T3956">
        <f t="shared" si="920"/>
        <v>-3.8528157984580903E-2</v>
      </c>
      <c r="U3956">
        <f t="shared" si="921"/>
        <v>0.91422274781249013</v>
      </c>
      <c r="V3956">
        <f t="shared" si="922"/>
        <v>-2.1836596269904047E-2</v>
      </c>
      <c r="W3956">
        <f t="shared" si="930"/>
        <v>0.97640249205239527</v>
      </c>
      <c r="X3956">
        <f t="shared" si="923"/>
        <v>5.805095999053999E-2</v>
      </c>
      <c r="Y3956">
        <f t="shared" si="924"/>
        <v>1.0080042388506545</v>
      </c>
      <c r="Z3956">
        <f t="shared" si="925"/>
        <v>3.2901530794726429E-2</v>
      </c>
      <c r="AI3956" s="11">
        <f>ABS('Expo Profiles Tahmin'!M3955-'Expo Profiles Tahmin'!C3955)/C3955</f>
        <v>1.0371685931925152E-2</v>
      </c>
      <c r="AJ3956" s="11">
        <f>ABS('Expo Profiles Tahmin'!O3955-'Expo Profiles Tahmin'!D3955)/D3955</f>
        <v>0.13025563709943597</v>
      </c>
      <c r="AK3956" s="11">
        <f>ABS('Expo Profiles Tahmin'!Q3955-'Expo Profiles Tahmin'!E3955)/E3955</f>
        <v>0.13291841864331144</v>
      </c>
      <c r="AL3956" s="11">
        <f>ABS('Expo Profiles Tahmin'!S3955-'Expo Profiles Tahmin'!F3955)/F3955</f>
        <v>0.11305900243573691</v>
      </c>
      <c r="AM3956" s="11">
        <f>ABS('Expo Profiles Tahmin'!U3955-'Expo Profiles Tahmin'!G3955)/G3955</f>
        <v>0.14508924402456949</v>
      </c>
      <c r="AN3956" s="11">
        <f>ABS('Expo Profiles Tahmin'!W3955-'Expo Profiles Tahmin'!H3955)/H3955</f>
        <v>0.12356828606406492</v>
      </c>
    </row>
    <row r="3957" spans="1:40" x14ac:dyDescent="0.5">
      <c r="A3957" s="6" t="s">
        <v>3954</v>
      </c>
      <c r="B3957">
        <v>1.0258938686913881</v>
      </c>
      <c r="C3957">
        <v>1.0167487665998709</v>
      </c>
      <c r="D3957">
        <v>0.88775417480372421</v>
      </c>
      <c r="E3957">
        <v>1.0707613599295731</v>
      </c>
      <c r="F3957">
        <v>0.87895312951679694</v>
      </c>
      <c r="G3957">
        <v>0.98633940229471928</v>
      </c>
      <c r="H3957">
        <v>1.0572610094452679</v>
      </c>
      <c r="K3957">
        <f t="shared" si="926"/>
        <v>1.0258938686913881</v>
      </c>
      <c r="L3957">
        <f>0</f>
        <v>0</v>
      </c>
      <c r="M3957">
        <f t="shared" si="916"/>
        <v>1.0217271717939873</v>
      </c>
      <c r="N3957">
        <f t="shared" si="917"/>
        <v>-3.9619344378902088E-3</v>
      </c>
      <c r="O3957">
        <f t="shared" si="927"/>
        <v>0.95852951909471051</v>
      </c>
      <c r="P3957">
        <f t="shared" si="918"/>
        <v>-6.0286653492772561E-2</v>
      </c>
      <c r="Q3957">
        <f t="shared" si="928"/>
        <v>0.97684584541185804</v>
      </c>
      <c r="R3957">
        <f t="shared" si="919"/>
        <v>1.4453568869928386E-2</v>
      </c>
      <c r="S3957">
        <f t="shared" si="929"/>
        <v>0.94011213266587323</v>
      </c>
      <c r="T3957">
        <f t="shared" si="920"/>
        <v>-3.4218234913682345E-2</v>
      </c>
      <c r="U3957">
        <f t="shared" si="921"/>
        <v>0.92148443045730055</v>
      </c>
      <c r="V3957">
        <f t="shared" si="922"/>
        <v>-1.9393862047021648E-2</v>
      </c>
      <c r="W3957">
        <f t="shared" si="930"/>
        <v>0.97278941777889316</v>
      </c>
      <c r="X3957">
        <f t="shared" si="923"/>
        <v>4.7830659661638256E-2</v>
      </c>
      <c r="Y3957">
        <f t="shared" si="924"/>
        <v>0.99882744361114684</v>
      </c>
      <c r="Z3957">
        <f t="shared" si="925"/>
        <v>2.7108973254635634E-2</v>
      </c>
      <c r="AI3957" s="11">
        <f>ABS('Expo Profiles Tahmin'!M3956-'Expo Profiles Tahmin'!C3956)/C3956</f>
        <v>1.0382903026280192E-2</v>
      </c>
      <c r="AJ3957" s="11">
        <f>ABS('Expo Profiles Tahmin'!O3956-'Expo Profiles Tahmin'!D3956)/D3956</f>
        <v>9.3299999618023544E-2</v>
      </c>
      <c r="AK3957" s="11">
        <f>ABS('Expo Profiles Tahmin'!Q3956-'Expo Profiles Tahmin'!E3956)/E3956</f>
        <v>0.10915618561441781</v>
      </c>
      <c r="AL3957" s="11">
        <f>ABS('Expo Profiles Tahmin'!S3956-'Expo Profiles Tahmin'!F3956)/F3956</f>
        <v>8.9132729213468265E-2</v>
      </c>
      <c r="AM3957" s="11">
        <f>ABS('Expo Profiles Tahmin'!U3956-'Expo Profiles Tahmin'!G3956)/G3956</f>
        <v>8.8025738241807649E-2</v>
      </c>
      <c r="AN3957" s="11">
        <f>ABS('Expo Profiles Tahmin'!W3956-'Expo Profiles Tahmin'!H3956)/H3956</f>
        <v>9.322507002197096E-2</v>
      </c>
    </row>
    <row r="3958" spans="1:40" x14ac:dyDescent="0.5">
      <c r="A3958" s="6" t="s">
        <v>3955</v>
      </c>
      <c r="B3958">
        <v>1.006001452663231</v>
      </c>
      <c r="C3958">
        <v>1.0028572382245149</v>
      </c>
      <c r="D3958">
        <v>0.89159181310900526</v>
      </c>
      <c r="E3958">
        <v>1.097917540750486</v>
      </c>
      <c r="F3958">
        <v>0.9319284328227071</v>
      </c>
      <c r="G3958">
        <v>1.016290347795064</v>
      </c>
      <c r="H3958">
        <v>1.0776356695860361</v>
      </c>
      <c r="K3958">
        <f t="shared" si="926"/>
        <v>1.006001452663231</v>
      </c>
      <c r="L3958">
        <f>0</f>
        <v>0</v>
      </c>
      <c r="M3958">
        <f t="shared" si="916"/>
        <v>1.0045688837957152</v>
      </c>
      <c r="N3958">
        <f t="shared" si="917"/>
        <v>-1.3621686603604462E-3</v>
      </c>
      <c r="O3958">
        <f t="shared" si="927"/>
        <v>0.95235266656128259</v>
      </c>
      <c r="P3958">
        <f t="shared" si="918"/>
        <v>-4.9717115351453477E-2</v>
      </c>
      <c r="Q3958">
        <f t="shared" si="928"/>
        <v>0.99161004835535893</v>
      </c>
      <c r="R3958">
        <f t="shared" si="919"/>
        <v>3.4884940669164963E-2</v>
      </c>
      <c r="S3958">
        <f t="shared" si="929"/>
        <v>0.9834085179954617</v>
      </c>
      <c r="T3958">
        <f t="shared" si="920"/>
        <v>-6.0841476952148837E-3</v>
      </c>
      <c r="U3958">
        <f t="shared" si="921"/>
        <v>0.98009643332057039</v>
      </c>
      <c r="V3958">
        <f t="shared" si="922"/>
        <v>-3.4483111525873086E-3</v>
      </c>
      <c r="W3958">
        <f t="shared" si="930"/>
        <v>1.0226601290643533</v>
      </c>
      <c r="X3958">
        <f t="shared" si="923"/>
        <v>4.0302544541497072E-2</v>
      </c>
      <c r="Y3958">
        <f t="shared" si="924"/>
        <v>1.0446000041005887</v>
      </c>
      <c r="Z3958">
        <f t="shared" si="925"/>
        <v>2.2842264978115461E-2</v>
      </c>
      <c r="AI3958" s="11">
        <f>ABS('Expo Profiles Tahmin'!M3957-'Expo Profiles Tahmin'!C3957)/C3957</f>
        <v>4.8963965904426808E-3</v>
      </c>
      <c r="AJ3958" s="11">
        <f>ABS('Expo Profiles Tahmin'!O3957-'Expo Profiles Tahmin'!D3957)/D3957</f>
        <v>7.9724034310099653E-2</v>
      </c>
      <c r="AK3958" s="11">
        <f>ABS('Expo Profiles Tahmin'!Q3957-'Expo Profiles Tahmin'!E3957)/E3957</f>
        <v>8.7709099368221646E-2</v>
      </c>
      <c r="AL3958" s="11">
        <f>ABS('Expo Profiles Tahmin'!S3957-'Expo Profiles Tahmin'!F3957)/F3957</f>
        <v>6.9581643315495517E-2</v>
      </c>
      <c r="AM3958" s="11">
        <f>ABS('Expo Profiles Tahmin'!U3957-'Expo Profiles Tahmin'!G3957)/G3957</f>
        <v>6.5753199848382404E-2</v>
      </c>
      <c r="AN3958" s="11">
        <f>ABS('Expo Profiles Tahmin'!W3957-'Expo Profiles Tahmin'!H3957)/H3957</f>
        <v>7.9896629982312478E-2</v>
      </c>
    </row>
    <row r="3959" spans="1:40" x14ac:dyDescent="0.5">
      <c r="A3959" s="6" t="s">
        <v>3956</v>
      </c>
      <c r="B3959">
        <v>1.03037340856056</v>
      </c>
      <c r="C3959">
        <v>1.0250464051238339</v>
      </c>
      <c r="D3959">
        <v>0.90907688587810265</v>
      </c>
      <c r="E3959">
        <v>1.104541660130177</v>
      </c>
      <c r="F3959">
        <v>0.94536189924144987</v>
      </c>
      <c r="G3959">
        <v>1.008018876293322</v>
      </c>
      <c r="H3959">
        <v>1.0773502609442369</v>
      </c>
      <c r="K3959">
        <f t="shared" si="926"/>
        <v>1.03037340856056</v>
      </c>
      <c r="L3959">
        <f>0</f>
        <v>0</v>
      </c>
      <c r="M3959">
        <f t="shared" si="916"/>
        <v>1.027946316061195</v>
      </c>
      <c r="N3959">
        <f t="shared" si="917"/>
        <v>-2.3078187816295858E-3</v>
      </c>
      <c r="O3959">
        <f t="shared" si="927"/>
        <v>0.97253062601446549</v>
      </c>
      <c r="P3959">
        <f t="shared" si="918"/>
        <v>-5.2805829380743297E-2</v>
      </c>
      <c r="Q3959">
        <f t="shared" si="928"/>
        <v>1.0039311667771784</v>
      </c>
      <c r="R3959">
        <f t="shared" si="919"/>
        <v>2.7262417956662812E-2</v>
      </c>
      <c r="S3959">
        <f t="shared" si="929"/>
        <v>0.99208690073393835</v>
      </c>
      <c r="T3959">
        <f t="shared" si="920"/>
        <v>-9.9224605948719929E-3</v>
      </c>
      <c r="U3959">
        <f t="shared" si="921"/>
        <v>0.98668531758378974</v>
      </c>
      <c r="V3959">
        <f t="shared" si="922"/>
        <v>-5.6237509745720527E-3</v>
      </c>
      <c r="W3959">
        <f t="shared" si="930"/>
        <v>1.0249326792469466</v>
      </c>
      <c r="X3959">
        <f t="shared" si="923"/>
        <v>3.6091419643287187E-2</v>
      </c>
      <c r="Y3959">
        <f t="shared" si="924"/>
        <v>1.0445801046356524</v>
      </c>
      <c r="Z3959">
        <f t="shared" si="925"/>
        <v>2.0455526575486705E-2</v>
      </c>
      <c r="AI3959" s="11">
        <f>ABS('Expo Profiles Tahmin'!M3958-'Expo Profiles Tahmin'!C3958)/C3958</f>
        <v>1.7067689257851256E-3</v>
      </c>
      <c r="AJ3959" s="11">
        <f>ABS('Expo Profiles Tahmin'!O3958-'Expo Profiles Tahmin'!D3958)/D3958</f>
        <v>6.8148734161659202E-2</v>
      </c>
      <c r="AK3959" s="11">
        <f>ABS('Expo Profiles Tahmin'!Q3958-'Expo Profiles Tahmin'!E3958)/E3958</f>
        <v>9.6826481451840293E-2</v>
      </c>
      <c r="AL3959" s="11">
        <f>ABS('Expo Profiles Tahmin'!S3958-'Expo Profiles Tahmin'!F3958)/F3958</f>
        <v>5.5240384733006985E-2</v>
      </c>
      <c r="AM3959" s="11">
        <f>ABS('Expo Profiles Tahmin'!U3958-'Expo Profiles Tahmin'!G3958)/G3958</f>
        <v>3.5613754034975985E-2</v>
      </c>
      <c r="AN3959" s="11">
        <f>ABS('Expo Profiles Tahmin'!W3958-'Expo Profiles Tahmin'!H3958)/H3958</f>
        <v>5.101495994727151E-2</v>
      </c>
    </row>
    <row r="3960" spans="1:40" x14ac:dyDescent="0.5">
      <c r="A3960" s="6" t="s">
        <v>3957</v>
      </c>
      <c r="B3960">
        <v>1.049336687503158</v>
      </c>
      <c r="C3960">
        <v>1.0358070227458369</v>
      </c>
      <c r="D3960">
        <v>0.90397802232867508</v>
      </c>
      <c r="E3960">
        <v>1.0753446726980109</v>
      </c>
      <c r="F3960">
        <v>0.92383569222799466</v>
      </c>
      <c r="G3960">
        <v>0.98109859666453614</v>
      </c>
      <c r="H3960">
        <v>1.0467788021999429</v>
      </c>
      <c r="K3960">
        <f t="shared" si="926"/>
        <v>1.049336687503158</v>
      </c>
      <c r="L3960">
        <f>0</f>
        <v>0</v>
      </c>
      <c r="M3960">
        <f t="shared" si="916"/>
        <v>1.0431722935354304</v>
      </c>
      <c r="N3960">
        <f t="shared" si="917"/>
        <v>-5.8614594127779848E-3</v>
      </c>
      <c r="O3960">
        <f t="shared" si="927"/>
        <v>0.97656165848042642</v>
      </c>
      <c r="P3960">
        <f t="shared" si="918"/>
        <v>-6.3625260566760752E-2</v>
      </c>
      <c r="Q3960">
        <f t="shared" si="928"/>
        <v>0.98693295343422305</v>
      </c>
      <c r="R3960">
        <f t="shared" si="919"/>
        <v>6.7349093282541694E-3</v>
      </c>
      <c r="S3960">
        <f t="shared" si="929"/>
        <v>0.96185088735936208</v>
      </c>
      <c r="T3960">
        <f t="shared" si="920"/>
        <v>-2.3518496106094203E-2</v>
      </c>
      <c r="U3960">
        <f t="shared" si="921"/>
        <v>0.94904790254840021</v>
      </c>
      <c r="V3960">
        <f t="shared" si="922"/>
        <v>-1.3329573257813721E-2</v>
      </c>
      <c r="W3960">
        <f t="shared" si="930"/>
        <v>0.98631976853799563</v>
      </c>
      <c r="X3960">
        <f t="shared" si="923"/>
        <v>3.4785177994234355E-2</v>
      </c>
      <c r="Y3960">
        <f t="shared" si="924"/>
        <v>1.0052561028808784</v>
      </c>
      <c r="Z3960">
        <f t="shared" si="925"/>
        <v>1.9715188261552455E-2</v>
      </c>
      <c r="AI3960" s="11">
        <f>ABS('Expo Profiles Tahmin'!M3959-'Expo Profiles Tahmin'!C3959)/C3959</f>
        <v>2.829053321747663E-3</v>
      </c>
      <c r="AJ3960" s="11">
        <f>ABS('Expo Profiles Tahmin'!O3959-'Expo Profiles Tahmin'!D3959)/D3959</f>
        <v>6.9800190855222446E-2</v>
      </c>
      <c r="AK3960" s="11">
        <f>ABS('Expo Profiles Tahmin'!Q3959-'Expo Profiles Tahmin'!E3959)/E3959</f>
        <v>9.1088002367553059E-2</v>
      </c>
      <c r="AL3960" s="11">
        <f>ABS('Expo Profiles Tahmin'!S3959-'Expo Profiles Tahmin'!F3959)/F3959</f>
        <v>4.9425517920682248E-2</v>
      </c>
      <c r="AM3960" s="11">
        <f>ABS('Expo Profiles Tahmin'!U3959-'Expo Profiles Tahmin'!G3959)/G3959</f>
        <v>2.116384842710467E-2</v>
      </c>
      <c r="AN3960" s="11">
        <f>ABS('Expo Profiles Tahmin'!W3959-'Expo Profiles Tahmin'!H3959)/H3959</f>
        <v>4.8654169027024886E-2</v>
      </c>
    </row>
    <row r="3961" spans="1:40" x14ac:dyDescent="0.5">
      <c r="A3961" s="6" t="s">
        <v>3958</v>
      </c>
      <c r="B3961">
        <v>1.0134549980318499</v>
      </c>
      <c r="C3961">
        <v>1.001470320888675</v>
      </c>
      <c r="D3961">
        <v>0.86947974951077667</v>
      </c>
      <c r="E3961">
        <v>1.0286848091691969</v>
      </c>
      <c r="F3961">
        <v>0.8917170808799979</v>
      </c>
      <c r="G3961">
        <v>0.95032283612025092</v>
      </c>
      <c r="H3961">
        <v>0.99735684662094726</v>
      </c>
      <c r="K3961">
        <f t="shared" si="926"/>
        <v>1.0134549980318499</v>
      </c>
      <c r="L3961">
        <f>0</f>
        <v>0</v>
      </c>
      <c r="M3961">
        <f t="shared" si="916"/>
        <v>1.0079945322470956</v>
      </c>
      <c r="N3961">
        <f t="shared" si="917"/>
        <v>-5.1921241146757847E-3</v>
      </c>
      <c r="O3961">
        <f t="shared" si="927"/>
        <v>0.94205785848465962</v>
      </c>
      <c r="P3961">
        <f t="shared" si="918"/>
        <v>-6.2951526607744418E-2</v>
      </c>
      <c r="Q3961">
        <f t="shared" si="928"/>
        <v>0.94725736737271027</v>
      </c>
      <c r="R3961">
        <f t="shared" si="919"/>
        <v>1.850387512071281E-3</v>
      </c>
      <c r="S3961">
        <f t="shared" si="929"/>
        <v>0.92295938158917079</v>
      </c>
      <c r="T3961">
        <f t="shared" si="920"/>
        <v>-2.301298585192697E-2</v>
      </c>
      <c r="U3961">
        <f t="shared" si="921"/>
        <v>0.91043158614732045</v>
      </c>
      <c r="V3961">
        <f t="shared" si="922"/>
        <v>-1.3043065313806553E-2</v>
      </c>
      <c r="W3961">
        <f t="shared" si="930"/>
        <v>0.94293614935952075</v>
      </c>
      <c r="X3961">
        <f t="shared" si="923"/>
        <v>3.0266232786083307E-2</v>
      </c>
      <c r="Y3961">
        <f t="shared" si="924"/>
        <v>0.95941246301908545</v>
      </c>
      <c r="Z3961">
        <f t="shared" si="925"/>
        <v>1.7153986604424062E-2</v>
      </c>
      <c r="AI3961" s="11">
        <f>ABS('Expo Profiles Tahmin'!M3960-'Expo Profiles Tahmin'!C3960)/C3960</f>
        <v>7.1106592520185571E-3</v>
      </c>
      <c r="AJ3961" s="11">
        <f>ABS('Expo Profiles Tahmin'!O3960-'Expo Profiles Tahmin'!D3960)/D3960</f>
        <v>8.0293584975410878E-2</v>
      </c>
      <c r="AK3961" s="11">
        <f>ABS('Expo Profiles Tahmin'!Q3960-'Expo Profiles Tahmin'!E3960)/E3960</f>
        <v>8.2217098860001087E-2</v>
      </c>
      <c r="AL3961" s="11">
        <f>ABS('Expo Profiles Tahmin'!S3960-'Expo Profiles Tahmin'!F3960)/F3960</f>
        <v>4.1149303335192636E-2</v>
      </c>
      <c r="AM3961" s="11">
        <f>ABS('Expo Profiles Tahmin'!U3960-'Expo Profiles Tahmin'!G3960)/G3960</f>
        <v>3.2668168342202729E-2</v>
      </c>
      <c r="AN3961" s="11">
        <f>ABS('Expo Profiles Tahmin'!W3960-'Expo Profiles Tahmin'!H3960)/H3960</f>
        <v>5.775722008783965E-2</v>
      </c>
    </row>
    <row r="3962" spans="1:40" x14ac:dyDescent="0.5">
      <c r="A3962" s="6" t="s">
        <v>3959</v>
      </c>
      <c r="B3962">
        <v>0.97617864440013313</v>
      </c>
      <c r="C3962">
        <v>0.94544804420338857</v>
      </c>
      <c r="D3962">
        <v>0.81881309070112607</v>
      </c>
      <c r="E3962">
        <v>0.97286283449654243</v>
      </c>
      <c r="F3962">
        <v>0.85748910469515494</v>
      </c>
      <c r="G3962">
        <v>0.89644957376376389</v>
      </c>
      <c r="H3962">
        <v>0.94095522946997523</v>
      </c>
      <c r="K3962">
        <f t="shared" si="926"/>
        <v>0.97617864440013313</v>
      </c>
      <c r="L3962">
        <f>0</f>
        <v>0</v>
      </c>
      <c r="M3962">
        <f t="shared" si="916"/>
        <v>0.96217714991558201</v>
      </c>
      <c r="N3962">
        <f t="shared" si="917"/>
        <v>-1.331342416936478E-2</v>
      </c>
      <c r="O3962">
        <f t="shared" si="927"/>
        <v>0.88960997744197479</v>
      </c>
      <c r="P3962">
        <f t="shared" si="918"/>
        <v>-6.9655287223310713E-2</v>
      </c>
      <c r="Q3962">
        <f t="shared" si="928"/>
        <v>0.88962279058256288</v>
      </c>
      <c r="R3962">
        <f t="shared" si="919"/>
        <v>-3.4108607985555866E-3</v>
      </c>
      <c r="S3962">
        <f t="shared" si="929"/>
        <v>0.87312521899776974</v>
      </c>
      <c r="T3962">
        <f t="shared" si="920"/>
        <v>-1.5854456149839082E-2</v>
      </c>
      <c r="U3962">
        <f t="shared" si="921"/>
        <v>0.86449437966362319</v>
      </c>
      <c r="V3962">
        <f t="shared" si="922"/>
        <v>-8.9858268895566546E-3</v>
      </c>
      <c r="W3962">
        <f t="shared" si="930"/>
        <v>0.89443981883530421</v>
      </c>
      <c r="X3962">
        <f t="shared" si="923"/>
        <v>2.8032254222823183E-2</v>
      </c>
      <c r="Y3962">
        <f t="shared" si="924"/>
        <v>0.90970000058386535</v>
      </c>
      <c r="Z3962">
        <f t="shared" si="925"/>
        <v>1.5887835028191029E-2</v>
      </c>
      <c r="AI3962" s="11">
        <f>ABS('Expo Profiles Tahmin'!M3961-'Expo Profiles Tahmin'!C3961)/C3961</f>
        <v>6.5146327577946849E-3</v>
      </c>
      <c r="AJ3962" s="11">
        <f>ABS('Expo Profiles Tahmin'!O3961-'Expo Profiles Tahmin'!D3961)/D3961</f>
        <v>8.3473029722336722E-2</v>
      </c>
      <c r="AK3962" s="11">
        <f>ABS('Expo Profiles Tahmin'!Q3961-'Expo Profiles Tahmin'!E3961)/E3961</f>
        <v>7.9156842864482851E-2</v>
      </c>
      <c r="AL3962" s="11">
        <f>ABS('Expo Profiles Tahmin'!S3961-'Expo Profiles Tahmin'!F3961)/F3961</f>
        <v>3.5036113335791638E-2</v>
      </c>
      <c r="AM3962" s="11">
        <f>ABS('Expo Profiles Tahmin'!U3961-'Expo Profiles Tahmin'!G3961)/G3961</f>
        <v>4.1976524667963214E-2</v>
      </c>
      <c r="AN3962" s="11">
        <f>ABS('Expo Profiles Tahmin'!W3961-'Expo Profiles Tahmin'!H3961)/H3961</f>
        <v>5.4564920715994739E-2</v>
      </c>
    </row>
    <row r="3963" spans="1:40" x14ac:dyDescent="0.5">
      <c r="A3963" s="6" t="s">
        <v>3960</v>
      </c>
      <c r="B3963">
        <v>0.94179897468096352</v>
      </c>
      <c r="C3963">
        <v>0.94440128563909209</v>
      </c>
      <c r="D3963">
        <v>0.75916735956263592</v>
      </c>
      <c r="E3963">
        <v>0.92767767269242163</v>
      </c>
      <c r="F3963">
        <v>0.81197143843262287</v>
      </c>
      <c r="G3963">
        <v>0.86015878406314972</v>
      </c>
      <c r="H3963">
        <v>0.8960343440163494</v>
      </c>
      <c r="K3963">
        <f t="shared" si="926"/>
        <v>0.94179897468096352</v>
      </c>
      <c r="L3963">
        <f>0</f>
        <v>0</v>
      </c>
      <c r="M3963">
        <f t="shared" si="916"/>
        <v>0.94298464115978431</v>
      </c>
      <c r="N3963">
        <f t="shared" si="917"/>
        <v>1.1273997053211286E-3</v>
      </c>
      <c r="O3963">
        <f t="shared" si="927"/>
        <v>0.85984743429624655</v>
      </c>
      <c r="P3963">
        <f t="shared" si="918"/>
        <v>-7.8996222166164101E-2</v>
      </c>
      <c r="Q3963">
        <f t="shared" si="928"/>
        <v>0.84774837211355469</v>
      </c>
      <c r="R3963">
        <f t="shared" si="919"/>
        <v>-1.5386564813620808E-2</v>
      </c>
      <c r="S3963">
        <f t="shared" si="929"/>
        <v>0.82307153521263965</v>
      </c>
      <c r="T3963">
        <f t="shared" si="920"/>
        <v>-2.4220288462437664E-2</v>
      </c>
      <c r="U3963">
        <f t="shared" si="921"/>
        <v>0.80988650909945414</v>
      </c>
      <c r="V3963">
        <f t="shared" si="922"/>
        <v>-1.3727327968976107E-2</v>
      </c>
      <c r="W3963">
        <f t="shared" si="930"/>
        <v>0.84166436271942424</v>
      </c>
      <c r="X3963">
        <f t="shared" si="923"/>
        <v>2.9541609148134217E-2</v>
      </c>
      <c r="Y3963">
        <f t="shared" si="924"/>
        <v>0.85774620619737219</v>
      </c>
      <c r="Z3963">
        <f t="shared" si="925"/>
        <v>1.6743291812426668E-2</v>
      </c>
      <c r="AI3963" s="11">
        <f>ABS('Expo Profiles Tahmin'!M3962-'Expo Profiles Tahmin'!C3962)/C3962</f>
        <v>1.7694368098554767E-2</v>
      </c>
      <c r="AJ3963" s="11">
        <f>ABS('Expo Profiles Tahmin'!O3962-'Expo Profiles Tahmin'!D3962)/D3962</f>
        <v>8.646281739368307E-2</v>
      </c>
      <c r="AK3963" s="11">
        <f>ABS('Expo Profiles Tahmin'!Q3962-'Expo Profiles Tahmin'!E3962)/E3962</f>
        <v>8.5561952787574988E-2</v>
      </c>
      <c r="AL3963" s="11">
        <f>ABS('Expo Profiles Tahmin'!S3962-'Expo Profiles Tahmin'!F3962)/F3962</f>
        <v>1.8234767318907896E-2</v>
      </c>
      <c r="AM3963" s="11">
        <f>ABS('Expo Profiles Tahmin'!U3962-'Expo Profiles Tahmin'!G3962)/G3962</f>
        <v>3.5646393322466635E-2</v>
      </c>
      <c r="AN3963" s="11">
        <f>ABS('Expo Profiles Tahmin'!W3962-'Expo Profiles Tahmin'!H3962)/H3962</f>
        <v>4.9434244242281739E-2</v>
      </c>
    </row>
    <row r="3964" spans="1:40" x14ac:dyDescent="0.5">
      <c r="A3964" s="6" t="s">
        <v>3961</v>
      </c>
      <c r="B3964">
        <v>0.91409068816210115</v>
      </c>
      <c r="C3964">
        <v>0.89306117662711837</v>
      </c>
      <c r="D3964">
        <v>0.70193765272711128</v>
      </c>
      <c r="E3964">
        <v>0.88601403841495985</v>
      </c>
      <c r="F3964">
        <v>0.78160690823329737</v>
      </c>
      <c r="G3964">
        <v>0.82909298455963698</v>
      </c>
      <c r="H3964">
        <v>0.86768501473532011</v>
      </c>
      <c r="K3964">
        <f t="shared" si="926"/>
        <v>0.91409068816210115</v>
      </c>
      <c r="L3964">
        <f>0</f>
        <v>0</v>
      </c>
      <c r="M3964">
        <f t="shared" si="916"/>
        <v>0.90450920950939795</v>
      </c>
      <c r="N3964">
        <f t="shared" si="917"/>
        <v>-9.1106195566409229E-3</v>
      </c>
      <c r="O3964">
        <f t="shared" si="927"/>
        <v>0.80725380175470851</v>
      </c>
      <c r="P3964">
        <f t="shared" si="918"/>
        <v>-9.2923740712690162E-2</v>
      </c>
      <c r="Q3964">
        <f t="shared" si="928"/>
        <v>0.79255281773675024</v>
      </c>
      <c r="R3964">
        <f t="shared" si="919"/>
        <v>-1.8545056299890426E-2</v>
      </c>
      <c r="S3964">
        <f t="shared" si="929"/>
        <v>0.77747008925592032</v>
      </c>
      <c r="T3964">
        <f t="shared" si="920"/>
        <v>-1.5252876388709898E-2</v>
      </c>
      <c r="U3964">
        <f t="shared" si="921"/>
        <v>0.7691667375514919</v>
      </c>
      <c r="V3964">
        <f t="shared" si="922"/>
        <v>-8.6448696506151567E-3</v>
      </c>
      <c r="W3964">
        <f t="shared" si="930"/>
        <v>0.80934760510559767</v>
      </c>
      <c r="X3964">
        <f t="shared" si="923"/>
        <v>3.7781442233849681E-2</v>
      </c>
      <c r="Y3964">
        <f t="shared" si="924"/>
        <v>0.82991504397899007</v>
      </c>
      <c r="Z3964">
        <f t="shared" si="925"/>
        <v>2.1413380335635418E-2</v>
      </c>
      <c r="AI3964" s="11">
        <f>ABS('Expo Profiles Tahmin'!M3963-'Expo Profiles Tahmin'!C3963)/C3963</f>
        <v>1.5000450558992151E-3</v>
      </c>
      <c r="AJ3964" s="11">
        <f>ABS('Expo Profiles Tahmin'!O3963-'Expo Profiles Tahmin'!D3963)/D3963</f>
        <v>0.13261907728964195</v>
      </c>
      <c r="AK3964" s="11">
        <f>ABS('Expo Profiles Tahmin'!Q3963-'Expo Profiles Tahmin'!E3963)/E3963</f>
        <v>8.6160638475739279E-2</v>
      </c>
      <c r="AL3964" s="11">
        <f>ABS('Expo Profiles Tahmin'!S3963-'Expo Profiles Tahmin'!F3963)/F3963</f>
        <v>1.3670550778785625E-2</v>
      </c>
      <c r="AM3964" s="11">
        <f>ABS('Expo Profiles Tahmin'!U3963-'Expo Profiles Tahmin'!G3963)/G3963</f>
        <v>5.8445342761278787E-2</v>
      </c>
      <c r="AN3964" s="11">
        <f>ABS('Expo Profiles Tahmin'!W3963-'Expo Profiles Tahmin'!H3963)/H3963</f>
        <v>6.0678456869431227E-2</v>
      </c>
    </row>
    <row r="3965" spans="1:40" x14ac:dyDescent="0.5">
      <c r="A3965" s="6" t="s">
        <v>3962</v>
      </c>
      <c r="B3965">
        <v>0.88547275470974851</v>
      </c>
      <c r="C3965">
        <v>0.86280758840777283</v>
      </c>
      <c r="D3965">
        <v>0.66446034609626248</v>
      </c>
      <c r="E3965">
        <v>0.85925060978807211</v>
      </c>
      <c r="F3965">
        <v>0.76383366816553633</v>
      </c>
      <c r="G3965">
        <v>0.80964429080012068</v>
      </c>
      <c r="H3965">
        <v>0.84653177064090213</v>
      </c>
      <c r="K3965">
        <f t="shared" si="926"/>
        <v>0.88547275470974851</v>
      </c>
      <c r="L3965">
        <f>0</f>
        <v>0</v>
      </c>
      <c r="M3965">
        <f t="shared" si="916"/>
        <v>0.87514603805153746</v>
      </c>
      <c r="N3965">
        <f t="shared" si="917"/>
        <v>-9.8192346037992654E-3</v>
      </c>
      <c r="O3965">
        <f t="shared" si="927"/>
        <v>0.77380790773037011</v>
      </c>
      <c r="P3965">
        <f t="shared" si="918"/>
        <v>-9.6840650749166188E-2</v>
      </c>
      <c r="Q3965">
        <f t="shared" si="928"/>
        <v>0.760019307465438</v>
      </c>
      <c r="R3965">
        <f t="shared" si="919"/>
        <v>-1.7869996762756836E-2</v>
      </c>
      <c r="S3965">
        <f t="shared" si="929"/>
        <v>0.75202915064961995</v>
      </c>
      <c r="T3965">
        <f t="shared" si="920"/>
        <v>-8.4756781716834231E-3</v>
      </c>
      <c r="U3965">
        <f t="shared" si="921"/>
        <v>0.74741516604766467</v>
      </c>
      <c r="V3965">
        <f t="shared" si="922"/>
        <v>-4.8037583946463173E-3</v>
      </c>
      <c r="W3965">
        <f t="shared" si="930"/>
        <v>0.78995966573752985</v>
      </c>
      <c r="X3965">
        <f t="shared" si="923"/>
        <v>4.0217681584863538E-2</v>
      </c>
      <c r="Y3965">
        <f t="shared" si="924"/>
        <v>0.81185334312830837</v>
      </c>
      <c r="Z3965">
        <f t="shared" si="925"/>
        <v>2.2794167217433207E-2</v>
      </c>
      <c r="AI3965" s="11">
        <f>ABS('Expo Profiles Tahmin'!M3964-'Expo Profiles Tahmin'!C3964)/C3964</f>
        <v>1.2818867488469382E-2</v>
      </c>
      <c r="AJ3965" s="11">
        <f>ABS('Expo Profiles Tahmin'!O3964-'Expo Profiles Tahmin'!D3964)/D3964</f>
        <v>0.15003632960624275</v>
      </c>
      <c r="AK3965" s="11">
        <f>ABS('Expo Profiles Tahmin'!Q3964-'Expo Profiles Tahmin'!E3964)/E3964</f>
        <v>0.10548503367441855</v>
      </c>
      <c r="AL3965" s="11">
        <f>ABS('Expo Profiles Tahmin'!S3964-'Expo Profiles Tahmin'!F3964)/F3964</f>
        <v>5.2927103558074989E-3</v>
      </c>
      <c r="AM3965" s="11">
        <f>ABS('Expo Profiles Tahmin'!U3964-'Expo Profiles Tahmin'!G3964)/G3964</f>
        <v>7.2279283655951099E-2</v>
      </c>
      <c r="AN3965" s="11">
        <f>ABS('Expo Profiles Tahmin'!W3964-'Expo Profiles Tahmin'!H3964)/H3964</f>
        <v>6.7233395343951827E-2</v>
      </c>
    </row>
    <row r="3966" spans="1:40" x14ac:dyDescent="0.5">
      <c r="A3966" s="6" t="s">
        <v>3963</v>
      </c>
      <c r="B3966">
        <v>0.85151196350473601</v>
      </c>
      <c r="C3966">
        <v>0.83276969589258532</v>
      </c>
      <c r="D3966">
        <v>0.64920152924896946</v>
      </c>
      <c r="E3966">
        <v>0.84771001543397673</v>
      </c>
      <c r="F3966">
        <v>0.76057876246494749</v>
      </c>
      <c r="G3966">
        <v>0.80408583621736385</v>
      </c>
      <c r="H3966">
        <v>0.83675294014314106</v>
      </c>
      <c r="K3966">
        <f t="shared" si="926"/>
        <v>0.85151196350473601</v>
      </c>
      <c r="L3966">
        <f>0</f>
        <v>0</v>
      </c>
      <c r="M3966">
        <f t="shared" si="916"/>
        <v>0.84297260029935006</v>
      </c>
      <c r="N3966">
        <f t="shared" si="917"/>
        <v>-8.1197164070599837E-3</v>
      </c>
      <c r="O3966">
        <f t="shared" si="927"/>
        <v>0.75026630239222381</v>
      </c>
      <c r="P3966">
        <f t="shared" si="918"/>
        <v>-8.8549490513636656E-2</v>
      </c>
      <c r="Q3966">
        <f t="shared" si="928"/>
        <v>0.74645914678490777</v>
      </c>
      <c r="R3966">
        <f t="shared" si="919"/>
        <v>-7.971617133402057E-3</v>
      </c>
      <c r="S3966">
        <f t="shared" si="929"/>
        <v>0.74855275038959934</v>
      </c>
      <c r="T3966">
        <f t="shared" si="920"/>
        <v>1.5989721485051137E-3</v>
      </c>
      <c r="U3966">
        <f t="shared" si="921"/>
        <v>0.74942319788922318</v>
      </c>
      <c r="V3966">
        <f t="shared" si="922"/>
        <v>9.0624911961018051E-4</v>
      </c>
      <c r="W3966">
        <f t="shared" si="930"/>
        <v>0.78970577076133308</v>
      </c>
      <c r="X3966">
        <f t="shared" si="923"/>
        <v>3.8347516616139762E-2</v>
      </c>
      <c r="Y3966">
        <f t="shared" si="924"/>
        <v>0.81058136886759646</v>
      </c>
      <c r="Z3966">
        <f t="shared" si="925"/>
        <v>2.173421419822881E-2</v>
      </c>
      <c r="AI3966" s="11">
        <f>ABS('Expo Profiles Tahmin'!M3965-'Expo Profiles Tahmin'!C3965)/C3965</f>
        <v>1.4300349011225122E-2</v>
      </c>
      <c r="AJ3966" s="11">
        <f>ABS('Expo Profiles Tahmin'!O3965-'Expo Profiles Tahmin'!D3965)/D3965</f>
        <v>0.16456597037961707</v>
      </c>
      <c r="AK3966" s="11">
        <f>ABS('Expo Profiles Tahmin'!Q3965-'Expo Profiles Tahmin'!E3965)/E3965</f>
        <v>0.1154858677925277</v>
      </c>
      <c r="AL3966" s="11">
        <f>ABS('Expo Profiles Tahmin'!S3965-'Expo Profiles Tahmin'!F3965)/F3965</f>
        <v>1.5454303741633618E-2</v>
      </c>
      <c r="AM3966" s="11">
        <f>ABS('Expo Profiles Tahmin'!U3965-'Expo Profiles Tahmin'!G3965)/G3965</f>
        <v>7.6859832718586665E-2</v>
      </c>
      <c r="AN3966" s="11">
        <f>ABS('Expo Profiles Tahmin'!W3965-'Expo Profiles Tahmin'!H3965)/H3965</f>
        <v>6.6828094190182624E-2</v>
      </c>
    </row>
    <row r="3967" spans="1:40" x14ac:dyDescent="0.5">
      <c r="A3967" s="6" t="s">
        <v>3964</v>
      </c>
      <c r="B3967">
        <v>0.80371060824460339</v>
      </c>
      <c r="C3967">
        <v>0.79455107555022686</v>
      </c>
      <c r="D3967">
        <v>0.63016863001552037</v>
      </c>
      <c r="E3967">
        <v>0.82740758611845699</v>
      </c>
      <c r="F3967">
        <v>0.73516828145027036</v>
      </c>
      <c r="G3967">
        <v>0.78218012110823598</v>
      </c>
      <c r="H3967">
        <v>0.81345602014576424</v>
      </c>
      <c r="K3967">
        <f t="shared" si="926"/>
        <v>0.80371060824460339</v>
      </c>
      <c r="L3967">
        <f>0</f>
        <v>0</v>
      </c>
      <c r="M3967">
        <f t="shared" si="916"/>
        <v>0.79953733646727687</v>
      </c>
      <c r="N3967">
        <f t="shared" si="917"/>
        <v>-3.9681862108998977E-3</v>
      </c>
      <c r="O3967">
        <f t="shared" si="927"/>
        <v>0.72020926606708091</v>
      </c>
      <c r="P3967">
        <f t="shared" si="918"/>
        <v>-7.562468721322628E-2</v>
      </c>
      <c r="Q3967">
        <f t="shared" si="928"/>
        <v>0.72788250702564283</v>
      </c>
      <c r="R3967">
        <f t="shared" si="919"/>
        <v>3.5797613835943055E-3</v>
      </c>
      <c r="S3967">
        <f t="shared" si="929"/>
        <v>0.73315080429273727</v>
      </c>
      <c r="T3967">
        <f t="shared" si="920"/>
        <v>5.1853181666244585E-3</v>
      </c>
      <c r="U3967">
        <f t="shared" si="921"/>
        <v>0.73597358468770024</v>
      </c>
      <c r="V3967">
        <f t="shared" si="922"/>
        <v>2.9388817233590549E-3</v>
      </c>
      <c r="W3967">
        <f t="shared" si="930"/>
        <v>0.77287604505232099</v>
      </c>
      <c r="X3967">
        <f t="shared" si="923"/>
        <v>3.5233400659149004E-2</v>
      </c>
      <c r="Y3967">
        <f t="shared" si="924"/>
        <v>0.79205638258082178</v>
      </c>
      <c r="Z3967">
        <f t="shared" si="925"/>
        <v>1.9969227330242943E-2</v>
      </c>
      <c r="AI3967" s="11">
        <f>ABS('Expo Profiles Tahmin'!M3966-'Expo Profiles Tahmin'!C3966)/C3966</f>
        <v>1.2251771956986252E-2</v>
      </c>
      <c r="AJ3967" s="11">
        <f>ABS('Expo Profiles Tahmin'!O3966-'Expo Profiles Tahmin'!D3966)/D3966</f>
        <v>0.15567550073421949</v>
      </c>
      <c r="AK3967" s="11">
        <f>ABS('Expo Profiles Tahmin'!Q3966-'Expo Profiles Tahmin'!E3966)/E3966</f>
        <v>0.11944045346359933</v>
      </c>
      <c r="AL3967" s="11">
        <f>ABS('Expo Profiles Tahmin'!S3966-'Expo Profiles Tahmin'!F3966)/F3966</f>
        <v>1.5811659053394073E-2</v>
      </c>
      <c r="AM3967" s="11">
        <f>ABS('Expo Profiles Tahmin'!U3966-'Expo Profiles Tahmin'!G3966)/G3966</f>
        <v>6.7981098367916076E-2</v>
      </c>
      <c r="AN3967" s="11">
        <f>ABS('Expo Profiles Tahmin'!W3966-'Expo Profiles Tahmin'!H3966)/H3966</f>
        <v>5.6225878780610847E-2</v>
      </c>
    </row>
    <row r="3968" spans="1:40" x14ac:dyDescent="0.5">
      <c r="A3968" s="6" t="s">
        <v>3965</v>
      </c>
      <c r="B3968">
        <v>0.79024674729260391</v>
      </c>
      <c r="C3968">
        <v>0.78199178534761193</v>
      </c>
      <c r="D3968">
        <v>0.62907378937097014</v>
      </c>
      <c r="E3968">
        <v>0.81911735474939862</v>
      </c>
      <c r="F3968">
        <v>0.73870753484351936</v>
      </c>
      <c r="G3968">
        <v>0.77912130912695521</v>
      </c>
      <c r="H3968">
        <v>0.81765382668112696</v>
      </c>
      <c r="K3968">
        <f t="shared" si="926"/>
        <v>0.79024674729260391</v>
      </c>
      <c r="L3968">
        <f>0</f>
        <v>0</v>
      </c>
      <c r="M3968">
        <f t="shared" si="916"/>
        <v>0.78648561658239968</v>
      </c>
      <c r="N3968">
        <f t="shared" si="917"/>
        <v>-3.5762988412860438E-3</v>
      </c>
      <c r="O3968">
        <f t="shared" si="927"/>
        <v>0.71281868208113264</v>
      </c>
      <c r="P3968">
        <f t="shared" si="918"/>
        <v>-7.0222496064828208E-2</v>
      </c>
      <c r="Q3968">
        <f t="shared" si="928"/>
        <v>0.72302286673843197</v>
      </c>
      <c r="R3968">
        <f t="shared" si="919"/>
        <v>6.2518057441107739E-3</v>
      </c>
      <c r="S3968">
        <f t="shared" si="929"/>
        <v>0.73357247888642596</v>
      </c>
      <c r="T3968">
        <f t="shared" si="920"/>
        <v>1.0338406622027266E-2</v>
      </c>
      <c r="U3968">
        <f t="shared" si="921"/>
        <v>0.73920049448547887</v>
      </c>
      <c r="V3968">
        <f t="shared" si="922"/>
        <v>5.8594966198400079E-3</v>
      </c>
      <c r="W3968">
        <f t="shared" si="930"/>
        <v>0.77813523799017337</v>
      </c>
      <c r="X3968">
        <f t="shared" si="923"/>
        <v>3.730933876136238E-2</v>
      </c>
      <c r="Y3968">
        <f t="shared" si="924"/>
        <v>0.7984456734582378</v>
      </c>
      <c r="Z3968">
        <f t="shared" si="925"/>
        <v>2.1145806346490825E-2</v>
      </c>
      <c r="AI3968" s="11">
        <f>ABS('Expo Profiles Tahmin'!M3967-'Expo Profiles Tahmin'!C3967)/C3967</f>
        <v>6.2755700300286231E-3</v>
      </c>
      <c r="AJ3968" s="11">
        <f>ABS('Expo Profiles Tahmin'!O3967-'Expo Profiles Tahmin'!D3967)/D3967</f>
        <v>0.14288339939952729</v>
      </c>
      <c r="AK3968" s="11">
        <f>ABS('Expo Profiles Tahmin'!Q3967-'Expo Profiles Tahmin'!E3967)/E3967</f>
        <v>0.12028543218911883</v>
      </c>
      <c r="AL3968" s="11">
        <f>ABS('Expo Profiles Tahmin'!S3967-'Expo Profiles Tahmin'!F3967)/F3967</f>
        <v>2.7442385756267932E-3</v>
      </c>
      <c r="AM3968" s="11">
        <f>ABS('Expo Profiles Tahmin'!U3967-'Expo Profiles Tahmin'!G3967)/G3967</f>
        <v>5.9074035728583545E-2</v>
      </c>
      <c r="AN3968" s="11">
        <f>ABS('Expo Profiles Tahmin'!W3967-'Expo Profiles Tahmin'!H3967)/H3967</f>
        <v>4.9885886991372523E-2</v>
      </c>
    </row>
    <row r="3969" spans="1:40" x14ac:dyDescent="0.5">
      <c r="A3969" s="6" t="s">
        <v>3966</v>
      </c>
      <c r="B3969">
        <v>0.82935453619750865</v>
      </c>
      <c r="C3969">
        <v>0.8270021015175355</v>
      </c>
      <c r="D3969">
        <v>0.62784344271017234</v>
      </c>
      <c r="E3969">
        <v>0.84426884410333658</v>
      </c>
      <c r="F3969">
        <v>0.79155454964690231</v>
      </c>
      <c r="G3969">
        <v>0.83731111248200174</v>
      </c>
      <c r="H3969">
        <v>0.88382047732442715</v>
      </c>
      <c r="K3969">
        <f t="shared" si="926"/>
        <v>0.82935453619750865</v>
      </c>
      <c r="L3969">
        <f>0</f>
        <v>0</v>
      </c>
      <c r="M3969">
        <f t="shared" si="916"/>
        <v>0.82828271849834123</v>
      </c>
      <c r="N3969">
        <f t="shared" si="917"/>
        <v>-1.0191457545473555E-3</v>
      </c>
      <c r="O3969">
        <f t="shared" si="927"/>
        <v>0.73640365354605575</v>
      </c>
      <c r="P3969">
        <f t="shared" si="918"/>
        <v>-8.741396922202796E-2</v>
      </c>
      <c r="Q3969">
        <f t="shared" si="928"/>
        <v>0.73796289217199573</v>
      </c>
      <c r="R3969">
        <f t="shared" si="919"/>
        <v>-2.8131391394935357E-3</v>
      </c>
      <c r="S3969">
        <f t="shared" si="929"/>
        <v>0.76084894028047567</v>
      </c>
      <c r="T3969">
        <f t="shared" si="920"/>
        <v>2.1623122362285006E-2</v>
      </c>
      <c r="U3969">
        <f t="shared" si="921"/>
        <v>0.77262012266905411</v>
      </c>
      <c r="V3969">
        <f t="shared" si="922"/>
        <v>1.2255332666278065E-2</v>
      </c>
      <c r="W3969">
        <f t="shared" si="930"/>
        <v>0.82995684557127225</v>
      </c>
      <c r="X3969">
        <f t="shared" si="923"/>
        <v>5.5121304653622777E-2</v>
      </c>
      <c r="Y3969">
        <f t="shared" si="924"/>
        <v>0.85996374835354095</v>
      </c>
      <c r="Z3969">
        <f t="shared" si="925"/>
        <v>3.1241090634887281E-2</v>
      </c>
      <c r="AI3969" s="11">
        <f>ABS('Expo Profiles Tahmin'!M3968-'Expo Profiles Tahmin'!C3968)/C3968</f>
        <v>5.7466476234020094E-3</v>
      </c>
      <c r="AJ3969" s="11">
        <f>ABS('Expo Profiles Tahmin'!O3968-'Expo Profiles Tahmin'!D3968)/D3968</f>
        <v>0.13312411695597992</v>
      </c>
      <c r="AK3969" s="11">
        <f>ABS('Expo Profiles Tahmin'!Q3968-'Expo Profiles Tahmin'!E3968)/E3968</f>
        <v>0.11731467713849851</v>
      </c>
      <c r="AL3969" s="11">
        <f>ABS('Expo Profiles Tahmin'!S3968-'Expo Profiles Tahmin'!F3968)/F3968</f>
        <v>6.9514059555127791E-3</v>
      </c>
      <c r="AM3969" s="11">
        <f>ABS('Expo Profiles Tahmin'!U3968-'Expo Profiles Tahmin'!G3968)/G3968</f>
        <v>5.1238252854628803E-2</v>
      </c>
      <c r="AN3969" s="11">
        <f>ABS('Expo Profiles Tahmin'!W3968-'Expo Profiles Tahmin'!H3968)/H3968</f>
        <v>4.8331686835442728E-2</v>
      </c>
    </row>
    <row r="3970" spans="1:40" x14ac:dyDescent="0.5">
      <c r="A3970" s="6" t="s">
        <v>3967</v>
      </c>
      <c r="B3970">
        <v>0.97617321271840873</v>
      </c>
      <c r="C3970">
        <v>0.95437434205557659</v>
      </c>
      <c r="D3970">
        <v>0.62763358826023119</v>
      </c>
      <c r="E3970">
        <v>0.94285596495393775</v>
      </c>
      <c r="F3970">
        <v>0.92313538793184635</v>
      </c>
      <c r="G3970">
        <v>0.97021784676249734</v>
      </c>
      <c r="H3970">
        <v>1.0276748192066001</v>
      </c>
      <c r="K3970">
        <f t="shared" si="926"/>
        <v>0.97617321271840873</v>
      </c>
      <c r="L3970">
        <f>0</f>
        <v>0</v>
      </c>
      <c r="M3970">
        <f t="shared" ref="M3970:M4033" si="931">C3970*$AC$2+(1-$AC$2)*(K3970+L3970)</f>
        <v>0.96624119819864618</v>
      </c>
      <c r="N3970">
        <f t="shared" ref="N3970:N4033" si="932">$AC$3*(M3970-K3970)+(1-$AC$3)*L3970</f>
        <v>-9.4439291679746639E-3</v>
      </c>
      <c r="O3970">
        <f t="shared" si="927"/>
        <v>0.80682351546532216</v>
      </c>
      <c r="P3970">
        <f t="shared" ref="P3970:P4033" si="933">$AC$3*(O3970-M3970)+(1-$AC$3)*N3970</f>
        <v>-0.15204757749211217</v>
      </c>
      <c r="Q3970">
        <f t="shared" si="928"/>
        <v>0.78603113256935309</v>
      </c>
      <c r="R3970">
        <f t="shared" ref="R3970:R4033" si="934">$AC$3*(Q3970-O3970)+(1-$AC$3)*P3970</f>
        <v>-2.7242608849724358E-2</v>
      </c>
      <c r="S3970">
        <f t="shared" si="929"/>
        <v>0.83366834051749239</v>
      </c>
      <c r="T3970">
        <f t="shared" ref="T3970:T4033" si="935">$AC$3*(S3970-Q3970)+(1-$AC$3)*R3970</f>
        <v>4.3957416537154542E-2</v>
      </c>
      <c r="U3970">
        <f t="shared" ref="U3970:U4033" si="936">S3970*$AC$2+(1-$AC$2)*(S3970+T3970)</f>
        <v>0.85759785257963828</v>
      </c>
      <c r="V3970">
        <f t="shared" ref="V3970:V4033" si="937">$AC$3*(U3970-S3970)+(1-$AC$3)*T3970</f>
        <v>2.4913736036225678E-2</v>
      </c>
      <c r="W3970">
        <f t="shared" si="930"/>
        <v>0.94865094676257267</v>
      </c>
      <c r="X3970">
        <f t="shared" ref="X3970:X4033" si="938">$AC$3*(W3970-U3970)+(1-$AC$3)*V3970</f>
        <v>8.7802831930112651E-2</v>
      </c>
      <c r="Y3970">
        <f t="shared" ref="Y3970:Y4033" si="939">W3970*$AC$2+(1-$AC$2)*(W3970+X3970)</f>
        <v>0.99644899977113111</v>
      </c>
      <c r="Z3970">
        <f t="shared" ref="Z3970:Z4033" si="940">$AC$3*(Y3970-W3970)+(1-$AC$3)*X3970</f>
        <v>4.9763993206719814E-2</v>
      </c>
      <c r="AI3970" s="11">
        <f>ABS('Expo Profiles Tahmin'!M3969-'Expo Profiles Tahmin'!C3969)/C3969</f>
        <v>1.5485051107558434E-3</v>
      </c>
      <c r="AJ3970" s="11">
        <f>ABS('Expo Profiles Tahmin'!O3969-'Expo Profiles Tahmin'!D3969)/D3969</f>
        <v>0.17290968329185435</v>
      </c>
      <c r="AK3970" s="11">
        <f>ABS('Expo Profiles Tahmin'!Q3969-'Expo Profiles Tahmin'!E3969)/E3969</f>
        <v>0.12591481099156757</v>
      </c>
      <c r="AL3970" s="11">
        <f>ABS('Expo Profiles Tahmin'!S3969-'Expo Profiles Tahmin'!F3969)/F3969</f>
        <v>3.8791526598039049E-2</v>
      </c>
      <c r="AM3970" s="11">
        <f>ABS('Expo Profiles Tahmin'!U3969-'Expo Profiles Tahmin'!G3969)/G3969</f>
        <v>7.7260398015245715E-2</v>
      </c>
      <c r="AN3970" s="11">
        <f>ABS('Expo Profiles Tahmin'!W3969-'Expo Profiles Tahmin'!H3969)/H3969</f>
        <v>6.0944086650057301E-2</v>
      </c>
    </row>
    <row r="3971" spans="1:40" x14ac:dyDescent="0.5">
      <c r="A3971" s="6" t="s">
        <v>3968</v>
      </c>
      <c r="B3971">
        <v>1.060149568262966</v>
      </c>
      <c r="C3971">
        <v>1.035607942256985</v>
      </c>
      <c r="D3971">
        <v>0.63083177007733449</v>
      </c>
      <c r="E3971">
        <v>1.010108382790639</v>
      </c>
      <c r="F3971">
        <v>0.98450830568553371</v>
      </c>
      <c r="G3971">
        <v>1.044555207293985</v>
      </c>
      <c r="H3971">
        <v>1.099122747106029</v>
      </c>
      <c r="K3971">
        <f t="shared" ref="K3971:K4034" si="941">B3971</f>
        <v>1.060149568262966</v>
      </c>
      <c r="L3971">
        <f>0</f>
        <v>0</v>
      </c>
      <c r="M3971">
        <f t="shared" si="931"/>
        <v>1.0489678979094839</v>
      </c>
      <c r="N3971">
        <f t="shared" si="932"/>
        <v>-1.0632173622763927E-2</v>
      </c>
      <c r="O3971">
        <f t="shared" ref="O3971:O4034" si="942">D3971*$AC$2+(1-$AC$2)*(M3971+N3971)</f>
        <v>0.85266852837233986</v>
      </c>
      <c r="P3971">
        <f t="shared" si="933"/>
        <v>-0.18717519453185935</v>
      </c>
      <c r="Q3971">
        <f t="shared" ref="Q3971:Q4034" si="943">E3971*$AC$2+(1-$AC$2)*(O3971+P3971)</f>
        <v>0.82250704903892569</v>
      </c>
      <c r="R3971">
        <f t="shared" si="934"/>
        <v>-3.7877546830664389E-2</v>
      </c>
      <c r="S3971">
        <f t="shared" ref="S3971:S4034" si="944">F3971*$AC$2+(1-$AC$2)*(Q3971+R3971)</f>
        <v>0.87569840247536912</v>
      </c>
      <c r="T3971">
        <f t="shared" si="935"/>
        <v>4.8715987826036485E-2</v>
      </c>
      <c r="U3971">
        <f t="shared" si="936"/>
        <v>0.90221838272300614</v>
      </c>
      <c r="V3971">
        <f t="shared" si="937"/>
        <v>2.7610750518424827E-2</v>
      </c>
      <c r="W3971">
        <f t="shared" ref="W3971:W4034" si="945">H3971*$AC$2+(1-$AC$2)*(U3971+V3971)</f>
        <v>1.0069627910814751</v>
      </c>
      <c r="X3971">
        <f t="shared" si="938"/>
        <v>0.10095385726265314</v>
      </c>
      <c r="Y3971">
        <f t="shared" si="939"/>
        <v>1.0619199913765585</v>
      </c>
      <c r="Z3971">
        <f t="shared" si="940"/>
        <v>5.7217597161440314E-2</v>
      </c>
      <c r="AI3971" s="11">
        <f>ABS('Expo Profiles Tahmin'!M3970-'Expo Profiles Tahmin'!C3970)/C3970</f>
        <v>1.2434173489524244E-2</v>
      </c>
      <c r="AJ3971" s="11">
        <f>ABS('Expo Profiles Tahmin'!O3970-'Expo Profiles Tahmin'!D3970)/D3970</f>
        <v>0.28550085680053622</v>
      </c>
      <c r="AK3971" s="11">
        <f>ABS('Expo Profiles Tahmin'!Q3970-'Expo Profiles Tahmin'!E3970)/E3970</f>
        <v>0.16632957547470803</v>
      </c>
      <c r="AL3971" s="11">
        <f>ABS('Expo Profiles Tahmin'!S3970-'Expo Profiles Tahmin'!F3970)/F3970</f>
        <v>9.6916496305912578E-2</v>
      </c>
      <c r="AM3971" s="11">
        <f>ABS('Expo Profiles Tahmin'!U3970-'Expo Profiles Tahmin'!G3970)/G3970</f>
        <v>0.11607701771170126</v>
      </c>
      <c r="AN3971" s="11">
        <f>ABS('Expo Profiles Tahmin'!W3970-'Expo Profiles Tahmin'!H3970)/H3970</f>
        <v>7.6895795213739432E-2</v>
      </c>
    </row>
    <row r="3972" spans="1:40" x14ac:dyDescent="0.5">
      <c r="A3972" s="6" t="s">
        <v>3969</v>
      </c>
      <c r="B3972">
        <v>1.1003341081920579</v>
      </c>
      <c r="C3972">
        <v>1.0686577201649681</v>
      </c>
      <c r="D3972">
        <v>0.6274327275724304</v>
      </c>
      <c r="E3972">
        <v>1.0406648044453439</v>
      </c>
      <c r="F3972">
        <v>1.00840136010679</v>
      </c>
      <c r="G3972">
        <v>1.0747798402041</v>
      </c>
      <c r="H3972">
        <v>1.137490054978991</v>
      </c>
      <c r="K3972">
        <f t="shared" si="941"/>
        <v>1.1003341081920579</v>
      </c>
      <c r="L3972">
        <f>0</f>
        <v>0</v>
      </c>
      <c r="M3972">
        <f t="shared" si="931"/>
        <v>1.0859016932892476</v>
      </c>
      <c r="N3972">
        <f t="shared" si="932"/>
        <v>-1.3723168023340867E-2</v>
      </c>
      <c r="O3972">
        <f t="shared" si="942"/>
        <v>0.8695431782969224</v>
      </c>
      <c r="P3972">
        <f t="shared" si="933"/>
        <v>-0.20640048035461675</v>
      </c>
      <c r="Q3972">
        <f t="shared" si="943"/>
        <v>0.83514954643068451</v>
      </c>
      <c r="R3972">
        <f t="shared" si="934"/>
        <v>-4.2846501421284031E-2</v>
      </c>
      <c r="S3972">
        <f t="shared" si="944"/>
        <v>0.89076188888441865</v>
      </c>
      <c r="T3972">
        <f t="shared" si="935"/>
        <v>5.0773815551286933E-2</v>
      </c>
      <c r="U3972">
        <f t="shared" si="936"/>
        <v>0.91840210815546541</v>
      </c>
      <c r="V3972">
        <f t="shared" si="937"/>
        <v>2.8777065120002492E-2</v>
      </c>
      <c r="W3972">
        <f t="shared" si="945"/>
        <v>1.0338887312880773</v>
      </c>
      <c r="X3972">
        <f t="shared" si="938"/>
        <v>0.11122548708194002</v>
      </c>
      <c r="Y3972">
        <f t="shared" si="939"/>
        <v>1.0944375952663703</v>
      </c>
      <c r="Z3972">
        <f t="shared" si="940"/>
        <v>6.303924670636385E-2</v>
      </c>
      <c r="AI3972" s="11">
        <f>ABS('Expo Profiles Tahmin'!M3971-'Expo Profiles Tahmin'!C3971)/C3971</f>
        <v>1.2900592113442437E-2</v>
      </c>
      <c r="AJ3972" s="11">
        <f>ABS('Expo Profiles Tahmin'!O3971-'Expo Profiles Tahmin'!D3971)/D3971</f>
        <v>0.35165755565514734</v>
      </c>
      <c r="AK3972" s="11">
        <f>ABS('Expo Profiles Tahmin'!Q3971-'Expo Profiles Tahmin'!E3971)/E3971</f>
        <v>0.18572396482189837</v>
      </c>
      <c r="AL3972" s="11">
        <f>ABS('Expo Profiles Tahmin'!S3971-'Expo Profiles Tahmin'!F3971)/F3971</f>
        <v>0.11052207744900433</v>
      </c>
      <c r="AM3972" s="11">
        <f>ABS('Expo Profiles Tahmin'!U3971-'Expo Profiles Tahmin'!G3971)/G3971</f>
        <v>0.13626548752718901</v>
      </c>
      <c r="AN3972" s="11">
        <f>ABS('Expo Profiles Tahmin'!W3971-'Expo Profiles Tahmin'!H3971)/H3971</f>
        <v>8.3848647721293551E-2</v>
      </c>
    </row>
    <row r="3973" spans="1:40" x14ac:dyDescent="0.5">
      <c r="A3973" s="6" t="s">
        <v>3970</v>
      </c>
      <c r="B3973">
        <v>1.1193098480515531</v>
      </c>
      <c r="C3973">
        <v>1.096483372285828</v>
      </c>
      <c r="D3973">
        <v>0.62771663066399364</v>
      </c>
      <c r="E3973">
        <v>1.0614719429021511</v>
      </c>
      <c r="F3973">
        <v>1.0374510086190369</v>
      </c>
      <c r="G3973">
        <v>1.1009707335038119</v>
      </c>
      <c r="H3973">
        <v>1.166077450236118</v>
      </c>
      <c r="K3973">
        <f t="shared" si="941"/>
        <v>1.1193098480515531</v>
      </c>
      <c r="L3973">
        <f>0</f>
        <v>0</v>
      </c>
      <c r="M3973">
        <f t="shared" si="931"/>
        <v>1.108909635478764</v>
      </c>
      <c r="N3973">
        <f t="shared" si="932"/>
        <v>-9.8891187355662508E-3</v>
      </c>
      <c r="O3973">
        <f t="shared" si="942"/>
        <v>0.88428475762240732</v>
      </c>
      <c r="P3973">
        <f t="shared" si="933"/>
        <v>-0.21407219709623862</v>
      </c>
      <c r="Q3973">
        <f t="shared" si="943"/>
        <v>0.84847839488323751</v>
      </c>
      <c r="R3973">
        <f t="shared" si="934"/>
        <v>-4.4566815344308792E-2</v>
      </c>
      <c r="S3973">
        <f t="shared" si="944"/>
        <v>0.91031695422265302</v>
      </c>
      <c r="T3973">
        <f t="shared" si="935"/>
        <v>5.6609518983978167E-2</v>
      </c>
      <c r="U3973">
        <f t="shared" si="936"/>
        <v>0.94113401022990018</v>
      </c>
      <c r="V3973">
        <f t="shared" si="937"/>
        <v>3.2084565568416719E-2</v>
      </c>
      <c r="W3973">
        <f t="shared" si="945"/>
        <v>1.0610890517880327</v>
      </c>
      <c r="X3973">
        <f t="shared" si="938"/>
        <v>0.11563685494051618</v>
      </c>
      <c r="Y3973">
        <f t="shared" si="939"/>
        <v>1.1240393735565744</v>
      </c>
      <c r="Z3973">
        <f t="shared" si="940"/>
        <v>6.5539476770939131E-2</v>
      </c>
      <c r="AI3973" s="11">
        <f>ABS('Expo Profiles Tahmin'!M3972-'Expo Profiles Tahmin'!C3972)/C3972</f>
        <v>1.6136104946322342E-2</v>
      </c>
      <c r="AJ3973" s="11">
        <f>ABS('Expo Profiles Tahmin'!O3972-'Expo Profiles Tahmin'!D3972)/D3972</f>
        <v>0.38587475610529565</v>
      </c>
      <c r="AK3973" s="11">
        <f>ABS('Expo Profiles Tahmin'!Q3972-'Expo Profiles Tahmin'!E3972)/E3972</f>
        <v>0.19748458594618798</v>
      </c>
      <c r="AL3973" s="11">
        <f>ABS('Expo Profiles Tahmin'!S3972-'Expo Profiles Tahmin'!F3972)/F3972</f>
        <v>0.11665937381313461</v>
      </c>
      <c r="AM3973" s="11">
        <f>ABS('Expo Profiles Tahmin'!U3972-'Expo Profiles Tahmin'!G3972)/G3972</f>
        <v>0.1454974555709368</v>
      </c>
      <c r="AN3973" s="11">
        <f>ABS('Expo Profiles Tahmin'!W3972-'Expo Profiles Tahmin'!H3972)/H3972</f>
        <v>9.1078883052588239E-2</v>
      </c>
    </row>
    <row r="3974" spans="1:40" x14ac:dyDescent="0.5">
      <c r="A3974" s="6" t="s">
        <v>3971</v>
      </c>
      <c r="B3974">
        <v>1.0990282680033781</v>
      </c>
      <c r="C3974">
        <v>1.073088242850097</v>
      </c>
      <c r="D3974">
        <v>0.64069642818492567</v>
      </c>
      <c r="E3974">
        <v>1.038628512227125</v>
      </c>
      <c r="F3974">
        <v>1.001545622531739</v>
      </c>
      <c r="G3974">
        <v>1.070811506791526</v>
      </c>
      <c r="H3974">
        <v>1.1300164065066101</v>
      </c>
      <c r="K3974">
        <f t="shared" si="941"/>
        <v>1.0990282680033781</v>
      </c>
      <c r="L3974">
        <f>0</f>
        <v>0</v>
      </c>
      <c r="M3974">
        <f t="shared" si="931"/>
        <v>1.0872094581920664</v>
      </c>
      <c r="N3974">
        <f t="shared" si="932"/>
        <v>-1.1238002369579682E-2</v>
      </c>
      <c r="O3974">
        <f t="shared" si="942"/>
        <v>0.87765118678407916</v>
      </c>
      <c r="P3974">
        <f t="shared" si="933"/>
        <v>-0.19981229106455586</v>
      </c>
      <c r="Q3974">
        <f t="shared" si="943"/>
        <v>0.84222207708509966</v>
      </c>
      <c r="R3974">
        <f t="shared" si="934"/>
        <v>-4.3507332172897949E-2</v>
      </c>
      <c r="S3974">
        <f t="shared" si="944"/>
        <v>0.89112867096976855</v>
      </c>
      <c r="T3974">
        <f t="shared" si="935"/>
        <v>4.4365130164478302E-2</v>
      </c>
      <c r="U3974">
        <f t="shared" si="936"/>
        <v>0.91528013393193364</v>
      </c>
      <c r="V3974">
        <f t="shared" si="937"/>
        <v>2.5144815805914277E-2</v>
      </c>
      <c r="W3974">
        <f t="shared" si="945"/>
        <v>1.0268067229303883</v>
      </c>
      <c r="X3974">
        <f t="shared" si="938"/>
        <v>0.10728156115713906</v>
      </c>
      <c r="Y3974">
        <f t="shared" si="939"/>
        <v>1.0852085948781109</v>
      </c>
      <c r="Z3974">
        <f t="shared" si="940"/>
        <v>6.0803948611584689E-2</v>
      </c>
      <c r="AI3974" s="11">
        <f>ABS('Expo Profiles Tahmin'!M3973-'Expo Profiles Tahmin'!C3973)/C3973</f>
        <v>1.1332833225761582E-2</v>
      </c>
      <c r="AJ3974" s="11">
        <f>ABS('Expo Profiles Tahmin'!O3973-'Expo Profiles Tahmin'!D3973)/D3973</f>
        <v>0.4087324031657692</v>
      </c>
      <c r="AK3974" s="11">
        <f>ABS('Expo Profiles Tahmin'!Q3973-'Expo Profiles Tahmin'!E3973)/E3973</f>
        <v>0.2006586697304234</v>
      </c>
      <c r="AL3974" s="11">
        <f>ABS('Expo Profiles Tahmin'!S3973-'Expo Profiles Tahmin'!F3973)/F3973</f>
        <v>0.12254463424312781</v>
      </c>
      <c r="AM3974" s="11">
        <f>ABS('Expo Profiles Tahmin'!U3973-'Expo Profiles Tahmin'!G3973)/G3973</f>
        <v>0.14517799466406828</v>
      </c>
      <c r="AN3974" s="11">
        <f>ABS('Expo Profiles Tahmin'!W3973-'Expo Profiles Tahmin'!H3973)/H3973</f>
        <v>9.0035527594523213E-2</v>
      </c>
    </row>
    <row r="3975" spans="1:40" x14ac:dyDescent="0.5">
      <c r="A3975" s="6" t="s">
        <v>3972</v>
      </c>
      <c r="B3975">
        <v>1.110568994114254</v>
      </c>
      <c r="C3975">
        <v>1.089048516578498</v>
      </c>
      <c r="D3975">
        <v>0.65487569378330701</v>
      </c>
      <c r="E3975">
        <v>1.055795244140691</v>
      </c>
      <c r="F3975">
        <v>1.0424935014066039</v>
      </c>
      <c r="G3975">
        <v>1.0809861914268319</v>
      </c>
      <c r="H3975">
        <v>1.1535811507270981</v>
      </c>
      <c r="K3975">
        <f t="shared" si="941"/>
        <v>1.110568994114254</v>
      </c>
      <c r="L3975">
        <f>0</f>
        <v>0</v>
      </c>
      <c r="M3975">
        <f t="shared" si="931"/>
        <v>1.1007638212379458</v>
      </c>
      <c r="N3975">
        <f t="shared" si="932"/>
        <v>-9.323320856946855E-3</v>
      </c>
      <c r="O3975">
        <f t="shared" si="942"/>
        <v>0.89253258147955772</v>
      </c>
      <c r="P3975">
        <f t="shared" si="933"/>
        <v>-0.1984563807529737</v>
      </c>
      <c r="Q3975">
        <f t="shared" si="943"/>
        <v>0.85888284813649118</v>
      </c>
      <c r="R3975">
        <f t="shared" si="934"/>
        <v>-4.1748766053700419E-2</v>
      </c>
      <c r="S3975">
        <f t="shared" si="944"/>
        <v>0.91981247581745862</v>
      </c>
      <c r="T3975">
        <f t="shared" si="935"/>
        <v>5.5883740985244075E-2</v>
      </c>
      <c r="U3975">
        <f t="shared" si="936"/>
        <v>0.95023443323285672</v>
      </c>
      <c r="V3975">
        <f t="shared" si="937"/>
        <v>3.1673216519591658E-2</v>
      </c>
      <c r="W3975">
        <f t="shared" si="945"/>
        <v>1.0601256331843101</v>
      </c>
      <c r="X3975">
        <f t="shared" si="938"/>
        <v>0.10604736224023015</v>
      </c>
      <c r="Y3975">
        <f t="shared" si="939"/>
        <v>1.1178556326655444</v>
      </c>
      <c r="Z3975">
        <f t="shared" si="940"/>
        <v>6.0104441942304333E-2</v>
      </c>
      <c r="AI3975" s="11">
        <f>ABS('Expo Profiles Tahmin'!M3974-'Expo Profiles Tahmin'!C3974)/C3974</f>
        <v>1.3159416698540843E-2</v>
      </c>
      <c r="AJ3975" s="11">
        <f>ABS('Expo Profiles Tahmin'!O3974-'Expo Profiles Tahmin'!D3974)/D3974</f>
        <v>0.36983936256744776</v>
      </c>
      <c r="AK3975" s="11">
        <f>ABS('Expo Profiles Tahmin'!Q3974-'Expo Profiles Tahmin'!E3974)/E3974</f>
        <v>0.1891017171489662</v>
      </c>
      <c r="AL3975" s="11">
        <f>ABS('Expo Profiles Tahmin'!S3974-'Expo Profiles Tahmin'!F3974)/F3974</f>
        <v>0.11024655200714163</v>
      </c>
      <c r="AM3975" s="11">
        <f>ABS('Expo Profiles Tahmin'!U3974-'Expo Profiles Tahmin'!G3974)/G3974</f>
        <v>0.1452462659143543</v>
      </c>
      <c r="AN3975" s="11">
        <f>ABS('Expo Profiles Tahmin'!W3974-'Expo Profiles Tahmin'!H3974)/H3974</f>
        <v>9.1334677073662482E-2</v>
      </c>
    </row>
    <row r="3976" spans="1:40" x14ac:dyDescent="0.5">
      <c r="A3976" s="6" t="s">
        <v>3973</v>
      </c>
      <c r="B3976">
        <v>1.133904457334294</v>
      </c>
      <c r="C3976">
        <v>1.107191123313674</v>
      </c>
      <c r="D3976">
        <v>0.66308430048879108</v>
      </c>
      <c r="E3976">
        <v>1.061177604476284</v>
      </c>
      <c r="F3976">
        <v>1.06794563845269</v>
      </c>
      <c r="G3976">
        <v>1.10314709793077</v>
      </c>
      <c r="H3976">
        <v>1.185769293872714</v>
      </c>
      <c r="K3976">
        <f t="shared" si="941"/>
        <v>1.133904457334294</v>
      </c>
      <c r="L3976">
        <f>0</f>
        <v>0</v>
      </c>
      <c r="M3976">
        <f t="shared" si="931"/>
        <v>1.1217333120732489</v>
      </c>
      <c r="N3976">
        <f t="shared" si="932"/>
        <v>-1.1573023127355295E-2</v>
      </c>
      <c r="O3976">
        <f t="shared" si="942"/>
        <v>0.90646325906424319</v>
      </c>
      <c r="P3976">
        <f t="shared" si="933"/>
        <v>-0.20525984447677822</v>
      </c>
      <c r="Q3976">
        <f t="shared" si="943"/>
        <v>0.86521507078814541</v>
      </c>
      <c r="R3976">
        <f t="shared" si="934"/>
        <v>-4.9308153024914689E-2</v>
      </c>
      <c r="S3976">
        <f t="shared" si="944"/>
        <v>0.93074095078028196</v>
      </c>
      <c r="T3976">
        <f t="shared" si="935"/>
        <v>5.9882633167353427E-2</v>
      </c>
      <c r="U3976">
        <f t="shared" si="936"/>
        <v>0.96333982272445196</v>
      </c>
      <c r="V3976">
        <f t="shared" si="937"/>
        <v>3.3939667828853486E-2</v>
      </c>
      <c r="W3976">
        <f t="shared" si="945"/>
        <v>1.0831593277408131</v>
      </c>
      <c r="X3976">
        <f t="shared" si="938"/>
        <v>0.11559914363229891</v>
      </c>
      <c r="Y3976">
        <f t="shared" si="939"/>
        <v>1.1460891202499952</v>
      </c>
      <c r="Z3976">
        <f t="shared" si="940"/>
        <v>6.5518103140445733E-2</v>
      </c>
      <c r="AI3976" s="11">
        <f>ABS('Expo Profiles Tahmin'!M3975-'Expo Profiles Tahmin'!C3975)/C3975</f>
        <v>1.0757376261118463E-2</v>
      </c>
      <c r="AJ3976" s="11">
        <f>ABS('Expo Profiles Tahmin'!O3975-'Expo Profiles Tahmin'!D3975)/D3975</f>
        <v>0.36290381510920672</v>
      </c>
      <c r="AK3976" s="11">
        <f>ABS('Expo Profiles Tahmin'!Q3975-'Expo Profiles Tahmin'!E3975)/E3975</f>
        <v>0.18650623508393083</v>
      </c>
      <c r="AL3976" s="11">
        <f>ABS('Expo Profiles Tahmin'!S3975-'Expo Profiles Tahmin'!F3975)/F3975</f>
        <v>0.11768037443266131</v>
      </c>
      <c r="AM3976" s="11">
        <f>ABS('Expo Profiles Tahmin'!U3975-'Expo Profiles Tahmin'!G3975)/G3975</f>
        <v>0.12095599299135482</v>
      </c>
      <c r="AN3976" s="11">
        <f>ABS('Expo Profiles Tahmin'!W3975-'Expo Profiles Tahmin'!H3975)/H3975</f>
        <v>8.1013388164225236E-2</v>
      </c>
    </row>
    <row r="3977" spans="1:40" x14ac:dyDescent="0.5">
      <c r="A3977" s="6" t="s">
        <v>3974</v>
      </c>
      <c r="B3977">
        <v>1.1204227037836729</v>
      </c>
      <c r="C3977">
        <v>1.1148685611644771</v>
      </c>
      <c r="D3977">
        <v>0.66930528576126114</v>
      </c>
      <c r="E3977">
        <v>1.050055945795815</v>
      </c>
      <c r="F3977">
        <v>1.0711712641891731</v>
      </c>
      <c r="G3977">
        <v>1.0855118178118961</v>
      </c>
      <c r="H3977">
        <v>1.1717417972901509</v>
      </c>
      <c r="K3977">
        <f t="shared" si="941"/>
        <v>1.1204227037836729</v>
      </c>
      <c r="L3977">
        <f>0</f>
        <v>0</v>
      </c>
      <c r="M3977">
        <f t="shared" si="931"/>
        <v>1.1178921219938216</v>
      </c>
      <c r="N3977">
        <f t="shared" si="932"/>
        <v>-2.4062223358181137E-3</v>
      </c>
      <c r="O3977">
        <f t="shared" si="942"/>
        <v>0.91219682087031884</v>
      </c>
      <c r="P3977">
        <f t="shared" si="933"/>
        <v>-0.19570514038246753</v>
      </c>
      <c r="Q3977">
        <f t="shared" si="943"/>
        <v>0.86847043101832533</v>
      </c>
      <c r="R3977">
        <f t="shared" si="934"/>
        <v>-5.1195025924700752E-2</v>
      </c>
      <c r="S3977">
        <f t="shared" si="944"/>
        <v>0.9329555886246077</v>
      </c>
      <c r="T3977">
        <f t="shared" si="935"/>
        <v>5.8800328716709052E-2</v>
      </c>
      <c r="U3977">
        <f t="shared" si="936"/>
        <v>0.96496527632077433</v>
      </c>
      <c r="V3977">
        <f t="shared" si="937"/>
        <v>3.3326250355344783E-2</v>
      </c>
      <c r="W3977">
        <f t="shared" si="945"/>
        <v>1.0773190429562445</v>
      </c>
      <c r="X3977">
        <f t="shared" si="938"/>
        <v>0.10847014634798886</v>
      </c>
      <c r="Y3977">
        <f t="shared" si="939"/>
        <v>1.1363679561976081</v>
      </c>
      <c r="Z3977">
        <f t="shared" si="940"/>
        <v>6.1477602798617248E-2</v>
      </c>
      <c r="AI3977" s="11">
        <f>ABS('Expo Profiles Tahmin'!M3976-'Expo Profiles Tahmin'!C3976)/C3976</f>
        <v>1.3134307576502332E-2</v>
      </c>
      <c r="AJ3977" s="11">
        <f>ABS('Expo Profiles Tahmin'!O3976-'Expo Profiles Tahmin'!D3976)/D3976</f>
        <v>0.36704074941307746</v>
      </c>
      <c r="AK3977" s="11">
        <f>ABS('Expo Profiles Tahmin'!Q3976-'Expo Profiles Tahmin'!E3976)/E3976</f>
        <v>0.18466516147864867</v>
      </c>
      <c r="AL3977" s="11">
        <f>ABS('Expo Profiles Tahmin'!S3976-'Expo Profiles Tahmin'!F3976)/F3976</f>
        <v>0.12847534811902897</v>
      </c>
      <c r="AM3977" s="11">
        <f>ABS('Expo Profiles Tahmin'!U3976-'Expo Profiles Tahmin'!G3976)/G3976</f>
        <v>0.12673493450561743</v>
      </c>
      <c r="AN3977" s="11">
        <f>ABS('Expo Profiles Tahmin'!W3976-'Expo Profiles Tahmin'!H3976)/H3976</f>
        <v>8.6534511107786802E-2</v>
      </c>
    </row>
    <row r="3978" spans="1:40" x14ac:dyDescent="0.5">
      <c r="A3978" s="6" t="s">
        <v>3975</v>
      </c>
      <c r="B3978">
        <v>1.109687144610765</v>
      </c>
      <c r="C3978">
        <v>1.106504461779289</v>
      </c>
      <c r="D3978">
        <v>0.6785745568151621</v>
      </c>
      <c r="E3978">
        <v>1.040779169068891</v>
      </c>
      <c r="F3978">
        <v>1.0833948945652589</v>
      </c>
      <c r="G3978">
        <v>1.0699746291291341</v>
      </c>
      <c r="H3978">
        <v>1.1609641718108501</v>
      </c>
      <c r="K3978">
        <f t="shared" si="941"/>
        <v>1.109687144610765</v>
      </c>
      <c r="L3978">
        <f>0</f>
        <v>0</v>
      </c>
      <c r="M3978">
        <f t="shared" si="931"/>
        <v>1.1082370487510782</v>
      </c>
      <c r="N3978">
        <f t="shared" si="932"/>
        <v>-1.3788343299746728E-3</v>
      </c>
      <c r="O3978">
        <f t="shared" si="942"/>
        <v>0.91172335758780954</v>
      </c>
      <c r="P3978">
        <f t="shared" si="933"/>
        <v>-0.1869242503651258</v>
      </c>
      <c r="Q3978">
        <f t="shared" si="943"/>
        <v>0.86876613243023071</v>
      </c>
      <c r="R3978">
        <f t="shared" si="934"/>
        <v>-5.0032143947162093E-2</v>
      </c>
      <c r="S3978">
        <f t="shared" si="944"/>
        <v>0.93931894917572145</v>
      </c>
      <c r="T3978">
        <f t="shared" si="935"/>
        <v>6.4626954188313393E-2</v>
      </c>
      <c r="U3978">
        <f t="shared" si="936"/>
        <v>0.97450053175307416</v>
      </c>
      <c r="V3978">
        <f t="shared" si="937"/>
        <v>3.662860568959888E-2</v>
      </c>
      <c r="W3978">
        <f t="shared" si="945"/>
        <v>1.0793970656271927</v>
      </c>
      <c r="X3978">
        <f t="shared" si="938"/>
        <v>0.10154166808355099</v>
      </c>
      <c r="Y3978">
        <f t="shared" si="939"/>
        <v>1.1346742580245655</v>
      </c>
      <c r="Z3978">
        <f t="shared" si="940"/>
        <v>5.7550750580925451E-2</v>
      </c>
      <c r="AI3978" s="11">
        <f>ABS('Expo Profiles Tahmin'!M3977-'Expo Profiles Tahmin'!C3977)/C3977</f>
        <v>2.712033449204467E-3</v>
      </c>
      <c r="AJ3978" s="11">
        <f>ABS('Expo Profiles Tahmin'!O3977-'Expo Profiles Tahmin'!D3977)/D3977</f>
        <v>0.36290096653397158</v>
      </c>
      <c r="AK3978" s="11">
        <f>ABS('Expo Profiles Tahmin'!Q3977-'Expo Profiles Tahmin'!E3977)/E3977</f>
        <v>0.17292937152969487</v>
      </c>
      <c r="AL3978" s="11">
        <f>ABS('Expo Profiles Tahmin'!S3977-'Expo Profiles Tahmin'!F3977)/F3977</f>
        <v>0.12903228473850839</v>
      </c>
      <c r="AM3978" s="11">
        <f>ABS('Expo Profiles Tahmin'!U3977-'Expo Profiles Tahmin'!G3977)/G3977</f>
        <v>0.11105041834930145</v>
      </c>
      <c r="AN3978" s="11">
        <f>ABS('Expo Profiles Tahmin'!W3977-'Expo Profiles Tahmin'!H3977)/H3977</f>
        <v>8.0583243298374171E-2</v>
      </c>
    </row>
    <row r="3979" spans="1:40" x14ac:dyDescent="0.5">
      <c r="A3979" s="6" t="s">
        <v>3976</v>
      </c>
      <c r="B3979">
        <v>1.076110085744046</v>
      </c>
      <c r="C3979">
        <v>1.081010377508137</v>
      </c>
      <c r="D3979">
        <v>0.69257064945795199</v>
      </c>
      <c r="E3979">
        <v>1.041819586183639</v>
      </c>
      <c r="F3979">
        <v>1.080738567924697</v>
      </c>
      <c r="G3979">
        <v>1.0484479482975919</v>
      </c>
      <c r="H3979">
        <v>1.1295002361857061</v>
      </c>
      <c r="K3979">
        <f t="shared" si="941"/>
        <v>1.076110085744046</v>
      </c>
      <c r="L3979">
        <f>0</f>
        <v>0</v>
      </c>
      <c r="M3979">
        <f t="shared" si="931"/>
        <v>1.0783427596153126</v>
      </c>
      <c r="N3979">
        <f t="shared" si="932"/>
        <v>2.1229543969629055E-3</v>
      </c>
      <c r="O3979">
        <f t="shared" si="942"/>
        <v>0.9037327321580102</v>
      </c>
      <c r="P3979">
        <f t="shared" si="933"/>
        <v>-0.16592490326127726</v>
      </c>
      <c r="Q3979">
        <f t="shared" si="943"/>
        <v>0.87632184800600543</v>
      </c>
      <c r="R3979">
        <f t="shared" si="934"/>
        <v>-3.4217827860149923E-2</v>
      </c>
      <c r="S3979">
        <f t="shared" si="944"/>
        <v>0.95083083586560635</v>
      </c>
      <c r="T3979">
        <f t="shared" si="935"/>
        <v>6.9165865777594468E-2</v>
      </c>
      <c r="U3979">
        <f t="shared" si="936"/>
        <v>0.98848330841286702</v>
      </c>
      <c r="V3979">
        <f t="shared" si="937"/>
        <v>3.920112368850219E-2</v>
      </c>
      <c r="W3979">
        <f t="shared" si="945"/>
        <v>1.0740738097965692</v>
      </c>
      <c r="X3979">
        <f t="shared" si="938"/>
        <v>8.3310805186467413E-2</v>
      </c>
      <c r="Y3979">
        <f t="shared" si="939"/>
        <v>1.1194264959793798</v>
      </c>
      <c r="Z3979">
        <f t="shared" si="940"/>
        <v>4.7218048122248217E-2</v>
      </c>
      <c r="AI3979" s="11">
        <f>ABS('Expo Profiles Tahmin'!M3978-'Expo Profiles Tahmin'!C3978)/C3978</f>
        <v>1.5658201404838386E-3</v>
      </c>
      <c r="AJ3979" s="11">
        <f>ABS('Expo Profiles Tahmin'!O3978-'Expo Profiles Tahmin'!D3978)/D3978</f>
        <v>0.3435861224548612</v>
      </c>
      <c r="AK3979" s="11">
        <f>ABS('Expo Profiles Tahmin'!Q3978-'Expo Profiles Tahmin'!E3978)/E3978</f>
        <v>0.16527332766714362</v>
      </c>
      <c r="AL3979" s="11">
        <f>ABS('Expo Profiles Tahmin'!S3978-'Expo Profiles Tahmin'!F3978)/F3978</f>
        <v>0.13298562335144823</v>
      </c>
      <c r="AM3979" s="11">
        <f>ABS('Expo Profiles Tahmin'!U3978-'Expo Profiles Tahmin'!G3978)/G3978</f>
        <v>8.9230244135571249E-2</v>
      </c>
      <c r="AN3979" s="11">
        <f>ABS('Expo Profiles Tahmin'!W3978-'Expo Profiles Tahmin'!H3978)/H3978</f>
        <v>7.0258073560039783E-2</v>
      </c>
    </row>
    <row r="3980" spans="1:40" x14ac:dyDescent="0.5">
      <c r="A3980" s="6" t="s">
        <v>3977</v>
      </c>
      <c r="B3980">
        <v>1.0450878343519281</v>
      </c>
      <c r="C3980">
        <v>1.044129130950523</v>
      </c>
      <c r="D3980">
        <v>0.70603880826310417</v>
      </c>
      <c r="E3980">
        <v>1.0377987667873341</v>
      </c>
      <c r="F3980">
        <v>1.0555879843233751</v>
      </c>
      <c r="G3980">
        <v>1.0075680024213991</v>
      </c>
      <c r="H3980">
        <v>1.076535155505618</v>
      </c>
      <c r="K3980">
        <f t="shared" si="941"/>
        <v>1.0450878343519281</v>
      </c>
      <c r="L3980">
        <f>0</f>
        <v>0</v>
      </c>
      <c r="M3980">
        <f t="shared" si="931"/>
        <v>1.0446510293334397</v>
      </c>
      <c r="N3980">
        <f t="shared" si="932"/>
        <v>-4.1533926945156124E-4</v>
      </c>
      <c r="O3980">
        <f t="shared" si="942"/>
        <v>0.89014622402976884</v>
      </c>
      <c r="P3980">
        <f t="shared" si="933"/>
        <v>-0.14693244311204584</v>
      </c>
      <c r="Q3980">
        <f t="shared" si="943"/>
        <v>0.87743276878252408</v>
      </c>
      <c r="R3980">
        <f t="shared" si="934"/>
        <v>-1.9309329808065726E-2</v>
      </c>
      <c r="S3980">
        <f t="shared" si="944"/>
        <v>0.94809235350578369</v>
      </c>
      <c r="T3980">
        <f t="shared" si="935"/>
        <v>6.6238275308979119E-2</v>
      </c>
      <c r="U3980">
        <f t="shared" si="936"/>
        <v>0.98415110610882195</v>
      </c>
      <c r="V3980">
        <f t="shared" si="937"/>
        <v>3.7541853833650628E-2</v>
      </c>
      <c r="W3980">
        <f t="shared" si="945"/>
        <v>1.0466801939626984</v>
      </c>
      <c r="X3980">
        <f t="shared" si="938"/>
        <v>6.130114936438863E-2</v>
      </c>
      <c r="Y3980">
        <f t="shared" si="939"/>
        <v>1.0800512769038138</v>
      </c>
      <c r="Z3980">
        <f t="shared" si="940"/>
        <v>3.4743639965527401E-2</v>
      </c>
      <c r="AI3980" s="11">
        <f>ABS('Expo Profiles Tahmin'!M3979-'Expo Profiles Tahmin'!C3979)/C3979</f>
        <v>2.4677079409483808E-3</v>
      </c>
      <c r="AJ3980" s="11">
        <f>ABS('Expo Profiles Tahmin'!O3979-'Expo Profiles Tahmin'!D3979)/D3979</f>
        <v>0.30489608946802255</v>
      </c>
      <c r="AK3980" s="11">
        <f>ABS('Expo Profiles Tahmin'!Q3979-'Expo Profiles Tahmin'!E3979)/E3979</f>
        <v>0.15885450837402637</v>
      </c>
      <c r="AL3980" s="11">
        <f>ABS('Expo Profiles Tahmin'!S3979-'Expo Profiles Tahmin'!F3979)/F3979</f>
        <v>0.12020273534657672</v>
      </c>
      <c r="AM3980" s="11">
        <f>ABS('Expo Profiles Tahmin'!U3979-'Expo Profiles Tahmin'!G3979)/G3979</f>
        <v>5.7193721426125103E-2</v>
      </c>
      <c r="AN3980" s="11">
        <f>ABS('Expo Profiles Tahmin'!W3979-'Expo Profiles Tahmin'!H3979)/H3979</f>
        <v>4.9071637715022098E-2</v>
      </c>
    </row>
    <row r="3981" spans="1:40" x14ac:dyDescent="0.5">
      <c r="A3981" s="6" t="s">
        <v>3978</v>
      </c>
      <c r="B3981">
        <v>1.039759674090992</v>
      </c>
      <c r="C3981">
        <v>1.037420209104666</v>
      </c>
      <c r="D3981">
        <v>0.72593810658273894</v>
      </c>
      <c r="E3981">
        <v>1.036771591892155</v>
      </c>
      <c r="F3981">
        <v>1.046485839605249</v>
      </c>
      <c r="G3981">
        <v>0.99475455298513604</v>
      </c>
      <c r="H3981">
        <v>1.0572758885687741</v>
      </c>
      <c r="K3981">
        <f t="shared" si="941"/>
        <v>1.039759674090992</v>
      </c>
      <c r="L3981">
        <f>0</f>
        <v>0</v>
      </c>
      <c r="M3981">
        <f t="shared" si="931"/>
        <v>1.0386937656514195</v>
      </c>
      <c r="N3981">
        <f t="shared" si="932"/>
        <v>-1.0135268915323953E-3</v>
      </c>
      <c r="O3981">
        <f t="shared" si="942"/>
        <v>0.89564410160878394</v>
      </c>
      <c r="P3981">
        <f t="shared" si="933"/>
        <v>-0.13606963417759191</v>
      </c>
      <c r="Q3981">
        <f t="shared" si="943"/>
        <v>0.88587118745700977</v>
      </c>
      <c r="R3981">
        <f t="shared" si="934"/>
        <v>-1.597946760583939E-2</v>
      </c>
      <c r="S3981">
        <f t="shared" si="944"/>
        <v>0.95035163856121274</v>
      </c>
      <c r="T3981">
        <f t="shared" si="935"/>
        <v>6.0526438788748249E-2</v>
      </c>
      <c r="U3981">
        <f t="shared" si="936"/>
        <v>0.98330098502359786</v>
      </c>
      <c r="V3981">
        <f t="shared" si="937"/>
        <v>3.4304557410035033E-2</v>
      </c>
      <c r="W3981">
        <f t="shared" si="945"/>
        <v>1.0356801693219895</v>
      </c>
      <c r="X3981">
        <f t="shared" si="938"/>
        <v>5.1490949529333974E-2</v>
      </c>
      <c r="Y3981">
        <f t="shared" si="939"/>
        <v>1.0637107815580857</v>
      </c>
      <c r="Z3981">
        <f t="shared" si="940"/>
        <v>2.9183514998979688E-2</v>
      </c>
      <c r="AI3981" s="11">
        <f>ABS('Expo Profiles Tahmin'!M3980-'Expo Profiles Tahmin'!C3980)/C3980</f>
        <v>4.9984084099024108E-4</v>
      </c>
      <c r="AJ3981" s="11">
        <f>ABS('Expo Profiles Tahmin'!O3980-'Expo Profiles Tahmin'!D3980)/D3980</f>
        <v>0.26076104261121202</v>
      </c>
      <c r="AK3981" s="11">
        <f>ABS('Expo Profiles Tahmin'!Q3980-'Expo Profiles Tahmin'!E3980)/E3980</f>
        <v>0.15452513833799172</v>
      </c>
      <c r="AL3981" s="11">
        <f>ABS('Expo Profiles Tahmin'!S3980-'Expo Profiles Tahmin'!F3980)/F3980</f>
        <v>0.10183483746880216</v>
      </c>
      <c r="AM3981" s="11">
        <f>ABS('Expo Profiles Tahmin'!U3980-'Expo Profiles Tahmin'!G3980)/G3980</f>
        <v>2.324100830544578E-2</v>
      </c>
      <c r="AN3981" s="11">
        <f>ABS('Expo Profiles Tahmin'!W3980-'Expo Profiles Tahmin'!H3980)/H3980</f>
        <v>2.773245387318311E-2</v>
      </c>
    </row>
    <row r="3982" spans="1:40" x14ac:dyDescent="0.5">
      <c r="A3982" s="6" t="s">
        <v>3979</v>
      </c>
      <c r="B3982">
        <v>1.0204679381594139</v>
      </c>
      <c r="C3982">
        <v>1.0135196750287989</v>
      </c>
      <c r="D3982">
        <v>0.76561648660139914</v>
      </c>
      <c r="E3982">
        <v>1.0629331014477399</v>
      </c>
      <c r="F3982">
        <v>1.0752698554534399</v>
      </c>
      <c r="G3982">
        <v>1.025430327825362</v>
      </c>
      <c r="H3982">
        <v>1.0836349321837171</v>
      </c>
      <c r="K3982">
        <f t="shared" si="941"/>
        <v>1.0204679381594139</v>
      </c>
      <c r="L3982">
        <f>0</f>
        <v>0</v>
      </c>
      <c r="M3982">
        <f t="shared" si="931"/>
        <v>1.0173021663463784</v>
      </c>
      <c r="N3982">
        <f t="shared" si="932"/>
        <v>-3.0101974483413645E-3</v>
      </c>
      <c r="O3982">
        <f t="shared" si="942"/>
        <v>0.90099029657377505</v>
      </c>
      <c r="P3982">
        <f t="shared" si="933"/>
        <v>-0.1107439271880947</v>
      </c>
      <c r="Q3982">
        <f t="shared" si="943"/>
        <v>0.91448806172274177</v>
      </c>
      <c r="R3982">
        <f t="shared" si="934"/>
        <v>7.3922011679237879E-3</v>
      </c>
      <c r="S3982">
        <f t="shared" si="944"/>
        <v>0.99176772101075561</v>
      </c>
      <c r="T3982">
        <f t="shared" si="935"/>
        <v>7.3845205531000879E-2</v>
      </c>
      <c r="U3982">
        <f t="shared" si="936"/>
        <v>1.0319675297277242</v>
      </c>
      <c r="V3982">
        <f t="shared" si="937"/>
        <v>4.1853232129443911E-2</v>
      </c>
      <c r="W3982">
        <f t="shared" si="945"/>
        <v>1.0782923000249185</v>
      </c>
      <c r="X3982">
        <f t="shared" si="938"/>
        <v>4.6105027134787833E-2</v>
      </c>
      <c r="Y3982">
        <f t="shared" si="939"/>
        <v>1.1033909270567173</v>
      </c>
      <c r="Z3982">
        <f t="shared" si="940"/>
        <v>2.6130936858134966E-2</v>
      </c>
      <c r="AI3982" s="11">
        <f>ABS('Expo Profiles Tahmin'!M3981-'Expo Profiles Tahmin'!C3981)/C3981</f>
        <v>1.2276187947529557E-3</v>
      </c>
      <c r="AJ3982" s="11">
        <f>ABS('Expo Profiles Tahmin'!O3981-'Expo Profiles Tahmin'!D3981)/D3981</f>
        <v>0.2337747439997527</v>
      </c>
      <c r="AK3982" s="11">
        <f>ABS('Expo Profiles Tahmin'!Q3981-'Expo Profiles Tahmin'!E3981)/E3981</f>
        <v>0.14554835955694459</v>
      </c>
      <c r="AL3982" s="11">
        <f>ABS('Expo Profiles Tahmin'!S3981-'Expo Profiles Tahmin'!F3981)/F3981</f>
        <v>9.1863833609348786E-2</v>
      </c>
      <c r="AM3982" s="11">
        <f>ABS('Expo Profiles Tahmin'!U3981-'Expo Profiles Tahmin'!G3981)/G3981</f>
        <v>1.1513963848838321E-2</v>
      </c>
      <c r="AN3982" s="11">
        <f>ABS('Expo Profiles Tahmin'!W3981-'Expo Profiles Tahmin'!H3981)/H3981</f>
        <v>2.0425812676025893E-2</v>
      </c>
    </row>
    <row r="3983" spans="1:40" x14ac:dyDescent="0.5">
      <c r="A3983" s="6" t="s">
        <v>3980</v>
      </c>
      <c r="B3983">
        <v>1.043742055327038</v>
      </c>
      <c r="C3983">
        <v>1.0360118430363401</v>
      </c>
      <c r="D3983">
        <v>0.7774079083515214</v>
      </c>
      <c r="E3983">
        <v>1.0686344788911231</v>
      </c>
      <c r="F3983">
        <v>1.073638931267195</v>
      </c>
      <c r="G3983">
        <v>1.022533154931341</v>
      </c>
      <c r="H3983">
        <v>1.0878140721823171</v>
      </c>
      <c r="K3983">
        <f t="shared" si="941"/>
        <v>1.043742055327038</v>
      </c>
      <c r="L3983">
        <f>0</f>
        <v>0</v>
      </c>
      <c r="M3983">
        <f t="shared" si="931"/>
        <v>1.0402200113689091</v>
      </c>
      <c r="N3983">
        <f t="shared" si="932"/>
        <v>-3.3489614418986996E-3</v>
      </c>
      <c r="O3983">
        <f t="shared" si="942"/>
        <v>0.91865429781494634</v>
      </c>
      <c r="P3983">
        <f t="shared" si="933"/>
        <v>-0.11575623100366755</v>
      </c>
      <c r="Q3983">
        <f t="shared" si="943"/>
        <v>0.92397305019134568</v>
      </c>
      <c r="R3983">
        <f t="shared" si="934"/>
        <v>-6.3119118622706125E-4</v>
      </c>
      <c r="S3983">
        <f t="shared" si="944"/>
        <v>0.99182030117184738</v>
      </c>
      <c r="T3983">
        <f t="shared" si="935"/>
        <v>6.4482039978410496E-2</v>
      </c>
      <c r="U3983">
        <f t="shared" si="936"/>
        <v>1.0269229954384889</v>
      </c>
      <c r="V3983">
        <f t="shared" si="937"/>
        <v>3.6546472692306695E-2</v>
      </c>
      <c r="W3983">
        <f t="shared" si="945"/>
        <v>1.0745613712232729</v>
      </c>
      <c r="X3983">
        <f t="shared" si="938"/>
        <v>4.7093290453694682E-2</v>
      </c>
      <c r="Y3983">
        <f t="shared" si="939"/>
        <v>1.1001979884481572</v>
      </c>
      <c r="Z3983">
        <f t="shared" si="940"/>
        <v>2.669105465852311E-2</v>
      </c>
      <c r="AI3983" s="11">
        <f>ABS('Expo Profiles Tahmin'!M3982-'Expo Profiles Tahmin'!C3982)/C3982</f>
        <v>3.7320354116184111E-3</v>
      </c>
      <c r="AJ3983" s="11">
        <f>ABS('Expo Profiles Tahmin'!O3982-'Expo Profiles Tahmin'!D3982)/D3982</f>
        <v>0.17681673832979411</v>
      </c>
      <c r="AK3983" s="11">
        <f>ABS('Expo Profiles Tahmin'!Q3982-'Expo Profiles Tahmin'!E3982)/E3982</f>
        <v>0.13965605128188452</v>
      </c>
      <c r="AL3983" s="11">
        <f>ABS('Expo Profiles Tahmin'!S3982-'Expo Profiles Tahmin'!F3982)/F3982</f>
        <v>7.7656910048381808E-2</v>
      </c>
      <c r="AM3983" s="11">
        <f>ABS('Expo Profiles Tahmin'!U3982-'Expo Profiles Tahmin'!G3982)/G3982</f>
        <v>6.3750814901541598E-3</v>
      </c>
      <c r="AN3983" s="11">
        <f>ABS('Expo Profiles Tahmin'!W3982-'Expo Profiles Tahmin'!H3982)/H3982</f>
        <v>4.9302878673652996E-3</v>
      </c>
    </row>
    <row r="3984" spans="1:40" x14ac:dyDescent="0.5">
      <c r="A3984" s="6" t="s">
        <v>3981</v>
      </c>
      <c r="B3984">
        <v>1.0694815169761549</v>
      </c>
      <c r="C3984">
        <v>1.042294206991061</v>
      </c>
      <c r="D3984">
        <v>0.76105095314689353</v>
      </c>
      <c r="E3984">
        <v>1.0289656044159601</v>
      </c>
      <c r="F3984">
        <v>1.043805364540682</v>
      </c>
      <c r="G3984">
        <v>1.000927396934389</v>
      </c>
      <c r="H3984">
        <v>1.0448886124556249</v>
      </c>
      <c r="K3984">
        <f t="shared" si="941"/>
        <v>1.0694815169761549</v>
      </c>
      <c r="L3984">
        <f>0</f>
        <v>0</v>
      </c>
      <c r="M3984">
        <f t="shared" si="931"/>
        <v>1.0570944185020288</v>
      </c>
      <c r="N3984">
        <f t="shared" si="932"/>
        <v>-1.1778363830782112E-2</v>
      </c>
      <c r="O3984">
        <f t="shared" si="942"/>
        <v>0.91579901869857427</v>
      </c>
      <c r="P3984">
        <f t="shared" si="933"/>
        <v>-0.13493059154230447</v>
      </c>
      <c r="Q3984">
        <f t="shared" si="943"/>
        <v>0.89390661179290531</v>
      </c>
      <c r="R3984">
        <f t="shared" si="934"/>
        <v>-2.7447401011251073E-2</v>
      </c>
      <c r="S3984">
        <f t="shared" si="944"/>
        <v>0.94726177167587389</v>
      </c>
      <c r="T3984">
        <f t="shared" si="935"/>
        <v>4.9384309228154927E-2</v>
      </c>
      <c r="U3984">
        <f t="shared" si="936"/>
        <v>0.97414557232773935</v>
      </c>
      <c r="V3984">
        <f t="shared" si="937"/>
        <v>2.7989534903664289E-2</v>
      </c>
      <c r="W3984">
        <f t="shared" si="945"/>
        <v>1.0216144849122721</v>
      </c>
      <c r="X3984">
        <f t="shared" si="938"/>
        <v>4.6511644661790842E-2</v>
      </c>
      <c r="Y3984">
        <f t="shared" si="939"/>
        <v>1.0469344661496547</v>
      </c>
      <c r="Z3984">
        <f t="shared" si="940"/>
        <v>2.6361395391267636E-2</v>
      </c>
      <c r="AI3984" s="11">
        <f>ABS('Expo Profiles Tahmin'!M3983-'Expo Profiles Tahmin'!C3983)/C3983</f>
        <v>4.0618921114219109E-3</v>
      </c>
      <c r="AJ3984" s="11">
        <f>ABS('Expo Profiles Tahmin'!O3983-'Expo Profiles Tahmin'!D3983)/D3983</f>
        <v>0.18168890224301321</v>
      </c>
      <c r="AK3984" s="11">
        <f>ABS('Expo Profiles Tahmin'!Q3983-'Expo Profiles Tahmin'!E3983)/E3983</f>
        <v>0.13537035493173161</v>
      </c>
      <c r="AL3984" s="11">
        <f>ABS('Expo Profiles Tahmin'!S3983-'Expo Profiles Tahmin'!F3983)/F3983</f>
        <v>7.6206839853300304E-2</v>
      </c>
      <c r="AM3984" s="11">
        <f>ABS('Expo Profiles Tahmin'!U3983-'Expo Profiles Tahmin'!G3983)/G3983</f>
        <v>4.2931033443532867E-3</v>
      </c>
      <c r="AN3984" s="11">
        <f>ABS('Expo Profiles Tahmin'!W3983-'Expo Profiles Tahmin'!H3983)/H3983</f>
        <v>1.2182873248235603E-2</v>
      </c>
    </row>
    <row r="3985" spans="1:40" x14ac:dyDescent="0.5">
      <c r="A3985" s="6" t="s">
        <v>3982</v>
      </c>
      <c r="B3985">
        <v>1.037947409459185</v>
      </c>
      <c r="C3985">
        <v>1.01053165512708</v>
      </c>
      <c r="D3985">
        <v>0.73450046793240953</v>
      </c>
      <c r="E3985">
        <v>0.98234576850538802</v>
      </c>
      <c r="F3985">
        <v>1.0019857275592321</v>
      </c>
      <c r="G3985">
        <v>0.96404419863868018</v>
      </c>
      <c r="H3985">
        <v>0.99906226470427062</v>
      </c>
      <c r="K3985">
        <f t="shared" si="941"/>
        <v>1.037947409459185</v>
      </c>
      <c r="L3985">
        <f>0</f>
        <v>0</v>
      </c>
      <c r="M3985">
        <f t="shared" si="931"/>
        <v>1.0254562270347218</v>
      </c>
      <c r="N3985">
        <f t="shared" si="932"/>
        <v>-1.1877332821670094E-2</v>
      </c>
      <c r="O3985">
        <f t="shared" si="942"/>
        <v>0.88642501432431653</v>
      </c>
      <c r="P3985">
        <f t="shared" si="933"/>
        <v>-0.13278253616314506</v>
      </c>
      <c r="Q3985">
        <f t="shared" si="943"/>
        <v>0.85784440841479692</v>
      </c>
      <c r="R3985">
        <f t="shared" si="934"/>
        <v>-3.3701363202374844E-2</v>
      </c>
      <c r="S3985">
        <f t="shared" si="944"/>
        <v>0.9051718347594746</v>
      </c>
      <c r="T3985">
        <f t="shared" si="935"/>
        <v>4.3345458218037675E-2</v>
      </c>
      <c r="U3985">
        <f t="shared" si="936"/>
        <v>0.92876820931872706</v>
      </c>
      <c r="V3985">
        <f t="shared" si="937"/>
        <v>2.4566896544083092E-2</v>
      </c>
      <c r="W3985">
        <f t="shared" si="945"/>
        <v>0.97416934138746236</v>
      </c>
      <c r="X3985">
        <f t="shared" si="938"/>
        <v>4.437728286321433E-2</v>
      </c>
      <c r="Y3985">
        <f t="shared" si="939"/>
        <v>0.99832742002847996</v>
      </c>
      <c r="Z3985">
        <f t="shared" si="940"/>
        <v>2.5151703588506907E-2</v>
      </c>
      <c r="AI3985" s="11">
        <f>ABS('Expo Profiles Tahmin'!M3984-'Expo Profiles Tahmin'!C3984)/C3984</f>
        <v>1.4199648632504303E-2</v>
      </c>
      <c r="AJ3985" s="11">
        <f>ABS('Expo Profiles Tahmin'!O3984-'Expo Profiles Tahmin'!D3984)/D3984</f>
        <v>0.20333469777786639</v>
      </c>
      <c r="AK3985" s="11">
        <f>ABS('Expo Profiles Tahmin'!Q3984-'Expo Profiles Tahmin'!E3984)/E3984</f>
        <v>0.13125705275611629</v>
      </c>
      <c r="AL3985" s="11">
        <f>ABS('Expo Profiles Tahmin'!S3984-'Expo Profiles Tahmin'!F3984)/F3984</f>
        <v>9.2491949308280558E-2</v>
      </c>
      <c r="AM3985" s="11">
        <f>ABS('Expo Profiles Tahmin'!U3984-'Expo Profiles Tahmin'!G3984)/G3984</f>
        <v>2.6757010237382119E-2</v>
      </c>
      <c r="AN3985" s="11">
        <f>ABS('Expo Profiles Tahmin'!W3984-'Expo Profiles Tahmin'!H3984)/H3984</f>
        <v>2.2274266621257879E-2</v>
      </c>
    </row>
    <row r="3986" spans="1:40" x14ac:dyDescent="0.5">
      <c r="A3986" s="6" t="s">
        <v>3983</v>
      </c>
      <c r="B3986">
        <v>0.9945275042864955</v>
      </c>
      <c r="C3986">
        <v>0.97211576686481227</v>
      </c>
      <c r="D3986">
        <v>0.70339674073834502</v>
      </c>
      <c r="E3986">
        <v>0.92402342201054022</v>
      </c>
      <c r="F3986">
        <v>0.94573921836652963</v>
      </c>
      <c r="G3986">
        <v>0.90780451860006661</v>
      </c>
      <c r="H3986">
        <v>0.94510325857397182</v>
      </c>
      <c r="K3986">
        <f t="shared" si="941"/>
        <v>0.9945275042864955</v>
      </c>
      <c r="L3986">
        <f>0</f>
        <v>0</v>
      </c>
      <c r="M3986">
        <f t="shared" si="931"/>
        <v>0.98431625504665332</v>
      </c>
      <c r="N3986">
        <f t="shared" si="932"/>
        <v>-9.7094415584795292E-3</v>
      </c>
      <c r="O3986">
        <f t="shared" si="942"/>
        <v>0.85103791755220404</v>
      </c>
      <c r="P3986">
        <f t="shared" si="933"/>
        <v>-0.12720583650052292</v>
      </c>
      <c r="Q3986">
        <f t="shared" si="943"/>
        <v>0.81504337983351482</v>
      </c>
      <c r="R3986">
        <f t="shared" si="934"/>
        <v>-4.047690116714963E-2</v>
      </c>
      <c r="S3986">
        <f t="shared" si="944"/>
        <v>0.85255630494614087</v>
      </c>
      <c r="T3986">
        <f t="shared" si="935"/>
        <v>3.3680299644761658E-2</v>
      </c>
      <c r="U3986">
        <f t="shared" si="936"/>
        <v>0.87089116627550922</v>
      </c>
      <c r="V3986">
        <f t="shared" si="937"/>
        <v>1.9088976583993163E-2</v>
      </c>
      <c r="W3986">
        <f t="shared" si="945"/>
        <v>0.91509536988748519</v>
      </c>
      <c r="X3986">
        <f t="shared" si="938"/>
        <v>4.2969975208987397E-2</v>
      </c>
      <c r="Y3986">
        <f t="shared" si="939"/>
        <v>0.93848733923137173</v>
      </c>
      <c r="Z3986">
        <f t="shared" si="940"/>
        <v>2.4354084115362089E-2</v>
      </c>
      <c r="AI3986" s="11">
        <f>ABS('Expo Profiles Tahmin'!M3985-'Expo Profiles Tahmin'!C3985)/C3985</f>
        <v>1.4769029581527558E-2</v>
      </c>
      <c r="AJ3986" s="11">
        <f>ABS('Expo Profiles Tahmin'!O3985-'Expo Profiles Tahmin'!D3985)/D3985</f>
        <v>0.2068406393525776</v>
      </c>
      <c r="AK3986" s="11">
        <f>ABS('Expo Profiles Tahmin'!Q3985-'Expo Profiles Tahmin'!E3985)/E3985</f>
        <v>0.12673883685580128</v>
      </c>
      <c r="AL3986" s="11">
        <f>ABS('Expo Profiles Tahmin'!S3985-'Expo Profiles Tahmin'!F3985)/F3985</f>
        <v>9.6622027776373062E-2</v>
      </c>
      <c r="AM3986" s="11">
        <f>ABS('Expo Profiles Tahmin'!U3985-'Expo Profiles Tahmin'!G3985)/G3985</f>
        <v>3.6591672217690947E-2</v>
      </c>
      <c r="AN3986" s="11">
        <f>ABS('Expo Profiles Tahmin'!W3985-'Expo Profiles Tahmin'!H3985)/H3985</f>
        <v>2.4916288199691675E-2</v>
      </c>
    </row>
    <row r="3987" spans="1:40" x14ac:dyDescent="0.5">
      <c r="A3987" s="6" t="s">
        <v>3984</v>
      </c>
      <c r="B3987">
        <v>0.96465772795201632</v>
      </c>
      <c r="C3987">
        <v>0.940484928343987</v>
      </c>
      <c r="D3987">
        <v>0.65939026258568401</v>
      </c>
      <c r="E3987">
        <v>0.88102322643524988</v>
      </c>
      <c r="F3987">
        <v>0.89916747339617453</v>
      </c>
      <c r="G3987">
        <v>0.8736466678999828</v>
      </c>
      <c r="H3987">
        <v>0.90854254682417512</v>
      </c>
      <c r="K3987">
        <f t="shared" si="941"/>
        <v>0.96465772795201632</v>
      </c>
      <c r="L3987">
        <f>0</f>
        <v>0</v>
      </c>
      <c r="M3987">
        <f t="shared" si="931"/>
        <v>0.95364410250307907</v>
      </c>
      <c r="N3987">
        <f t="shared" si="932"/>
        <v>-1.0472386887413967E-2</v>
      </c>
      <c r="O3987">
        <f t="shared" si="942"/>
        <v>0.81387503985994447</v>
      </c>
      <c r="P3987">
        <f t="shared" si="933"/>
        <v>-0.13341508346341582</v>
      </c>
      <c r="Q3987">
        <f t="shared" si="943"/>
        <v>0.77184071372869956</v>
      </c>
      <c r="R3987">
        <f t="shared" si="934"/>
        <v>-4.6525017219177692E-2</v>
      </c>
      <c r="S3987">
        <f t="shared" si="944"/>
        <v>0.80452614731828065</v>
      </c>
      <c r="T3987">
        <f t="shared" si="935"/>
        <v>2.8792823417561848E-2</v>
      </c>
      <c r="U3987">
        <f t="shared" si="936"/>
        <v>0.82020036726911449</v>
      </c>
      <c r="V3987">
        <f t="shared" si="937"/>
        <v>1.6318902676104054E-2</v>
      </c>
      <c r="W3987">
        <f t="shared" si="945"/>
        <v>0.86933455853456509</v>
      </c>
      <c r="X3987">
        <f t="shared" si="938"/>
        <v>4.7521561557420801E-2</v>
      </c>
      <c r="Y3987">
        <f t="shared" si="939"/>
        <v>0.89520431772614839</v>
      </c>
      <c r="Z3987">
        <f t="shared" si="940"/>
        <v>2.6933785784933901E-2</v>
      </c>
      <c r="AI3987" s="11">
        <f>ABS('Expo Profiles Tahmin'!M3986-'Expo Profiles Tahmin'!C3986)/C3986</f>
        <v>1.2550447794082244E-2</v>
      </c>
      <c r="AJ3987" s="11">
        <f>ABS('Expo Profiles Tahmin'!O3986-'Expo Profiles Tahmin'!D3986)/D3986</f>
        <v>0.20989744231524629</v>
      </c>
      <c r="AK3987" s="11">
        <f>ABS('Expo Profiles Tahmin'!Q3986-'Expo Profiles Tahmin'!E3986)/E3986</f>
        <v>0.11794077896846025</v>
      </c>
      <c r="AL3987" s="11">
        <f>ABS('Expo Profiles Tahmin'!S3986-'Expo Profiles Tahmin'!F3986)/F3986</f>
        <v>9.8529183955523444E-2</v>
      </c>
      <c r="AM3987" s="11">
        <f>ABS('Expo Profiles Tahmin'!U3986-'Expo Profiles Tahmin'!G3986)/G3986</f>
        <v>4.0662225807690182E-2</v>
      </c>
      <c r="AN3987" s="11">
        <f>ABS('Expo Profiles Tahmin'!W3986-'Expo Profiles Tahmin'!H3986)/H3986</f>
        <v>3.175091019341561E-2</v>
      </c>
    </row>
    <row r="3988" spans="1:40" x14ac:dyDescent="0.5">
      <c r="A3988" s="6" t="s">
        <v>3985</v>
      </c>
      <c r="B3988">
        <v>0.9326446739112314</v>
      </c>
      <c r="C3988">
        <v>0.90299707538028151</v>
      </c>
      <c r="D3988">
        <v>0.62968176769165685</v>
      </c>
      <c r="E3988">
        <v>0.84005691540189276</v>
      </c>
      <c r="F3988">
        <v>0.86661268113958556</v>
      </c>
      <c r="G3988">
        <v>0.84033882971349461</v>
      </c>
      <c r="H3988">
        <v>0.87682864192412746</v>
      </c>
      <c r="K3988">
        <f t="shared" si="941"/>
        <v>0.9326446739112314</v>
      </c>
      <c r="L3988">
        <f>0</f>
        <v>0</v>
      </c>
      <c r="M3988">
        <f t="shared" si="931"/>
        <v>0.91913661729490626</v>
      </c>
      <c r="N3988">
        <f t="shared" si="932"/>
        <v>-1.284423513756764E-2</v>
      </c>
      <c r="O3988">
        <f t="shared" si="942"/>
        <v>0.78026288816718203</v>
      </c>
      <c r="P3988">
        <f t="shared" si="933"/>
        <v>-0.13268030786485377</v>
      </c>
      <c r="Q3988">
        <f t="shared" si="943"/>
        <v>0.73527785224822639</v>
      </c>
      <c r="R3988">
        <f t="shared" si="934"/>
        <v>-4.9294612548417903E-2</v>
      </c>
      <c r="S3988">
        <f t="shared" si="944"/>
        <v>0.76828173409545308</v>
      </c>
      <c r="T3988">
        <f t="shared" si="935"/>
        <v>2.8959517080261735E-2</v>
      </c>
      <c r="U3988">
        <f t="shared" si="936"/>
        <v>0.78404669864245513</v>
      </c>
      <c r="V3988">
        <f t="shared" si="937"/>
        <v>1.6413379609431279E-2</v>
      </c>
      <c r="W3988">
        <f t="shared" si="945"/>
        <v>0.83525516901497676</v>
      </c>
      <c r="X3988">
        <f t="shared" si="938"/>
        <v>4.9498547971401276E-2</v>
      </c>
      <c r="Y3988">
        <f t="shared" si="939"/>
        <v>0.86220115888540483</v>
      </c>
      <c r="Z3988">
        <f t="shared" si="940"/>
        <v>2.8054281972954467E-2</v>
      </c>
      <c r="AI3988" s="11">
        <f>ABS('Expo Profiles Tahmin'!M3987-'Expo Profiles Tahmin'!C3987)/C3987</f>
        <v>1.3991903285747325E-2</v>
      </c>
      <c r="AJ3988" s="11">
        <f>ABS('Expo Profiles Tahmin'!O3987-'Expo Profiles Tahmin'!D3987)/D3987</f>
        <v>0.23428428662030182</v>
      </c>
      <c r="AK3988" s="11">
        <f>ABS('Expo Profiles Tahmin'!Q3987-'Expo Profiles Tahmin'!E3987)/E3987</f>
        <v>0.1239269402105537</v>
      </c>
      <c r="AL3988" s="11">
        <f>ABS('Expo Profiles Tahmin'!S3987-'Expo Profiles Tahmin'!F3987)/F3987</f>
        <v>0.10525439239970681</v>
      </c>
      <c r="AM3988" s="11">
        <f>ABS('Expo Profiles Tahmin'!U3987-'Expo Profiles Tahmin'!G3987)/G3987</f>
        <v>6.1176105392056465E-2</v>
      </c>
      <c r="AN3988" s="11">
        <f>ABS('Expo Profiles Tahmin'!W3987-'Expo Profiles Tahmin'!H3987)/H3987</f>
        <v>4.3154818039795907E-2</v>
      </c>
    </row>
    <row r="3989" spans="1:40" x14ac:dyDescent="0.5">
      <c r="A3989" s="6" t="s">
        <v>3986</v>
      </c>
      <c r="B3989">
        <v>0.89794964714135772</v>
      </c>
      <c r="C3989">
        <v>0.87149130411648901</v>
      </c>
      <c r="D3989">
        <v>0.60626950588000716</v>
      </c>
      <c r="E3989">
        <v>0.81869571043995071</v>
      </c>
      <c r="F3989">
        <v>0.83916256386237675</v>
      </c>
      <c r="G3989">
        <v>0.82075020957993328</v>
      </c>
      <c r="H3989">
        <v>0.85414961134653333</v>
      </c>
      <c r="K3989">
        <f t="shared" si="941"/>
        <v>0.89794964714135772</v>
      </c>
      <c r="L3989">
        <f>0</f>
        <v>0</v>
      </c>
      <c r="M3989">
        <f t="shared" si="931"/>
        <v>0.88589468103066316</v>
      </c>
      <c r="N3989">
        <f t="shared" si="932"/>
        <v>-1.1462553326437969E-2</v>
      </c>
      <c r="O3989">
        <f t="shared" si="942"/>
        <v>0.75225171318592066</v>
      </c>
      <c r="P3989">
        <f t="shared" si="933"/>
        <v>-0.12763870048457127</v>
      </c>
      <c r="Q3989">
        <f t="shared" si="943"/>
        <v>0.71304108779705444</v>
      </c>
      <c r="R3989">
        <f t="shared" si="934"/>
        <v>-4.3556213895118739E-2</v>
      </c>
      <c r="S3989">
        <f t="shared" si="944"/>
        <v>0.74679352472302041</v>
      </c>
      <c r="T3989">
        <f t="shared" si="935"/>
        <v>2.9953286214176776E-2</v>
      </c>
      <c r="U3989">
        <f t="shared" si="936"/>
        <v>0.76309947671538125</v>
      </c>
      <c r="V3989">
        <f t="shared" si="937"/>
        <v>1.6976617939472371E-2</v>
      </c>
      <c r="W3989">
        <f t="shared" si="945"/>
        <v>0.81382551473678633</v>
      </c>
      <c r="X3989">
        <f t="shared" si="938"/>
        <v>4.9067502631575492E-2</v>
      </c>
      <c r="Y3989">
        <f t="shared" si="939"/>
        <v>0.84053685240353049</v>
      </c>
      <c r="Z3989">
        <f t="shared" si="940"/>
        <v>2.7809978493313223E-2</v>
      </c>
      <c r="AI3989" s="11">
        <f>ABS('Expo Profiles Tahmin'!M3988-'Expo Profiles Tahmin'!C3988)/C3988</f>
        <v>1.7873304747778786E-2</v>
      </c>
      <c r="AJ3989" s="11">
        <f>ABS('Expo Profiles Tahmin'!O3988-'Expo Profiles Tahmin'!D3988)/D3988</f>
        <v>0.23913844770754406</v>
      </c>
      <c r="AK3989" s="11">
        <f>ABS('Expo Profiles Tahmin'!Q3988-'Expo Profiles Tahmin'!E3988)/E3988</f>
        <v>0.12472852878490842</v>
      </c>
      <c r="AL3989" s="11">
        <f>ABS('Expo Profiles Tahmin'!S3988-'Expo Profiles Tahmin'!F3988)/F3988</f>
        <v>0.11346585295154973</v>
      </c>
      <c r="AM3989" s="11">
        <f>ABS('Expo Profiles Tahmin'!U3988-'Expo Profiles Tahmin'!G3988)/G3988</f>
        <v>6.6987421121825028E-2</v>
      </c>
      <c r="AN3989" s="11">
        <f>ABS('Expo Profiles Tahmin'!W3988-'Expo Profiles Tahmin'!H3988)/H3988</f>
        <v>4.7413452208770433E-2</v>
      </c>
    </row>
    <row r="3990" spans="1:40" x14ac:dyDescent="0.5">
      <c r="A3990" s="6" t="s">
        <v>3987</v>
      </c>
      <c r="B3990">
        <v>0.86085413655999388</v>
      </c>
      <c r="C3990">
        <v>0.8388868139787149</v>
      </c>
      <c r="D3990">
        <v>0.59722597825582868</v>
      </c>
      <c r="E3990">
        <v>0.80520700501158271</v>
      </c>
      <c r="F3990">
        <v>0.83341071111965959</v>
      </c>
      <c r="G3990">
        <v>0.81009087574103844</v>
      </c>
      <c r="H3990">
        <v>0.841989038969715</v>
      </c>
      <c r="K3990">
        <f t="shared" si="941"/>
        <v>0.86085413655999388</v>
      </c>
      <c r="L3990">
        <f>0</f>
        <v>0</v>
      </c>
      <c r="M3990">
        <f t="shared" si="931"/>
        <v>0.85084537187616216</v>
      </c>
      <c r="N3990">
        <f t="shared" si="932"/>
        <v>-9.5169076268419306E-3</v>
      </c>
      <c r="O3990">
        <f t="shared" si="942"/>
        <v>0.73011034324219659</v>
      </c>
      <c r="P3990">
        <f t="shared" si="933"/>
        <v>-0.11526947724870158</v>
      </c>
      <c r="Q3990">
        <f t="shared" si="943"/>
        <v>0.70157560037689293</v>
      </c>
      <c r="R3990">
        <f t="shared" si="934"/>
        <v>-3.2797116149143997E-2</v>
      </c>
      <c r="S3990">
        <f t="shared" si="944"/>
        <v>0.74378831814080848</v>
      </c>
      <c r="T3990">
        <f t="shared" si="935"/>
        <v>3.8526536969459541E-2</v>
      </c>
      <c r="U3990">
        <f t="shared" si="936"/>
        <v>0.7647613712396899</v>
      </c>
      <c r="V3990">
        <f t="shared" si="937"/>
        <v>2.1835677527493217E-2</v>
      </c>
      <c r="W3990">
        <f t="shared" si="945"/>
        <v>0.81183478055060654</v>
      </c>
      <c r="X3990">
        <f t="shared" si="938"/>
        <v>4.5833160701600748E-2</v>
      </c>
      <c r="Y3990">
        <f t="shared" si="939"/>
        <v>0.83678540909649013</v>
      </c>
      <c r="Z3990">
        <f t="shared" si="940"/>
        <v>2.5976851175055587E-2</v>
      </c>
      <c r="AI3990" s="11">
        <f>ABS('Expo Profiles Tahmin'!M3989-'Expo Profiles Tahmin'!C3989)/C3989</f>
        <v>1.6527275540375218E-2</v>
      </c>
      <c r="AJ3990" s="11">
        <f>ABS('Expo Profiles Tahmin'!O3989-'Expo Profiles Tahmin'!D3989)/D3989</f>
        <v>0.24078764623666604</v>
      </c>
      <c r="AK3990" s="11">
        <f>ABS('Expo Profiles Tahmin'!Q3989-'Expo Profiles Tahmin'!E3989)/E3989</f>
        <v>0.12905237110149215</v>
      </c>
      <c r="AL3990" s="11">
        <f>ABS('Expo Profiles Tahmin'!S3989-'Expo Profiles Tahmin'!F3989)/F3989</f>
        <v>0.11007287874498764</v>
      </c>
      <c r="AM3990" s="11">
        <f>ABS('Expo Profiles Tahmin'!U3989-'Expo Profiles Tahmin'!G3989)/G3989</f>
        <v>7.0241508551131704E-2</v>
      </c>
      <c r="AN3990" s="11">
        <f>ABS('Expo Profiles Tahmin'!W3989-'Expo Profiles Tahmin'!H3989)/H3989</f>
        <v>4.7209641114485376E-2</v>
      </c>
    </row>
    <row r="3991" spans="1:40" x14ac:dyDescent="0.5">
      <c r="A3991" s="6" t="s">
        <v>3988</v>
      </c>
      <c r="B3991">
        <v>0.81338507241711788</v>
      </c>
      <c r="C3991">
        <v>0.79735149456639653</v>
      </c>
      <c r="D3991">
        <v>0.56657283854499496</v>
      </c>
      <c r="E3991">
        <v>0.77007750321265234</v>
      </c>
      <c r="F3991">
        <v>0.80503510549245494</v>
      </c>
      <c r="G3991">
        <v>0.78748418847074586</v>
      </c>
      <c r="H3991">
        <v>0.8201632584928189</v>
      </c>
      <c r="K3991">
        <f t="shared" si="941"/>
        <v>0.81338507241711788</v>
      </c>
      <c r="L3991">
        <f>0</f>
        <v>0</v>
      </c>
      <c r="M3991">
        <f t="shared" si="931"/>
        <v>0.80607984406468636</v>
      </c>
      <c r="N3991">
        <f t="shared" si="932"/>
        <v>-6.9462301911629625E-3</v>
      </c>
      <c r="O3991">
        <f t="shared" si="942"/>
        <v>0.69317413399879402</v>
      </c>
      <c r="P3991">
        <f t="shared" si="933"/>
        <v>-0.10769858215573742</v>
      </c>
      <c r="Q3991">
        <f t="shared" si="943"/>
        <v>0.66958400359443393</v>
      </c>
      <c r="R3991">
        <f t="shared" si="934"/>
        <v>-2.7723441242732422E-2</v>
      </c>
      <c r="S3991">
        <f t="shared" si="944"/>
        <v>0.71620624552018142</v>
      </c>
      <c r="T3991">
        <f t="shared" si="935"/>
        <v>4.2968699248076669E-2</v>
      </c>
      <c r="U3991">
        <f t="shared" si="936"/>
        <v>0.73959752025723235</v>
      </c>
      <c r="V3991">
        <f t="shared" si="937"/>
        <v>2.4353360939256101E-2</v>
      </c>
      <c r="W3991">
        <f t="shared" si="945"/>
        <v>0.78956239823940821</v>
      </c>
      <c r="X3991">
        <f t="shared" si="938"/>
        <v>4.8706260580757284E-2</v>
      </c>
      <c r="Y3991">
        <f t="shared" si="939"/>
        <v>0.81607708317509164</v>
      </c>
      <c r="Z3991">
        <f t="shared" si="940"/>
        <v>2.7605237409595081E-2</v>
      </c>
      <c r="AI3991" s="11">
        <f>ABS('Expo Profiles Tahmin'!M3990-'Expo Profiles Tahmin'!C3990)/C3990</f>
        <v>1.4255269838763598E-2</v>
      </c>
      <c r="AJ3991" s="11">
        <f>ABS('Expo Profiles Tahmin'!O3990-'Expo Profiles Tahmin'!D3990)/D3990</f>
        <v>0.22250265364284832</v>
      </c>
      <c r="AK3991" s="11">
        <f>ABS('Expo Profiles Tahmin'!Q3990-'Expo Profiles Tahmin'!E3990)/E3990</f>
        <v>0.12870156865214935</v>
      </c>
      <c r="AL3991" s="11">
        <f>ABS('Expo Profiles Tahmin'!S3990-'Expo Profiles Tahmin'!F3990)/F3990</f>
        <v>0.10753688641515827</v>
      </c>
      <c r="AM3991" s="11">
        <f>ABS('Expo Profiles Tahmin'!U3990-'Expo Profiles Tahmin'!G3990)/G3990</f>
        <v>5.5956073397176502E-2</v>
      </c>
      <c r="AN3991" s="11">
        <f>ABS('Expo Profiles Tahmin'!W3990-'Expo Profiles Tahmin'!H3990)/H3990</f>
        <v>3.5813124664907971E-2</v>
      </c>
    </row>
    <row r="3992" spans="1:40" x14ac:dyDescent="0.5">
      <c r="A3992" s="6" t="s">
        <v>3989</v>
      </c>
      <c r="B3992">
        <v>0.80327479566389359</v>
      </c>
      <c r="C3992">
        <v>0.7888970688289072</v>
      </c>
      <c r="D3992">
        <v>0.55453588708844137</v>
      </c>
      <c r="E3992">
        <v>0.75595768563802301</v>
      </c>
      <c r="F3992">
        <v>0.79901792194098165</v>
      </c>
      <c r="G3992">
        <v>0.78401953639309685</v>
      </c>
      <c r="H3992">
        <v>0.82246411204590653</v>
      </c>
      <c r="K3992">
        <f t="shared" si="941"/>
        <v>0.80327479566389359</v>
      </c>
      <c r="L3992">
        <f>0</f>
        <v>0</v>
      </c>
      <c r="M3992">
        <f t="shared" si="931"/>
        <v>0.79672400714392944</v>
      </c>
      <c r="N3992">
        <f t="shared" si="932"/>
        <v>-6.2288655190570631E-3</v>
      </c>
      <c r="O3992">
        <f t="shared" si="942"/>
        <v>0.68298724461605942</v>
      </c>
      <c r="P3992">
        <f t="shared" si="933"/>
        <v>-0.108453541321627</v>
      </c>
      <c r="Q3992">
        <f t="shared" si="943"/>
        <v>0.65719420689299768</v>
      </c>
      <c r="R3992">
        <f t="shared" si="934"/>
        <v>-2.9855192575694255E-2</v>
      </c>
      <c r="S3992">
        <f t="shared" si="944"/>
        <v>0.7055594611298367</v>
      </c>
      <c r="T3992">
        <f t="shared" si="935"/>
        <v>4.4521295468601722E-2</v>
      </c>
      <c r="U3992">
        <f t="shared" si="936"/>
        <v>0.72979593726663994</v>
      </c>
      <c r="V3992">
        <f t="shared" si="937"/>
        <v>2.5233325583591142E-2</v>
      </c>
      <c r="W3992">
        <f t="shared" si="945"/>
        <v>0.7857539692677713</v>
      </c>
      <c r="X3992">
        <f t="shared" si="938"/>
        <v>5.4448139007061983E-2</v>
      </c>
      <c r="Y3992">
        <f t="shared" si="939"/>
        <v>0.81539441453892614</v>
      </c>
      <c r="Z3992">
        <f t="shared" si="940"/>
        <v>3.0859560678209837E-2</v>
      </c>
      <c r="AI3992" s="11">
        <f>ABS('Expo Profiles Tahmin'!M3991-'Expo Profiles Tahmin'!C3991)/C3991</f>
        <v>1.094667729071774E-2</v>
      </c>
      <c r="AJ3992" s="11">
        <f>ABS('Expo Profiles Tahmin'!O3991-'Expo Profiles Tahmin'!D3991)/D3991</f>
        <v>0.22345104961071105</v>
      </c>
      <c r="AK3992" s="11">
        <f>ABS('Expo Profiles Tahmin'!Q3991-'Expo Profiles Tahmin'!E3991)/E3991</f>
        <v>0.13049790339150802</v>
      </c>
      <c r="AL3992" s="11">
        <f>ABS('Expo Profiles Tahmin'!S3991-'Expo Profiles Tahmin'!F3991)/F3991</f>
        <v>0.11034159798278022</v>
      </c>
      <c r="AM3992" s="11">
        <f>ABS('Expo Profiles Tahmin'!U3991-'Expo Profiles Tahmin'!G3991)/G3991</f>
        <v>6.0809688517691987E-2</v>
      </c>
      <c r="AN3992" s="11">
        <f>ABS('Expo Profiles Tahmin'!W3991-'Expo Profiles Tahmin'!H3991)/H3991</f>
        <v>3.7310693860688984E-2</v>
      </c>
    </row>
    <row r="3993" spans="1:40" x14ac:dyDescent="0.5">
      <c r="A3993" s="6" t="s">
        <v>3990</v>
      </c>
      <c r="B3993">
        <v>0.84988469556224733</v>
      </c>
      <c r="C3993">
        <v>0.83275066391868902</v>
      </c>
      <c r="D3993">
        <v>0.55786327928829416</v>
      </c>
      <c r="E3993">
        <v>0.75461149363505353</v>
      </c>
      <c r="F3993">
        <v>0.83222170309270804</v>
      </c>
      <c r="G3993">
        <v>0.84161344639660651</v>
      </c>
      <c r="H3993">
        <v>0.88607885774314266</v>
      </c>
      <c r="K3993">
        <f t="shared" si="941"/>
        <v>0.84988469556224733</v>
      </c>
      <c r="L3993">
        <f>0</f>
        <v>0</v>
      </c>
      <c r="M3993">
        <f t="shared" si="931"/>
        <v>0.84207807779300448</v>
      </c>
      <c r="N3993">
        <f t="shared" si="932"/>
        <v>-7.4229800115057035E-3</v>
      </c>
      <c r="O3993">
        <f t="shared" si="942"/>
        <v>0.70854304350369102</v>
      </c>
      <c r="P3993">
        <f t="shared" si="933"/>
        <v>-0.12733755579646594</v>
      </c>
      <c r="Q3993">
        <f t="shared" si="943"/>
        <v>0.66021283608448589</v>
      </c>
      <c r="R3993">
        <f t="shared" si="934"/>
        <v>-5.2212836602822735E-2</v>
      </c>
      <c r="S3993">
        <f t="shared" si="944"/>
        <v>0.71016002650122212</v>
      </c>
      <c r="T3993">
        <f t="shared" si="935"/>
        <v>4.4926777626633496E-2</v>
      </c>
      <c r="U3993">
        <f t="shared" si="936"/>
        <v>0.73461723877212926</v>
      </c>
      <c r="V3993">
        <f t="shared" si="937"/>
        <v>2.5463140623882784E-2</v>
      </c>
      <c r="W3993">
        <f t="shared" si="945"/>
        <v>0.81748788163627295</v>
      </c>
      <c r="X3993">
        <f t="shared" si="938"/>
        <v>8.004948700795271E-2</v>
      </c>
      <c r="Y3993">
        <f t="shared" si="939"/>
        <v>0.86106517338421495</v>
      </c>
      <c r="Z3993">
        <f t="shared" si="940"/>
        <v>4.5369631481088572E-2</v>
      </c>
      <c r="AI3993" s="11">
        <f>ABS('Expo Profiles Tahmin'!M3992-'Expo Profiles Tahmin'!C3992)/C3992</f>
        <v>9.9213682294967565E-3</v>
      </c>
      <c r="AJ3993" s="11">
        <f>ABS('Expo Profiles Tahmin'!O3992-'Expo Profiles Tahmin'!D3992)/D3992</f>
        <v>0.2316375919366454</v>
      </c>
      <c r="AK3993" s="11">
        <f>ABS('Expo Profiles Tahmin'!Q3992-'Expo Profiles Tahmin'!E3992)/E3992</f>
        <v>0.13064683463290627</v>
      </c>
      <c r="AL3993" s="11">
        <f>ABS('Expo Profiles Tahmin'!S3992-'Expo Profiles Tahmin'!F3992)/F3992</f>
        <v>0.11696666400687834</v>
      </c>
      <c r="AM3993" s="11">
        <f>ABS('Expo Profiles Tahmin'!U3992-'Expo Profiles Tahmin'!G3992)/G3992</f>
        <v>6.9161030573184498E-2</v>
      </c>
      <c r="AN3993" s="11">
        <f>ABS('Expo Profiles Tahmin'!W3992-'Expo Profiles Tahmin'!H3992)/H3992</f>
        <v>4.463433995535384E-2</v>
      </c>
    </row>
    <row r="3994" spans="1:40" x14ac:dyDescent="0.5">
      <c r="A3994" s="6" t="s">
        <v>3991</v>
      </c>
      <c r="B3994">
        <v>0.98651449570026439</v>
      </c>
      <c r="C3994">
        <v>0.95885410619697675</v>
      </c>
      <c r="D3994">
        <v>0.57761567949296999</v>
      </c>
      <c r="E3994">
        <v>0.77881465949215334</v>
      </c>
      <c r="F3994">
        <v>0.94744288968009016</v>
      </c>
      <c r="G3994">
        <v>0.98286644041324767</v>
      </c>
      <c r="H3994">
        <v>1.0443196888786539</v>
      </c>
      <c r="K3994">
        <f t="shared" si="941"/>
        <v>0.98651449570026439</v>
      </c>
      <c r="L3994">
        <f>0</f>
        <v>0</v>
      </c>
      <c r="M3994">
        <f t="shared" si="931"/>
        <v>0.97391185245244905</v>
      </c>
      <c r="N3994">
        <f t="shared" si="932"/>
        <v>-1.1983316166604606E-2</v>
      </c>
      <c r="O3994">
        <f t="shared" si="942"/>
        <v>0.78682768207937426</v>
      </c>
      <c r="P3994">
        <f t="shared" si="933"/>
        <v>-0.17847925322825281</v>
      </c>
      <c r="Q3994">
        <f t="shared" si="943"/>
        <v>0.68601635504982483</v>
      </c>
      <c r="R3994">
        <f t="shared" si="934"/>
        <v>-0.10462813347963065</v>
      </c>
      <c r="S3994">
        <f t="shared" si="944"/>
        <v>0.74817026890319172</v>
      </c>
      <c r="T3994">
        <f t="shared" si="935"/>
        <v>5.3957804787833907E-2</v>
      </c>
      <c r="U3994">
        <f t="shared" si="936"/>
        <v>0.77754378632603727</v>
      </c>
      <c r="V3994">
        <f t="shared" si="937"/>
        <v>3.0581654052440597E-2</v>
      </c>
      <c r="W3994">
        <f t="shared" si="945"/>
        <v>0.91574040547793045</v>
      </c>
      <c r="X3994">
        <f t="shared" si="938"/>
        <v>0.13290813633768725</v>
      </c>
      <c r="Y3994">
        <f t="shared" si="939"/>
        <v>0.98809285705937855</v>
      </c>
      <c r="Z3994">
        <f t="shared" si="940"/>
        <v>7.5328317417950347E-2</v>
      </c>
      <c r="AI3994" s="11">
        <f>ABS('Expo Profiles Tahmin'!M3993-'Expo Profiles Tahmin'!C3993)/C3993</f>
        <v>1.1200728235295892E-2</v>
      </c>
      <c r="AJ3994" s="11">
        <f>ABS('Expo Profiles Tahmin'!O3993-'Expo Profiles Tahmin'!D3993)/D3993</f>
        <v>0.27010159981784382</v>
      </c>
      <c r="AK3994" s="11">
        <f>ABS('Expo Profiles Tahmin'!Q3993-'Expo Profiles Tahmin'!E3993)/E3993</f>
        <v>0.12509570599811309</v>
      </c>
      <c r="AL3994" s="11">
        <f>ABS('Expo Profiles Tahmin'!S3993-'Expo Profiles Tahmin'!F3993)/F3993</f>
        <v>0.14666966282888258</v>
      </c>
      <c r="AM3994" s="11">
        <f>ABS('Expo Profiles Tahmin'!U3993-'Expo Profiles Tahmin'!G3993)/G3993</f>
        <v>0.1271322459052725</v>
      </c>
      <c r="AN3994" s="11">
        <f>ABS('Expo Profiles Tahmin'!W3993-'Expo Profiles Tahmin'!H3993)/H3993</f>
        <v>7.7409561809850702E-2</v>
      </c>
    </row>
    <row r="3995" spans="1:40" x14ac:dyDescent="0.5">
      <c r="A3995" s="6" t="s">
        <v>3992</v>
      </c>
      <c r="B3995">
        <v>1.0689089538202661</v>
      </c>
      <c r="C3995">
        <v>1.0433068288402729</v>
      </c>
      <c r="D3995">
        <v>0.61515774121122924</v>
      </c>
      <c r="E3995">
        <v>0.81796979603995912</v>
      </c>
      <c r="F3995">
        <v>1.010258072057483</v>
      </c>
      <c r="G3995">
        <v>1.058373338818219</v>
      </c>
      <c r="H3995">
        <v>1.125714175577186</v>
      </c>
      <c r="K3995">
        <f t="shared" si="941"/>
        <v>1.0689089538202661</v>
      </c>
      <c r="L3995">
        <f>0</f>
        <v>0</v>
      </c>
      <c r="M3995">
        <f t="shared" si="931"/>
        <v>1.0572440982884781</v>
      </c>
      <c r="N3995">
        <f t="shared" si="932"/>
        <v>-1.1091613808826442E-2</v>
      </c>
      <c r="O3995">
        <f t="shared" si="942"/>
        <v>0.84978240117152981</v>
      </c>
      <c r="P3995">
        <f t="shared" si="933"/>
        <v>-0.19781155403657413</v>
      </c>
      <c r="Q3995">
        <f t="shared" si="943"/>
        <v>0.72760338775096667</v>
      </c>
      <c r="R3995">
        <f t="shared" si="934"/>
        <v>-0.12589579566244616</v>
      </c>
      <c r="S3995">
        <f t="shared" si="944"/>
        <v>0.78785160669686838</v>
      </c>
      <c r="T3995">
        <f t="shared" si="935"/>
        <v>5.1100611814181761E-2</v>
      </c>
      <c r="U3995">
        <f t="shared" si="936"/>
        <v>0.81566972712159647</v>
      </c>
      <c r="V3995">
        <f t="shared" si="937"/>
        <v>2.8962283371500717E-2</v>
      </c>
      <c r="W3995">
        <f t="shared" si="945"/>
        <v>0.97269883505669463</v>
      </c>
      <c r="X3995">
        <f t="shared" si="938"/>
        <v>0.15073556688206152</v>
      </c>
      <c r="Y3995">
        <f t="shared" si="939"/>
        <v>1.0547561725903933</v>
      </c>
      <c r="Z3995">
        <f t="shared" si="940"/>
        <v>8.5432366604081753E-2</v>
      </c>
      <c r="AI3995" s="11">
        <f>ABS('Expo Profiles Tahmin'!M3994-'Expo Profiles Tahmin'!C3994)/C3994</f>
        <v>1.5703897139466377E-2</v>
      </c>
      <c r="AJ3995" s="11">
        <f>ABS('Expo Profiles Tahmin'!O3994-'Expo Profiles Tahmin'!D3994)/D3994</f>
        <v>0.36219931351249013</v>
      </c>
      <c r="AK3995" s="11">
        <f>ABS('Expo Profiles Tahmin'!Q3994-'Expo Profiles Tahmin'!E3994)/E3994</f>
        <v>0.11915325849521129</v>
      </c>
      <c r="AL3995" s="11">
        <f>ABS('Expo Profiles Tahmin'!S3994-'Expo Profiles Tahmin'!F3994)/F3994</f>
        <v>0.21032678903124605</v>
      </c>
      <c r="AM3995" s="11">
        <f>ABS('Expo Profiles Tahmin'!U3994-'Expo Profiles Tahmin'!G3994)/G3994</f>
        <v>0.20890188701618725</v>
      </c>
      <c r="AN3995" s="11">
        <f>ABS('Expo Profiles Tahmin'!W3994-'Expo Profiles Tahmin'!H3994)/H3994</f>
        <v>0.12312253112721298</v>
      </c>
    </row>
    <row r="3996" spans="1:40" x14ac:dyDescent="0.5">
      <c r="A3996" s="6" t="s">
        <v>3993</v>
      </c>
      <c r="B3996">
        <v>1.1035988684191049</v>
      </c>
      <c r="C3996">
        <v>1.078896620026353</v>
      </c>
      <c r="D3996">
        <v>0.65425602357183787</v>
      </c>
      <c r="E3996">
        <v>0.8506106634385866</v>
      </c>
      <c r="F3996">
        <v>1.0260212576821179</v>
      </c>
      <c r="G3996">
        <v>1.094321282096604</v>
      </c>
      <c r="H3996">
        <v>1.1601466316065669</v>
      </c>
      <c r="K3996">
        <f t="shared" si="941"/>
        <v>1.1035988684191049</v>
      </c>
      <c r="L3996">
        <f>0</f>
        <v>0</v>
      </c>
      <c r="M3996">
        <f t="shared" si="931"/>
        <v>1.0923440151974693</v>
      </c>
      <c r="N3996">
        <f t="shared" si="932"/>
        <v>-1.0701760092032137E-2</v>
      </c>
      <c r="O3996">
        <f t="shared" si="942"/>
        <v>0.88691628407722822</v>
      </c>
      <c r="P3996">
        <f t="shared" si="933"/>
        <v>-0.19585838404745662</v>
      </c>
      <c r="Q3996">
        <f t="shared" si="943"/>
        <v>0.76375342574553873</v>
      </c>
      <c r="R3996">
        <f t="shared" si="934"/>
        <v>-0.12673530792605781</v>
      </c>
      <c r="S3996">
        <f t="shared" si="944"/>
        <v>0.81425596161000802</v>
      </c>
      <c r="T3996">
        <f t="shared" si="935"/>
        <v>4.1792601423224128E-2</v>
      </c>
      <c r="U3996">
        <f t="shared" si="936"/>
        <v>0.83700699291823322</v>
      </c>
      <c r="V3996">
        <f t="shared" si="937"/>
        <v>2.3686784214111536E-2</v>
      </c>
      <c r="W3996">
        <f t="shared" si="945"/>
        <v>0.99713066620905255</v>
      </c>
      <c r="X3996">
        <f t="shared" si="938"/>
        <v>0.1534188052230829</v>
      </c>
      <c r="Y3996">
        <f t="shared" si="939"/>
        <v>1.0806487034222425</v>
      </c>
      <c r="Z3996">
        <f t="shared" si="940"/>
        <v>8.6953145053242531E-2</v>
      </c>
      <c r="AI3996" s="11">
        <f>ABS('Expo Profiles Tahmin'!M3995-'Expo Profiles Tahmin'!C3995)/C3995</f>
        <v>1.3358744583027092E-2</v>
      </c>
      <c r="AJ3996" s="11">
        <f>ABS('Expo Profiles Tahmin'!O3995-'Expo Profiles Tahmin'!D3995)/D3995</f>
        <v>0.38140568547236497</v>
      </c>
      <c r="AK3996" s="11">
        <f>ABS('Expo Profiles Tahmin'!Q3995-'Expo Profiles Tahmin'!E3995)/E3995</f>
        <v>0.11047646102152396</v>
      </c>
      <c r="AL3996" s="11">
        <f>ABS('Expo Profiles Tahmin'!S3995-'Expo Profiles Tahmin'!F3995)/F3995</f>
        <v>0.22014816957380354</v>
      </c>
      <c r="AM3996" s="11">
        <f>ABS('Expo Profiles Tahmin'!U3995-'Expo Profiles Tahmin'!G3995)/G3995</f>
        <v>0.2293175789628504</v>
      </c>
      <c r="AN3996" s="11">
        <f>ABS('Expo Profiles Tahmin'!W3995-'Expo Profiles Tahmin'!H3995)/H3995</f>
        <v>0.13592734624847022</v>
      </c>
    </row>
    <row r="3997" spans="1:40" x14ac:dyDescent="0.5">
      <c r="A3997" s="6" t="s">
        <v>3994</v>
      </c>
      <c r="B3997">
        <v>1.1307144626086301</v>
      </c>
      <c r="C3997">
        <v>1.100632946784869</v>
      </c>
      <c r="D3997">
        <v>0.67867978383220395</v>
      </c>
      <c r="E3997">
        <v>0.88284553642362007</v>
      </c>
      <c r="F3997">
        <v>1.0422565449960539</v>
      </c>
      <c r="G3997">
        <v>1.122113018894012</v>
      </c>
      <c r="H3997">
        <v>1.1868449192374499</v>
      </c>
      <c r="K3997">
        <f t="shared" si="941"/>
        <v>1.1307144626086301</v>
      </c>
      <c r="L3997">
        <f>0</f>
        <v>0</v>
      </c>
      <c r="M3997">
        <f t="shared" si="931"/>
        <v>1.1170087043352219</v>
      </c>
      <c r="N3997">
        <f t="shared" si="932"/>
        <v>-1.3032221214527951E-2</v>
      </c>
      <c r="O3997">
        <f t="shared" si="942"/>
        <v>0.9102025460266705</v>
      </c>
      <c r="P3997">
        <f t="shared" si="933"/>
        <v>-0.19728359669069723</v>
      </c>
      <c r="Q3997">
        <f t="shared" si="943"/>
        <v>0.79034100281536857</v>
      </c>
      <c r="R3997">
        <f t="shared" si="934"/>
        <v>-0.12366626682839296</v>
      </c>
      <c r="S3997">
        <f t="shared" si="944"/>
        <v>0.83779754496795344</v>
      </c>
      <c r="T3997">
        <f t="shared" si="935"/>
        <v>3.9047116627257551E-2</v>
      </c>
      <c r="U3997">
        <f t="shared" si="936"/>
        <v>0.85905399090886092</v>
      </c>
      <c r="V3997">
        <f t="shared" si="937"/>
        <v>2.213072635433334E-2</v>
      </c>
      <c r="W3997">
        <f t="shared" si="945"/>
        <v>1.020449801729155</v>
      </c>
      <c r="X3997">
        <f t="shared" si="938"/>
        <v>0.15455195778241473</v>
      </c>
      <c r="Y3997">
        <f t="shared" si="939"/>
        <v>1.1045847038532723</v>
      </c>
      <c r="Z3997">
        <f t="shared" si="940"/>
        <v>8.7595381698976973E-2</v>
      </c>
      <c r="AI3997" s="11">
        <f>ABS('Expo Profiles Tahmin'!M3996-'Expo Profiles Tahmin'!C3996)/C3996</f>
        <v>1.2464025673551369E-2</v>
      </c>
      <c r="AJ3997" s="11">
        <f>ABS('Expo Profiles Tahmin'!O3996-'Expo Profiles Tahmin'!D3996)/D3996</f>
        <v>0.35561042179666541</v>
      </c>
      <c r="AK3997" s="11">
        <f>ABS('Expo Profiles Tahmin'!Q3996-'Expo Profiles Tahmin'!E3996)/E3996</f>
        <v>0.10211162571361168</v>
      </c>
      <c r="AL3997" s="11">
        <f>ABS('Expo Profiles Tahmin'!S3996-'Expo Profiles Tahmin'!F3996)/F3996</f>
        <v>0.20639464775857411</v>
      </c>
      <c r="AM3997" s="11">
        <f>ABS('Expo Profiles Tahmin'!U3996-'Expo Profiles Tahmin'!G3996)/G3996</f>
        <v>0.23513596362247816</v>
      </c>
      <c r="AN3997" s="11">
        <f>ABS('Expo Profiles Tahmin'!W3996-'Expo Profiles Tahmin'!H3996)/H3996</f>
        <v>0.14051324285773295</v>
      </c>
    </row>
    <row r="3998" spans="1:40" x14ac:dyDescent="0.5">
      <c r="A3998" s="6" t="s">
        <v>3995</v>
      </c>
      <c r="B3998">
        <v>1.0989611707585469</v>
      </c>
      <c r="C3998">
        <v>1.0655552063250471</v>
      </c>
      <c r="D3998">
        <v>0.68760489358820143</v>
      </c>
      <c r="E3998">
        <v>0.88792392762820482</v>
      </c>
      <c r="F3998">
        <v>1.0035100968245541</v>
      </c>
      <c r="G3998">
        <v>1.0851496712001429</v>
      </c>
      <c r="H3998">
        <v>1.14590406405696</v>
      </c>
      <c r="K3998">
        <f t="shared" si="941"/>
        <v>1.0989611707585469</v>
      </c>
      <c r="L3998">
        <f>0</f>
        <v>0</v>
      </c>
      <c r="M3998">
        <f t="shared" si="931"/>
        <v>1.0837407252165721</v>
      </c>
      <c r="N3998">
        <f t="shared" si="932"/>
        <v>-1.447247276143359E-2</v>
      </c>
      <c r="O3998">
        <f t="shared" si="942"/>
        <v>0.89537456408205074</v>
      </c>
      <c r="P3998">
        <f t="shared" si="933"/>
        <v>-0.17982056729810575</v>
      </c>
      <c r="Q3998">
        <f t="shared" si="943"/>
        <v>0.79408928801050616</v>
      </c>
      <c r="R3998">
        <f t="shared" si="934"/>
        <v>-0.10514470712350371</v>
      </c>
      <c r="S3998">
        <f t="shared" si="944"/>
        <v>0.83226710983963148</v>
      </c>
      <c r="T3998">
        <f t="shared" si="935"/>
        <v>3.1134575282940585E-2</v>
      </c>
      <c r="U3998">
        <f t="shared" si="936"/>
        <v>0.84921613126706641</v>
      </c>
      <c r="V3998">
        <f t="shared" si="937"/>
        <v>1.764613690487345E-2</v>
      </c>
      <c r="W3998">
        <f t="shared" si="945"/>
        <v>0.99399945849786198</v>
      </c>
      <c r="X3998">
        <f t="shared" si="938"/>
        <v>0.13853547085260778</v>
      </c>
      <c r="Y3998">
        <f t="shared" si="939"/>
        <v>1.0694153150689709</v>
      </c>
      <c r="Z3998">
        <f t="shared" si="940"/>
        <v>7.8517720657191453E-2</v>
      </c>
      <c r="AI3998" s="11">
        <f>ABS('Expo Profiles Tahmin'!M3997-'Expo Profiles Tahmin'!C3997)/C3997</f>
        <v>1.4878491142927547E-2</v>
      </c>
      <c r="AJ3998" s="11">
        <f>ABS('Expo Profiles Tahmin'!O3997-'Expo Profiles Tahmin'!D3997)/D3997</f>
        <v>0.34113696578253755</v>
      </c>
      <c r="AK3998" s="11">
        <f>ABS('Expo Profiles Tahmin'!Q3997-'Expo Profiles Tahmin'!E3997)/E3997</f>
        <v>0.10477997542241026</v>
      </c>
      <c r="AL3998" s="11">
        <f>ABS('Expo Profiles Tahmin'!S3997-'Expo Profiles Tahmin'!F3997)/F3997</f>
        <v>0.19616955250578405</v>
      </c>
      <c r="AM3998" s="11">
        <f>ABS('Expo Profiles Tahmin'!U3997-'Expo Profiles Tahmin'!G3997)/G3997</f>
        <v>0.23443184737704045</v>
      </c>
      <c r="AN3998" s="11">
        <f>ABS('Expo Profiles Tahmin'!W3997-'Expo Profiles Tahmin'!H3997)/H3997</f>
        <v>0.14019954486994318</v>
      </c>
    </row>
    <row r="3999" spans="1:40" x14ac:dyDescent="0.5">
      <c r="A3999" s="6" t="s">
        <v>3996</v>
      </c>
      <c r="B3999">
        <v>1.1300866241034291</v>
      </c>
      <c r="C3999">
        <v>1.0528756823825789</v>
      </c>
      <c r="D3999">
        <v>0.70399032903960712</v>
      </c>
      <c r="E3999">
        <v>0.90922463972348089</v>
      </c>
      <c r="F3999">
        <v>1.042117087847424</v>
      </c>
      <c r="G3999">
        <v>1.101097793084842</v>
      </c>
      <c r="H3999">
        <v>1.164417481111869</v>
      </c>
      <c r="K3999">
        <f t="shared" si="941"/>
        <v>1.1300866241034291</v>
      </c>
      <c r="L3999">
        <f>0</f>
        <v>0</v>
      </c>
      <c r="M3999">
        <f t="shared" si="931"/>
        <v>1.094907728548828</v>
      </c>
      <c r="N3999">
        <f t="shared" si="932"/>
        <v>-3.3450111975186061E-2</v>
      </c>
      <c r="O3999">
        <f t="shared" si="942"/>
        <v>0.89858815672672931</v>
      </c>
      <c r="P3999">
        <f t="shared" si="933"/>
        <v>-0.18831573761034759</v>
      </c>
      <c r="Q3999">
        <f t="shared" si="943"/>
        <v>0.80091914914069728</v>
      </c>
      <c r="R3999">
        <f t="shared" si="934"/>
        <v>-0.10212362663882395</v>
      </c>
      <c r="S3999">
        <f t="shared" si="944"/>
        <v>0.8552198999249474</v>
      </c>
      <c r="T3999">
        <f t="shared" si="935"/>
        <v>4.6613644897440722E-2</v>
      </c>
      <c r="U3999">
        <f t="shared" si="936"/>
        <v>0.88059540798946423</v>
      </c>
      <c r="V3999">
        <f t="shared" si="937"/>
        <v>2.6419206044094978E-2</v>
      </c>
      <c r="W3999">
        <f t="shared" si="945"/>
        <v>1.0242926626440896</v>
      </c>
      <c r="X3999">
        <f t="shared" si="938"/>
        <v>0.1379339024666911</v>
      </c>
      <c r="Y3999">
        <f t="shared" si="939"/>
        <v>1.0993810377779116</v>
      </c>
      <c r="Z3999">
        <f t="shared" si="940"/>
        <v>7.8176769865376708E-2</v>
      </c>
      <c r="AI3999" s="11">
        <f>ABS('Expo Profiles Tahmin'!M3998-'Expo Profiles Tahmin'!C3998)/C3998</f>
        <v>1.7066707368681839E-2</v>
      </c>
      <c r="AJ3999" s="11">
        <f>ABS('Expo Profiles Tahmin'!O3998-'Expo Profiles Tahmin'!D3998)/D3998</f>
        <v>0.30216432784476394</v>
      </c>
      <c r="AK3999" s="11">
        <f>ABS('Expo Profiles Tahmin'!Q3998-'Expo Profiles Tahmin'!E3998)/E3998</f>
        <v>0.10567869239468169</v>
      </c>
      <c r="AL3999" s="11">
        <f>ABS('Expo Profiles Tahmin'!S3998-'Expo Profiles Tahmin'!F3998)/F3998</f>
        <v>0.17064400998733686</v>
      </c>
      <c r="AM3999" s="11">
        <f>ABS('Expo Profiles Tahmin'!U3998-'Expo Profiles Tahmin'!G3998)/G3998</f>
        <v>0.21742027500422234</v>
      </c>
      <c r="AN3999" s="11">
        <f>ABS('Expo Profiles Tahmin'!W3998-'Expo Profiles Tahmin'!H3998)/H3998</f>
        <v>0.13256310918498254</v>
      </c>
    </row>
    <row r="4000" spans="1:40" x14ac:dyDescent="0.5">
      <c r="A4000" s="6" t="s">
        <v>3997</v>
      </c>
      <c r="B4000">
        <v>1.15874449639199</v>
      </c>
      <c r="C4000">
        <v>1.1187018423830499</v>
      </c>
      <c r="D4000">
        <v>0.71162303517603842</v>
      </c>
      <c r="E4000">
        <v>0.92242201632133813</v>
      </c>
      <c r="F4000">
        <v>1.0780641299661311</v>
      </c>
      <c r="G4000">
        <v>1.11548018709445</v>
      </c>
      <c r="H4000">
        <v>1.197021157597584</v>
      </c>
      <c r="K4000">
        <f t="shared" si="941"/>
        <v>1.15874449639199</v>
      </c>
      <c r="L4000">
        <f>0</f>
        <v>0</v>
      </c>
      <c r="M4000">
        <f t="shared" si="931"/>
        <v>1.1405002383669758</v>
      </c>
      <c r="N4000">
        <f t="shared" si="932"/>
        <v>-1.7347687135137842E-2</v>
      </c>
      <c r="O4000">
        <f t="shared" si="942"/>
        <v>0.93565122641568144</v>
      </c>
      <c r="P4000">
        <f t="shared" si="933"/>
        <v>-0.19563470302116831</v>
      </c>
      <c r="Q4000">
        <f t="shared" si="943"/>
        <v>0.8231242234334244</v>
      </c>
      <c r="R4000">
        <f t="shared" si="934"/>
        <v>-0.11661113424576473</v>
      </c>
      <c r="S4000">
        <f t="shared" si="944"/>
        <v>0.87579939713097388</v>
      </c>
      <c r="T4000">
        <f t="shared" si="935"/>
        <v>4.4355998670068619E-2</v>
      </c>
      <c r="U4000">
        <f t="shared" si="936"/>
        <v>0.89994588909568662</v>
      </c>
      <c r="V4000">
        <f t="shared" si="937"/>
        <v>2.5139640350683813E-2</v>
      </c>
      <c r="W4000">
        <f t="shared" si="945"/>
        <v>1.0489850033692876</v>
      </c>
      <c r="X4000">
        <f t="shared" si="938"/>
        <v>0.14295036780674142</v>
      </c>
      <c r="Y4000">
        <f t="shared" si="939"/>
        <v>1.1268042388975692</v>
      </c>
      <c r="Z4000">
        <f t="shared" si="940"/>
        <v>8.1019950906538629E-2</v>
      </c>
      <c r="AI4000" s="11">
        <f>ABS('Expo Profiles Tahmin'!M3999-'Expo Profiles Tahmin'!C3999)/C3999</f>
        <v>3.9921186204181044E-2</v>
      </c>
      <c r="AJ4000" s="11">
        <f>ABS('Expo Profiles Tahmin'!O3999-'Expo Profiles Tahmin'!D3999)/D3999</f>
        <v>0.27642116611544237</v>
      </c>
      <c r="AK4000" s="11">
        <f>ABS('Expo Profiles Tahmin'!Q3999-'Expo Profiles Tahmin'!E3999)/E3999</f>
        <v>0.11911851686698917</v>
      </c>
      <c r="AL4000" s="11">
        <f>ABS('Expo Profiles Tahmin'!S3999-'Expo Profiles Tahmin'!F3999)/F3999</f>
        <v>0.17934375139028536</v>
      </c>
      <c r="AM4000" s="11">
        <f>ABS('Expo Profiles Tahmin'!U3999-'Expo Profiles Tahmin'!G3999)/G3999</f>
        <v>0.2002568586370671</v>
      </c>
      <c r="AN4000" s="11">
        <f>ABS('Expo Profiles Tahmin'!W3999-'Expo Profiles Tahmin'!H3999)/H3999</f>
        <v>0.12033898557927718</v>
      </c>
    </row>
    <row r="4001" spans="1:40" x14ac:dyDescent="0.5">
      <c r="A4001" s="6" t="s">
        <v>3998</v>
      </c>
      <c r="B4001">
        <v>1.1517542415233919</v>
      </c>
      <c r="C4001">
        <v>1.120851247054037</v>
      </c>
      <c r="D4001">
        <v>0.71386188236483927</v>
      </c>
      <c r="E4001">
        <v>0.92711397548214625</v>
      </c>
      <c r="F4001">
        <v>1.083736292909631</v>
      </c>
      <c r="G4001">
        <v>1.094060729538038</v>
      </c>
      <c r="H4001">
        <v>1.182638185227983</v>
      </c>
      <c r="K4001">
        <f t="shared" si="941"/>
        <v>1.1517542415233919</v>
      </c>
      <c r="L4001">
        <f>0</f>
        <v>0</v>
      </c>
      <c r="M4001">
        <f t="shared" si="931"/>
        <v>1.1376742006570042</v>
      </c>
      <c r="N4001">
        <f t="shared" si="932"/>
        <v>-1.338811057512761E-2</v>
      </c>
      <c r="O4001">
        <f t="shared" si="942"/>
        <v>0.93728836651365621</v>
      </c>
      <c r="P4001">
        <f t="shared" si="933"/>
        <v>-0.1911962735048974</v>
      </c>
      <c r="Q4001">
        <f t="shared" si="943"/>
        <v>0.82856939162340426</v>
      </c>
      <c r="R4001">
        <f t="shared" si="934"/>
        <v>-0.1127721265674614</v>
      </c>
      <c r="S4001">
        <f t="shared" si="944"/>
        <v>0.88343786550507553</v>
      </c>
      <c r="T4001">
        <f t="shared" si="935"/>
        <v>4.663017325481067E-2</v>
      </c>
      <c r="U4001">
        <f t="shared" si="936"/>
        <v>0.90882237126686871</v>
      </c>
      <c r="V4001">
        <f t="shared" si="937"/>
        <v>2.6428573817842093E-2</v>
      </c>
      <c r="W4001">
        <f t="shared" si="945"/>
        <v>1.0479656677467586</v>
      </c>
      <c r="X4001">
        <f t="shared" si="938"/>
        <v>0.13360419814765187</v>
      </c>
      <c r="Y4001">
        <f t="shared" si="939"/>
        <v>1.120697041039028</v>
      </c>
      <c r="Z4001">
        <f t="shared" si="940"/>
        <v>7.5722824228506305E-2</v>
      </c>
      <c r="AI4001" s="11">
        <f>ABS('Expo Profiles Tahmin'!M4000-'Expo Profiles Tahmin'!C4000)/C4000</f>
        <v>1.9485438530691148E-2</v>
      </c>
      <c r="AJ4001" s="11">
        <f>ABS('Expo Profiles Tahmin'!O4000-'Expo Profiles Tahmin'!D4000)/D4000</f>
        <v>0.31481301217887619</v>
      </c>
      <c r="AK4001" s="11">
        <f>ABS('Expo Profiles Tahmin'!Q4000-'Expo Profiles Tahmin'!E4000)/E4000</f>
        <v>0.10764898401267345</v>
      </c>
      <c r="AL4001" s="11">
        <f>ABS('Expo Profiles Tahmin'!S4000-'Expo Profiles Tahmin'!F4000)/F4000</f>
        <v>0.18761846091800832</v>
      </c>
      <c r="AM4001" s="11">
        <f>ABS('Expo Profiles Tahmin'!U4000-'Expo Profiles Tahmin'!G4000)/G4000</f>
        <v>0.19322109033615101</v>
      </c>
      <c r="AN4001" s="11">
        <f>ABS('Expo Profiles Tahmin'!W4000-'Expo Profiles Tahmin'!H4000)/H4000</f>
        <v>0.12367045752591733</v>
      </c>
    </row>
    <row r="4002" spans="1:40" x14ac:dyDescent="0.5">
      <c r="A4002" s="6" t="s">
        <v>3999</v>
      </c>
      <c r="B4002">
        <v>1.1421801037074339</v>
      </c>
      <c r="C4002">
        <v>1.1137994475832229</v>
      </c>
      <c r="D4002">
        <v>0.71821995970597441</v>
      </c>
      <c r="E4002">
        <v>0.92674650388911572</v>
      </c>
      <c r="F4002">
        <v>1.0874874487235251</v>
      </c>
      <c r="G4002">
        <v>1.0740003269939029</v>
      </c>
      <c r="H4002">
        <v>1.1657714813509279</v>
      </c>
      <c r="K4002">
        <f t="shared" si="941"/>
        <v>1.1421801037074339</v>
      </c>
      <c r="L4002">
        <f>0</f>
        <v>0</v>
      </c>
      <c r="M4002">
        <f t="shared" si="931"/>
        <v>1.1292492921499955</v>
      </c>
      <c r="N4002">
        <f t="shared" si="932"/>
        <v>-1.2295357421184733E-2</v>
      </c>
      <c r="O4002">
        <f t="shared" si="942"/>
        <v>0.93528252198898465</v>
      </c>
      <c r="P4002">
        <f t="shared" si="933"/>
        <v>-0.18503895846475474</v>
      </c>
      <c r="Q4002">
        <f t="shared" si="943"/>
        <v>0.83066193902630658</v>
      </c>
      <c r="R4002">
        <f t="shared" si="934"/>
        <v>-0.10857255373547958</v>
      </c>
      <c r="S4002">
        <f t="shared" si="944"/>
        <v>0.88857227000716699</v>
      </c>
      <c r="T4002">
        <f t="shared" si="935"/>
        <v>4.9728923554224806E-2</v>
      </c>
      <c r="U4002">
        <f t="shared" si="936"/>
        <v>0.91564367159926285</v>
      </c>
      <c r="V4002">
        <f t="shared" si="937"/>
        <v>2.8184851895206378E-2</v>
      </c>
      <c r="W4002">
        <f t="shared" si="945"/>
        <v>1.0449503070072219</v>
      </c>
      <c r="X4002">
        <f t="shared" si="938"/>
        <v>0.12433724463823825</v>
      </c>
      <c r="Y4002">
        <f t="shared" si="939"/>
        <v>1.11263694170355</v>
      </c>
      <c r="Z4002">
        <f t="shared" si="940"/>
        <v>7.0470594871524933E-2</v>
      </c>
      <c r="AI4002" s="11">
        <f>ABS('Expo Profiles Tahmin'!M4001-'Expo Profiles Tahmin'!C4001)/C4001</f>
        <v>1.5009086751862358E-2</v>
      </c>
      <c r="AJ4002" s="11">
        <f>ABS('Expo Profiles Tahmin'!O4001-'Expo Profiles Tahmin'!D4001)/D4001</f>
        <v>0.31298279074470675</v>
      </c>
      <c r="AK4002" s="11">
        <f>ABS('Expo Profiles Tahmin'!Q4001-'Expo Profiles Tahmin'!E4001)/E4001</f>
        <v>0.10629176828824505</v>
      </c>
      <c r="AL4002" s="11">
        <f>ABS('Expo Profiles Tahmin'!S4001-'Expo Profiles Tahmin'!F4001)/F4001</f>
        <v>0.18482210913763103</v>
      </c>
      <c r="AM4002" s="11">
        <f>ABS('Expo Profiles Tahmin'!U4001-'Expo Profiles Tahmin'!G4001)/G4001</f>
        <v>0.16931268372038663</v>
      </c>
      <c r="AN4002" s="11">
        <f>ABS('Expo Profiles Tahmin'!W4001-'Expo Profiles Tahmin'!H4001)/H4001</f>
        <v>0.11387465681675325</v>
      </c>
    </row>
    <row r="4003" spans="1:40" x14ac:dyDescent="0.5">
      <c r="A4003" s="6" t="s">
        <v>4000</v>
      </c>
      <c r="B4003">
        <v>1.1130694847716101</v>
      </c>
      <c r="C4003">
        <v>1.0809167281127741</v>
      </c>
      <c r="D4003">
        <v>0.72606641758927426</v>
      </c>
      <c r="E4003">
        <v>0.93472464021970336</v>
      </c>
      <c r="F4003">
        <v>1.0928689250130641</v>
      </c>
      <c r="G4003">
        <v>1.04738295311736</v>
      </c>
      <c r="H4003">
        <v>1.139227125015954</v>
      </c>
      <c r="K4003">
        <f t="shared" si="941"/>
        <v>1.1130694847716101</v>
      </c>
      <c r="L4003">
        <f>0</f>
        <v>0</v>
      </c>
      <c r="M4003">
        <f t="shared" si="931"/>
        <v>1.0984200265072219</v>
      </c>
      <c r="N4003">
        <f t="shared" si="932"/>
        <v>-1.3929545302496196E-2</v>
      </c>
      <c r="O4003">
        <f t="shared" si="942"/>
        <v>0.92118509446601338</v>
      </c>
      <c r="P4003">
        <f t="shared" si="933"/>
        <v>-0.16920967523387881</v>
      </c>
      <c r="Q4003">
        <f t="shared" si="943"/>
        <v>0.83523972885614606</v>
      </c>
      <c r="R4003">
        <f t="shared" si="934"/>
        <v>-9.0037193080854866E-2</v>
      </c>
      <c r="S4003">
        <f t="shared" si="944"/>
        <v>0.90360650446484947</v>
      </c>
      <c r="T4003">
        <f t="shared" si="935"/>
        <v>6.0582387393341673E-2</v>
      </c>
      <c r="U4003">
        <f t="shared" si="936"/>
        <v>0.93658630819506206</v>
      </c>
      <c r="V4003">
        <f t="shared" si="937"/>
        <v>3.4336267389288584E-2</v>
      </c>
      <c r="W4003">
        <f t="shared" si="945"/>
        <v>1.0476055952944923</v>
      </c>
      <c r="X4003">
        <f t="shared" si="938"/>
        <v>0.10725088154817886</v>
      </c>
      <c r="Y4003">
        <f t="shared" si="939"/>
        <v>1.1059907658950814</v>
      </c>
      <c r="Z4003">
        <f t="shared" si="940"/>
        <v>6.0786560335849997E-2</v>
      </c>
      <c r="AI4003" s="11">
        <f>ABS('Expo Profiles Tahmin'!M4002-'Expo Profiles Tahmin'!C4002)/C4002</f>
        <v>1.3871298464275952E-2</v>
      </c>
      <c r="AJ4003" s="11">
        <f>ABS('Expo Profiles Tahmin'!O4002-'Expo Profiles Tahmin'!D4002)/D4002</f>
        <v>0.3022229601804321</v>
      </c>
      <c r="AK4003" s="11">
        <f>ABS('Expo Profiles Tahmin'!Q4002-'Expo Profiles Tahmin'!E4002)/E4002</f>
        <v>0.10367944681699663</v>
      </c>
      <c r="AL4003" s="11">
        <f>ABS('Expo Profiles Tahmin'!S4002-'Expo Profiles Tahmin'!F4002)/F4002</f>
        <v>0.18291262023285093</v>
      </c>
      <c r="AM4003" s="11">
        <f>ABS('Expo Profiles Tahmin'!U4002-'Expo Profiles Tahmin'!G4002)/G4002</f>
        <v>0.1474456305221768</v>
      </c>
      <c r="AN4003" s="11">
        <f>ABS('Expo Profiles Tahmin'!W4002-'Expo Profiles Tahmin'!H4002)/H4002</f>
        <v>0.10364053013519862</v>
      </c>
    </row>
    <row r="4004" spans="1:40" x14ac:dyDescent="0.5">
      <c r="A4004" s="6" t="s">
        <v>4001</v>
      </c>
      <c r="B4004">
        <v>1.0706339920337939</v>
      </c>
      <c r="C4004">
        <v>1.0451511177392721</v>
      </c>
      <c r="D4004">
        <v>0.7382763490709936</v>
      </c>
      <c r="E4004">
        <v>0.94312562469788153</v>
      </c>
      <c r="F4004">
        <v>1.0691207611358391</v>
      </c>
      <c r="G4004">
        <v>1.0028319503588921</v>
      </c>
      <c r="H4004">
        <v>1.0944612529763109</v>
      </c>
      <c r="K4004">
        <f t="shared" si="941"/>
        <v>1.0706339920337939</v>
      </c>
      <c r="L4004">
        <f>0</f>
        <v>0</v>
      </c>
      <c r="M4004">
        <f t="shared" si="931"/>
        <v>1.0590234695708109</v>
      </c>
      <c r="N4004">
        <f t="shared" si="932"/>
        <v>-1.1039950810121402E-2</v>
      </c>
      <c r="O4004">
        <f t="shared" si="942"/>
        <v>0.9068745524380738</v>
      </c>
      <c r="P4004">
        <f t="shared" si="933"/>
        <v>-0.14521445088412699</v>
      </c>
      <c r="Q4004">
        <f t="shared" si="943"/>
        <v>0.8443395319968684</v>
      </c>
      <c r="R4004">
        <f t="shared" si="934"/>
        <v>-6.6598105408817859E-2</v>
      </c>
      <c r="S4004">
        <f t="shared" si="944"/>
        <v>0.91049985367582376</v>
      </c>
      <c r="T4004">
        <f t="shared" si="935"/>
        <v>5.9636222921446477E-2</v>
      </c>
      <c r="U4004">
        <f t="shared" si="936"/>
        <v>0.94296458495804925</v>
      </c>
      <c r="V4004">
        <f t="shared" si="937"/>
        <v>3.3800009943864819E-2</v>
      </c>
      <c r="W4004">
        <f t="shared" si="945"/>
        <v>1.0303896168125937</v>
      </c>
      <c r="X4004">
        <f t="shared" si="938"/>
        <v>8.4789757043797043E-2</v>
      </c>
      <c r="Y4004">
        <f t="shared" si="939"/>
        <v>1.0765474139208697</v>
      </c>
      <c r="Z4004">
        <f t="shared" si="940"/>
        <v>4.8056273365823382E-2</v>
      </c>
      <c r="AI4004" s="11">
        <f>ABS('Expo Profiles Tahmin'!M4003-'Expo Profiles Tahmin'!C4003)/C4003</f>
        <v>1.6193012781852065E-2</v>
      </c>
      <c r="AJ4004" s="11">
        <f>ABS('Expo Profiles Tahmin'!O4003-'Expo Profiles Tahmin'!D4003)/D4003</f>
        <v>0.26873392316447153</v>
      </c>
      <c r="AK4004" s="11">
        <f>ABS('Expo Profiles Tahmin'!Q4003-'Expo Profiles Tahmin'!E4003)/E4003</f>
        <v>0.10643231929798466</v>
      </c>
      <c r="AL4004" s="11">
        <f>ABS('Expo Profiles Tahmin'!S4003-'Expo Profiles Tahmin'!F4003)/F4003</f>
        <v>0.17317943279058118</v>
      </c>
      <c r="AM4004" s="11">
        <f>ABS('Expo Profiles Tahmin'!U4003-'Expo Profiles Tahmin'!G4003)/G4003</f>
        <v>0.10578427364368519</v>
      </c>
      <c r="AN4004" s="11">
        <f>ABS('Expo Profiles Tahmin'!W4003-'Expo Profiles Tahmin'!H4003)/H4003</f>
        <v>8.0424287404654862E-2</v>
      </c>
    </row>
    <row r="4005" spans="1:40" x14ac:dyDescent="0.5">
      <c r="A4005" s="6" t="s">
        <v>4002</v>
      </c>
      <c r="B4005">
        <v>1.076122546660943</v>
      </c>
      <c r="C4005">
        <v>1.027293688517716</v>
      </c>
      <c r="D4005">
        <v>0.75391080538368127</v>
      </c>
      <c r="E4005">
        <v>0.94658936799369553</v>
      </c>
      <c r="F4005">
        <v>1.060923276752004</v>
      </c>
      <c r="G4005">
        <v>0.98849459012483909</v>
      </c>
      <c r="H4005">
        <v>1.0728481087007939</v>
      </c>
      <c r="K4005">
        <f t="shared" si="941"/>
        <v>1.076122546660943</v>
      </c>
      <c r="L4005">
        <f>0</f>
        <v>0</v>
      </c>
      <c r="M4005">
        <f t="shared" si="931"/>
        <v>1.0538751130409598</v>
      </c>
      <c r="N4005">
        <f t="shared" si="932"/>
        <v>-2.1154136138069404E-2</v>
      </c>
      <c r="O4005">
        <f t="shared" si="942"/>
        <v>0.90568931940937736</v>
      </c>
      <c r="P4005">
        <f t="shared" si="933"/>
        <v>-0.1419431234147247</v>
      </c>
      <c r="Q4005">
        <f t="shared" si="943"/>
        <v>0.84705331163483533</v>
      </c>
      <c r="R4005">
        <f t="shared" si="934"/>
        <v>-6.2729938845903901E-2</v>
      </c>
      <c r="S4005">
        <f t="shared" si="944"/>
        <v>0.91034798685346829</v>
      </c>
      <c r="T4005">
        <f t="shared" si="935"/>
        <v>5.7101493768159879E-2</v>
      </c>
      <c r="U4005">
        <f t="shared" si="936"/>
        <v>0.94143286379879076</v>
      </c>
      <c r="V4005">
        <f t="shared" si="937"/>
        <v>3.236340201685136E-2</v>
      </c>
      <c r="W4005">
        <f t="shared" si="945"/>
        <v>1.0189263258522825</v>
      </c>
      <c r="X4005">
        <f t="shared" si="938"/>
        <v>7.5275652042706628E-2</v>
      </c>
      <c r="Y4005">
        <f t="shared" si="939"/>
        <v>1.0599048401837448</v>
      </c>
      <c r="Z4005">
        <f t="shared" si="940"/>
        <v>4.2663966008138904E-2</v>
      </c>
      <c r="AI4005" s="11">
        <f>ABS('Expo Profiles Tahmin'!M4004-'Expo Profiles Tahmin'!C4004)/C4004</f>
        <v>1.3273058408573176E-2</v>
      </c>
      <c r="AJ4005" s="11">
        <f>ABS('Expo Profiles Tahmin'!O4004-'Expo Profiles Tahmin'!D4004)/D4004</f>
        <v>0.22836733640354986</v>
      </c>
      <c r="AK4005" s="11">
        <f>ABS('Expo Profiles Tahmin'!Q4004-'Expo Profiles Tahmin'!E4004)/E4004</f>
        <v>0.10474330260367808</v>
      </c>
      <c r="AL4005" s="11">
        <f>ABS('Expo Profiles Tahmin'!S4004-'Expo Profiles Tahmin'!F4004)/F4004</f>
        <v>0.14836575364180163</v>
      </c>
      <c r="AM4005" s="11">
        <f>ABS('Expo Profiles Tahmin'!U4004-'Expo Profiles Tahmin'!G4004)/G4004</f>
        <v>5.9698302770885552E-2</v>
      </c>
      <c r="AN4005" s="11">
        <f>ABS('Expo Profiles Tahmin'!W4004-'Expo Profiles Tahmin'!H4004)/H4004</f>
        <v>5.8541712636677554E-2</v>
      </c>
    </row>
    <row r="4006" spans="1:40" x14ac:dyDescent="0.5">
      <c r="A4006" s="6" t="s">
        <v>4003</v>
      </c>
      <c r="B4006">
        <v>1.055933624712772</v>
      </c>
      <c r="C4006">
        <v>1.0078566054627669</v>
      </c>
      <c r="D4006">
        <v>0.79656432191836446</v>
      </c>
      <c r="E4006">
        <v>0.99162946730163226</v>
      </c>
      <c r="F4006">
        <v>1.0893812888761261</v>
      </c>
      <c r="G4006">
        <v>1.020679264504337</v>
      </c>
      <c r="H4006">
        <v>1.095051548385227</v>
      </c>
      <c r="K4006">
        <f t="shared" si="941"/>
        <v>1.055933624712772</v>
      </c>
      <c r="L4006">
        <f>0</f>
        <v>0</v>
      </c>
      <c r="M4006">
        <f t="shared" si="931"/>
        <v>1.0340287443800438</v>
      </c>
      <c r="N4006">
        <f t="shared" si="932"/>
        <v>-2.082841682154447E-2</v>
      </c>
      <c r="O4006">
        <f t="shared" si="942"/>
        <v>0.91449650079605149</v>
      </c>
      <c r="P4006">
        <f t="shared" si="933"/>
        <v>-0.11468167757723696</v>
      </c>
      <c r="Q4006">
        <f t="shared" si="943"/>
        <v>0.8872095263481794</v>
      </c>
      <c r="R4006">
        <f t="shared" si="934"/>
        <v>-3.1581780334071524E-2</v>
      </c>
      <c r="S4006">
        <f t="shared" si="944"/>
        <v>0.96213067534750674</v>
      </c>
      <c r="T4006">
        <f t="shared" si="935"/>
        <v>6.9687314551471952E-2</v>
      </c>
      <c r="U4006">
        <f t="shared" si="936"/>
        <v>1.0000670138656838</v>
      </c>
      <c r="V4006">
        <f t="shared" si="937"/>
        <v>3.9496665104086011E-2</v>
      </c>
      <c r="W4006">
        <f t="shared" si="945"/>
        <v>1.0648450952976654</v>
      </c>
      <c r="X4006">
        <f t="shared" si="938"/>
        <v>6.3535686049096873E-2</v>
      </c>
      <c r="Y4006">
        <f t="shared" si="939"/>
        <v>1.0994326139796038</v>
      </c>
      <c r="Z4006">
        <f t="shared" si="940"/>
        <v>3.6010107868140316E-2</v>
      </c>
      <c r="AI4006" s="11">
        <f>ABS('Expo Profiles Tahmin'!M4005-'Expo Profiles Tahmin'!C4005)/C4005</f>
        <v>2.5875195010297634E-2</v>
      </c>
      <c r="AJ4006" s="11">
        <f>ABS('Expo Profiles Tahmin'!O4005-'Expo Profiles Tahmin'!D4005)/D4005</f>
        <v>0.20132157934578582</v>
      </c>
      <c r="AK4006" s="11">
        <f>ABS('Expo Profiles Tahmin'!Q4005-'Expo Profiles Tahmin'!E4005)/E4005</f>
        <v>0.10515230756270562</v>
      </c>
      <c r="AL4006" s="11">
        <f>ABS('Expo Profiles Tahmin'!S4005-'Expo Profiles Tahmin'!F4005)/F4005</f>
        <v>0.14192853828178703</v>
      </c>
      <c r="AM4006" s="11">
        <f>ABS('Expo Profiles Tahmin'!U4005-'Expo Profiles Tahmin'!G4005)/G4005</f>
        <v>4.7609493057624928E-2</v>
      </c>
      <c r="AN4006" s="11">
        <f>ABS('Expo Profiles Tahmin'!W4005-'Expo Profiles Tahmin'!H4005)/H4005</f>
        <v>5.0260407238644514E-2</v>
      </c>
    </row>
    <row r="4007" spans="1:40" x14ac:dyDescent="0.5">
      <c r="A4007" s="6" t="s">
        <v>4004</v>
      </c>
      <c r="B4007">
        <v>1.081205961733591</v>
      </c>
      <c r="C4007">
        <v>1.040818171682214</v>
      </c>
      <c r="D4007">
        <v>0.80769230381460133</v>
      </c>
      <c r="E4007">
        <v>0.99887235948662301</v>
      </c>
      <c r="F4007">
        <v>1.0941436599452341</v>
      </c>
      <c r="G4007">
        <v>1.0154537381908599</v>
      </c>
      <c r="H4007">
        <v>1.095369150039704</v>
      </c>
      <c r="K4007">
        <f t="shared" si="941"/>
        <v>1.081205961733591</v>
      </c>
      <c r="L4007">
        <f>0</f>
        <v>0</v>
      </c>
      <c r="M4007">
        <f t="shared" si="931"/>
        <v>1.0628044526180136</v>
      </c>
      <c r="N4007">
        <f t="shared" si="932"/>
        <v>-1.7497210492953177E-2</v>
      </c>
      <c r="O4007">
        <f t="shared" si="942"/>
        <v>0.937044981482547</v>
      </c>
      <c r="P4007">
        <f t="shared" si="933"/>
        <v>-0.1204391785134702</v>
      </c>
      <c r="Q4007">
        <f t="shared" si="943"/>
        <v>0.89965020071790058</v>
      </c>
      <c r="R4007">
        <f t="shared" si="934"/>
        <v>-4.1475801186897809E-2</v>
      </c>
      <c r="S4007">
        <f t="shared" si="944"/>
        <v>0.96568685542385746</v>
      </c>
      <c r="T4007">
        <f t="shared" si="935"/>
        <v>6.0753209464145176E-2</v>
      </c>
      <c r="U4007">
        <f t="shared" si="936"/>
        <v>0.99875965117056675</v>
      </c>
      <c r="V4007">
        <f t="shared" si="937"/>
        <v>3.4433084179637606E-2</v>
      </c>
      <c r="W4007">
        <f t="shared" si="945"/>
        <v>1.0615215906856239</v>
      </c>
      <c r="X4007">
        <f t="shared" si="938"/>
        <v>6.1369784953198225E-2</v>
      </c>
      <c r="Y4007">
        <f t="shared" si="939"/>
        <v>1.0949300374274287</v>
      </c>
      <c r="Z4007">
        <f t="shared" si="940"/>
        <v>3.4782540544246621E-2</v>
      </c>
      <c r="AI4007" s="11">
        <f>ABS('Expo Profiles Tahmin'!M4006-'Expo Profiles Tahmin'!C4006)/C4006</f>
        <v>2.5968117662194309E-2</v>
      </c>
      <c r="AJ4007" s="11">
        <f>ABS('Expo Profiles Tahmin'!O4006-'Expo Profiles Tahmin'!D4006)/D4006</f>
        <v>0.14805104325244089</v>
      </c>
      <c r="AK4007" s="11">
        <f>ABS('Expo Profiles Tahmin'!Q4006-'Expo Profiles Tahmin'!E4006)/E4006</f>
        <v>0.10530136951012023</v>
      </c>
      <c r="AL4007" s="11">
        <f>ABS('Expo Profiles Tahmin'!S4006-'Expo Profiles Tahmin'!F4006)/F4006</f>
        <v>0.11680998639135709</v>
      </c>
      <c r="AM4007" s="11">
        <f>ABS('Expo Profiles Tahmin'!U4006-'Expo Profiles Tahmin'!G4006)/G4006</f>
        <v>2.0194640329705311E-2</v>
      </c>
      <c r="AN4007" s="11">
        <f>ABS('Expo Profiles Tahmin'!W4006-'Expo Profiles Tahmin'!H4006)/H4006</f>
        <v>2.7584503334207745E-2</v>
      </c>
    </row>
    <row r="4008" spans="1:40" x14ac:dyDescent="0.5">
      <c r="A4008" s="6" t="s">
        <v>4005</v>
      </c>
      <c r="B4008">
        <v>1.0976556500805561</v>
      </c>
      <c r="C4008">
        <v>1.0379905641319069</v>
      </c>
      <c r="D4008">
        <v>0.78624997570375643</v>
      </c>
      <c r="E4008">
        <v>0.97308825318874559</v>
      </c>
      <c r="F4008">
        <v>1.0659440359579659</v>
      </c>
      <c r="G4008">
        <v>0.98749848589887823</v>
      </c>
      <c r="H4008">
        <v>1.064364032477586</v>
      </c>
      <c r="K4008">
        <f t="shared" si="941"/>
        <v>1.0976556500805561</v>
      </c>
      <c r="L4008">
        <f>0</f>
        <v>0</v>
      </c>
      <c r="M4008">
        <f t="shared" si="931"/>
        <v>1.0704710078515776</v>
      </c>
      <c r="N4008">
        <f t="shared" si="932"/>
        <v>-2.5848717312723365E-2</v>
      </c>
      <c r="O4008">
        <f t="shared" si="942"/>
        <v>0.9269025415601948</v>
      </c>
      <c r="P4008">
        <f t="shared" si="933"/>
        <v>-0.13778340778403725</v>
      </c>
      <c r="Q4008">
        <f t="shared" si="943"/>
        <v>0.87293925425190211</v>
      </c>
      <c r="R4008">
        <f t="shared" si="934"/>
        <v>-5.8082428788392475E-2</v>
      </c>
      <c r="S4008">
        <f t="shared" si="944"/>
        <v>0.92925733083508599</v>
      </c>
      <c r="T4008">
        <f t="shared" si="935"/>
        <v>5.0696134448696008E-2</v>
      </c>
      <c r="U4008">
        <f t="shared" si="936"/>
        <v>0.95685526211407401</v>
      </c>
      <c r="V4008">
        <f t="shared" si="937"/>
        <v>2.8733037817276152E-2</v>
      </c>
      <c r="W4008">
        <f t="shared" si="945"/>
        <v>1.021480146419901</v>
      </c>
      <c r="X4008">
        <f t="shared" si="938"/>
        <v>6.2861064439794431E-2</v>
      </c>
      <c r="Y4008">
        <f t="shared" si="939"/>
        <v>1.0557004149946012</v>
      </c>
      <c r="Z4008">
        <f t="shared" si="940"/>
        <v>3.5627752715755773E-2</v>
      </c>
      <c r="AI4008" s="11">
        <f>ABS('Expo Profiles Tahmin'!M4007-'Expo Profiles Tahmin'!C4007)/C4007</f>
        <v>2.1124036391740184E-2</v>
      </c>
      <c r="AJ4008" s="11">
        <f>ABS('Expo Profiles Tahmin'!O4007-'Expo Profiles Tahmin'!D4007)/D4007</f>
        <v>0.16015093502443159</v>
      </c>
      <c r="AK4008" s="11">
        <f>ABS('Expo Profiles Tahmin'!Q4007-'Expo Profiles Tahmin'!E4007)/E4007</f>
        <v>9.9334172005438509E-2</v>
      </c>
      <c r="AL4008" s="11">
        <f>ABS('Expo Profiles Tahmin'!S4007-'Expo Profiles Tahmin'!F4007)/F4007</f>
        <v>0.11740396551564936</v>
      </c>
      <c r="AM4008" s="11">
        <f>ABS('Expo Profiles Tahmin'!U4007-'Expo Profiles Tahmin'!G4007)/G4007</f>
        <v>1.6440027144944577E-2</v>
      </c>
      <c r="AN4008" s="11">
        <f>ABS('Expo Profiles Tahmin'!W4007-'Expo Profiles Tahmin'!H4007)/H4007</f>
        <v>3.0900595797182389E-2</v>
      </c>
    </row>
    <row r="4009" spans="1:40" x14ac:dyDescent="0.5">
      <c r="A4009" s="6" t="s">
        <v>4006</v>
      </c>
      <c r="B4009">
        <v>1.0594114985698291</v>
      </c>
      <c r="C4009">
        <v>1.0034025193813849</v>
      </c>
      <c r="D4009">
        <v>0.76123862298355516</v>
      </c>
      <c r="E4009">
        <v>0.94799274230843877</v>
      </c>
      <c r="F4009">
        <v>1.022873510613052</v>
      </c>
      <c r="G4009">
        <v>0.95171539840600616</v>
      </c>
      <c r="H4009">
        <v>1.020352396734945</v>
      </c>
      <c r="K4009">
        <f t="shared" si="941"/>
        <v>1.0594114985698291</v>
      </c>
      <c r="L4009">
        <f>0</f>
        <v>0</v>
      </c>
      <c r="M4009">
        <f t="shared" si="931"/>
        <v>1.0338926538947613</v>
      </c>
      <c r="N4009">
        <f t="shared" si="932"/>
        <v>-2.4264781437879881E-2</v>
      </c>
      <c r="O4009">
        <f t="shared" si="942"/>
        <v>0.89645661370317264</v>
      </c>
      <c r="P4009">
        <f t="shared" si="933"/>
        <v>-0.13187450647341167</v>
      </c>
      <c r="Q4009">
        <f t="shared" si="943"/>
        <v>0.84814777073847947</v>
      </c>
      <c r="R4009">
        <f t="shared" si="934"/>
        <v>-5.2415479759261273E-2</v>
      </c>
      <c r="S4009">
        <f t="shared" si="944"/>
        <v>0.89922250963932204</v>
      </c>
      <c r="T4009">
        <f t="shared" si="935"/>
        <v>4.5988956990152187E-2</v>
      </c>
      <c r="U4009">
        <f t="shared" si="936"/>
        <v>0.92425795047536785</v>
      </c>
      <c r="V4009">
        <f t="shared" si="937"/>
        <v>2.6065151805851637E-2</v>
      </c>
      <c r="W4009">
        <f t="shared" si="945"/>
        <v>0.98222989140259542</v>
      </c>
      <c r="X4009">
        <f t="shared" si="938"/>
        <v>5.6403957275800012E-2</v>
      </c>
      <c r="Y4009">
        <f t="shared" si="939"/>
        <v>1.0129350438503781</v>
      </c>
      <c r="Z4009">
        <f t="shared" si="940"/>
        <v>3.1968059400853809E-2</v>
      </c>
      <c r="AI4009" s="11">
        <f>ABS('Expo Profiles Tahmin'!M4008-'Expo Profiles Tahmin'!C4008)/C4008</f>
        <v>3.1291656053573758E-2</v>
      </c>
      <c r="AJ4009" s="11">
        <f>ABS('Expo Profiles Tahmin'!O4008-'Expo Profiles Tahmin'!D4008)/D4008</f>
        <v>0.17889039135491624</v>
      </c>
      <c r="AK4009" s="11">
        <f>ABS('Expo Profiles Tahmin'!Q4008-'Expo Profiles Tahmin'!E4008)/E4008</f>
        <v>0.10291872151232107</v>
      </c>
      <c r="AL4009" s="11">
        <f>ABS('Expo Profiles Tahmin'!S4008-'Expo Profiles Tahmin'!F4008)/F4008</f>
        <v>0.12823065800076394</v>
      </c>
      <c r="AM4009" s="11">
        <f>ABS('Expo Profiles Tahmin'!U4008-'Expo Profiles Tahmin'!G4008)/G4008</f>
        <v>3.1031160272525365E-2</v>
      </c>
      <c r="AN4009" s="11">
        <f>ABS('Expo Profiles Tahmin'!W4008-'Expo Profiles Tahmin'!H4008)/H4008</f>
        <v>4.0290619326793231E-2</v>
      </c>
    </row>
    <row r="4010" spans="1:40" x14ac:dyDescent="0.5">
      <c r="A4010" s="6" t="s">
        <v>4007</v>
      </c>
      <c r="B4010">
        <v>1.014394678970169</v>
      </c>
      <c r="C4010">
        <v>0.96218893095636171</v>
      </c>
      <c r="D4010">
        <v>0.72440167221709828</v>
      </c>
      <c r="E4010">
        <v>0.90931492758417631</v>
      </c>
      <c r="F4010">
        <v>0.96732307974229703</v>
      </c>
      <c r="G4010">
        <v>0.90155608224184625</v>
      </c>
      <c r="H4010">
        <v>0.95874822641766766</v>
      </c>
      <c r="K4010">
        <f t="shared" si="941"/>
        <v>1.014394678970169</v>
      </c>
      <c r="L4010">
        <f>0</f>
        <v>0</v>
      </c>
      <c r="M4010">
        <f t="shared" si="931"/>
        <v>0.99060866476291576</v>
      </c>
      <c r="N4010">
        <f t="shared" si="932"/>
        <v>-2.2617106823068649E-2</v>
      </c>
      <c r="O4010">
        <f t="shared" si="942"/>
        <v>0.85700698817538179</v>
      </c>
      <c r="P4010">
        <f t="shared" si="933"/>
        <v>-0.12814760252544613</v>
      </c>
      <c r="Q4010">
        <f t="shared" si="943"/>
        <v>0.8110786478486155</v>
      </c>
      <c r="R4010">
        <f t="shared" si="934"/>
        <v>-4.9968811414895856E-2</v>
      </c>
      <c r="S4010">
        <f t="shared" si="944"/>
        <v>0.85506483797424593</v>
      </c>
      <c r="T4010">
        <f t="shared" si="935"/>
        <v>3.9368993897423946E-2</v>
      </c>
      <c r="U4010">
        <f t="shared" si="936"/>
        <v>0.87649650727052197</v>
      </c>
      <c r="V4010">
        <f t="shared" si="937"/>
        <v>2.2313156669322515E-2</v>
      </c>
      <c r="W4010">
        <f t="shared" si="945"/>
        <v>0.92611890770899363</v>
      </c>
      <c r="X4010">
        <f t="shared" si="938"/>
        <v>4.8280352274365161E-2</v>
      </c>
      <c r="Y4010">
        <f t="shared" si="939"/>
        <v>0.95240173693617414</v>
      </c>
      <c r="Z4010">
        <f t="shared" si="940"/>
        <v>2.7363845445348908E-2</v>
      </c>
      <c r="AI4010" s="11">
        <f>ABS('Expo Profiles Tahmin'!M4009-'Expo Profiles Tahmin'!C4009)/C4009</f>
        <v>3.0386743031275268E-2</v>
      </c>
      <c r="AJ4010" s="11">
        <f>ABS('Expo Profiles Tahmin'!O4009-'Expo Profiles Tahmin'!D4009)/D4009</f>
        <v>0.17762891508270012</v>
      </c>
      <c r="AK4010" s="11">
        <f>ABS('Expo Profiles Tahmin'!Q4009-'Expo Profiles Tahmin'!E4009)/E4009</f>
        <v>0.10532250629559542</v>
      </c>
      <c r="AL4010" s="11">
        <f>ABS('Expo Profiles Tahmin'!S4009-'Expo Profiles Tahmin'!F4009)/F4009</f>
        <v>0.12088591569804226</v>
      </c>
      <c r="AM4010" s="11">
        <f>ABS('Expo Profiles Tahmin'!U4009-'Expo Profiles Tahmin'!G4009)/G4009</f>
        <v>2.8850481957763636E-2</v>
      </c>
      <c r="AN4010" s="11">
        <f>ABS('Expo Profiles Tahmin'!W4009-'Expo Profiles Tahmin'!H4009)/H4009</f>
        <v>3.7362097109134962E-2</v>
      </c>
    </row>
    <row r="4011" spans="1:40" x14ac:dyDescent="0.5">
      <c r="A4011" s="6" t="s">
        <v>4008</v>
      </c>
      <c r="B4011">
        <v>0.96761575791698007</v>
      </c>
      <c r="C4011">
        <v>0.93220934274215805</v>
      </c>
      <c r="D4011">
        <v>0.68717379258960809</v>
      </c>
      <c r="E4011">
        <v>0.86359465972566696</v>
      </c>
      <c r="F4011">
        <v>0.92162762070802728</v>
      </c>
      <c r="G4011">
        <v>0.85921146642737323</v>
      </c>
      <c r="H4011">
        <v>0.91329845575577773</v>
      </c>
      <c r="K4011">
        <f t="shared" si="941"/>
        <v>0.96761575791698007</v>
      </c>
      <c r="L4011">
        <f>0</f>
        <v>0</v>
      </c>
      <c r="M4011">
        <f t="shared" si="931"/>
        <v>0.95148386580897915</v>
      </c>
      <c r="N4011">
        <f t="shared" si="932"/>
        <v>-1.5339128442697079E-2</v>
      </c>
      <c r="O4011">
        <f t="shared" si="942"/>
        <v>0.82270844624973716</v>
      </c>
      <c r="P4011">
        <f t="shared" si="933"/>
        <v>-0.12320086145273046</v>
      </c>
      <c r="Q4011">
        <f t="shared" si="943"/>
        <v>0.77426903624575294</v>
      </c>
      <c r="R4011">
        <f t="shared" si="934"/>
        <v>-5.2113384629970477E-2</v>
      </c>
      <c r="S4011">
        <f t="shared" si="944"/>
        <v>0.81303918975648792</v>
      </c>
      <c r="T4011">
        <f t="shared" si="935"/>
        <v>3.4303897083414032E-2</v>
      </c>
      <c r="U4011">
        <f t="shared" si="936"/>
        <v>0.83171352468566484</v>
      </c>
      <c r="V4011">
        <f t="shared" si="937"/>
        <v>1.9442412777549205E-2</v>
      </c>
      <c r="W4011">
        <f t="shared" si="945"/>
        <v>0.87946934890194073</v>
      </c>
      <c r="X4011">
        <f t="shared" si="938"/>
        <v>4.6364428608175565E-2</v>
      </c>
      <c r="Y4011">
        <f t="shared" si="939"/>
        <v>0.90470918875231199</v>
      </c>
      <c r="Z4011">
        <f t="shared" si="940"/>
        <v>2.6277957778482582E-2</v>
      </c>
      <c r="AI4011" s="11">
        <f>ABS('Expo Profiles Tahmin'!M4010-'Expo Profiles Tahmin'!C4010)/C4010</f>
        <v>2.9536542036818519E-2</v>
      </c>
      <c r="AJ4011" s="11">
        <f>ABS('Expo Profiles Tahmin'!O4010-'Expo Profiles Tahmin'!D4010)/D4010</f>
        <v>0.18305495561934954</v>
      </c>
      <c r="AK4011" s="11">
        <f>ABS('Expo Profiles Tahmin'!Q4010-'Expo Profiles Tahmin'!E4010)/E4010</f>
        <v>0.10803328610974218</v>
      </c>
      <c r="AL4011" s="11">
        <f>ABS('Expo Profiles Tahmin'!S4010-'Expo Profiles Tahmin'!F4010)/F4010</f>
        <v>0.1160504118209995</v>
      </c>
      <c r="AM4011" s="11">
        <f>ABS('Expo Profiles Tahmin'!U4010-'Expo Profiles Tahmin'!G4010)/G4010</f>
        <v>2.7795913604187671E-2</v>
      </c>
      <c r="AN4011" s="11">
        <f>ABS('Expo Profiles Tahmin'!W4010-'Expo Profiles Tahmin'!H4010)/H4010</f>
        <v>3.4033250659135442E-2</v>
      </c>
    </row>
    <row r="4012" spans="1:40" x14ac:dyDescent="0.5">
      <c r="A4012" s="6" t="s">
        <v>4009</v>
      </c>
      <c r="B4012">
        <v>0.93871473799357996</v>
      </c>
      <c r="C4012">
        <v>0.89331523837389271</v>
      </c>
      <c r="D4012">
        <v>0.6524395834115615</v>
      </c>
      <c r="E4012">
        <v>0.82453432543159133</v>
      </c>
      <c r="F4012">
        <v>0.88403275050627184</v>
      </c>
      <c r="G4012">
        <v>0.83441983686811216</v>
      </c>
      <c r="H4012">
        <v>0.88138949907304032</v>
      </c>
      <c r="K4012">
        <f t="shared" si="941"/>
        <v>0.93871473799357996</v>
      </c>
      <c r="L4012">
        <f>0</f>
        <v>0</v>
      </c>
      <c r="M4012">
        <f t="shared" si="931"/>
        <v>0.91802979075998281</v>
      </c>
      <c r="N4012">
        <f t="shared" si="932"/>
        <v>-1.9668434447884308E-2</v>
      </c>
      <c r="O4012">
        <f t="shared" si="942"/>
        <v>0.78631433071372925</v>
      </c>
      <c r="P4012">
        <f t="shared" si="933"/>
        <v>-0.12620917410626134</v>
      </c>
      <c r="Q4012">
        <f t="shared" si="943"/>
        <v>0.73502247308194946</v>
      </c>
      <c r="R4012">
        <f t="shared" si="934"/>
        <v>-5.4973491875637742E-2</v>
      </c>
      <c r="S4012">
        <f t="shared" si="944"/>
        <v>0.77298818846246831</v>
      </c>
      <c r="T4012">
        <f t="shared" si="935"/>
        <v>3.3398437958778483E-2</v>
      </c>
      <c r="U4012">
        <f t="shared" si="936"/>
        <v>0.79116961009619646</v>
      </c>
      <c r="V4012">
        <f t="shared" si="937"/>
        <v>1.8929225893518128E-2</v>
      </c>
      <c r="W4012">
        <f t="shared" si="945"/>
        <v>0.84258033064229587</v>
      </c>
      <c r="X4012">
        <f t="shared" si="938"/>
        <v>4.9814494351246776E-2</v>
      </c>
      <c r="Y4012">
        <f t="shared" si="939"/>
        <v>0.86969831521357521</v>
      </c>
      <c r="Z4012">
        <f t="shared" si="940"/>
        <v>2.8233350838441983E-2</v>
      </c>
      <c r="AI4012" s="11">
        <f>ABS('Expo Profiles Tahmin'!M4011-'Expo Profiles Tahmin'!C4011)/C4011</f>
        <v>2.067617452762676E-2</v>
      </c>
      <c r="AJ4012" s="11">
        <f>ABS('Expo Profiles Tahmin'!O4011-'Expo Profiles Tahmin'!D4011)/D4011</f>
        <v>0.19723489912117861</v>
      </c>
      <c r="AK4012" s="11">
        <f>ABS('Expo Profiles Tahmin'!Q4011-'Expo Profiles Tahmin'!E4011)/E4011</f>
        <v>0.10343466402199565</v>
      </c>
      <c r="AL4012" s="11">
        <f>ABS('Expo Profiles Tahmin'!S4011-'Expo Profiles Tahmin'!F4011)/F4011</f>
        <v>0.11782245726112012</v>
      </c>
      <c r="AM4012" s="11">
        <f>ABS('Expo Profiles Tahmin'!U4011-'Expo Profiles Tahmin'!G4011)/G4011</f>
        <v>3.2003695034524673E-2</v>
      </c>
      <c r="AN4012" s="11">
        <f>ABS('Expo Profiles Tahmin'!W4011-'Expo Profiles Tahmin'!H4011)/H4011</f>
        <v>3.704058256163649E-2</v>
      </c>
    </row>
    <row r="4013" spans="1:40" x14ac:dyDescent="0.5">
      <c r="A4013" s="6" t="s">
        <v>4010</v>
      </c>
      <c r="B4013">
        <v>0.90360722292334239</v>
      </c>
      <c r="C4013">
        <v>0.86133306357304529</v>
      </c>
      <c r="D4013">
        <v>0.63323040644016182</v>
      </c>
      <c r="E4013">
        <v>0.80541286133396839</v>
      </c>
      <c r="F4013">
        <v>0.85649388777084423</v>
      </c>
      <c r="G4013">
        <v>0.81272106267998578</v>
      </c>
      <c r="H4013">
        <v>0.85751878596736253</v>
      </c>
      <c r="K4013">
        <f t="shared" si="941"/>
        <v>0.90360722292334239</v>
      </c>
      <c r="L4013">
        <f>0</f>
        <v>0</v>
      </c>
      <c r="M4013">
        <f t="shared" si="931"/>
        <v>0.88434624509691773</v>
      </c>
      <c r="N4013">
        <f t="shared" si="932"/>
        <v>-1.8314442647737267E-2</v>
      </c>
      <c r="O4013">
        <f t="shared" si="942"/>
        <v>0.75996269083575474</v>
      </c>
      <c r="P4013">
        <f t="shared" si="933"/>
        <v>-0.11917103875862767</v>
      </c>
      <c r="Q4013">
        <f t="shared" si="943"/>
        <v>0.7157964661286913</v>
      </c>
      <c r="R4013">
        <f t="shared" si="934"/>
        <v>-4.7852158812304597E-2</v>
      </c>
      <c r="S4013">
        <f t="shared" si="944"/>
        <v>0.75385138019800157</v>
      </c>
      <c r="T4013">
        <f t="shared" si="935"/>
        <v>3.3833214251508002E-2</v>
      </c>
      <c r="U4013">
        <f t="shared" si="936"/>
        <v>0.77226948508931859</v>
      </c>
      <c r="V4013">
        <f t="shared" si="937"/>
        <v>1.9175643964578205E-2</v>
      </c>
      <c r="W4013">
        <f t="shared" si="945"/>
        <v>0.82154964822778564</v>
      </c>
      <c r="X4013">
        <f t="shared" si="938"/>
        <v>4.7800747778959089E-2</v>
      </c>
      <c r="Y4013">
        <f t="shared" si="939"/>
        <v>0.8475713906472786</v>
      </c>
      <c r="Z4013">
        <f t="shared" si="940"/>
        <v>2.7092020102969353E-2</v>
      </c>
      <c r="AI4013" s="11">
        <f>ABS('Expo Profiles Tahmin'!M4012-'Expo Profiles Tahmin'!C4012)/C4012</f>
        <v>2.7666104107972187E-2</v>
      </c>
      <c r="AJ4013" s="11">
        <f>ABS('Expo Profiles Tahmin'!O4012-'Expo Profiles Tahmin'!D4012)/D4012</f>
        <v>0.20519102566117456</v>
      </c>
      <c r="AK4013" s="11">
        <f>ABS('Expo Profiles Tahmin'!Q4012-'Expo Profiles Tahmin'!E4012)/E4012</f>
        <v>0.10856049237584876</v>
      </c>
      <c r="AL4013" s="11">
        <f>ABS('Expo Profiles Tahmin'!S4012-'Expo Profiles Tahmin'!F4012)/F4012</f>
        <v>0.12561136675107346</v>
      </c>
      <c r="AM4013" s="11">
        <f>ABS('Expo Profiles Tahmin'!U4012-'Expo Profiles Tahmin'!G4012)/G4012</f>
        <v>5.1832692442032396E-2</v>
      </c>
      <c r="AN4013" s="11">
        <f>ABS('Expo Profiles Tahmin'!W4012-'Expo Profiles Tahmin'!H4012)/H4012</f>
        <v>4.403180259301949E-2</v>
      </c>
    </row>
    <row r="4014" spans="1:40" x14ac:dyDescent="0.5">
      <c r="A4014" s="6" t="s">
        <v>4011</v>
      </c>
      <c r="B4014">
        <v>0.87008991255559176</v>
      </c>
      <c r="C4014">
        <v>0.83191537173101815</v>
      </c>
      <c r="D4014">
        <v>0.61377779830683055</v>
      </c>
      <c r="E4014">
        <v>0.79272350443229089</v>
      </c>
      <c r="F4014">
        <v>0.84609135042004302</v>
      </c>
      <c r="G4014">
        <v>0.80901006512772466</v>
      </c>
      <c r="H4014">
        <v>0.8471128680461969</v>
      </c>
      <c r="K4014">
        <f t="shared" si="941"/>
        <v>0.87008991255559176</v>
      </c>
      <c r="L4014">
        <f>0</f>
        <v>0</v>
      </c>
      <c r="M4014">
        <f t="shared" si="931"/>
        <v>0.85269680537956738</v>
      </c>
      <c r="N4014">
        <f t="shared" si="932"/>
        <v>-1.6538364080572548E-2</v>
      </c>
      <c r="O4014">
        <f t="shared" si="942"/>
        <v>0.73483723942232104</v>
      </c>
      <c r="P4014">
        <f t="shared" si="933"/>
        <v>-0.11288037524390748</v>
      </c>
      <c r="Q4014">
        <f t="shared" si="943"/>
        <v>0.69976166318501631</v>
      </c>
      <c r="R4014">
        <f t="shared" si="934"/>
        <v>-3.8899108977652738E-2</v>
      </c>
      <c r="S4014">
        <f t="shared" si="944"/>
        <v>0.7452566093819385</v>
      </c>
      <c r="T4014">
        <f t="shared" si="935"/>
        <v>4.13476000541304E-2</v>
      </c>
      <c r="U4014">
        <f t="shared" si="936"/>
        <v>0.76776539111163355</v>
      </c>
      <c r="V4014">
        <f t="shared" si="937"/>
        <v>2.3434570878598765E-2</v>
      </c>
      <c r="W4014">
        <f t="shared" si="945"/>
        <v>0.81667503376708428</v>
      </c>
      <c r="X4014">
        <f t="shared" si="938"/>
        <v>4.765773053376729E-2</v>
      </c>
      <c r="Y4014">
        <f t="shared" si="939"/>
        <v>0.84261892054437815</v>
      </c>
      <c r="Z4014">
        <f t="shared" si="940"/>
        <v>2.7010962247980861E-2</v>
      </c>
      <c r="AI4014" s="11">
        <f>ABS('Expo Profiles Tahmin'!M4013-'Expo Profiles Tahmin'!C4013)/C4013</f>
        <v>2.6718098372315424E-2</v>
      </c>
      <c r="AJ4014" s="11">
        <f>ABS('Expo Profiles Tahmin'!O4013-'Expo Profiles Tahmin'!D4013)/D4013</f>
        <v>0.20013613229352831</v>
      </c>
      <c r="AK4014" s="11">
        <f>ABS('Expo Profiles Tahmin'!Q4013-'Expo Profiles Tahmin'!E4013)/E4013</f>
        <v>0.11126764856579216</v>
      </c>
      <c r="AL4014" s="11">
        <f>ABS('Expo Profiles Tahmin'!S4013-'Expo Profiles Tahmin'!F4013)/F4013</f>
        <v>0.11984032698702078</v>
      </c>
      <c r="AM4014" s="11">
        <f>ABS('Expo Profiles Tahmin'!U4013-'Expo Profiles Tahmin'!G4013)/G4013</f>
        <v>4.9773014934885812E-2</v>
      </c>
      <c r="AN4014" s="11">
        <f>ABS('Expo Profiles Tahmin'!W4013-'Expo Profiles Tahmin'!H4013)/H4013</f>
        <v>4.194559737720531E-2</v>
      </c>
    </row>
    <row r="4015" spans="1:40" x14ac:dyDescent="0.5">
      <c r="A4015" s="6" t="s">
        <v>4012</v>
      </c>
      <c r="B4015">
        <v>0.81638048513277317</v>
      </c>
      <c r="C4015">
        <v>0.78804032790875</v>
      </c>
      <c r="D4015">
        <v>0.58567918683592346</v>
      </c>
      <c r="E4015">
        <v>0.76790337152710531</v>
      </c>
      <c r="F4015">
        <v>0.81256277296544799</v>
      </c>
      <c r="G4015">
        <v>0.78469879584104751</v>
      </c>
      <c r="H4015">
        <v>0.82415627418283344</v>
      </c>
      <c r="K4015">
        <f t="shared" si="941"/>
        <v>0.81638048513277317</v>
      </c>
      <c r="L4015">
        <f>0</f>
        <v>0</v>
      </c>
      <c r="M4015">
        <f t="shared" si="931"/>
        <v>0.80346812570851744</v>
      </c>
      <c r="N4015">
        <f t="shared" si="932"/>
        <v>-1.2277812074424603E-2</v>
      </c>
      <c r="O4015">
        <f t="shared" si="942"/>
        <v>0.69755521083895555</v>
      </c>
      <c r="P4015">
        <f t="shared" si="933"/>
        <v>-0.1013114393082321</v>
      </c>
      <c r="Q4015">
        <f t="shared" si="943"/>
        <v>0.67445542139053316</v>
      </c>
      <c r="R4015">
        <f t="shared" si="934"/>
        <v>-2.6943315911234018E-2</v>
      </c>
      <c r="S4015">
        <f t="shared" si="944"/>
        <v>0.72271258954675943</v>
      </c>
      <c r="T4015">
        <f t="shared" si="935"/>
        <v>4.456161831106116E-2</v>
      </c>
      <c r="U4015">
        <f t="shared" si="936"/>
        <v>0.74697101660836729</v>
      </c>
      <c r="V4015">
        <f t="shared" si="937"/>
        <v>2.5256179352816065E-2</v>
      </c>
      <c r="W4015">
        <f t="shared" si="945"/>
        <v>0.79588715371187124</v>
      </c>
      <c r="X4015">
        <f t="shared" si="938"/>
        <v>4.7753424465594191E-2</v>
      </c>
      <c r="Y4015">
        <f t="shared" si="939"/>
        <v>0.82188313429440485</v>
      </c>
      <c r="Z4015">
        <f t="shared" si="940"/>
        <v>2.7065198678272236E-2</v>
      </c>
      <c r="AI4015" s="11">
        <f>ABS('Expo Profiles Tahmin'!M4014-'Expo Profiles Tahmin'!C4014)/C4014</f>
        <v>2.4980225579085052E-2</v>
      </c>
      <c r="AJ4015" s="11">
        <f>ABS('Expo Profiles Tahmin'!O4014-'Expo Profiles Tahmin'!D4014)/D4014</f>
        <v>0.19723659188951681</v>
      </c>
      <c r="AK4015" s="11">
        <f>ABS('Expo Profiles Tahmin'!Q4014-'Expo Profiles Tahmin'!E4014)/E4014</f>
        <v>0.11726893516781645</v>
      </c>
      <c r="AL4015" s="11">
        <f>ABS('Expo Profiles Tahmin'!S4014-'Expo Profiles Tahmin'!F4014)/F4014</f>
        <v>0.11917713257326765</v>
      </c>
      <c r="AM4015" s="11">
        <f>ABS('Expo Profiles Tahmin'!U4014-'Expo Profiles Tahmin'!G4014)/G4014</f>
        <v>5.0981657452654185E-2</v>
      </c>
      <c r="AN4015" s="11">
        <f>ABS('Expo Profiles Tahmin'!W4014-'Expo Profiles Tahmin'!H4014)/H4014</f>
        <v>3.5931261850991866E-2</v>
      </c>
    </row>
    <row r="4016" spans="1:40" x14ac:dyDescent="0.5">
      <c r="A4016" s="6" t="s">
        <v>4013</v>
      </c>
      <c r="B4016">
        <v>0.81127885795081411</v>
      </c>
      <c r="C4016">
        <v>0.76902043780540086</v>
      </c>
      <c r="D4016">
        <v>0.56883207159464722</v>
      </c>
      <c r="E4016">
        <v>0.77082478573967528</v>
      </c>
      <c r="F4016">
        <v>0.81081261593567766</v>
      </c>
      <c r="G4016">
        <v>0.7865253443328929</v>
      </c>
      <c r="H4016">
        <v>0.82790364907023728</v>
      </c>
      <c r="K4016">
        <f t="shared" si="941"/>
        <v>0.81127885795081411</v>
      </c>
      <c r="L4016">
        <f>0</f>
        <v>0</v>
      </c>
      <c r="M4016">
        <f t="shared" si="931"/>
        <v>0.79202505123035427</v>
      </c>
      <c r="N4016">
        <f t="shared" si="932"/>
        <v>-1.8307623948806345E-2</v>
      </c>
      <c r="O4016">
        <f t="shared" si="942"/>
        <v>0.68036743869527494</v>
      </c>
      <c r="P4016">
        <f t="shared" si="933"/>
        <v>-0.10707014823688818</v>
      </c>
      <c r="Q4016">
        <f t="shared" si="943"/>
        <v>0.6632948862756376</v>
      </c>
      <c r="R4016">
        <f t="shared" si="934"/>
        <v>-2.1495271307847102E-2</v>
      </c>
      <c r="S4016">
        <f t="shared" si="944"/>
        <v>0.7188054197916085</v>
      </c>
      <c r="T4016">
        <f t="shared" si="935"/>
        <v>5.1726265454103276E-2</v>
      </c>
      <c r="U4016">
        <f t="shared" si="936"/>
        <v>0.7469641331697594</v>
      </c>
      <c r="V4016">
        <f t="shared" si="937"/>
        <v>2.9316884957832169E-2</v>
      </c>
      <c r="W4016">
        <f t="shared" si="945"/>
        <v>0.79980135218530513</v>
      </c>
      <c r="X4016">
        <f t="shared" si="938"/>
        <v>5.1681367853640421E-2</v>
      </c>
      <c r="Y4016">
        <f t="shared" si="939"/>
        <v>0.82793562423463207</v>
      </c>
      <c r="Z4016">
        <f t="shared" si="940"/>
        <v>2.9291438353943496E-2</v>
      </c>
      <c r="AI4016" s="11">
        <f>ABS('Expo Profiles Tahmin'!M4015-'Expo Profiles Tahmin'!C4015)/C4015</f>
        <v>1.9577421679305072E-2</v>
      </c>
      <c r="AJ4016" s="11">
        <f>ABS('Expo Profiles Tahmin'!O4015-'Expo Profiles Tahmin'!D4015)/D4015</f>
        <v>0.19101929267357401</v>
      </c>
      <c r="AK4016" s="11">
        <f>ABS('Expo Profiles Tahmin'!Q4015-'Expo Profiles Tahmin'!E4015)/E4015</f>
        <v>0.12169232953195028</v>
      </c>
      <c r="AL4016" s="11">
        <f>ABS('Expo Profiles Tahmin'!S4015-'Expo Profiles Tahmin'!F4015)/F4015</f>
        <v>0.11057629811267417</v>
      </c>
      <c r="AM4016" s="11">
        <f>ABS('Expo Profiles Tahmin'!U4015-'Expo Profiles Tahmin'!G4015)/G4015</f>
        <v>4.8079313276176545E-2</v>
      </c>
      <c r="AN4016" s="11">
        <f>ABS('Expo Profiles Tahmin'!W4015-'Expo Profiles Tahmin'!H4015)/H4015</f>
        <v>3.4300679806134542E-2</v>
      </c>
    </row>
    <row r="4017" spans="1:40" x14ac:dyDescent="0.5">
      <c r="A4017" s="6" t="s">
        <v>4014</v>
      </c>
      <c r="B4017">
        <v>0.86192321932762928</v>
      </c>
      <c r="C4017">
        <v>0.80097270521869712</v>
      </c>
      <c r="D4017">
        <v>0.58158702506207083</v>
      </c>
      <c r="E4017">
        <v>0.83046804363649784</v>
      </c>
      <c r="F4017">
        <v>0.85121292929622672</v>
      </c>
      <c r="G4017">
        <v>0.84529844230464846</v>
      </c>
      <c r="H4017">
        <v>0.89645204159259484</v>
      </c>
      <c r="K4017">
        <f t="shared" si="941"/>
        <v>0.86192321932762928</v>
      </c>
      <c r="L4017">
        <f>0</f>
        <v>0</v>
      </c>
      <c r="M4017">
        <f t="shared" si="931"/>
        <v>0.83415290954965204</v>
      </c>
      <c r="N4017">
        <f t="shared" si="932"/>
        <v>-2.6405603615871579E-2</v>
      </c>
      <c r="O4017">
        <f t="shared" si="942"/>
        <v>0.7047040231805457</v>
      </c>
      <c r="P4017">
        <f t="shared" si="933"/>
        <v>-0.12438506806598991</v>
      </c>
      <c r="Q4017">
        <f t="shared" si="943"/>
        <v>0.69429203279061369</v>
      </c>
      <c r="R4017">
        <f t="shared" si="934"/>
        <v>-1.6012927601731154E-2</v>
      </c>
      <c r="S4017">
        <f t="shared" si="944"/>
        <v>0.75707131780202264</v>
      </c>
      <c r="T4017">
        <f t="shared" si="935"/>
        <v>5.8907228165850659E-2</v>
      </c>
      <c r="U4017">
        <f t="shared" si="936"/>
        <v>0.78913919935622712</v>
      </c>
      <c r="V4017">
        <f t="shared" si="937"/>
        <v>3.3386837734407052E-2</v>
      </c>
      <c r="W4017">
        <f t="shared" si="945"/>
        <v>0.85620824758025393</v>
      </c>
      <c r="X4017">
        <f t="shared" si="938"/>
        <v>6.5413815690575694E-2</v>
      </c>
      <c r="Y4017">
        <f t="shared" si="939"/>
        <v>0.89181818135048685</v>
      </c>
      <c r="Z4017">
        <f t="shared" si="940"/>
        <v>3.7074575023303004E-2</v>
      </c>
      <c r="AI4017" s="11">
        <f>ABS('Expo Profiles Tahmin'!M4016-'Expo Profiles Tahmin'!C4016)/C4016</f>
        <v>2.991417691134847E-2</v>
      </c>
      <c r="AJ4017" s="11">
        <f>ABS('Expo Profiles Tahmin'!O4016-'Expo Profiles Tahmin'!D4016)/D4016</f>
        <v>0.19607784558974098</v>
      </c>
      <c r="AK4017" s="11">
        <f>ABS('Expo Profiles Tahmin'!Q4016-'Expo Profiles Tahmin'!E4016)/E4016</f>
        <v>0.13949979483450722</v>
      </c>
      <c r="AL4017" s="11">
        <f>ABS('Expo Profiles Tahmin'!S4016-'Expo Profiles Tahmin'!F4016)/F4016</f>
        <v>0.11347528927863668</v>
      </c>
      <c r="AM4017" s="11">
        <f>ABS('Expo Profiles Tahmin'!U4016-'Expo Profiles Tahmin'!G4016)/G4016</f>
        <v>5.0298711221681128E-2</v>
      </c>
      <c r="AN4017" s="11">
        <f>ABS('Expo Profiles Tahmin'!W4016-'Expo Profiles Tahmin'!H4016)/H4016</f>
        <v>3.3943921996831328E-2</v>
      </c>
    </row>
    <row r="4018" spans="1:40" x14ac:dyDescent="0.5">
      <c r="A4018" s="6" t="s">
        <v>4015</v>
      </c>
      <c r="B4018">
        <v>0.9944338876544222</v>
      </c>
      <c r="C4018">
        <v>0.90449274685267156</v>
      </c>
      <c r="D4018">
        <v>0.59773352623261489</v>
      </c>
      <c r="E4018">
        <v>0.99743106427038764</v>
      </c>
      <c r="F4018">
        <v>0.96694877917021782</v>
      </c>
      <c r="G4018">
        <v>0.98969388245717194</v>
      </c>
      <c r="H4018">
        <v>1.038034747109656</v>
      </c>
      <c r="K4018">
        <f t="shared" si="941"/>
        <v>0.9944338876544222</v>
      </c>
      <c r="L4018">
        <f>0</f>
        <v>0</v>
      </c>
      <c r="M4018">
        <f t="shared" si="931"/>
        <v>0.95345485116286199</v>
      </c>
      <c r="N4018">
        <f t="shared" si="932"/>
        <v>-3.8965218710473211E-2</v>
      </c>
      <c r="O4018">
        <f t="shared" si="942"/>
        <v>0.77016902544212096</v>
      </c>
      <c r="P4018">
        <f t="shared" si="933"/>
        <v>-0.17619353099013157</v>
      </c>
      <c r="Q4018">
        <f t="shared" si="943"/>
        <v>0.77779816304315252</v>
      </c>
      <c r="R4018">
        <f t="shared" si="934"/>
        <v>-1.4043924735954233E-3</v>
      </c>
      <c r="S4018">
        <f t="shared" si="944"/>
        <v>0.86321455782539369</v>
      </c>
      <c r="T4018">
        <f t="shared" si="935"/>
        <v>8.1149792633608803E-2</v>
      </c>
      <c r="U4018">
        <f t="shared" si="936"/>
        <v>0.90739083329020009</v>
      </c>
      <c r="V4018">
        <f t="shared" si="937"/>
        <v>4.5993251476899671E-2</v>
      </c>
      <c r="W4018">
        <f t="shared" si="945"/>
        <v>0.99195267029145451</v>
      </c>
      <c r="X4018">
        <f t="shared" si="938"/>
        <v>8.2666475129183153E-2</v>
      </c>
      <c r="Y4018">
        <f t="shared" si="939"/>
        <v>1.0369545964639548</v>
      </c>
      <c r="Z4018">
        <f t="shared" si="940"/>
        <v>4.6852861306644115E-2</v>
      </c>
      <c r="AI4018" s="11">
        <f>ABS('Expo Profiles Tahmin'!M4017-'Expo Profiles Tahmin'!C4017)/C4017</f>
        <v>4.1424887658182329E-2</v>
      </c>
      <c r="AJ4018" s="11">
        <f>ABS('Expo Profiles Tahmin'!O4017-'Expo Profiles Tahmin'!D4017)/D4017</f>
        <v>0.2116914456702933</v>
      </c>
      <c r="AK4018" s="11">
        <f>ABS('Expo Profiles Tahmin'!Q4017-'Expo Profiles Tahmin'!E4017)/E4017</f>
        <v>0.16397501612414772</v>
      </c>
      <c r="AL4018" s="11">
        <f>ABS('Expo Profiles Tahmin'!S4017-'Expo Profiles Tahmin'!F4017)/F4017</f>
        <v>0.11059701780145575</v>
      </c>
      <c r="AM4018" s="11">
        <f>ABS('Expo Profiles Tahmin'!U4017-'Expo Profiles Tahmin'!G4017)/G4017</f>
        <v>6.643717785082745E-2</v>
      </c>
      <c r="AN4018" s="11">
        <f>ABS('Expo Profiles Tahmin'!W4017-'Expo Profiles Tahmin'!H4017)/H4017</f>
        <v>4.4892300028505326E-2</v>
      </c>
    </row>
    <row r="4019" spans="1:40" x14ac:dyDescent="0.5">
      <c r="A4019" s="6" t="s">
        <v>4016</v>
      </c>
      <c r="B4019">
        <v>1.075296611528147</v>
      </c>
      <c r="C4019">
        <v>0.97996993018750878</v>
      </c>
      <c r="D4019">
        <v>0.63208550051969725</v>
      </c>
      <c r="E4019">
        <v>1.091528169808603</v>
      </c>
      <c r="F4019">
        <v>1.0241995609462331</v>
      </c>
      <c r="G4019">
        <v>1.0762152917999079</v>
      </c>
      <c r="H4019">
        <v>1.1266301885261281</v>
      </c>
      <c r="K4019">
        <f t="shared" si="941"/>
        <v>1.075296611528147</v>
      </c>
      <c r="L4019">
        <f>0</f>
        <v>0</v>
      </c>
      <c r="M4019">
        <f t="shared" si="931"/>
        <v>1.0318638118276422</v>
      </c>
      <c r="N4019">
        <f t="shared" si="932"/>
        <v>-4.129839753277012E-2</v>
      </c>
      <c r="O4019">
        <f t="shared" si="942"/>
        <v>0.82723458107290448</v>
      </c>
      <c r="P4019">
        <f t="shared" si="933"/>
        <v>-0.19660272344020155</v>
      </c>
      <c r="Q4019">
        <f t="shared" si="943"/>
        <v>0.84062571169235811</v>
      </c>
      <c r="R4019">
        <f t="shared" si="934"/>
        <v>3.0714795629575454E-3</v>
      </c>
      <c r="S4019">
        <f t="shared" si="944"/>
        <v>0.9259377891445657</v>
      </c>
      <c r="T4019">
        <f t="shared" si="935"/>
        <v>8.1270557872050869E-2</v>
      </c>
      <c r="U4019">
        <f t="shared" si="936"/>
        <v>0.97017980671747694</v>
      </c>
      <c r="V4019">
        <f t="shared" si="937"/>
        <v>4.606169756654558E-2</v>
      </c>
      <c r="W4019">
        <f t="shared" si="945"/>
        <v>1.0665368627761231</v>
      </c>
      <c r="X4019">
        <f t="shared" si="938"/>
        <v>9.3885409677736356E-2</v>
      </c>
      <c r="Y4019">
        <f t="shared" si="939"/>
        <v>1.1176461458124445</v>
      </c>
      <c r="Z4019">
        <f t="shared" si="940"/>
        <v>5.3211414560430069E-2</v>
      </c>
      <c r="AI4019" s="11">
        <f>ABS('Expo Profiles Tahmin'!M4018-'Expo Profiles Tahmin'!C4018)/C4018</f>
        <v>5.4132113806950884E-2</v>
      </c>
      <c r="AJ4019" s="11">
        <f>ABS('Expo Profiles Tahmin'!O4018-'Expo Profiles Tahmin'!D4018)/D4018</f>
        <v>0.28848222768485099</v>
      </c>
      <c r="AK4019" s="11">
        <f>ABS('Expo Profiles Tahmin'!Q4018-'Expo Profiles Tahmin'!E4018)/E4018</f>
        <v>0.22019857721986502</v>
      </c>
      <c r="AL4019" s="11">
        <f>ABS('Expo Profiles Tahmin'!S4018-'Expo Profiles Tahmin'!F4018)/F4018</f>
        <v>0.10727995482226382</v>
      </c>
      <c r="AM4019" s="11">
        <f>ABS('Expo Profiles Tahmin'!U4018-'Expo Profiles Tahmin'!G4018)/G4018</f>
        <v>8.3160107004635775E-2</v>
      </c>
      <c r="AN4019" s="11">
        <f>ABS('Expo Profiles Tahmin'!W4018-'Expo Profiles Tahmin'!H4018)/H4018</f>
        <v>4.4393578294478334E-2</v>
      </c>
    </row>
    <row r="4020" spans="1:40" x14ac:dyDescent="0.5">
      <c r="A4020" s="6" t="s">
        <v>4017</v>
      </c>
      <c r="B4020">
        <v>1.10824934650725</v>
      </c>
      <c r="C4020">
        <v>1.01838370378601</v>
      </c>
      <c r="D4020">
        <v>0.67571993671181951</v>
      </c>
      <c r="E4020">
        <v>1.114766158434868</v>
      </c>
      <c r="F4020">
        <v>1.0475625574605769</v>
      </c>
      <c r="G4020">
        <v>1.109459600195881</v>
      </c>
      <c r="H4020">
        <v>1.1420168254085989</v>
      </c>
      <c r="K4020">
        <f t="shared" si="941"/>
        <v>1.10824934650725</v>
      </c>
      <c r="L4020">
        <f>0</f>
        <v>0</v>
      </c>
      <c r="M4020">
        <f t="shared" si="931"/>
        <v>1.0673047084963929</v>
      </c>
      <c r="N4020">
        <f t="shared" si="932"/>
        <v>-3.8932510661708337E-2</v>
      </c>
      <c r="O4020">
        <f t="shared" si="942"/>
        <v>0.86769656320782396</v>
      </c>
      <c r="P4020">
        <f t="shared" si="933"/>
        <v>-0.19171212142608382</v>
      </c>
      <c r="Q4020">
        <f t="shared" si="943"/>
        <v>0.87590243057167072</v>
      </c>
      <c r="R4020">
        <f t="shared" si="934"/>
        <v>-1.6186291361436466E-3</v>
      </c>
      <c r="S4020">
        <f t="shared" si="944"/>
        <v>0.95323317213579806</v>
      </c>
      <c r="T4020">
        <f t="shared" si="935"/>
        <v>7.3450961556254801E-2</v>
      </c>
      <c r="U4020">
        <f t="shared" si="936"/>
        <v>0.99321836255414264</v>
      </c>
      <c r="V4020">
        <f t="shared" si="937"/>
        <v>4.1629786552008961E-2</v>
      </c>
      <c r="W4020">
        <f t="shared" si="945"/>
        <v>1.0836764056503994</v>
      </c>
      <c r="X4020">
        <f t="shared" si="938"/>
        <v>8.8058493969021004E-2</v>
      </c>
      <c r="Y4020">
        <f t="shared" si="939"/>
        <v>1.1316136358064299</v>
      </c>
      <c r="Z4020">
        <f t="shared" si="940"/>
        <v>4.9908894728547371E-2</v>
      </c>
      <c r="AI4020" s="11">
        <f>ABS('Expo Profiles Tahmin'!M4019-'Expo Profiles Tahmin'!C4019)/C4019</f>
        <v>5.2954565279573401E-2</v>
      </c>
      <c r="AJ4020" s="11">
        <f>ABS('Expo Profiles Tahmin'!O4019-'Expo Profiles Tahmin'!D4019)/D4019</f>
        <v>0.30873842287595066</v>
      </c>
      <c r="AK4020" s="11">
        <f>ABS('Expo Profiles Tahmin'!Q4019-'Expo Profiles Tahmin'!E4019)/E4019</f>
        <v>0.2298634749483745</v>
      </c>
      <c r="AL4020" s="11">
        <f>ABS('Expo Profiles Tahmin'!S4019-'Expo Profiles Tahmin'!F4019)/F4019</f>
        <v>9.5940064366836608E-2</v>
      </c>
      <c r="AM4020" s="11">
        <f>ABS('Expo Profiles Tahmin'!U4019-'Expo Profiles Tahmin'!G4019)/G4019</f>
        <v>9.8526276192464027E-2</v>
      </c>
      <c r="AN4020" s="11">
        <f>ABS('Expo Profiles Tahmin'!W4019-'Expo Profiles Tahmin'!H4019)/H4019</f>
        <v>5.3338998335043526E-2</v>
      </c>
    </row>
    <row r="4021" spans="1:40" x14ac:dyDescent="0.5">
      <c r="A4021" s="6" t="s">
        <v>4018</v>
      </c>
      <c r="B4021">
        <v>1.1389252483117669</v>
      </c>
      <c r="C4021">
        <v>1.0491197374388861</v>
      </c>
      <c r="D4021">
        <v>0.70304538443072917</v>
      </c>
      <c r="E4021">
        <v>1.1418151976610891</v>
      </c>
      <c r="F4021">
        <v>1.077128076680633</v>
      </c>
      <c r="G4021">
        <v>1.132938280751171</v>
      </c>
      <c r="H4021">
        <v>1.1812674121587889</v>
      </c>
      <c r="K4021">
        <f t="shared" si="941"/>
        <v>1.1389252483117669</v>
      </c>
      <c r="L4021">
        <f>0</f>
        <v>0</v>
      </c>
      <c r="M4021">
        <f t="shared" si="931"/>
        <v>1.0980080076097083</v>
      </c>
      <c r="N4021">
        <f t="shared" si="932"/>
        <v>-3.8906459728821403E-2</v>
      </c>
      <c r="O4021">
        <f t="shared" si="942"/>
        <v>0.89687502523503526</v>
      </c>
      <c r="P4021">
        <f t="shared" si="933"/>
        <v>-0.19316074379030779</v>
      </c>
      <c r="Q4021">
        <f t="shared" si="943"/>
        <v>0.90332208353152055</v>
      </c>
      <c r="R4021">
        <f t="shared" si="934"/>
        <v>-3.3621948119636038E-3</v>
      </c>
      <c r="S4021">
        <f t="shared" si="944"/>
        <v>0.98068136473022383</v>
      </c>
      <c r="T4021">
        <f t="shared" si="935"/>
        <v>7.3392415268623445E-2</v>
      </c>
      <c r="U4021">
        <f t="shared" si="936"/>
        <v>1.020634683755606</v>
      </c>
      <c r="V4021">
        <f t="shared" si="937"/>
        <v>4.1596604284467896E-2</v>
      </c>
      <c r="W4021">
        <f t="shared" si="945"/>
        <v>1.1164665982728721</v>
      </c>
      <c r="X4021">
        <f t="shared" si="938"/>
        <v>9.3166648531032598E-2</v>
      </c>
      <c r="Y4021">
        <f t="shared" si="939"/>
        <v>1.167184602547046</v>
      </c>
      <c r="Z4021">
        <f t="shared" si="940"/>
        <v>5.2804042451404E-2</v>
      </c>
      <c r="AI4021" s="11">
        <f>ABS('Expo Profiles Tahmin'!M4020-'Expo Profiles Tahmin'!C4020)/C4020</f>
        <v>4.8037890363436725E-2</v>
      </c>
      <c r="AJ4021" s="11">
        <f>ABS('Expo Profiles Tahmin'!O4020-'Expo Profiles Tahmin'!D4020)/D4020</f>
        <v>0.28410679641953274</v>
      </c>
      <c r="AK4021" s="11">
        <f>ABS('Expo Profiles Tahmin'!Q4020-'Expo Profiles Tahmin'!E4020)/E4020</f>
        <v>0.21427249657323832</v>
      </c>
      <c r="AL4021" s="11">
        <f>ABS('Expo Profiles Tahmin'!S4020-'Expo Profiles Tahmin'!F4020)/F4020</f>
        <v>9.0046541519625448E-2</v>
      </c>
      <c r="AM4021" s="11">
        <f>ABS('Expo Profiles Tahmin'!U4020-'Expo Profiles Tahmin'!G4020)/G4020</f>
        <v>0.10477284402353661</v>
      </c>
      <c r="AN4021" s="11">
        <f>ABS('Expo Profiles Tahmin'!W4020-'Expo Profiles Tahmin'!H4020)/H4020</f>
        <v>5.1085429268807964E-2</v>
      </c>
    </row>
    <row r="4022" spans="1:40" x14ac:dyDescent="0.5">
      <c r="A4022" s="6" t="s">
        <v>4019</v>
      </c>
      <c r="B4022">
        <v>1.088740982328076</v>
      </c>
      <c r="C4022">
        <v>1.0277558935980551</v>
      </c>
      <c r="D4022">
        <v>0.7137218794675213</v>
      </c>
      <c r="E4022">
        <v>1.116103321651768</v>
      </c>
      <c r="F4022">
        <v>1.045984759807143</v>
      </c>
      <c r="G4022">
        <v>1.098290955800117</v>
      </c>
      <c r="H4022">
        <v>1.133877403791697</v>
      </c>
      <c r="K4022">
        <f t="shared" si="941"/>
        <v>1.088740982328076</v>
      </c>
      <c r="L4022">
        <f>0</f>
        <v>0</v>
      </c>
      <c r="M4022">
        <f t="shared" si="931"/>
        <v>1.0609549196405108</v>
      </c>
      <c r="N4022">
        <f t="shared" si="932"/>
        <v>-2.6420582385993444E-2</v>
      </c>
      <c r="O4022">
        <f t="shared" si="942"/>
        <v>0.88836557291141993</v>
      </c>
      <c r="P4022">
        <f t="shared" si="933"/>
        <v>-0.1654062286795909</v>
      </c>
      <c r="Q4022">
        <f t="shared" si="943"/>
        <v>0.90208383891263488</v>
      </c>
      <c r="R4022">
        <f t="shared" si="934"/>
        <v>4.9156165662844337E-3</v>
      </c>
      <c r="S4022">
        <f t="shared" si="944"/>
        <v>0.97032402315825239</v>
      </c>
      <c r="T4022">
        <f t="shared" si="935"/>
        <v>6.5128248209772643E-2</v>
      </c>
      <c r="U4022">
        <f t="shared" si="936"/>
        <v>1.0057784998744828</v>
      </c>
      <c r="V4022">
        <f t="shared" si="937"/>
        <v>3.6912724000251182E-2</v>
      </c>
      <c r="W4022">
        <f t="shared" si="945"/>
        <v>1.0842375258343648</v>
      </c>
      <c r="X4022">
        <f t="shared" si="938"/>
        <v>7.6417331259667598E-2</v>
      </c>
      <c r="Y4022">
        <f t="shared" si="939"/>
        <v>1.1258375468135227</v>
      </c>
      <c r="Z4022">
        <f t="shared" si="940"/>
        <v>4.3311035305884468E-2</v>
      </c>
      <c r="AI4022" s="11">
        <f>ABS('Expo Profiles Tahmin'!M4021-'Expo Profiles Tahmin'!C4021)/C4021</f>
        <v>4.6599323629320309E-2</v>
      </c>
      <c r="AJ4022" s="11">
        <f>ABS('Expo Profiles Tahmin'!O4021-'Expo Profiles Tahmin'!D4021)/D4021</f>
        <v>0.27570004027727751</v>
      </c>
      <c r="AK4022" s="11">
        <f>ABS('Expo Profiles Tahmin'!Q4021-'Expo Profiles Tahmin'!E4021)/E4021</f>
        <v>0.20887190380553816</v>
      </c>
      <c r="AL4022" s="11">
        <f>ABS('Expo Profiles Tahmin'!S4021-'Expo Profiles Tahmin'!F4021)/F4021</f>
        <v>8.9540616421054944E-2</v>
      </c>
      <c r="AM4022" s="11">
        <f>ABS('Expo Profiles Tahmin'!U4021-'Expo Profiles Tahmin'!G4021)/G4021</f>
        <v>9.9125962026020059E-2</v>
      </c>
      <c r="AN4022" s="11">
        <f>ABS('Expo Profiles Tahmin'!W4021-'Expo Profiles Tahmin'!H4021)/H4021</f>
        <v>5.4857023243781965E-2</v>
      </c>
    </row>
    <row r="4023" spans="1:40" x14ac:dyDescent="0.5">
      <c r="A4023" s="6" t="s">
        <v>4020</v>
      </c>
      <c r="B4023">
        <v>1.0771430638037489</v>
      </c>
      <c r="C4023">
        <v>1.0456550119052881</v>
      </c>
      <c r="D4023">
        <v>0.71937955543793497</v>
      </c>
      <c r="E4023">
        <v>1.1463958017937059</v>
      </c>
      <c r="F4023">
        <v>1.0687289529563559</v>
      </c>
      <c r="G4023">
        <v>1.1073781283674129</v>
      </c>
      <c r="H4023">
        <v>1.115302576536136</v>
      </c>
      <c r="K4023">
        <f t="shared" si="941"/>
        <v>1.0771430638037489</v>
      </c>
      <c r="L4023">
        <f>0</f>
        <v>0</v>
      </c>
      <c r="M4023">
        <f t="shared" si="931"/>
        <v>1.0627964587207717</v>
      </c>
      <c r="N4023">
        <f t="shared" si="932"/>
        <v>-1.3641575124054643E-2</v>
      </c>
      <c r="O4023">
        <f t="shared" si="942"/>
        <v>0.89890245088161058</v>
      </c>
      <c r="P4023">
        <f t="shared" si="933"/>
        <v>-0.15651020757056336</v>
      </c>
      <c r="Q4023">
        <f t="shared" si="943"/>
        <v>0.92646458682593835</v>
      </c>
      <c r="R4023">
        <f t="shared" si="934"/>
        <v>1.8516336186371392E-2</v>
      </c>
      <c r="S4023">
        <f t="shared" si="944"/>
        <v>1.0013630746020197</v>
      </c>
      <c r="T4023">
        <f t="shared" si="935"/>
        <v>7.2127720351359531E-2</v>
      </c>
      <c r="U4023">
        <f t="shared" si="936"/>
        <v>1.0406279197665227</v>
      </c>
      <c r="V4023">
        <f t="shared" si="937"/>
        <v>4.0879813403264902E-2</v>
      </c>
      <c r="W4023">
        <f t="shared" si="945"/>
        <v>1.0969053599642788</v>
      </c>
      <c r="X4023">
        <f t="shared" si="938"/>
        <v>5.552076026381788E-2</v>
      </c>
      <c r="Y4023">
        <f t="shared" si="939"/>
        <v>1.1271297181521529</v>
      </c>
      <c r="Z4023">
        <f t="shared" si="940"/>
        <v>3.1467490009886349E-2</v>
      </c>
      <c r="AI4023" s="11">
        <f>ABS('Expo Profiles Tahmin'!M4022-'Expo Profiles Tahmin'!C4022)/C4022</f>
        <v>3.2302442875058353E-2</v>
      </c>
      <c r="AJ4023" s="11">
        <f>ABS('Expo Profiles Tahmin'!O4022-'Expo Profiles Tahmin'!D4022)/D4022</f>
        <v>0.24469432487370732</v>
      </c>
      <c r="AK4023" s="11">
        <f>ABS('Expo Profiles Tahmin'!Q4022-'Expo Profiles Tahmin'!E4022)/E4022</f>
        <v>0.19175597687711984</v>
      </c>
      <c r="AL4023" s="11">
        <f>ABS('Expo Profiles Tahmin'!S4022-'Expo Profiles Tahmin'!F4022)/F4022</f>
        <v>7.2334454149065058E-2</v>
      </c>
      <c r="AM4023" s="11">
        <f>ABS('Expo Profiles Tahmin'!U4022-'Expo Profiles Tahmin'!G4022)/G4022</f>
        <v>8.4233103657161537E-2</v>
      </c>
      <c r="AN4023" s="11">
        <f>ABS('Expo Profiles Tahmin'!W4022-'Expo Profiles Tahmin'!H4022)/H4022</f>
        <v>4.3778875733245876E-2</v>
      </c>
    </row>
    <row r="4024" spans="1:40" x14ac:dyDescent="0.5">
      <c r="A4024" s="6" t="s">
        <v>4021</v>
      </c>
      <c r="B4024">
        <v>1.1630115616525309</v>
      </c>
      <c r="C4024">
        <v>1.059948628491056</v>
      </c>
      <c r="D4024">
        <v>0.72059491249516561</v>
      </c>
      <c r="E4024">
        <v>1.1804135590679401</v>
      </c>
      <c r="F4024">
        <v>1.1093140017605441</v>
      </c>
      <c r="G4024">
        <v>1.133096703140176</v>
      </c>
      <c r="H4024">
        <v>1.1924213441980369</v>
      </c>
      <c r="K4024">
        <f t="shared" si="941"/>
        <v>1.1630115616525309</v>
      </c>
      <c r="L4024">
        <f>0</f>
        <v>0</v>
      </c>
      <c r="M4024">
        <f t="shared" si="931"/>
        <v>1.1160539662595548</v>
      </c>
      <c r="N4024">
        <f t="shared" si="932"/>
        <v>-4.4649975481538283E-2</v>
      </c>
      <c r="O4024">
        <f t="shared" si="942"/>
        <v>0.9115681482217064</v>
      </c>
      <c r="P4024">
        <f t="shared" si="933"/>
        <v>-0.19663106376949921</v>
      </c>
      <c r="Q4024">
        <f t="shared" si="943"/>
        <v>0.9270177548684938</v>
      </c>
      <c r="R4024">
        <f t="shared" si="934"/>
        <v>5.0274039384067531E-3</v>
      </c>
      <c r="S4024">
        <f t="shared" si="944"/>
        <v>1.0128124953056235</v>
      </c>
      <c r="T4024">
        <f t="shared" si="935"/>
        <v>8.1825620801882409E-2</v>
      </c>
      <c r="U4024">
        <f t="shared" si="936"/>
        <v>1.0573566777035175</v>
      </c>
      <c r="V4024">
        <f t="shared" si="937"/>
        <v>4.6376290470467041E-2</v>
      </c>
      <c r="W4024">
        <f t="shared" si="945"/>
        <v>1.1441412192265008</v>
      </c>
      <c r="X4024">
        <f t="shared" si="938"/>
        <v>8.4798773641668101E-2</v>
      </c>
      <c r="Y4024">
        <f t="shared" si="939"/>
        <v>1.1903039247849205</v>
      </c>
      <c r="Z4024">
        <f t="shared" si="940"/>
        <v>4.8061383701166138E-2</v>
      </c>
      <c r="AI4024" s="11">
        <f>ABS('Expo Profiles Tahmin'!M4023-'Expo Profiles Tahmin'!C4023)/C4023</f>
        <v>1.6393023148476227E-2</v>
      </c>
      <c r="AJ4024" s="11">
        <f>ABS('Expo Profiles Tahmin'!O4023-'Expo Profiles Tahmin'!D4023)/D4023</f>
        <v>0.24955240121383196</v>
      </c>
      <c r="AK4024" s="11">
        <f>ABS('Expo Profiles Tahmin'!Q4023-'Expo Profiles Tahmin'!E4023)/E4023</f>
        <v>0.19184579586182418</v>
      </c>
      <c r="AL4024" s="11">
        <f>ABS('Expo Profiles Tahmin'!S4023-'Expo Profiles Tahmin'!F4023)/F4023</f>
        <v>6.3033642129734002E-2</v>
      </c>
      <c r="AM4024" s="11">
        <f>ABS('Expo Profiles Tahmin'!U4023-'Expo Profiles Tahmin'!G4023)/G4023</f>
        <v>6.0277701799383382E-2</v>
      </c>
      <c r="AN4024" s="11">
        <f>ABS('Expo Profiles Tahmin'!W4023-'Expo Profiles Tahmin'!H4023)/H4023</f>
        <v>1.6495269498071528E-2</v>
      </c>
    </row>
    <row r="4025" spans="1:40" x14ac:dyDescent="0.5">
      <c r="A4025" s="6" t="s">
        <v>4022</v>
      </c>
      <c r="B4025">
        <v>1.165689700253344</v>
      </c>
      <c r="C4025">
        <v>1.0503969943537039</v>
      </c>
      <c r="D4025">
        <v>0.72462201938953641</v>
      </c>
      <c r="E4025">
        <v>1.183187202148505</v>
      </c>
      <c r="F4025">
        <v>1.1089173638962599</v>
      </c>
      <c r="G4025">
        <v>1.115136804555845</v>
      </c>
      <c r="H4025">
        <v>1.1820002766238471</v>
      </c>
      <c r="K4025">
        <f t="shared" si="941"/>
        <v>1.165689700253344</v>
      </c>
      <c r="L4025">
        <f>0</f>
        <v>0</v>
      </c>
      <c r="M4025">
        <f t="shared" si="931"/>
        <v>1.1131599684736899</v>
      </c>
      <c r="N4025">
        <f t="shared" si="932"/>
        <v>-4.9948282410648373E-2</v>
      </c>
      <c r="O4025">
        <f t="shared" si="942"/>
        <v>0.90894325914968521</v>
      </c>
      <c r="P4025">
        <f t="shared" si="933"/>
        <v>-0.19663555252344353</v>
      </c>
      <c r="Q4025">
        <f t="shared" si="943"/>
        <v>0.92685010466705786</v>
      </c>
      <c r="R4025">
        <f t="shared" si="934"/>
        <v>7.363667029986266E-3</v>
      </c>
      <c r="S4025">
        <f t="shared" si="944"/>
        <v>1.0138123271091739</v>
      </c>
      <c r="T4025">
        <f t="shared" si="935"/>
        <v>8.3050539787722769E-2</v>
      </c>
      <c r="U4025">
        <f t="shared" si="936"/>
        <v>1.0590233301702443</v>
      </c>
      <c r="V4025">
        <f t="shared" si="937"/>
        <v>4.707053755510178E-2</v>
      </c>
      <c r="W4025">
        <f t="shared" si="945"/>
        <v>1.1406783912533645</v>
      </c>
      <c r="X4025">
        <f t="shared" si="938"/>
        <v>7.9955486510509363E-2</v>
      </c>
      <c r="Y4025">
        <f t="shared" si="939"/>
        <v>1.1842045110668613</v>
      </c>
      <c r="Z4025">
        <f t="shared" si="940"/>
        <v>4.5316354838258632E-2</v>
      </c>
      <c r="AI4025" s="11">
        <f>ABS('Expo Profiles Tahmin'!M4024-'Expo Profiles Tahmin'!C4024)/C4024</f>
        <v>5.2932129218724887E-2</v>
      </c>
      <c r="AJ4025" s="11">
        <f>ABS('Expo Profiles Tahmin'!O4024-'Expo Profiles Tahmin'!D4024)/D4024</f>
        <v>0.26502162645760008</v>
      </c>
      <c r="AK4025" s="11">
        <f>ABS('Expo Profiles Tahmin'!Q4024-'Expo Profiles Tahmin'!E4024)/E4024</f>
        <v>0.21466697180226291</v>
      </c>
      <c r="AL4025" s="11">
        <f>ABS('Expo Profiles Tahmin'!S4024-'Expo Profiles Tahmin'!F4024)/F4024</f>
        <v>8.6992056623974162E-2</v>
      </c>
      <c r="AM4025" s="11">
        <f>ABS('Expo Profiles Tahmin'!U4024-'Expo Profiles Tahmin'!G4024)/G4024</f>
        <v>6.6843390530356733E-2</v>
      </c>
      <c r="AN4025" s="11">
        <f>ABS('Expo Profiles Tahmin'!W4024-'Expo Profiles Tahmin'!H4024)/H4024</f>
        <v>4.0489148576929333E-2</v>
      </c>
    </row>
    <row r="4026" spans="1:40" x14ac:dyDescent="0.5">
      <c r="A4026" s="6" t="s">
        <v>4023</v>
      </c>
      <c r="B4026">
        <v>1.16110631941003</v>
      </c>
      <c r="C4026">
        <v>1.0366084803132469</v>
      </c>
      <c r="D4026">
        <v>0.7277323621297358</v>
      </c>
      <c r="E4026">
        <v>1.183956153762094</v>
      </c>
      <c r="F4026">
        <v>1.1121112948262359</v>
      </c>
      <c r="G4026">
        <v>1.092155639997159</v>
      </c>
      <c r="H4026">
        <v>1.1715900302303881</v>
      </c>
      <c r="K4026">
        <f t="shared" si="941"/>
        <v>1.16110631941003</v>
      </c>
      <c r="L4026">
        <f>0</f>
        <v>0</v>
      </c>
      <c r="M4026">
        <f t="shared" si="931"/>
        <v>1.1043825393246416</v>
      </c>
      <c r="N4026">
        <f t="shared" si="932"/>
        <v>-5.3936224136630274E-2</v>
      </c>
      <c r="O4026">
        <f t="shared" si="942"/>
        <v>0.90341119042947238</v>
      </c>
      <c r="P4026">
        <f t="shared" si="933"/>
        <v>-0.19374565561309134</v>
      </c>
      <c r="Q4026">
        <f t="shared" si="943"/>
        <v>0.92576211095634842</v>
      </c>
      <c r="R4026">
        <f t="shared" si="934"/>
        <v>1.1731365634405284E-2</v>
      </c>
      <c r="S4026">
        <f t="shared" si="944"/>
        <v>1.0170529516181059</v>
      </c>
      <c r="T4026">
        <f t="shared" si="935"/>
        <v>8.7381078520399558E-2</v>
      </c>
      <c r="U4026">
        <f t="shared" si="936"/>
        <v>1.0646214107583247</v>
      </c>
      <c r="V4026">
        <f t="shared" si="937"/>
        <v>4.9524956112419902E-2</v>
      </c>
      <c r="W4026">
        <f t="shared" si="945"/>
        <v>1.1403188832079834</v>
      </c>
      <c r="X4026">
        <f t="shared" si="938"/>
        <v>7.4411286065394169E-2</v>
      </c>
      <c r="Y4026">
        <f t="shared" si="939"/>
        <v>1.1808268545069014</v>
      </c>
      <c r="Z4026">
        <f t="shared" si="940"/>
        <v>4.2174069478863783E-2</v>
      </c>
      <c r="AI4026" s="11">
        <f>ABS('Expo Profiles Tahmin'!M4025-'Expo Profiles Tahmin'!C4025)/C4025</f>
        <v>5.9751669566232207E-2</v>
      </c>
      <c r="AJ4026" s="11">
        <f>ABS('Expo Profiles Tahmin'!O4025-'Expo Profiles Tahmin'!D4025)/D4025</f>
        <v>0.25436880860373479</v>
      </c>
      <c r="AK4026" s="11">
        <f>ABS('Expo Profiles Tahmin'!Q4025-'Expo Profiles Tahmin'!E4025)/E4025</f>
        <v>0.21664965359325583</v>
      </c>
      <c r="AL4026" s="11">
        <f>ABS('Expo Profiles Tahmin'!S4025-'Expo Profiles Tahmin'!F4025)/F4025</f>
        <v>8.5763862920251996E-2</v>
      </c>
      <c r="AM4026" s="11">
        <f>ABS('Expo Profiles Tahmin'!U4025-'Expo Profiles Tahmin'!G4025)/G4025</f>
        <v>5.0319812023378117E-2</v>
      </c>
      <c r="AN4026" s="11">
        <f>ABS('Expo Profiles Tahmin'!W4025-'Expo Profiles Tahmin'!H4025)/H4025</f>
        <v>3.4959285702123977E-2</v>
      </c>
    </row>
    <row r="4027" spans="1:40" x14ac:dyDescent="0.5">
      <c r="A4027" s="6" t="s">
        <v>4024</v>
      </c>
      <c r="B4027">
        <v>1.1267672275484479</v>
      </c>
      <c r="C4027">
        <v>1.012865337640555</v>
      </c>
      <c r="D4027">
        <v>0.75089339818559875</v>
      </c>
      <c r="E4027">
        <v>1.171172897485294</v>
      </c>
      <c r="F4027">
        <v>1.1020890951535149</v>
      </c>
      <c r="G4027">
        <v>1.065032440320189</v>
      </c>
      <c r="H4027">
        <v>1.1433792120627251</v>
      </c>
      <c r="K4027">
        <f t="shared" si="941"/>
        <v>1.1267672275484479</v>
      </c>
      <c r="L4027">
        <f>0</f>
        <v>0</v>
      </c>
      <c r="M4027">
        <f t="shared" si="931"/>
        <v>1.0748711801847439</v>
      </c>
      <c r="N4027">
        <f t="shared" si="932"/>
        <v>-4.934573891585449E-2</v>
      </c>
      <c r="O4027">
        <f t="shared" si="942"/>
        <v>0.90039742515812604</v>
      </c>
      <c r="P4027">
        <f t="shared" si="933"/>
        <v>-0.16832463476099396</v>
      </c>
      <c r="Q4027">
        <f t="shared" si="943"/>
        <v>0.93213584442794706</v>
      </c>
      <c r="R4027">
        <f t="shared" si="934"/>
        <v>2.1906793881830255E-2</v>
      </c>
      <c r="S4027">
        <f t="shared" si="944"/>
        <v>1.0214956537303648</v>
      </c>
      <c r="T4027">
        <f t="shared" si="935"/>
        <v>8.6044990471333418E-2</v>
      </c>
      <c r="U4027">
        <f t="shared" si="936"/>
        <v>1.0683367740594143</v>
      </c>
      <c r="V4027">
        <f t="shared" si="937"/>
        <v>4.8767701760416678E-2</v>
      </c>
      <c r="W4027">
        <f t="shared" si="945"/>
        <v>1.1290757868984507</v>
      </c>
      <c r="X4027">
        <f t="shared" si="938"/>
        <v>6.0150711083381062E-2</v>
      </c>
      <c r="Y4027">
        <f t="shared" si="939"/>
        <v>1.161820594937836</v>
      </c>
      <c r="Z4027">
        <f t="shared" si="940"/>
        <v>3.4091606294832599E-2</v>
      </c>
      <c r="AI4027" s="11">
        <f>ABS('Expo Profiles Tahmin'!M4026-'Expo Profiles Tahmin'!C4026)/C4026</f>
        <v>6.5380575500322349E-2</v>
      </c>
      <c r="AJ4027" s="11">
        <f>ABS('Expo Profiles Tahmin'!O4026-'Expo Profiles Tahmin'!D4026)/D4026</f>
        <v>0.24140582093340737</v>
      </c>
      <c r="AK4027" s="11">
        <f>ABS('Expo Profiles Tahmin'!Q4026-'Expo Profiles Tahmin'!E4026)/E4026</f>
        <v>0.21807736881582818</v>
      </c>
      <c r="AL4027" s="11">
        <f>ABS('Expo Profiles Tahmin'!S4026-'Expo Profiles Tahmin'!F4026)/F4026</f>
        <v>8.5475566744408066E-2</v>
      </c>
      <c r="AM4027" s="11">
        <f>ABS('Expo Profiles Tahmin'!U4026-'Expo Profiles Tahmin'!G4026)/G4026</f>
        <v>2.5210902393825417E-2</v>
      </c>
      <c r="AN4027" s="11">
        <f>ABS('Expo Profiles Tahmin'!W4026-'Expo Profiles Tahmin'!H4026)/H4026</f>
        <v>2.6691202737748977E-2</v>
      </c>
    </row>
    <row r="4028" spans="1:40" x14ac:dyDescent="0.5">
      <c r="A4028" s="6" t="s">
        <v>4025</v>
      </c>
      <c r="B4028">
        <v>1.089596312444322</v>
      </c>
      <c r="C4028">
        <v>1.011272995824565</v>
      </c>
      <c r="D4028">
        <v>0.77482130235996105</v>
      </c>
      <c r="E4028">
        <v>1.1195336584391249</v>
      </c>
      <c r="F4028">
        <v>1.0751681302173179</v>
      </c>
      <c r="G4028">
        <v>1.0194620122734199</v>
      </c>
      <c r="H4028">
        <v>1.0964069012718789</v>
      </c>
      <c r="K4028">
        <f t="shared" si="941"/>
        <v>1.089596312444322</v>
      </c>
      <c r="L4028">
        <f>0</f>
        <v>0</v>
      </c>
      <c r="M4028">
        <f t="shared" si="931"/>
        <v>1.0539105959714155</v>
      </c>
      <c r="N4028">
        <f t="shared" si="932"/>
        <v>-3.3932026378734374E-2</v>
      </c>
      <c r="O4028">
        <f t="shared" si="942"/>
        <v>0.90827986852500175</v>
      </c>
      <c r="P4028">
        <f t="shared" si="933"/>
        <v>-0.14014155909125384</v>
      </c>
      <c r="Q4028">
        <f t="shared" si="943"/>
        <v>0.9282412690081232</v>
      </c>
      <c r="R4028">
        <f t="shared" si="934"/>
        <v>1.2093519380989329E-2</v>
      </c>
      <c r="S4028">
        <f t="shared" si="944"/>
        <v>1.0017676364250971</v>
      </c>
      <c r="T4028">
        <f t="shared" si="935"/>
        <v>7.050739546669002E-2</v>
      </c>
      <c r="U4028">
        <f t="shared" si="936"/>
        <v>1.0401504101002641</v>
      </c>
      <c r="V4028">
        <f t="shared" si="937"/>
        <v>3.9961462197718914E-2</v>
      </c>
      <c r="W4028">
        <f t="shared" si="945"/>
        <v>1.0875362231678944</v>
      </c>
      <c r="X4028">
        <f t="shared" si="938"/>
        <v>4.7020960912115772E-2</v>
      </c>
      <c r="Y4028">
        <f t="shared" si="939"/>
        <v>1.1131334656802954</v>
      </c>
      <c r="Z4028">
        <f t="shared" si="940"/>
        <v>2.6650060458943709E-2</v>
      </c>
      <c r="AI4028" s="11">
        <f>ABS('Expo Profiles Tahmin'!M4027-'Expo Profiles Tahmin'!C4027)/C4027</f>
        <v>6.1218249099756976E-2</v>
      </c>
      <c r="AJ4028" s="11">
        <f>ABS('Expo Profiles Tahmin'!O4027-'Expo Profiles Tahmin'!D4027)/D4027</f>
        <v>0.19910153336515857</v>
      </c>
      <c r="AK4028" s="11">
        <f>ABS('Expo Profiles Tahmin'!Q4027-'Expo Profiles Tahmin'!E4027)/E4027</f>
        <v>0.20410056753413594</v>
      </c>
      <c r="AL4028" s="11">
        <f>ABS('Expo Profiles Tahmin'!S4027-'Expo Profiles Tahmin'!F4027)/F4027</f>
        <v>7.3127882108228237E-2</v>
      </c>
      <c r="AM4028" s="11">
        <f>ABS('Expo Profiles Tahmin'!U4027-'Expo Profiles Tahmin'!G4027)/G4027</f>
        <v>3.1025662826119483E-3</v>
      </c>
      <c r="AN4028" s="11">
        <f>ABS('Expo Profiles Tahmin'!W4027-'Expo Profiles Tahmin'!H4027)/H4027</f>
        <v>1.2509782418092214E-2</v>
      </c>
    </row>
    <row r="4029" spans="1:40" x14ac:dyDescent="0.5">
      <c r="A4029" s="6" t="s">
        <v>4026</v>
      </c>
      <c r="B4029">
        <v>1.0816967301529239</v>
      </c>
      <c r="C4029">
        <v>1.0175100455557231</v>
      </c>
      <c r="D4029">
        <v>0.79328909353892563</v>
      </c>
      <c r="E4029">
        <v>1.102151740457568</v>
      </c>
      <c r="F4029">
        <v>1.0653762461385461</v>
      </c>
      <c r="G4029">
        <v>1.0081419150015341</v>
      </c>
      <c r="H4029">
        <v>1.0717424545595271</v>
      </c>
      <c r="K4029">
        <f t="shared" si="941"/>
        <v>1.0816967301529239</v>
      </c>
      <c r="L4029">
        <f>0</f>
        <v>0</v>
      </c>
      <c r="M4029">
        <f t="shared" si="931"/>
        <v>1.0524519544370063</v>
      </c>
      <c r="N4029">
        <f t="shared" si="932"/>
        <v>-2.7807610414270077E-2</v>
      </c>
      <c r="O4029">
        <f t="shared" si="942"/>
        <v>0.91923412610046606</v>
      </c>
      <c r="P4029">
        <f t="shared" si="933"/>
        <v>-0.12803769260533923</v>
      </c>
      <c r="Q4029">
        <f t="shared" si="943"/>
        <v>0.93287407687020552</v>
      </c>
      <c r="R4029">
        <f t="shared" si="934"/>
        <v>6.6775382330270085E-3</v>
      </c>
      <c r="S4029">
        <f t="shared" si="944"/>
        <v>0.99687990892706235</v>
      </c>
      <c r="T4029">
        <f t="shared" si="935"/>
        <v>6.11885687108632E-2</v>
      </c>
      <c r="U4029">
        <f t="shared" si="936"/>
        <v>1.0301897052795035</v>
      </c>
      <c r="V4029">
        <f t="shared" si="937"/>
        <v>3.467983265141146E-2</v>
      </c>
      <c r="W4029">
        <f t="shared" si="945"/>
        <v>1.0680009803255379</v>
      </c>
      <c r="X4029">
        <f t="shared" si="938"/>
        <v>3.7657387719375587E-2</v>
      </c>
      <c r="Y4029">
        <f t="shared" si="939"/>
        <v>1.0885008864767112</v>
      </c>
      <c r="Z4029">
        <f t="shared" si="940"/>
        <v>2.1343069983681476E-2</v>
      </c>
      <c r="AI4029" s="11">
        <f>ABS('Expo Profiles Tahmin'!M4028-'Expo Profiles Tahmin'!C4028)/C4028</f>
        <v>4.2162304662436791E-2</v>
      </c>
      <c r="AJ4029" s="11">
        <f>ABS('Expo Profiles Tahmin'!O4028-'Expo Profiles Tahmin'!D4028)/D4028</f>
        <v>0.17224431718455704</v>
      </c>
      <c r="AK4029" s="11">
        <f>ABS('Expo Profiles Tahmin'!Q4028-'Expo Profiles Tahmin'!E4028)/E4028</f>
        <v>0.17086792164668382</v>
      </c>
      <c r="AL4029" s="11">
        <f>ABS('Expo Profiles Tahmin'!S4028-'Expo Profiles Tahmin'!F4028)/F4028</f>
        <v>6.8268851846812792E-2</v>
      </c>
      <c r="AM4029" s="11">
        <f>ABS('Expo Profiles Tahmin'!U4028-'Expo Profiles Tahmin'!G4028)/G4028</f>
        <v>2.0293446521571362E-2</v>
      </c>
      <c r="AN4029" s="11">
        <f>ABS('Expo Profiles Tahmin'!W4028-'Expo Profiles Tahmin'!H4028)/H4028</f>
        <v>8.0906806530441269E-3</v>
      </c>
    </row>
    <row r="4030" spans="1:40" x14ac:dyDescent="0.5">
      <c r="A4030" s="6" t="s">
        <v>4027</v>
      </c>
      <c r="B4030">
        <v>1.057628309410781</v>
      </c>
      <c r="C4030">
        <v>0.98791532614697797</v>
      </c>
      <c r="D4030">
        <v>0.84261808012623707</v>
      </c>
      <c r="E4030">
        <v>1.1277483489647351</v>
      </c>
      <c r="F4030">
        <v>1.0974752368920391</v>
      </c>
      <c r="G4030">
        <v>1.041456990759094</v>
      </c>
      <c r="H4030">
        <v>1.0933063624627151</v>
      </c>
      <c r="K4030">
        <f t="shared" si="941"/>
        <v>1.057628309410781</v>
      </c>
      <c r="L4030">
        <f>0</f>
        <v>0</v>
      </c>
      <c r="M4030">
        <f t="shared" si="931"/>
        <v>1.0258656381833853</v>
      </c>
      <c r="N4030">
        <f t="shared" si="932"/>
        <v>-3.0201769908846592E-2</v>
      </c>
      <c r="O4030">
        <f t="shared" si="942"/>
        <v>0.92593305452788044</v>
      </c>
      <c r="P4030">
        <f t="shared" si="933"/>
        <v>-9.6505827815561968E-2</v>
      </c>
      <c r="Q4030">
        <f t="shared" si="943"/>
        <v>0.96534847527565693</v>
      </c>
      <c r="R4030">
        <f t="shared" si="934"/>
        <v>3.2735892612927107E-2</v>
      </c>
      <c r="S4030">
        <f t="shared" si="944"/>
        <v>1.043368895208491</v>
      </c>
      <c r="T4030">
        <f t="shared" si="935"/>
        <v>7.5795018992923444E-2</v>
      </c>
      <c r="U4030">
        <f t="shared" si="936"/>
        <v>1.0846301422089533</v>
      </c>
      <c r="V4030">
        <f t="shared" si="937"/>
        <v>4.2958327508949734E-2</v>
      </c>
      <c r="W4030">
        <f t="shared" si="945"/>
        <v>1.1119688354582653</v>
      </c>
      <c r="X4030">
        <f t="shared" si="938"/>
        <v>2.8106283214796274E-2</v>
      </c>
      <c r="Y4030">
        <f t="shared" si="939"/>
        <v>1.1272693170650965</v>
      </c>
      <c r="Z4030">
        <f t="shared" si="940"/>
        <v>1.5929792424924805E-2</v>
      </c>
      <c r="AI4030" s="11">
        <f>ABS('Expo Profiles Tahmin'!M4029-'Expo Profiles Tahmin'!C4029)/C4029</f>
        <v>3.4340603352175619E-2</v>
      </c>
      <c r="AJ4030" s="11">
        <f>ABS('Expo Profiles Tahmin'!O4029-'Expo Profiles Tahmin'!D4029)/D4029</f>
        <v>0.15876309606084416</v>
      </c>
      <c r="AK4030" s="11">
        <f>ABS('Expo Profiles Tahmin'!Q4029-'Expo Profiles Tahmin'!E4029)/E4029</f>
        <v>0.15358834666185384</v>
      </c>
      <c r="AL4030" s="11">
        <f>ABS('Expo Profiles Tahmin'!S4029-'Expo Profiles Tahmin'!F4029)/F4029</f>
        <v>6.429309594591448E-2</v>
      </c>
      <c r="AM4030" s="11">
        <f>ABS('Expo Profiles Tahmin'!U4029-'Expo Profiles Tahmin'!G4029)/G4029</f>
        <v>2.186972880493307E-2</v>
      </c>
      <c r="AN4030" s="11">
        <f>ABS('Expo Profiles Tahmin'!W4029-'Expo Profiles Tahmin'!H4029)/H4029</f>
        <v>3.491019897617925E-3</v>
      </c>
    </row>
    <row r="4031" spans="1:40" x14ac:dyDescent="0.5">
      <c r="A4031" s="6" t="s">
        <v>4028</v>
      </c>
      <c r="B4031">
        <v>1.0807701491528809</v>
      </c>
      <c r="C4031">
        <v>1.0102452692341639</v>
      </c>
      <c r="D4031">
        <v>0.8586404673792446</v>
      </c>
      <c r="E4031">
        <v>1.1311458811627051</v>
      </c>
      <c r="F4031">
        <v>1.097804862879709</v>
      </c>
      <c r="G4031">
        <v>1.0379033433630871</v>
      </c>
      <c r="H4031">
        <v>1.0978718186134391</v>
      </c>
      <c r="K4031">
        <f t="shared" si="941"/>
        <v>1.0807701491528809</v>
      </c>
      <c r="L4031">
        <f>0</f>
        <v>0</v>
      </c>
      <c r="M4031">
        <f t="shared" si="931"/>
        <v>1.0486375610848435</v>
      </c>
      <c r="N4031">
        <f t="shared" si="932"/>
        <v>-3.0553508061676501E-2</v>
      </c>
      <c r="O4031">
        <f t="shared" si="942"/>
        <v>0.9454382709460919</v>
      </c>
      <c r="P4031">
        <f t="shared" si="933"/>
        <v>-9.9629285077800153E-2</v>
      </c>
      <c r="Q4031">
        <f t="shared" si="943"/>
        <v>0.97581435316101639</v>
      </c>
      <c r="R4031">
        <f t="shared" si="934"/>
        <v>2.3987276066572163E-2</v>
      </c>
      <c r="S4031">
        <f t="shared" si="944"/>
        <v>1.0444539212968369</v>
      </c>
      <c r="T4031">
        <f t="shared" si="935"/>
        <v>6.6445236901266913E-2</v>
      </c>
      <c r="U4031">
        <f t="shared" si="936"/>
        <v>1.0806253395274117</v>
      </c>
      <c r="V4031">
        <f t="shared" si="937"/>
        <v>3.765915341324555E-2</v>
      </c>
      <c r="W4031">
        <f t="shared" si="945"/>
        <v>1.1089840580263479</v>
      </c>
      <c r="X4031">
        <f t="shared" si="938"/>
        <v>2.8815766365499314E-2</v>
      </c>
      <c r="Y4031">
        <f t="shared" si="939"/>
        <v>1.124670767645426</v>
      </c>
      <c r="Z4031">
        <f t="shared" si="940"/>
        <v>1.633190604604353E-2</v>
      </c>
      <c r="AI4031" s="11">
        <f>ABS('Expo Profiles Tahmin'!M4030-'Expo Profiles Tahmin'!C4030)/C4030</f>
        <v>3.8414539214022901E-2</v>
      </c>
      <c r="AJ4031" s="11">
        <f>ABS('Expo Profiles Tahmin'!O4030-'Expo Profiles Tahmin'!D4030)/D4030</f>
        <v>9.8876319374919558E-2</v>
      </c>
      <c r="AK4031" s="11">
        <f>ABS('Expo Profiles Tahmin'!Q4030-'Expo Profiles Tahmin'!E4030)/E4030</f>
        <v>0.14400364570532076</v>
      </c>
      <c r="AL4031" s="11">
        <f>ABS('Expo Profiles Tahmin'!S4030-'Expo Profiles Tahmin'!F4030)/F4030</f>
        <v>4.9300740339957815E-2</v>
      </c>
      <c r="AM4031" s="11">
        <f>ABS('Expo Profiles Tahmin'!U4030-'Expo Profiles Tahmin'!G4030)/G4030</f>
        <v>4.1454569735415871E-2</v>
      </c>
      <c r="AN4031" s="11">
        <f>ABS('Expo Profiles Tahmin'!W4030-'Expo Profiles Tahmin'!H4030)/H4030</f>
        <v>1.7069756141830449E-2</v>
      </c>
    </row>
    <row r="4032" spans="1:40" x14ac:dyDescent="0.5">
      <c r="A4032" s="6" t="s">
        <v>4029</v>
      </c>
      <c r="B4032">
        <v>1.102606148706301</v>
      </c>
      <c r="C4032">
        <v>1.015054920923101</v>
      </c>
      <c r="D4032">
        <v>0.84346469293571402</v>
      </c>
      <c r="E4032">
        <v>1.095802397133927</v>
      </c>
      <c r="F4032">
        <v>1.0664943181699831</v>
      </c>
      <c r="G4032">
        <v>1.0100148375598741</v>
      </c>
      <c r="H4032">
        <v>1.0709149047630671</v>
      </c>
      <c r="K4032">
        <f t="shared" si="941"/>
        <v>1.102606148706301</v>
      </c>
      <c r="L4032">
        <f>0</f>
        <v>0</v>
      </c>
      <c r="M4032">
        <f t="shared" si="931"/>
        <v>1.0627160058169991</v>
      </c>
      <c r="N4032">
        <f t="shared" si="932"/>
        <v>-3.7929836207686272E-2</v>
      </c>
      <c r="O4032">
        <f t="shared" si="942"/>
        <v>0.94217236970556106</v>
      </c>
      <c r="P4032">
        <f t="shared" si="933"/>
        <v>-0.11648377640137378</v>
      </c>
      <c r="Q4032">
        <f t="shared" si="943"/>
        <v>0.9487580065375758</v>
      </c>
      <c r="R4032">
        <f t="shared" si="934"/>
        <v>5.3768173359791237E-4</v>
      </c>
      <c r="S4032">
        <f t="shared" si="944"/>
        <v>1.0026937982859256</v>
      </c>
      <c r="T4032">
        <f t="shared" si="935"/>
        <v>5.1311667985793979E-2</v>
      </c>
      <c r="U4032">
        <f t="shared" si="936"/>
        <v>1.0306268133428282</v>
      </c>
      <c r="V4032">
        <f t="shared" si="937"/>
        <v>2.9081903634987138E-2</v>
      </c>
      <c r="W4032">
        <f t="shared" si="945"/>
        <v>1.0648144869746106</v>
      </c>
      <c r="X4032">
        <f t="shared" si="938"/>
        <v>3.3936762646898523E-2</v>
      </c>
      <c r="Y4032">
        <f t="shared" si="939"/>
        <v>1.0832889614793333</v>
      </c>
      <c r="Z4032">
        <f t="shared" si="940"/>
        <v>1.923433206758703E-2</v>
      </c>
      <c r="AI4032" s="11">
        <f>ABS('Expo Profiles Tahmin'!M4031-'Expo Profiles Tahmin'!C4031)/C4031</f>
        <v>3.8002941483491065E-2</v>
      </c>
      <c r="AJ4032" s="11">
        <f>ABS('Expo Profiles Tahmin'!O4031-'Expo Profiles Tahmin'!D4031)/D4031</f>
        <v>0.10108748290395964</v>
      </c>
      <c r="AK4032" s="11">
        <f>ABS('Expo Profiles Tahmin'!Q4031-'Expo Profiles Tahmin'!E4031)/E4031</f>
        <v>0.13732227698342797</v>
      </c>
      <c r="AL4032" s="11">
        <f>ABS('Expo Profiles Tahmin'!S4031-'Expo Profiles Tahmin'!F4031)/F4031</f>
        <v>4.8597836816758576E-2</v>
      </c>
      <c r="AM4032" s="11">
        <f>ABS('Expo Profiles Tahmin'!U4031-'Expo Profiles Tahmin'!G4031)/G4031</f>
        <v>4.1161825364097772E-2</v>
      </c>
      <c r="AN4032" s="11">
        <f>ABS('Expo Profiles Tahmin'!W4031-'Expo Profiles Tahmin'!H4031)/H4031</f>
        <v>1.0121618229478813E-2</v>
      </c>
    </row>
    <row r="4033" spans="1:40" x14ac:dyDescent="0.5">
      <c r="A4033" s="6" t="s">
        <v>4030</v>
      </c>
      <c r="B4033">
        <v>1.0648741728311151</v>
      </c>
      <c r="C4033">
        <v>0.96591980202968386</v>
      </c>
      <c r="D4033">
        <v>0.81620489968042886</v>
      </c>
      <c r="E4033">
        <v>1.029875104132699</v>
      </c>
      <c r="F4033">
        <v>1.0253617038514791</v>
      </c>
      <c r="G4033">
        <v>0.96197478942866477</v>
      </c>
      <c r="H4033">
        <v>1.0239141883727989</v>
      </c>
      <c r="K4033">
        <f t="shared" si="941"/>
        <v>1.0648741728311151</v>
      </c>
      <c r="L4033">
        <f>0</f>
        <v>0</v>
      </c>
      <c r="M4033">
        <f t="shared" si="931"/>
        <v>1.0197885230836938</v>
      </c>
      <c r="N4033">
        <f t="shared" si="932"/>
        <v>-4.2870022175213275E-2</v>
      </c>
      <c r="O4033">
        <f t="shared" si="942"/>
        <v>0.90369407356959375</v>
      </c>
      <c r="P4033">
        <f t="shared" si="933"/>
        <v>-0.11249600830098536</v>
      </c>
      <c r="Q4033">
        <f t="shared" si="943"/>
        <v>0.89994424080209368</v>
      </c>
      <c r="R4033">
        <f t="shared" si="934"/>
        <v>-9.093906241742028E-3</v>
      </c>
      <c r="S4033">
        <f t="shared" si="944"/>
        <v>0.95213648527597106</v>
      </c>
      <c r="T4033">
        <f t="shared" si="935"/>
        <v>4.9180481616277971E-2</v>
      </c>
      <c r="U4033">
        <f t="shared" si="936"/>
        <v>0.97890932637467709</v>
      </c>
      <c r="V4033">
        <f t="shared" si="937"/>
        <v>2.7874011569509697E-2</v>
      </c>
      <c r="W4033">
        <f t="shared" si="945"/>
        <v>1.0145885062863689</v>
      </c>
      <c r="X4033">
        <f t="shared" si="938"/>
        <v>3.5295613382617802E-2</v>
      </c>
      <c r="Y4033">
        <f t="shared" si="939"/>
        <v>1.0338027111399752</v>
      </c>
      <c r="Z4033">
        <f t="shared" si="940"/>
        <v>2.0004487622878334E-2</v>
      </c>
      <c r="AI4033" s="11">
        <f>ABS('Expo Profiles Tahmin'!M4032-'Expo Profiles Tahmin'!C4032)/C4032</f>
        <v>4.695419322784488E-2</v>
      </c>
      <c r="AJ4033" s="11">
        <f>ABS('Expo Profiles Tahmin'!O4032-'Expo Profiles Tahmin'!D4032)/D4032</f>
        <v>0.11702644769432002</v>
      </c>
      <c r="AK4033" s="11">
        <f>ABS('Expo Profiles Tahmin'!Q4032-'Expo Profiles Tahmin'!E4032)/E4032</f>
        <v>0.13418878347131385</v>
      </c>
      <c r="AL4033" s="11">
        <f>ABS('Expo Profiles Tahmin'!S4032-'Expo Profiles Tahmin'!F4032)/F4032</f>
        <v>5.9822653339151308E-2</v>
      </c>
      <c r="AM4033" s="11">
        <f>ABS('Expo Profiles Tahmin'!U4032-'Expo Profiles Tahmin'!G4032)/G4032</f>
        <v>2.0407597013872843E-2</v>
      </c>
      <c r="AN4033" s="11">
        <f>ABS('Expo Profiles Tahmin'!W4032-'Expo Profiles Tahmin'!H4032)/H4032</f>
        <v>5.6964542759876608E-3</v>
      </c>
    </row>
    <row r="4034" spans="1:40" x14ac:dyDescent="0.5">
      <c r="A4034" s="6" t="s">
        <v>4031</v>
      </c>
      <c r="B4034">
        <v>1.020724505243219</v>
      </c>
      <c r="C4034">
        <v>0.92803771532098367</v>
      </c>
      <c r="D4034">
        <v>0.78116160487682607</v>
      </c>
      <c r="E4034">
        <v>0.98436279931332493</v>
      </c>
      <c r="F4034">
        <v>0.96898418945854858</v>
      </c>
      <c r="G4034">
        <v>0.92065120725162031</v>
      </c>
      <c r="H4034">
        <v>0.96563834271908877</v>
      </c>
      <c r="K4034">
        <f t="shared" si="941"/>
        <v>1.020724505243219</v>
      </c>
      <c r="L4034">
        <f>0</f>
        <v>0</v>
      </c>
      <c r="M4034">
        <f t="shared" ref="M4034:M4097" si="946">C4034*$AC$2+(1-$AC$2)*(K4034+L4034)</f>
        <v>0.97849449445337455</v>
      </c>
      <c r="N4034">
        <f t="shared" ref="N4034:N4097" si="947">$AC$3*(M4034-K4034)+(1-$AC$3)*L4034</f>
        <v>-4.0154716837005923E-2</v>
      </c>
      <c r="O4034">
        <f t="shared" si="942"/>
        <v>0.86672616432489602</v>
      </c>
      <c r="P4034">
        <f t="shared" ref="P4034:P4097" si="948">$AC$3*(O4034-M4034)+(1-$AC$3)*N4034</f>
        <v>-0.10824904856010985</v>
      </c>
      <c r="Q4034">
        <f t="shared" si="943"/>
        <v>0.86139528632101747</v>
      </c>
      <c r="R4034">
        <f t="shared" ref="R4034:R4097" si="949">$AC$3*(Q4034-O4034)+(1-$AC$3)*P4034</f>
        <v>-1.0388547964121957E-2</v>
      </c>
      <c r="S4034">
        <f t="shared" si="944"/>
        <v>0.90475969535498812</v>
      </c>
      <c r="T4034">
        <f t="shared" ref="T4034:T4097" si="950">$AC$3*(S4034-Q4034)+(1-$AC$3)*R4034</f>
        <v>4.072284715608078E-2</v>
      </c>
      <c r="U4034">
        <f t="shared" ref="U4034:U4097" si="951">S4034*$AC$2+(1-$AC$2)*(S4034+T4034)</f>
        <v>0.9269283744765805</v>
      </c>
      <c r="V4034">
        <f t="shared" ref="V4034:V4097" si="952">$AC$3*(U4034-S4034)+(1-$AC$3)*T4034</f>
        <v>2.3080479805554867E-2</v>
      </c>
      <c r="W4034">
        <f t="shared" si="945"/>
        <v>0.95712997117361542</v>
      </c>
      <c r="X4034">
        <f t="shared" ref="X4034:X4097" si="953">$AC$3*(W4034-U4034)+(1-$AC$3)*V4034</f>
        <v>2.9851646257858178E-2</v>
      </c>
      <c r="Y4034">
        <f t="shared" ref="Y4034:Y4097" si="954">W4034*$AC$2+(1-$AC$2)*(W4034+X4034)</f>
        <v>0.97338059246748843</v>
      </c>
      <c r="Z4034">
        <f t="shared" ref="Z4034:Z4097" si="955">$AC$3*(Y4034-W4034)+(1-$AC$3)*X4034</f>
        <v>1.6919011482088443E-2</v>
      </c>
      <c r="AI4034" s="11">
        <f>ABS('Expo Profiles Tahmin'!M4033-'Expo Profiles Tahmin'!C4033)/C4033</f>
        <v>5.5769351597115845E-2</v>
      </c>
      <c r="AJ4034" s="11">
        <f>ABS('Expo Profiles Tahmin'!O4033-'Expo Profiles Tahmin'!D4033)/D4033</f>
        <v>0.10719020912937399</v>
      </c>
      <c r="AK4034" s="11">
        <f>ABS('Expo Profiles Tahmin'!Q4033-'Expo Profiles Tahmin'!E4033)/E4033</f>
        <v>0.12616176739219806</v>
      </c>
      <c r="AL4034" s="11">
        <f>ABS('Expo Profiles Tahmin'!S4033-'Expo Profiles Tahmin'!F4033)/F4033</f>
        <v>7.1414036920296853E-2</v>
      </c>
      <c r="AM4034" s="11">
        <f>ABS('Expo Profiles Tahmin'!U4033-'Expo Profiles Tahmin'!G4033)/G4033</f>
        <v>1.7603930094748189E-2</v>
      </c>
      <c r="AN4034" s="11">
        <f>ABS('Expo Profiles Tahmin'!W4033-'Expo Profiles Tahmin'!H4033)/H4033</f>
        <v>9.1078746562252202E-3</v>
      </c>
    </row>
    <row r="4035" spans="1:40" x14ac:dyDescent="0.5">
      <c r="A4035" s="6" t="s">
        <v>4032</v>
      </c>
      <c r="B4035">
        <v>0.98931596542728995</v>
      </c>
      <c r="C4035">
        <v>0.89974985811978436</v>
      </c>
      <c r="D4035">
        <v>0.74143525812675082</v>
      </c>
      <c r="E4035">
        <v>0.93799275981734387</v>
      </c>
      <c r="F4035">
        <v>0.92387644269350322</v>
      </c>
      <c r="G4035">
        <v>0.88067327717746158</v>
      </c>
      <c r="H4035">
        <v>0.91985636180873431</v>
      </c>
      <c r="K4035">
        <f t="shared" ref="K4035:K4098" si="956">B4035</f>
        <v>0.98931596542728995</v>
      </c>
      <c r="L4035">
        <f>0</f>
        <v>0</v>
      </c>
      <c r="M4035">
        <f t="shared" si="946"/>
        <v>0.9485078019212092</v>
      </c>
      <c r="N4035">
        <f t="shared" si="947"/>
        <v>-3.8802742873534239E-2</v>
      </c>
      <c r="O4035">
        <f t="shared" ref="O4035:O4098" si="957">D4035*$AC$2+(1-$AC$2)*(M4035+N4035)</f>
        <v>0.83303787147480057</v>
      </c>
      <c r="P4035">
        <f t="shared" si="948"/>
        <v>-0.11170230292808023</v>
      </c>
      <c r="Q4035">
        <f t="shared" ref="Q4035:Q4098" si="958">E4035*$AC$2+(1-$AC$2)*(O4035+P4035)</f>
        <v>0.82004904791883215</v>
      </c>
      <c r="R4035">
        <f t="shared" si="949"/>
        <v>-1.7839863917385037E-2</v>
      </c>
      <c r="S4035">
        <f t="shared" ref="S4035:S4098" si="959">F4035*$AC$2+(1-$AC$2)*(Q4035+R4035)</f>
        <v>0.85764329334590861</v>
      </c>
      <c r="T4035">
        <f t="shared" si="950"/>
        <v>3.4870067295177512E-2</v>
      </c>
      <c r="U4035">
        <f t="shared" si="951"/>
        <v>0.87662583967554797</v>
      </c>
      <c r="V4035">
        <f t="shared" si="952"/>
        <v>1.9763300953393934E-2</v>
      </c>
      <c r="W4035">
        <f t="shared" ref="W4035:W4098" si="960">H4035*$AC$2+(1-$AC$2)*(U4035+V4035)</f>
        <v>0.90708129001141358</v>
      </c>
      <c r="X4035">
        <f t="shared" si="953"/>
        <v>2.9930009954930972E-2</v>
      </c>
      <c r="Y4035">
        <f t="shared" si="954"/>
        <v>0.92337457088772035</v>
      </c>
      <c r="Z4035">
        <f t="shared" si="955"/>
        <v>1.6963425658750725E-2</v>
      </c>
      <c r="AI4035" s="11">
        <f>ABS('Expo Profiles Tahmin'!M4034-'Expo Profiles Tahmin'!C4034)/C4034</f>
        <v>5.4369319586261879E-2</v>
      </c>
      <c r="AJ4035" s="11">
        <f>ABS('Expo Profiles Tahmin'!O4034-'Expo Profiles Tahmin'!D4034)/D4034</f>
        <v>0.10953502951743489</v>
      </c>
      <c r="AK4035" s="11">
        <f>ABS('Expo Profiles Tahmin'!Q4034-'Expo Profiles Tahmin'!E4034)/E4034</f>
        <v>0.12492092659138231</v>
      </c>
      <c r="AL4035" s="11">
        <f>ABS('Expo Profiles Tahmin'!S4034-'Expo Profiles Tahmin'!F4034)/F4034</f>
        <v>6.6280229132993376E-2</v>
      </c>
      <c r="AM4035" s="11">
        <f>ABS('Expo Profiles Tahmin'!U4034-'Expo Profiles Tahmin'!G4034)/G4034</f>
        <v>6.8181817125935688E-3</v>
      </c>
      <c r="AN4035" s="11">
        <f>ABS('Expo Profiles Tahmin'!W4034-'Expo Profiles Tahmin'!H4034)/H4034</f>
        <v>8.8111368087508673E-3</v>
      </c>
    </row>
    <row r="4036" spans="1:40" x14ac:dyDescent="0.5">
      <c r="A4036" s="6" t="s">
        <v>4033</v>
      </c>
      <c r="B4036">
        <v>0.95415637011463605</v>
      </c>
      <c r="C4036">
        <v>0.86862140329085658</v>
      </c>
      <c r="D4036">
        <v>0.71270558434566345</v>
      </c>
      <c r="E4036">
        <v>0.90121309688443585</v>
      </c>
      <c r="F4036">
        <v>0.88582305429095076</v>
      </c>
      <c r="G4036">
        <v>0.85207093242006848</v>
      </c>
      <c r="H4036">
        <v>0.88389595506003116</v>
      </c>
      <c r="K4036">
        <f t="shared" si="956"/>
        <v>0.95415637011463605</v>
      </c>
      <c r="L4036">
        <f>0</f>
        <v>0</v>
      </c>
      <c r="M4036">
        <f t="shared" si="946"/>
        <v>0.91518487725240827</v>
      </c>
      <c r="N4036">
        <f t="shared" si="947"/>
        <v>-3.7056331062422593E-2</v>
      </c>
      <c r="O4036">
        <f t="shared" si="957"/>
        <v>0.80275843714386497</v>
      </c>
      <c r="P4036">
        <f t="shared" si="948"/>
        <v>-0.1087225544451797</v>
      </c>
      <c r="Q4036">
        <f t="shared" si="958"/>
        <v>0.78843008922816704</v>
      </c>
      <c r="R4036">
        <f t="shared" si="949"/>
        <v>-1.8967127833810903E-2</v>
      </c>
      <c r="S4036">
        <f t="shared" si="959"/>
        <v>0.82247901667745826</v>
      </c>
      <c r="T4036">
        <f t="shared" si="950"/>
        <v>3.1443578862479261E-2</v>
      </c>
      <c r="U4036">
        <f t="shared" si="951"/>
        <v>0.8395962532882757</v>
      </c>
      <c r="V4036">
        <f t="shared" si="952"/>
        <v>1.7821270800842285E-2</v>
      </c>
      <c r="W4036">
        <f t="shared" si="960"/>
        <v>0.86948164268183192</v>
      </c>
      <c r="X4036">
        <f t="shared" si="953"/>
        <v>2.9292526832227994E-2</v>
      </c>
      <c r="Y4036">
        <f t="shared" si="954"/>
        <v>0.88542789087797091</v>
      </c>
      <c r="Z4036">
        <f t="shared" si="955"/>
        <v>1.6602119478867489E-2</v>
      </c>
      <c r="AI4036" s="11">
        <f>ABS('Expo Profiles Tahmin'!M4035-'Expo Profiles Tahmin'!C4035)/C4035</f>
        <v>5.4190554587376948E-2</v>
      </c>
      <c r="AJ4036" s="11">
        <f>ABS('Expo Profiles Tahmin'!O4035-'Expo Profiles Tahmin'!D4035)/D4035</f>
        <v>0.12354768989471226</v>
      </c>
      <c r="AK4036" s="11">
        <f>ABS('Expo Profiles Tahmin'!Q4035-'Expo Profiles Tahmin'!E4035)/E4035</f>
        <v>0.1257405354828954</v>
      </c>
      <c r="AL4036" s="11">
        <f>ABS('Expo Profiles Tahmin'!S4035-'Expo Profiles Tahmin'!F4035)/F4035</f>
        <v>7.1690484015910244E-2</v>
      </c>
      <c r="AM4036" s="11">
        <f>ABS('Expo Profiles Tahmin'!U4035-'Expo Profiles Tahmin'!G4035)/G4035</f>
        <v>4.5958445734671964E-3</v>
      </c>
      <c r="AN4036" s="11">
        <f>ABS('Expo Profiles Tahmin'!W4035-'Expo Profiles Tahmin'!H4035)/H4035</f>
        <v>1.3888115936058565E-2</v>
      </c>
    </row>
    <row r="4037" spans="1:40" x14ac:dyDescent="0.5">
      <c r="A4037" s="6" t="s">
        <v>4034</v>
      </c>
      <c r="B4037">
        <v>0.91779158048054743</v>
      </c>
      <c r="C4037">
        <v>0.82952187444244074</v>
      </c>
      <c r="D4037">
        <v>0.69563632317952095</v>
      </c>
      <c r="E4037">
        <v>0.87541213685256181</v>
      </c>
      <c r="F4037">
        <v>0.86162542787193019</v>
      </c>
      <c r="G4037">
        <v>0.83052843615544436</v>
      </c>
      <c r="H4037">
        <v>0.85995409269104217</v>
      </c>
      <c r="K4037">
        <f t="shared" si="956"/>
        <v>0.91779158048054743</v>
      </c>
      <c r="L4037">
        <f>0</f>
        <v>0</v>
      </c>
      <c r="M4037">
        <f t="shared" si="946"/>
        <v>0.87757408409801929</v>
      </c>
      <c r="N4037">
        <f t="shared" si="947"/>
        <v>-3.8241102688093248E-2</v>
      </c>
      <c r="O4037">
        <f t="shared" si="957"/>
        <v>0.77386182384123747</v>
      </c>
      <c r="P4037">
        <f t="shared" si="948"/>
        <v>-0.10049483514022672</v>
      </c>
      <c r="Q4037">
        <f t="shared" si="958"/>
        <v>0.76542292022733105</v>
      </c>
      <c r="R4037">
        <f t="shared" si="949"/>
        <v>-1.2962774539969097E-2</v>
      </c>
      <c r="S4037">
        <f t="shared" si="959"/>
        <v>0.80219809700058131</v>
      </c>
      <c r="T4037">
        <f t="shared" si="950"/>
        <v>3.4330922849173023E-2</v>
      </c>
      <c r="U4037">
        <f t="shared" si="951"/>
        <v>0.82088714419992037</v>
      </c>
      <c r="V4037">
        <f t="shared" si="952"/>
        <v>1.9457730165315452E-2</v>
      </c>
      <c r="W4037">
        <f t="shared" si="960"/>
        <v>0.84927923817451223</v>
      </c>
      <c r="X4037">
        <f t="shared" si="953"/>
        <v>2.7953035806264095E-2</v>
      </c>
      <c r="Y4037">
        <f t="shared" si="954"/>
        <v>0.8644962950489582</v>
      </c>
      <c r="Z4037">
        <f t="shared" si="955"/>
        <v>1.5842936422339363E-2</v>
      </c>
      <c r="AI4037" s="11">
        <f>ABS('Expo Profiles Tahmin'!M4036-'Expo Profiles Tahmin'!C4036)/C4036</f>
        <v>5.3606178462954575E-2</v>
      </c>
      <c r="AJ4037" s="11">
        <f>ABS('Expo Profiles Tahmin'!O4036-'Expo Profiles Tahmin'!D4036)/D4036</f>
        <v>0.12635351086925919</v>
      </c>
      <c r="AK4037" s="11">
        <f>ABS('Expo Profiles Tahmin'!Q4036-'Expo Profiles Tahmin'!E4036)/E4036</f>
        <v>0.12514577079069145</v>
      </c>
      <c r="AL4037" s="11">
        <f>ABS('Expo Profiles Tahmin'!S4036-'Expo Profiles Tahmin'!F4036)/F4036</f>
        <v>7.1508680324645274E-2</v>
      </c>
      <c r="AM4037" s="11">
        <f>ABS('Expo Profiles Tahmin'!U4036-'Expo Profiles Tahmin'!G4036)/G4036</f>
        <v>1.4640423299456961E-2</v>
      </c>
      <c r="AN4037" s="11">
        <f>ABS('Expo Profiles Tahmin'!W4036-'Expo Profiles Tahmin'!H4036)/H4036</f>
        <v>1.6307702615541739E-2</v>
      </c>
    </row>
    <row r="4038" spans="1:40" x14ac:dyDescent="0.5">
      <c r="A4038" s="6" t="s">
        <v>4035</v>
      </c>
      <c r="B4038">
        <v>0.87828440321355528</v>
      </c>
      <c r="C4038">
        <v>0.79218355841649191</v>
      </c>
      <c r="D4038">
        <v>0.68993907465568971</v>
      </c>
      <c r="E4038">
        <v>0.86403827408121736</v>
      </c>
      <c r="F4038">
        <v>0.8534849941398075</v>
      </c>
      <c r="G4038">
        <v>0.82216662904440496</v>
      </c>
      <c r="H4038">
        <v>0.84353836152098272</v>
      </c>
      <c r="K4038">
        <f t="shared" si="956"/>
        <v>0.87828440321355528</v>
      </c>
      <c r="L4038">
        <f>0</f>
        <v>0</v>
      </c>
      <c r="M4038">
        <f t="shared" si="946"/>
        <v>0.83905508468989765</v>
      </c>
      <c r="N4038">
        <f t="shared" si="947"/>
        <v>-3.7301486491805501E-2</v>
      </c>
      <c r="O4038">
        <f t="shared" si="957"/>
        <v>0.7508085979492034</v>
      </c>
      <c r="P4038">
        <f t="shared" si="948"/>
        <v>-8.5742915252872101E-2</v>
      </c>
      <c r="Q4038">
        <f t="shared" si="958"/>
        <v>0.75572169406663448</v>
      </c>
      <c r="R4038">
        <f t="shared" si="949"/>
        <v>4.5802095485273243E-4</v>
      </c>
      <c r="S4038">
        <f t="shared" si="959"/>
        <v>0.80051400462762357</v>
      </c>
      <c r="T4038">
        <f t="shared" si="950"/>
        <v>4.2613606805006796E-2</v>
      </c>
      <c r="U4038">
        <f t="shared" si="951"/>
        <v>0.82371197435339316</v>
      </c>
      <c r="V4038">
        <f t="shared" si="952"/>
        <v>2.4152105267471573E-2</v>
      </c>
      <c r="W4038">
        <f t="shared" si="960"/>
        <v>0.84589319334694035</v>
      </c>
      <c r="X4038">
        <f t="shared" si="953"/>
        <v>2.2278073535838508E-2</v>
      </c>
      <c r="Y4038">
        <f t="shared" si="954"/>
        <v>0.85802091766273625</v>
      </c>
      <c r="Z4038">
        <f t="shared" si="955"/>
        <v>1.2626539209791128E-2</v>
      </c>
      <c r="AI4038" s="11">
        <f>ABS('Expo Profiles Tahmin'!M4037-'Expo Profiles Tahmin'!C4037)/C4037</f>
        <v>5.7927597976697859E-2</v>
      </c>
      <c r="AJ4038" s="11">
        <f>ABS('Expo Profiles Tahmin'!O4037-'Expo Profiles Tahmin'!D4037)/D4037</f>
        <v>0.11245171946193655</v>
      </c>
      <c r="AK4038" s="11">
        <f>ABS('Expo Profiles Tahmin'!Q4037-'Expo Profiles Tahmin'!E4037)/E4037</f>
        <v>0.12564278240496374</v>
      </c>
      <c r="AL4038" s="11">
        <f>ABS('Expo Profiles Tahmin'!S4037-'Expo Profiles Tahmin'!F4037)/F4037</f>
        <v>6.8971189740911418E-2</v>
      </c>
      <c r="AM4038" s="11">
        <f>ABS('Expo Profiles Tahmin'!U4037-'Expo Profiles Tahmin'!G4037)/G4037</f>
        <v>1.1608623541120385E-2</v>
      </c>
      <c r="AN4038" s="11">
        <f>ABS('Expo Profiles Tahmin'!W4037-'Expo Profiles Tahmin'!H4037)/H4037</f>
        <v>1.2413284159303517E-2</v>
      </c>
    </row>
    <row r="4039" spans="1:40" x14ac:dyDescent="0.5">
      <c r="A4039" s="6" t="s">
        <v>4036</v>
      </c>
      <c r="B4039">
        <v>0.82972421006545671</v>
      </c>
      <c r="C4039">
        <v>0.74433959279978601</v>
      </c>
      <c r="D4039">
        <v>0.66253448182994523</v>
      </c>
      <c r="E4039">
        <v>0.84170858133354864</v>
      </c>
      <c r="F4039">
        <v>0.82402874653837421</v>
      </c>
      <c r="G4039">
        <v>0.79570151221854712</v>
      </c>
      <c r="H4039">
        <v>0.82135385890282941</v>
      </c>
      <c r="K4039">
        <f t="shared" si="956"/>
        <v>0.82972421006545671</v>
      </c>
      <c r="L4039">
        <f>0</f>
        <v>0</v>
      </c>
      <c r="M4039">
        <f t="shared" si="946"/>
        <v>0.79082121955902862</v>
      </c>
      <c r="N4039">
        <f t="shared" si="947"/>
        <v>-3.6991195092803894E-2</v>
      </c>
      <c r="O4039">
        <f t="shared" si="957"/>
        <v>0.71223389459885633</v>
      </c>
      <c r="P4039">
        <f t="shared" si="948"/>
        <v>-7.6543181585338127E-2</v>
      </c>
      <c r="Q4039">
        <f t="shared" si="958"/>
        <v>0.72955669768463594</v>
      </c>
      <c r="R4039">
        <f t="shared" si="949"/>
        <v>1.270998138098263E-2</v>
      </c>
      <c r="S4039">
        <f t="shared" si="959"/>
        <v>0.77951916126369003</v>
      </c>
      <c r="T4039">
        <f t="shared" si="950"/>
        <v>4.8131778490702798E-2</v>
      </c>
      <c r="U4039">
        <f t="shared" si="951"/>
        <v>0.80572110998359003</v>
      </c>
      <c r="V4039">
        <f t="shared" si="952"/>
        <v>2.7279638312180901E-2</v>
      </c>
      <c r="W4039">
        <f t="shared" si="960"/>
        <v>0.82769418556828078</v>
      </c>
      <c r="X4039">
        <f t="shared" si="953"/>
        <v>2.2233854053195595E-2</v>
      </c>
      <c r="Y4039">
        <f t="shared" si="954"/>
        <v>0.83979783770862504</v>
      </c>
      <c r="Z4039">
        <f t="shared" si="955"/>
        <v>1.2601476942601456E-2</v>
      </c>
      <c r="AI4039" s="11">
        <f>ABS('Expo Profiles Tahmin'!M4038-'Expo Profiles Tahmin'!C4038)/C4038</f>
        <v>5.9167507044829315E-2</v>
      </c>
      <c r="AJ4039" s="11">
        <f>ABS('Expo Profiles Tahmin'!O4038-'Expo Profiles Tahmin'!D4038)/D4038</f>
        <v>8.8224490436188574E-2</v>
      </c>
      <c r="AK4039" s="11">
        <f>ABS('Expo Profiles Tahmin'!Q4038-'Expo Profiles Tahmin'!E4038)/E4038</f>
        <v>0.12536085873020181</v>
      </c>
      <c r="AL4039" s="11">
        <f>ABS('Expo Profiles Tahmin'!S4038-'Expo Profiles Tahmin'!F4038)/F4038</f>
        <v>6.2064347792747332E-2</v>
      </c>
      <c r="AM4039" s="11">
        <f>ABS('Expo Profiles Tahmin'!U4038-'Expo Profiles Tahmin'!G4038)/G4038</f>
        <v>1.8796011105246843E-3</v>
      </c>
      <c r="AN4039" s="11">
        <f>ABS('Expo Profiles Tahmin'!W4038-'Expo Profiles Tahmin'!H4038)/H4038</f>
        <v>2.7916120159747608E-3</v>
      </c>
    </row>
    <row r="4040" spans="1:40" x14ac:dyDescent="0.5">
      <c r="A4040" s="6" t="s">
        <v>4037</v>
      </c>
      <c r="B4040">
        <v>0.80809812903515033</v>
      </c>
      <c r="C4040">
        <v>0.71841290874102293</v>
      </c>
      <c r="D4040">
        <v>0.66779793122654085</v>
      </c>
      <c r="E4040">
        <v>0.84117016472426798</v>
      </c>
      <c r="F4040">
        <v>0.82358200069427978</v>
      </c>
      <c r="G4040">
        <v>0.79843248903611685</v>
      </c>
      <c r="H4040">
        <v>0.81663230722005009</v>
      </c>
      <c r="K4040">
        <f t="shared" si="956"/>
        <v>0.80809812903515033</v>
      </c>
      <c r="L4040">
        <f>0</f>
        <v>0</v>
      </c>
      <c r="M4040">
        <f t="shared" si="946"/>
        <v>0.76723569519869705</v>
      </c>
      <c r="N4040">
        <f t="shared" si="947"/>
        <v>-3.8854346216938639E-2</v>
      </c>
      <c r="O4040">
        <f t="shared" si="957"/>
        <v>0.70077829586453388</v>
      </c>
      <c r="P4040">
        <f t="shared" si="948"/>
        <v>-6.5100912604876493E-2</v>
      </c>
      <c r="Q4040">
        <f t="shared" si="958"/>
        <v>0.72930412754292062</v>
      </c>
      <c r="R4040">
        <f t="shared" si="949"/>
        <v>2.3924766876344539E-2</v>
      </c>
      <c r="S4040">
        <f t="shared" si="959"/>
        <v>0.78528321887678099</v>
      </c>
      <c r="T4040">
        <f t="shared" si="950"/>
        <v>5.4403857407446014E-2</v>
      </c>
      <c r="U4040">
        <f t="shared" si="951"/>
        <v>0.81489955815728354</v>
      </c>
      <c r="V4040">
        <f t="shared" si="952"/>
        <v>3.0834463204995891E-2</v>
      </c>
      <c r="W4040">
        <f t="shared" si="960"/>
        <v>0.83247468091839938</v>
      </c>
      <c r="X4040">
        <f t="shared" si="953"/>
        <v>1.822672167210709E-2</v>
      </c>
      <c r="Y4040">
        <f t="shared" si="954"/>
        <v>0.84239693273539151</v>
      </c>
      <c r="Z4040">
        <f t="shared" si="955"/>
        <v>1.0330355337439125E-2</v>
      </c>
      <c r="AI4040" s="11">
        <f>ABS('Expo Profiles Tahmin'!M4039-'Expo Profiles Tahmin'!C4039)/C4039</f>
        <v>6.2446801445029856E-2</v>
      </c>
      <c r="AJ4040" s="11">
        <f>ABS('Expo Profiles Tahmin'!O4039-'Expo Profiles Tahmin'!D4039)/D4039</f>
        <v>7.5014077201898149E-2</v>
      </c>
      <c r="AK4040" s="11">
        <f>ABS('Expo Profiles Tahmin'!Q4039-'Expo Profiles Tahmin'!E4039)/E4039</f>
        <v>0.13324312729617954</v>
      </c>
      <c r="AL4040" s="11">
        <f>ABS('Expo Profiles Tahmin'!S4039-'Expo Profiles Tahmin'!F4039)/F4039</f>
        <v>5.4014602599317708E-2</v>
      </c>
      <c r="AM4040" s="11">
        <f>ABS('Expo Profiles Tahmin'!U4039-'Expo Profiles Tahmin'!G4039)/G4039</f>
        <v>1.2592156243497158E-2</v>
      </c>
      <c r="AN4040" s="11">
        <f>ABS('Expo Profiles Tahmin'!W4039-'Expo Profiles Tahmin'!H4039)/H4039</f>
        <v>7.7193606589014184E-3</v>
      </c>
    </row>
    <row r="4041" spans="1:40" x14ac:dyDescent="0.5">
      <c r="A4041" s="6" t="s">
        <v>4038</v>
      </c>
      <c r="B4041">
        <v>0.83868424833586941</v>
      </c>
      <c r="C4041">
        <v>0.72629848992538948</v>
      </c>
      <c r="D4041">
        <v>0.72486844847218168</v>
      </c>
      <c r="E4041">
        <v>0.89534047346526657</v>
      </c>
      <c r="F4041">
        <v>0.85377869934676964</v>
      </c>
      <c r="G4041">
        <v>0.85399585826684576</v>
      </c>
      <c r="H4041">
        <v>0.86485798126915137</v>
      </c>
      <c r="K4041">
        <f t="shared" si="956"/>
        <v>0.83868424833586941</v>
      </c>
      <c r="L4041">
        <f>0</f>
        <v>0</v>
      </c>
      <c r="M4041">
        <f t="shared" si="946"/>
        <v>0.78747898171393338</v>
      </c>
      <c r="N4041">
        <f t="shared" si="947"/>
        <v>-4.8688904959069877E-2</v>
      </c>
      <c r="O4041">
        <f t="shared" si="957"/>
        <v>0.73244709613073011</v>
      </c>
      <c r="P4041">
        <f t="shared" si="948"/>
        <v>-5.4720174809608071E-2</v>
      </c>
      <c r="Q4041">
        <f t="shared" si="958"/>
        <v>0.77687613840776315</v>
      </c>
      <c r="R4041">
        <f t="shared" si="949"/>
        <v>3.9556588616707106E-2</v>
      </c>
      <c r="S4041">
        <f t="shared" si="959"/>
        <v>0.83344832132276403</v>
      </c>
      <c r="T4041">
        <f t="shared" si="950"/>
        <v>5.5735991796629324E-2</v>
      </c>
      <c r="U4041">
        <f t="shared" si="951"/>
        <v>0.86378984712343931</v>
      </c>
      <c r="V4041">
        <f t="shared" si="952"/>
        <v>3.1589476741991189E-2</v>
      </c>
      <c r="W4041">
        <f t="shared" si="960"/>
        <v>0.88147317145425297</v>
      </c>
      <c r="X4041">
        <f t="shared" si="953"/>
        <v>1.8366709285408737E-2</v>
      </c>
      <c r="Y4041">
        <f t="shared" si="954"/>
        <v>0.89147162964425208</v>
      </c>
      <c r="Z4041">
        <f t="shared" si="955"/>
        <v>1.0409696088577022E-2</v>
      </c>
      <c r="AI4041" s="11">
        <f>ABS('Expo Profiles Tahmin'!M4040-'Expo Profiles Tahmin'!C4040)/C4040</f>
        <v>6.7959227713813269E-2</v>
      </c>
      <c r="AJ4041" s="11">
        <f>ABS('Expo Profiles Tahmin'!O4040-'Expo Profiles Tahmin'!D4040)/D4040</f>
        <v>4.9386742749289704E-2</v>
      </c>
      <c r="AK4041" s="11">
        <f>ABS('Expo Profiles Tahmin'!Q4040-'Expo Profiles Tahmin'!E4040)/E4040</f>
        <v>0.13298859359570434</v>
      </c>
      <c r="AL4041" s="11">
        <f>ABS('Expo Profiles Tahmin'!S4040-'Expo Profiles Tahmin'!F4040)/F4040</f>
        <v>4.6502694067151677E-2</v>
      </c>
      <c r="AM4041" s="11">
        <f>ABS('Expo Profiles Tahmin'!U4040-'Expo Profiles Tahmin'!G4040)/G4040</f>
        <v>2.0624247318700738E-2</v>
      </c>
      <c r="AN4041" s="11">
        <f>ABS('Expo Profiles Tahmin'!W4040-'Expo Profiles Tahmin'!H4040)/H4040</f>
        <v>1.9399641133816172E-2</v>
      </c>
    </row>
    <row r="4042" spans="1:40" x14ac:dyDescent="0.5">
      <c r="A4042" s="6" t="s">
        <v>4039</v>
      </c>
      <c r="B4042">
        <v>0.95014651095927893</v>
      </c>
      <c r="C4042">
        <v>0.76002616861786898</v>
      </c>
      <c r="D4042">
        <v>0.8831742513297941</v>
      </c>
      <c r="E4042">
        <v>1.033181144631832</v>
      </c>
      <c r="F4042">
        <v>0.96908923510297085</v>
      </c>
      <c r="G4042">
        <v>0.99541504835993888</v>
      </c>
      <c r="H4042">
        <v>0.98429973942050386</v>
      </c>
      <c r="K4042">
        <f t="shared" si="956"/>
        <v>0.95014651095927893</v>
      </c>
      <c r="L4042">
        <f>0</f>
        <v>0</v>
      </c>
      <c r="M4042">
        <f t="shared" si="946"/>
        <v>0.86352376660506336</v>
      </c>
      <c r="N4042">
        <f t="shared" si="947"/>
        <v>-8.2365874555361235E-2</v>
      </c>
      <c r="O4042">
        <f t="shared" si="957"/>
        <v>0.82763864682342447</v>
      </c>
      <c r="P4042">
        <f t="shared" si="948"/>
        <v>-3.8169306489175173E-2</v>
      </c>
      <c r="Q4042">
        <f t="shared" si="958"/>
        <v>0.90050945871287036</v>
      </c>
      <c r="R4042">
        <f t="shared" si="949"/>
        <v>6.7414008022158134E-2</v>
      </c>
      <c r="S4042">
        <f t="shared" si="959"/>
        <v>0.96845461481770534</v>
      </c>
      <c r="T4042">
        <f t="shared" si="950"/>
        <v>6.7919054089149347E-2</v>
      </c>
      <c r="U4042">
        <f t="shared" si="951"/>
        <v>1.0054283487654705</v>
      </c>
      <c r="V4042">
        <f t="shared" si="952"/>
        <v>3.8494468481262145E-2</v>
      </c>
      <c r="W4042">
        <f t="shared" si="960"/>
        <v>1.0167573147836753</v>
      </c>
      <c r="X4042">
        <f t="shared" si="953"/>
        <v>1.266395035595352E-2</v>
      </c>
      <c r="Y4042">
        <f t="shared" si="954"/>
        <v>1.0236513084864458</v>
      </c>
      <c r="Z4042">
        <f t="shared" si="955"/>
        <v>7.1775445692403902E-3</v>
      </c>
      <c r="AI4042" s="11">
        <f>ABS('Expo Profiles Tahmin'!M4041-'Expo Profiles Tahmin'!C4041)/C4041</f>
        <v>8.4236016785369877E-2</v>
      </c>
      <c r="AJ4042" s="11">
        <f>ABS('Expo Profiles Tahmin'!O4041-'Expo Profiles Tahmin'!D4041)/D4041</f>
        <v>1.045520421605063E-2</v>
      </c>
      <c r="AK4042" s="11">
        <f>ABS('Expo Profiles Tahmin'!Q4041-'Expo Profiles Tahmin'!E4041)/E4041</f>
        <v>0.13231205174832195</v>
      </c>
      <c r="AL4042" s="11">
        <f>ABS('Expo Profiles Tahmin'!S4041-'Expo Profiles Tahmin'!F4041)/F4041</f>
        <v>2.3812233825416921E-2</v>
      </c>
      <c r="AM4042" s="11">
        <f>ABS('Expo Profiles Tahmin'!U4041-'Expo Profiles Tahmin'!G4041)/G4041</f>
        <v>1.1468426646084797E-2</v>
      </c>
      <c r="AN4042" s="11">
        <f>ABS('Expo Profiles Tahmin'!W4041-'Expo Profiles Tahmin'!H4041)/H4041</f>
        <v>1.9211466558612715E-2</v>
      </c>
    </row>
    <row r="4043" spans="1:40" x14ac:dyDescent="0.5">
      <c r="A4043" s="6" t="s">
        <v>4040</v>
      </c>
      <c r="B4043">
        <v>1.030437630209184</v>
      </c>
      <c r="C4043">
        <v>0.80772029520199451</v>
      </c>
      <c r="D4043">
        <v>0.97801886935691473</v>
      </c>
      <c r="E4043">
        <v>1.1166221758912309</v>
      </c>
      <c r="F4043">
        <v>1.032720332356436</v>
      </c>
      <c r="G4043">
        <v>1.0758011418997171</v>
      </c>
      <c r="H4043">
        <v>1.0559732889381901</v>
      </c>
      <c r="K4043">
        <f t="shared" si="956"/>
        <v>1.030437630209184</v>
      </c>
      <c r="L4043">
        <f>0</f>
        <v>0</v>
      </c>
      <c r="M4043">
        <f t="shared" si="946"/>
        <v>0.92896302451477841</v>
      </c>
      <c r="N4043">
        <f t="shared" si="947"/>
        <v>-9.6487876313438498E-2</v>
      </c>
      <c r="O4043">
        <f t="shared" si="957"/>
        <v>0.89878786568730351</v>
      </c>
      <c r="P4043">
        <f t="shared" si="948"/>
        <v>-3.3433940414810057E-2</v>
      </c>
      <c r="Q4043">
        <f t="shared" si="958"/>
        <v>0.9798369162540278</v>
      </c>
      <c r="R4043">
        <f t="shared" si="949"/>
        <v>7.5423054872117909E-2</v>
      </c>
      <c r="S4043">
        <f t="shared" si="959"/>
        <v>1.0449904473974392</v>
      </c>
      <c r="T4043">
        <f t="shared" si="950"/>
        <v>6.5658202586636336E-2</v>
      </c>
      <c r="U4043">
        <f t="shared" si="951"/>
        <v>1.0807334203596404</v>
      </c>
      <c r="V4043">
        <f t="shared" si="952"/>
        <v>3.7213086134710638E-2</v>
      </c>
      <c r="W4043">
        <f t="shared" si="960"/>
        <v>1.0897102319586396</v>
      </c>
      <c r="X4043">
        <f t="shared" si="953"/>
        <v>1.0364416496527262E-2</v>
      </c>
      <c r="Y4043">
        <f t="shared" si="954"/>
        <v>1.0953524067975799</v>
      </c>
      <c r="Z4043">
        <f t="shared" si="955"/>
        <v>5.8742382311237473E-3</v>
      </c>
      <c r="AI4043" s="11">
        <f>ABS('Expo Profiles Tahmin'!M4042-'Expo Profiles Tahmin'!C4042)/C4042</f>
        <v>0.13617636110531292</v>
      </c>
      <c r="AJ4043" s="11">
        <f>ABS('Expo Profiles Tahmin'!O4042-'Expo Profiles Tahmin'!D4042)/D4042</f>
        <v>6.2881820232813343E-2</v>
      </c>
      <c r="AK4043" s="11">
        <f>ABS('Expo Profiles Tahmin'!Q4042-'Expo Profiles Tahmin'!E4042)/E4042</f>
        <v>0.12841086638900906</v>
      </c>
      <c r="AL4043" s="11">
        <f>ABS('Expo Profiles Tahmin'!S4042-'Expo Profiles Tahmin'!F4042)/F4042</f>
        <v>6.5486258878737452E-4</v>
      </c>
      <c r="AM4043" s="11">
        <f>ABS('Expo Profiles Tahmin'!U4042-'Expo Profiles Tahmin'!G4042)/G4042</f>
        <v>1.005942237062789E-2</v>
      </c>
      <c r="AN4043" s="11">
        <f>ABS('Expo Profiles Tahmin'!W4042-'Expo Profiles Tahmin'!H4042)/H4042</f>
        <v>3.2975296104701249E-2</v>
      </c>
    </row>
    <row r="4044" spans="1:40" x14ac:dyDescent="0.5">
      <c r="A4044" s="6" t="s">
        <v>4041</v>
      </c>
      <c r="B4044">
        <v>1.082419463332958</v>
      </c>
      <c r="C4044">
        <v>0.84704790564234222</v>
      </c>
      <c r="D4044">
        <v>1.014422320788207</v>
      </c>
      <c r="E4044">
        <v>1.138987983783178</v>
      </c>
      <c r="F4044">
        <v>1.051775250028268</v>
      </c>
      <c r="G4044">
        <v>1.1143760554187949</v>
      </c>
      <c r="H4044">
        <v>1.1013451470988109</v>
      </c>
      <c r="K4044">
        <f t="shared" si="956"/>
        <v>1.082419463332958</v>
      </c>
      <c r="L4044">
        <f>0</f>
        <v>0</v>
      </c>
      <c r="M4044">
        <f t="shared" si="946"/>
        <v>0.97517933311335814</v>
      </c>
      <c r="N4044">
        <f t="shared" si="947"/>
        <v>-0.10197006777860537</v>
      </c>
      <c r="O4044">
        <f t="shared" si="957"/>
        <v>0.93754884231729396</v>
      </c>
      <c r="P4044">
        <f t="shared" si="948"/>
        <v>-4.0792307062333437E-2</v>
      </c>
      <c r="Q4044">
        <f t="shared" si="958"/>
        <v>1.0071221730504742</v>
      </c>
      <c r="R4044">
        <f t="shared" si="949"/>
        <v>6.4149672618149023E-2</v>
      </c>
      <c r="S4044">
        <f t="shared" si="959"/>
        <v>1.062388795074809</v>
      </c>
      <c r="T4044">
        <f t="shared" si="950"/>
        <v>5.5703158526109325E-2</v>
      </c>
      <c r="U4044">
        <f t="shared" si="951"/>
        <v>1.0927124471193621</v>
      </c>
      <c r="V4044">
        <f t="shared" si="952"/>
        <v>3.1570867835932125E-2</v>
      </c>
      <c r="W4044">
        <f t="shared" si="960"/>
        <v>1.1138322131651548</v>
      </c>
      <c r="X4044">
        <f t="shared" si="953"/>
        <v>2.1633360713184818E-2</v>
      </c>
      <c r="Y4044">
        <f t="shared" si="954"/>
        <v>1.1256089691010582</v>
      </c>
      <c r="Z4044">
        <f t="shared" si="955"/>
        <v>1.2261135454336583E-2</v>
      </c>
      <c r="AI4044" s="11">
        <f>ABS('Expo Profiles Tahmin'!M4043-'Expo Profiles Tahmin'!C4043)/C4043</f>
        <v>0.15010484450246919</v>
      </c>
      <c r="AJ4044" s="11">
        <f>ABS('Expo Profiles Tahmin'!O4043-'Expo Profiles Tahmin'!D4043)/D4043</f>
        <v>8.1011733159819993E-2</v>
      </c>
      <c r="AK4044" s="11">
        <f>ABS('Expo Profiles Tahmin'!Q4043-'Expo Profiles Tahmin'!E4043)/E4043</f>
        <v>0.12249914303200014</v>
      </c>
      <c r="AL4044" s="11">
        <f>ABS('Expo Profiles Tahmin'!S4043-'Expo Profiles Tahmin'!F4043)/F4043</f>
        <v>1.1881353214965296E-2</v>
      </c>
      <c r="AM4044" s="11">
        <f>ABS('Expo Profiles Tahmin'!U4043-'Expo Profiles Tahmin'!G4043)/G4043</f>
        <v>4.584749232756485E-3</v>
      </c>
      <c r="AN4044" s="11">
        <f>ABS('Expo Profiles Tahmin'!W4043-'Expo Profiles Tahmin'!H4043)/H4043</f>
        <v>3.1948670836525521E-2</v>
      </c>
    </row>
    <row r="4045" spans="1:40" x14ac:dyDescent="0.5">
      <c r="A4045" s="6" t="s">
        <v>4042</v>
      </c>
      <c r="B4045">
        <v>1.1159297444655349</v>
      </c>
      <c r="C4045">
        <v>0.88004240019757862</v>
      </c>
      <c r="D4045">
        <v>1.0470298050121361</v>
      </c>
      <c r="E4045">
        <v>1.160770532095033</v>
      </c>
      <c r="F4045">
        <v>1.0689644000904051</v>
      </c>
      <c r="G4045">
        <v>1.141058299376791</v>
      </c>
      <c r="H4045">
        <v>1.1236708661255139</v>
      </c>
      <c r="K4045">
        <f t="shared" si="956"/>
        <v>1.1159297444655349</v>
      </c>
      <c r="L4045">
        <f>0</f>
        <v>0</v>
      </c>
      <c r="M4045">
        <f t="shared" si="946"/>
        <v>1.0084546112563544</v>
      </c>
      <c r="N4045">
        <f t="shared" si="947"/>
        <v>-0.10219352210234263</v>
      </c>
      <c r="O4045">
        <f t="shared" si="957"/>
        <v>0.9703982158637483</v>
      </c>
      <c r="P4045">
        <f t="shared" si="948"/>
        <v>-4.1208262719269514E-2</v>
      </c>
      <c r="Q4045">
        <f t="shared" si="958"/>
        <v>1.0347028353578505</v>
      </c>
      <c r="R4045">
        <f t="shared" si="949"/>
        <v>5.9119438569245925E-2</v>
      </c>
      <c r="S4045">
        <f t="shared" si="959"/>
        <v>1.0824965145473961</v>
      </c>
      <c r="T4045">
        <f t="shared" si="950"/>
        <v>4.8350256834504488E-2</v>
      </c>
      <c r="U4045">
        <f t="shared" si="951"/>
        <v>1.1088173983771177</v>
      </c>
      <c r="V4045">
        <f t="shared" si="952"/>
        <v>2.7403465238690639E-2</v>
      </c>
      <c r="W4045">
        <f t="shared" si="960"/>
        <v>1.1305028262355914</v>
      </c>
      <c r="X4045">
        <f t="shared" si="953"/>
        <v>2.1966427275128438E-2</v>
      </c>
      <c r="Y4045">
        <f t="shared" si="954"/>
        <v>1.1424608967468131</v>
      </c>
      <c r="Z4045">
        <f t="shared" si="955"/>
        <v>1.2449907521951985E-2</v>
      </c>
      <c r="AI4045" s="11">
        <f>ABS('Expo Profiles Tahmin'!M4044-'Expo Profiles Tahmin'!C4044)/C4044</f>
        <v>0.15126821826429043</v>
      </c>
      <c r="AJ4045" s="11">
        <f>ABS('Expo Profiles Tahmin'!O4044-'Expo Profiles Tahmin'!D4044)/D4044</f>
        <v>7.578054711097279E-2</v>
      </c>
      <c r="AK4045" s="11">
        <f>ABS('Expo Profiles Tahmin'!Q4044-'Expo Profiles Tahmin'!E4044)/E4044</f>
        <v>0.11577454074160472</v>
      </c>
      <c r="AL4045" s="11">
        <f>ABS('Expo Profiles Tahmin'!S4044-'Expo Profiles Tahmin'!F4044)/F4044</f>
        <v>1.0091077011230052E-2</v>
      </c>
      <c r="AM4045" s="11">
        <f>ABS('Expo Profiles Tahmin'!U4044-'Expo Profiles Tahmin'!G4044)/G4044</f>
        <v>1.9440123640570676E-2</v>
      </c>
      <c r="AN4045" s="11">
        <f>ABS('Expo Profiles Tahmin'!W4044-'Expo Profiles Tahmin'!H4044)/H4044</f>
        <v>1.1338013427704827E-2</v>
      </c>
    </row>
    <row r="4046" spans="1:40" x14ac:dyDescent="0.5">
      <c r="A4046" s="6" t="s">
        <v>4043</v>
      </c>
      <c r="B4046">
        <v>1.1142666913258039</v>
      </c>
      <c r="C4046">
        <v>0.88225403640225808</v>
      </c>
      <c r="D4046">
        <v>1.0259900976531069</v>
      </c>
      <c r="E4046">
        <v>1.1310122551288759</v>
      </c>
      <c r="F4046">
        <v>1.0433851819629929</v>
      </c>
      <c r="G4046">
        <v>1.0961360360281851</v>
      </c>
      <c r="H4046">
        <v>1.107229164121698</v>
      </c>
      <c r="K4046">
        <f t="shared" si="956"/>
        <v>1.1142666913258039</v>
      </c>
      <c r="L4046">
        <f>0</f>
        <v>0</v>
      </c>
      <c r="M4046">
        <f t="shared" si="946"/>
        <v>1.0085569463985893</v>
      </c>
      <c r="N4046">
        <f t="shared" si="947"/>
        <v>-0.10051488965011608</v>
      </c>
      <c r="O4046">
        <f t="shared" si="957"/>
        <v>0.96178161385496852</v>
      </c>
      <c r="P4046">
        <f t="shared" si="948"/>
        <v>-4.9416235915545788E-2</v>
      </c>
      <c r="Q4046">
        <f t="shared" si="958"/>
        <v>1.011985399202683</v>
      </c>
      <c r="R4046">
        <f t="shared" si="949"/>
        <v>4.5308195130176449E-2</v>
      </c>
      <c r="S4046">
        <f t="shared" si="959"/>
        <v>1.0509566351508459</v>
      </c>
      <c r="T4046">
        <f t="shared" si="950"/>
        <v>3.9282650812233422E-2</v>
      </c>
      <c r="U4046">
        <f t="shared" si="951"/>
        <v>1.0723413010501683</v>
      </c>
      <c r="V4046">
        <f t="shared" si="952"/>
        <v>2.2264220016478643E-2</v>
      </c>
      <c r="W4046">
        <f t="shared" si="960"/>
        <v>1.1003571128832288</v>
      </c>
      <c r="X4046">
        <f t="shared" si="953"/>
        <v>2.7733163463029294E-2</v>
      </c>
      <c r="Y4046">
        <f t="shared" si="954"/>
        <v>1.1154544757832774</v>
      </c>
      <c r="Z4046">
        <f t="shared" si="955"/>
        <v>1.5718319419054119E-2</v>
      </c>
      <c r="AI4046" s="11">
        <f>ABS('Expo Profiles Tahmin'!M4045-'Expo Profiles Tahmin'!C4045)/C4045</f>
        <v>0.14591593658435764</v>
      </c>
      <c r="AJ4046" s="11">
        <f>ABS('Expo Profiles Tahmin'!O4045-'Expo Profiles Tahmin'!D4045)/D4045</f>
        <v>7.3189501179003705E-2</v>
      </c>
      <c r="AK4046" s="11">
        <f>ABS('Expo Profiles Tahmin'!Q4045-'Expo Profiles Tahmin'!E4045)/E4045</f>
        <v>0.10860690657751923</v>
      </c>
      <c r="AL4046" s="11">
        <f>ABS('Expo Profiles Tahmin'!S4045-'Expo Profiles Tahmin'!F4045)/F4045</f>
        <v>1.2659088044322758E-2</v>
      </c>
      <c r="AM4046" s="11">
        <f>ABS('Expo Profiles Tahmin'!U4045-'Expo Profiles Tahmin'!G4045)/G4045</f>
        <v>2.8255261819034393E-2</v>
      </c>
      <c r="AN4046" s="11">
        <f>ABS('Expo Profiles Tahmin'!W4045-'Expo Profiles Tahmin'!H4045)/H4045</f>
        <v>6.0800367047287524E-3</v>
      </c>
    </row>
    <row r="4047" spans="1:40" x14ac:dyDescent="0.5">
      <c r="A4047" s="6" t="s">
        <v>4044</v>
      </c>
      <c r="B4047">
        <v>1.1300818314430841</v>
      </c>
      <c r="C4047">
        <v>0.9064125594576079</v>
      </c>
      <c r="D4047">
        <v>1.053034640201167</v>
      </c>
      <c r="E4047">
        <v>1.156535429509344</v>
      </c>
      <c r="F4047">
        <v>1.062070025036947</v>
      </c>
      <c r="G4047">
        <v>1.08852586407581</v>
      </c>
      <c r="H4047">
        <v>1.115428372762143</v>
      </c>
      <c r="K4047">
        <f t="shared" si="956"/>
        <v>1.1300818314430841</v>
      </c>
      <c r="L4047">
        <f>0</f>
        <v>0</v>
      </c>
      <c r="M4047">
        <f t="shared" si="946"/>
        <v>1.0281735036519479</v>
      </c>
      <c r="N4047">
        <f t="shared" si="947"/>
        <v>-9.6900284164026962E-2</v>
      </c>
      <c r="O4047">
        <f t="shared" si="957"/>
        <v>0.98675023098892689</v>
      </c>
      <c r="P4047">
        <f t="shared" si="948"/>
        <v>-4.4149559119885454E-2</v>
      </c>
      <c r="Q4047">
        <f t="shared" si="958"/>
        <v>1.0400737543984149</v>
      </c>
      <c r="R4047">
        <f t="shared" si="949"/>
        <v>4.8533439415799171E-2</v>
      </c>
      <c r="S4047">
        <f t="shared" si="959"/>
        <v>1.0765163130669559</v>
      </c>
      <c r="T4047">
        <f t="shared" si="950"/>
        <v>3.7036736392628007E-2</v>
      </c>
      <c r="U4047">
        <f t="shared" si="951"/>
        <v>1.0966783494209533</v>
      </c>
      <c r="V4047">
        <f t="shared" si="952"/>
        <v>2.0991303557371051E-2</v>
      </c>
      <c r="W4047">
        <f t="shared" si="960"/>
        <v>1.1166484795425866</v>
      </c>
      <c r="X4047">
        <f t="shared" si="953"/>
        <v>2.0020313273764891E-2</v>
      </c>
      <c r="Y4047">
        <f t="shared" si="954"/>
        <v>1.1275471256804359</v>
      </c>
      <c r="Z4047">
        <f t="shared" si="955"/>
        <v>1.1346908884955296E-2</v>
      </c>
      <c r="AI4047" s="11">
        <f>ABS('Expo Profiles Tahmin'!M4046-'Expo Profiles Tahmin'!C4046)/C4046</f>
        <v>0.14315934502423086</v>
      </c>
      <c r="AJ4047" s="11">
        <f>ABS('Expo Profiles Tahmin'!O4046-'Expo Profiles Tahmin'!D4046)/D4046</f>
        <v>6.2581972228593213E-2</v>
      </c>
      <c r="AK4047" s="11">
        <f>ABS('Expo Profiles Tahmin'!Q4046-'Expo Profiles Tahmin'!E4046)/E4046</f>
        <v>0.10523922741458719</v>
      </c>
      <c r="AL4047" s="11">
        <f>ABS('Expo Profiles Tahmin'!S4046-'Expo Profiles Tahmin'!F4046)/F4046</f>
        <v>7.2566232669782765E-3</v>
      </c>
      <c r="AM4047" s="11">
        <f>ABS('Expo Profiles Tahmin'!U4046-'Expo Profiles Tahmin'!G4046)/G4046</f>
        <v>2.1707830229025445E-2</v>
      </c>
      <c r="AN4047" s="11">
        <f>ABS('Expo Profiles Tahmin'!W4046-'Expo Profiles Tahmin'!H4046)/H4046</f>
        <v>6.2065301937024413E-3</v>
      </c>
    </row>
    <row r="4048" spans="1:40" x14ac:dyDescent="0.5">
      <c r="A4048" s="6" t="s">
        <v>4045</v>
      </c>
      <c r="B4048">
        <v>1.1484041719422029</v>
      </c>
      <c r="C4048">
        <v>0.92056781661409814</v>
      </c>
      <c r="D4048">
        <v>1.0828213808258149</v>
      </c>
      <c r="E4048">
        <v>1.1883910934794559</v>
      </c>
      <c r="F4048">
        <v>1.093992430439902</v>
      </c>
      <c r="G4048">
        <v>1.140533441445029</v>
      </c>
      <c r="H4048">
        <v>1.1281010575170911</v>
      </c>
      <c r="K4048">
        <f t="shared" si="956"/>
        <v>1.1484041719422029</v>
      </c>
      <c r="L4048">
        <f>0</f>
        <v>0</v>
      </c>
      <c r="M4048">
        <f t="shared" si="946"/>
        <v>1.0445972351403434</v>
      </c>
      <c r="N4048">
        <f t="shared" si="947"/>
        <v>-9.8705590527531806E-2</v>
      </c>
      <c r="O4048">
        <f t="shared" si="957"/>
        <v>1.0082796531151805</v>
      </c>
      <c r="P4048">
        <f t="shared" si="948"/>
        <v>-3.938349307640375E-2</v>
      </c>
      <c r="Q4048">
        <f t="shared" si="958"/>
        <v>1.0689025731996278</v>
      </c>
      <c r="R4048">
        <f t="shared" si="949"/>
        <v>5.5708341551407997E-2</v>
      </c>
      <c r="S4048">
        <f t="shared" si="959"/>
        <v>1.1106605025734999</v>
      </c>
      <c r="T4048">
        <f t="shared" si="950"/>
        <v>4.2443489369954526E-2</v>
      </c>
      <c r="U4048">
        <f t="shared" si="951"/>
        <v>1.1337658638719605</v>
      </c>
      <c r="V4048">
        <f t="shared" si="952"/>
        <v>2.4055687843383976E-2</v>
      </c>
      <c r="W4048">
        <f t="shared" si="960"/>
        <v>1.1442802823313818</v>
      </c>
      <c r="X4048">
        <f t="shared" si="953"/>
        <v>1.117987210105407E-2</v>
      </c>
      <c r="Y4048">
        <f t="shared" si="954"/>
        <v>1.1503663744034509</v>
      </c>
      <c r="Z4048">
        <f t="shared" si="955"/>
        <v>6.3364138383563339E-3</v>
      </c>
      <c r="AI4048" s="11">
        <f>ABS('Expo Profiles Tahmin'!M4047-'Expo Profiles Tahmin'!C4047)/C4047</f>
        <v>0.1343328078631226</v>
      </c>
      <c r="AJ4048" s="11">
        <f>ABS('Expo Profiles Tahmin'!O4047-'Expo Profiles Tahmin'!D4047)/D4047</f>
        <v>6.2946086179631683E-2</v>
      </c>
      <c r="AK4048" s="11">
        <f>ABS('Expo Profiles Tahmin'!Q4047-'Expo Profiles Tahmin'!E4047)/E4047</f>
        <v>0.10069875261870494</v>
      </c>
      <c r="AL4048" s="11">
        <f>ABS('Expo Profiles Tahmin'!S4047-'Expo Profiles Tahmin'!F4047)/F4047</f>
        <v>1.3602010874477283E-2</v>
      </c>
      <c r="AM4048" s="11">
        <f>ABS('Expo Profiles Tahmin'!U4047-'Expo Profiles Tahmin'!G4047)/G4047</f>
        <v>7.4894732538716867E-3</v>
      </c>
      <c r="AN4048" s="11">
        <f>ABS('Expo Profiles Tahmin'!W4047-'Expo Profiles Tahmin'!H4047)/H4047</f>
        <v>1.0938459252405766E-3</v>
      </c>
    </row>
    <row r="4049" spans="1:40" x14ac:dyDescent="0.5">
      <c r="A4049" s="6" t="s">
        <v>4046</v>
      </c>
      <c r="B4049">
        <v>1.1325276857725071</v>
      </c>
      <c r="C4049">
        <v>0.91225537544377167</v>
      </c>
      <c r="D4049">
        <v>1.0806346974574279</v>
      </c>
      <c r="E4049">
        <v>1.184687184474192</v>
      </c>
      <c r="F4049">
        <v>1.093711705010842</v>
      </c>
      <c r="G4049">
        <v>1.12444110425528</v>
      </c>
      <c r="H4049">
        <v>1.1097064029207131</v>
      </c>
      <c r="K4049">
        <f t="shared" si="956"/>
        <v>1.1325276857725071</v>
      </c>
      <c r="L4049">
        <f>0</f>
        <v>0</v>
      </c>
      <c r="M4049">
        <f t="shared" si="946"/>
        <v>1.0321670836878845</v>
      </c>
      <c r="N4049">
        <f t="shared" si="947"/>
        <v>-9.5428617775029714E-2</v>
      </c>
      <c r="O4049">
        <f t="shared" si="957"/>
        <v>1.0023005531945881</v>
      </c>
      <c r="P4049">
        <f t="shared" si="948"/>
        <v>-3.3088424135435161E-2</v>
      </c>
      <c r="Q4049">
        <f t="shared" si="958"/>
        <v>1.0673870029840562</v>
      </c>
      <c r="R4049">
        <f t="shared" si="949"/>
        <v>6.0261877918270909E-2</v>
      </c>
      <c r="S4049">
        <f t="shared" si="959"/>
        <v>1.112186404477405</v>
      </c>
      <c r="T4049">
        <f t="shared" si="950"/>
        <v>4.5559268308923158E-2</v>
      </c>
      <c r="U4049">
        <f t="shared" si="951"/>
        <v>1.1369879316467606</v>
      </c>
      <c r="V4049">
        <f t="shared" si="952"/>
        <v>2.5821617239327611E-2</v>
      </c>
      <c r="W4049">
        <f t="shared" si="960"/>
        <v>1.1386146616861539</v>
      </c>
      <c r="X4049">
        <f t="shared" si="953"/>
        <v>2.8157305193010265E-3</v>
      </c>
      <c r="Y4049">
        <f t="shared" si="954"/>
        <v>1.1401474873782282</v>
      </c>
      <c r="Z4049">
        <f t="shared" si="955"/>
        <v>1.5958710141146524E-3</v>
      </c>
      <c r="AI4049" s="11">
        <f>ABS('Expo Profiles Tahmin'!M4048-'Expo Profiles Tahmin'!C4048)/C4048</f>
        <v>0.13473143019754119</v>
      </c>
      <c r="AJ4049" s="11">
        <f>ABS('Expo Profiles Tahmin'!O4048-'Expo Profiles Tahmin'!D4048)/D4048</f>
        <v>6.8840280613765736E-2</v>
      </c>
      <c r="AK4049" s="11">
        <f>ABS('Expo Profiles Tahmin'!Q4048-'Expo Profiles Tahmin'!E4048)/E4048</f>
        <v>0.10054646230138023</v>
      </c>
      <c r="AL4049" s="11">
        <f>ABS('Expo Profiles Tahmin'!S4048-'Expo Profiles Tahmin'!F4048)/F4048</f>
        <v>1.5236003165849639E-2</v>
      </c>
      <c r="AM4049" s="11">
        <f>ABS('Expo Profiles Tahmin'!U4048-'Expo Profiles Tahmin'!G4048)/G4048</f>
        <v>5.9336949949438476E-3</v>
      </c>
      <c r="AN4049" s="11">
        <f>ABS('Expo Profiles Tahmin'!W4048-'Expo Profiles Tahmin'!H4048)/H4048</f>
        <v>1.4341999510133038E-2</v>
      </c>
    </row>
    <row r="4050" spans="1:40" x14ac:dyDescent="0.5">
      <c r="A4050" s="6" t="s">
        <v>4047</v>
      </c>
      <c r="B4050">
        <v>1.111312495489116</v>
      </c>
      <c r="C4050">
        <v>0.90306293205185917</v>
      </c>
      <c r="D4050">
        <v>1.080870034233433</v>
      </c>
      <c r="E4050">
        <v>1.1791714990643061</v>
      </c>
      <c r="F4050">
        <v>1.100968306424378</v>
      </c>
      <c r="G4050">
        <v>1.107719634498703</v>
      </c>
      <c r="H4050">
        <v>1.0888488475897899</v>
      </c>
      <c r="K4050">
        <f t="shared" si="956"/>
        <v>1.111312495489116</v>
      </c>
      <c r="L4050">
        <f>0</f>
        <v>0</v>
      </c>
      <c r="M4050">
        <f t="shared" si="946"/>
        <v>1.0164297045507924</v>
      </c>
      <c r="N4050">
        <f t="shared" si="947"/>
        <v>-9.0220000695558675E-2</v>
      </c>
      <c r="O4050">
        <f t="shared" si="957"/>
        <v>0.9966761363005916</v>
      </c>
      <c r="P4050">
        <f t="shared" si="948"/>
        <v>-2.3216474330421927E-2</v>
      </c>
      <c r="Q4050">
        <f t="shared" si="958"/>
        <v>1.0671862125106806</v>
      </c>
      <c r="R4050">
        <f t="shared" si="949"/>
        <v>6.5904106665702469E-2</v>
      </c>
      <c r="S4050">
        <f t="shared" si="959"/>
        <v>1.1184548684692563</v>
      </c>
      <c r="T4050">
        <f t="shared" si="950"/>
        <v>5.1987880552211693E-2</v>
      </c>
      <c r="U4050">
        <f t="shared" si="951"/>
        <v>1.1467559997176777</v>
      </c>
      <c r="V4050">
        <f t="shared" si="952"/>
        <v>2.9465160493812419E-2</v>
      </c>
      <c r="W4050">
        <f t="shared" si="960"/>
        <v>1.1364125347553298</v>
      </c>
      <c r="X4050">
        <f t="shared" si="953"/>
        <v>-8.3871642620921248E-3</v>
      </c>
      <c r="Y4050">
        <f t="shared" si="954"/>
        <v>1.131846735302414</v>
      </c>
      <c r="Z4050">
        <f t="shared" si="955"/>
        <v>-4.7535913840980812E-3</v>
      </c>
      <c r="AI4050" s="11">
        <f>ABS('Expo Profiles Tahmin'!M4049-'Expo Profiles Tahmin'!C4049)/C4049</f>
        <v>0.1314453293144818</v>
      </c>
      <c r="AJ4050" s="11">
        <f>ABS('Expo Profiles Tahmin'!O4049-'Expo Profiles Tahmin'!D4049)/D4049</f>
        <v>7.2489014508925489E-2</v>
      </c>
      <c r="AK4050" s="11">
        <f>ABS('Expo Profiles Tahmin'!Q4049-'Expo Profiles Tahmin'!E4049)/E4049</f>
        <v>9.9013632482399083E-2</v>
      </c>
      <c r="AL4050" s="11">
        <f>ABS('Expo Profiles Tahmin'!S4049-'Expo Profiles Tahmin'!F4049)/F4049</f>
        <v>1.6891745221269121E-2</v>
      </c>
      <c r="AM4050" s="11">
        <f>ABS('Expo Profiles Tahmin'!U4049-'Expo Profiles Tahmin'!G4049)/G4049</f>
        <v>1.1158278849820598E-2</v>
      </c>
      <c r="AN4050" s="11">
        <f>ABS('Expo Profiles Tahmin'!W4049-'Expo Profiles Tahmin'!H4049)/H4049</f>
        <v>2.6050366736062026E-2</v>
      </c>
    </row>
    <row r="4051" spans="1:40" x14ac:dyDescent="0.5">
      <c r="A4051" s="6" t="s">
        <v>4048</v>
      </c>
      <c r="B4051">
        <v>1.0795630377673091</v>
      </c>
      <c r="C4051">
        <v>0.90152164426108272</v>
      </c>
      <c r="D4051">
        <v>1.0689883750698359</v>
      </c>
      <c r="E4051">
        <v>1.1567187138665549</v>
      </c>
      <c r="F4051">
        <v>1.089886292793133</v>
      </c>
      <c r="G4051">
        <v>1.0803538421617509</v>
      </c>
      <c r="H4051">
        <v>1.068348120693497</v>
      </c>
      <c r="K4051">
        <f t="shared" si="956"/>
        <v>1.0795630377673091</v>
      </c>
      <c r="L4051">
        <f>0</f>
        <v>0</v>
      </c>
      <c r="M4051">
        <f t="shared" si="946"/>
        <v>0.99844371132267651</v>
      </c>
      <c r="N4051">
        <f t="shared" si="947"/>
        <v>-7.7132909096395391E-2</v>
      </c>
      <c r="O4051">
        <f t="shared" si="957"/>
        <v>0.98859574649756032</v>
      </c>
      <c r="P4051">
        <f t="shared" si="948"/>
        <v>-1.315452419726873E-2</v>
      </c>
      <c r="Q4051">
        <f t="shared" si="958"/>
        <v>1.0580349816830701</v>
      </c>
      <c r="R4051">
        <f t="shared" si="949"/>
        <v>6.5380360319427538E-2</v>
      </c>
      <c r="S4051">
        <f t="shared" si="959"/>
        <v>1.1081388165011541</v>
      </c>
      <c r="T4051">
        <f t="shared" si="950"/>
        <v>5.0854563515528375E-2</v>
      </c>
      <c r="U4051">
        <f t="shared" si="951"/>
        <v>1.1358229933005664</v>
      </c>
      <c r="V4051">
        <f t="shared" si="952"/>
        <v>2.8822830627283171E-2</v>
      </c>
      <c r="W4051">
        <f t="shared" si="960"/>
        <v>1.1207706066500056</v>
      </c>
      <c r="X4051">
        <f t="shared" si="953"/>
        <v>-1.2896242917865255E-2</v>
      </c>
      <c r="Y4051">
        <f t="shared" si="954"/>
        <v>1.1137501576616402</v>
      </c>
      <c r="Z4051">
        <f t="shared" si="955"/>
        <v>-7.3092009773407119E-3</v>
      </c>
      <c r="AI4051" s="11">
        <f>ABS('Expo Profiles Tahmin'!M4050-'Expo Profiles Tahmin'!C4050)/C4050</f>
        <v>0.1255358496902883</v>
      </c>
      <c r="AJ4051" s="11">
        <f>ABS('Expo Profiles Tahmin'!O4050-'Expo Profiles Tahmin'!D4050)/D4050</f>
        <v>7.7894562034512116E-2</v>
      </c>
      <c r="AK4051" s="11">
        <f>ABS('Expo Profiles Tahmin'!Q4050-'Expo Profiles Tahmin'!E4050)/E4050</f>
        <v>9.4969465122323474E-2</v>
      </c>
      <c r="AL4051" s="11">
        <f>ABS('Expo Profiles Tahmin'!S4050-'Expo Profiles Tahmin'!F4050)/F4050</f>
        <v>1.588289321576343E-2</v>
      </c>
      <c r="AM4051" s="11">
        <f>ABS('Expo Profiles Tahmin'!U4050-'Expo Profiles Tahmin'!G4050)/G4050</f>
        <v>3.5240293665680614E-2</v>
      </c>
      <c r="AN4051" s="11">
        <f>ABS('Expo Profiles Tahmin'!W4050-'Expo Profiles Tahmin'!H4050)/H4050</f>
        <v>4.3682543514486818E-2</v>
      </c>
    </row>
    <row r="4052" spans="1:40" x14ac:dyDescent="0.5">
      <c r="A4052" s="6" t="s">
        <v>4049</v>
      </c>
      <c r="B4052">
        <v>1.078428455308291</v>
      </c>
      <c r="C4052">
        <v>0.90894985388229055</v>
      </c>
      <c r="D4052">
        <v>1.037145660419907</v>
      </c>
      <c r="E4052">
        <v>1.1096417204213289</v>
      </c>
      <c r="F4052">
        <v>1.05291656491781</v>
      </c>
      <c r="G4052">
        <v>1.032597399593262</v>
      </c>
      <c r="H4052">
        <v>1.0468266859246811</v>
      </c>
      <c r="K4052">
        <f t="shared" si="956"/>
        <v>1.078428455308291</v>
      </c>
      <c r="L4052">
        <f>0</f>
        <v>0</v>
      </c>
      <c r="M4052">
        <f t="shared" si="946"/>
        <v>1.0012105133246212</v>
      </c>
      <c r="N4052">
        <f t="shared" si="947"/>
        <v>-7.3423248943054173E-2</v>
      </c>
      <c r="O4052">
        <f t="shared" si="957"/>
        <v>0.97761320234461313</v>
      </c>
      <c r="P4052">
        <f t="shared" si="948"/>
        <v>-2.6045888799791236E-2</v>
      </c>
      <c r="Q4052">
        <f t="shared" si="958"/>
        <v>1.0235892695710682</v>
      </c>
      <c r="R4052">
        <f t="shared" si="949"/>
        <v>4.2436718620633376E-2</v>
      </c>
      <c r="S4052">
        <f t="shared" si="959"/>
        <v>1.0600530649005879</v>
      </c>
      <c r="T4052">
        <f t="shared" si="950"/>
        <v>3.6757320511137649E-2</v>
      </c>
      <c r="U4052">
        <f t="shared" si="951"/>
        <v>1.0800629930045285</v>
      </c>
      <c r="V4052">
        <f t="shared" si="952"/>
        <v>2.0832939075011093E-2</v>
      </c>
      <c r="W4052">
        <f t="shared" si="960"/>
        <v>1.0762608697320986</v>
      </c>
      <c r="X4052">
        <f t="shared" si="953"/>
        <v>-2.5914914264693256E-3</v>
      </c>
      <c r="Y4052">
        <f t="shared" si="954"/>
        <v>1.0748501151829493</v>
      </c>
      <c r="Z4052">
        <f t="shared" si="955"/>
        <v>-1.4687790690479498E-3</v>
      </c>
      <c r="AI4052" s="11">
        <f>ABS('Expo Profiles Tahmin'!M4051-'Expo Profiles Tahmin'!C4051)/C4051</f>
        <v>0.10750941774785047</v>
      </c>
      <c r="AJ4052" s="11">
        <f>ABS('Expo Profiles Tahmin'!O4051-'Expo Profiles Tahmin'!D4051)/D4051</f>
        <v>7.5204399268629665E-2</v>
      </c>
      <c r="AK4052" s="11">
        <f>ABS('Expo Profiles Tahmin'!Q4051-'Expo Profiles Tahmin'!E4051)/E4051</f>
        <v>8.5313508807699182E-2</v>
      </c>
      <c r="AL4052" s="11">
        <f>ABS('Expo Profiles Tahmin'!S4051-'Expo Profiles Tahmin'!F4051)/F4051</f>
        <v>1.6747181636025534E-2</v>
      </c>
      <c r="AM4052" s="11">
        <f>ABS('Expo Profiles Tahmin'!U4051-'Expo Profiles Tahmin'!G4051)/G4051</f>
        <v>5.1343503372768676E-2</v>
      </c>
      <c r="AN4052" s="11">
        <f>ABS('Expo Profiles Tahmin'!W4051-'Expo Profiles Tahmin'!H4051)/H4051</f>
        <v>4.9068730445727314E-2</v>
      </c>
    </row>
    <row r="4053" spans="1:40" x14ac:dyDescent="0.5">
      <c r="A4053" s="6" t="s">
        <v>4050</v>
      </c>
      <c r="B4053">
        <v>1.080844595143575</v>
      </c>
      <c r="C4053">
        <v>0.92992127654706969</v>
      </c>
      <c r="D4053">
        <v>1.0235896625378511</v>
      </c>
      <c r="E4053">
        <v>1.092891215545569</v>
      </c>
      <c r="F4053">
        <v>1.046859838322028</v>
      </c>
      <c r="G4053">
        <v>1.0173773237466981</v>
      </c>
      <c r="H4053">
        <v>1.040168683949956</v>
      </c>
      <c r="K4053">
        <f t="shared" si="956"/>
        <v>1.080844595143575</v>
      </c>
      <c r="L4053">
        <f>0</f>
        <v>0</v>
      </c>
      <c r="M4053">
        <f t="shared" si="946"/>
        <v>1.0120808222465207</v>
      </c>
      <c r="N4053">
        <f t="shared" si="947"/>
        <v>-6.5384539991389545E-2</v>
      </c>
      <c r="O4053">
        <f t="shared" si="957"/>
        <v>0.98173049027691406</v>
      </c>
      <c r="P4053">
        <f t="shared" si="948"/>
        <v>-3.2072005222590495E-2</v>
      </c>
      <c r="Q4053">
        <f t="shared" si="958"/>
        <v>1.0149182675883728</v>
      </c>
      <c r="R4053">
        <f t="shared" si="949"/>
        <v>2.9980739720811476E-2</v>
      </c>
      <c r="S4053">
        <f t="shared" si="959"/>
        <v>1.045792402310769</v>
      </c>
      <c r="T4053">
        <f t="shared" si="950"/>
        <v>3.0830230939053314E-2</v>
      </c>
      <c r="U4053">
        <f t="shared" si="951"/>
        <v>1.0625757449467321</v>
      </c>
      <c r="V4053">
        <f t="shared" si="952"/>
        <v>1.7473643722947758E-2</v>
      </c>
      <c r="W4053">
        <f t="shared" si="960"/>
        <v>1.0618789180769064</v>
      </c>
      <c r="X4053">
        <f t="shared" si="953"/>
        <v>1.9611791129378327E-4</v>
      </c>
      <c r="Y4053">
        <f t="shared" si="954"/>
        <v>1.0619856806278842</v>
      </c>
      <c r="Z4053">
        <f t="shared" si="955"/>
        <v>1.1115370872205396E-4</v>
      </c>
      <c r="AI4053" s="11">
        <f>ABS('Expo Profiles Tahmin'!M4052-'Expo Profiles Tahmin'!C4052)/C4052</f>
        <v>0.10150247458456431</v>
      </c>
      <c r="AJ4053" s="11">
        <f>ABS('Expo Profiles Tahmin'!O4052-'Expo Profiles Tahmin'!D4052)/D4052</f>
        <v>5.7400286524065536E-2</v>
      </c>
      <c r="AK4053" s="11">
        <f>ABS('Expo Profiles Tahmin'!Q4052-'Expo Profiles Tahmin'!E4052)/E4052</f>
        <v>7.7549761573119963E-2</v>
      </c>
      <c r="AL4053" s="11">
        <f>ABS('Expo Profiles Tahmin'!S4052-'Expo Profiles Tahmin'!F4052)/F4052</f>
        <v>6.7778399738016729E-3</v>
      </c>
      <c r="AM4053" s="11">
        <f>ABS('Expo Profiles Tahmin'!U4052-'Expo Profiles Tahmin'!G4052)/G4052</f>
        <v>4.5967182785820529E-2</v>
      </c>
      <c r="AN4053" s="11">
        <f>ABS('Expo Profiles Tahmin'!W4052-'Expo Profiles Tahmin'!H4052)/H4052</f>
        <v>2.8117532924199117E-2</v>
      </c>
    </row>
    <row r="4054" spans="1:40" x14ac:dyDescent="0.5">
      <c r="A4054" s="6" t="s">
        <v>4051</v>
      </c>
      <c r="B4054">
        <v>1.0612681751874999</v>
      </c>
      <c r="C4054">
        <v>0.92276948368959366</v>
      </c>
      <c r="D4054">
        <v>1.053180938731983</v>
      </c>
      <c r="E4054">
        <v>1.123842195151513</v>
      </c>
      <c r="F4054">
        <v>1.070205930939568</v>
      </c>
      <c r="G4054">
        <v>1.0475526339502541</v>
      </c>
      <c r="H4054">
        <v>1.05963869338155</v>
      </c>
      <c r="K4054">
        <f t="shared" si="956"/>
        <v>1.0612681751874999</v>
      </c>
      <c r="L4054">
        <f>0</f>
        <v>0</v>
      </c>
      <c r="M4054">
        <f t="shared" si="946"/>
        <v>0.99816531833763933</v>
      </c>
      <c r="N4054">
        <f t="shared" si="947"/>
        <v>-6.0001816268103435E-2</v>
      </c>
      <c r="O4054">
        <f t="shared" si="957"/>
        <v>0.99056781551431694</v>
      </c>
      <c r="P4054">
        <f t="shared" si="948"/>
        <v>-1.0172788805033823E-2</v>
      </c>
      <c r="Q4054">
        <f t="shared" si="958"/>
        <v>1.0457525115911148</v>
      </c>
      <c r="R4054">
        <f t="shared" si="949"/>
        <v>5.1972857135458586E-2</v>
      </c>
      <c r="S4054">
        <f t="shared" si="959"/>
        <v>1.0851869459842307</v>
      </c>
      <c r="T4054">
        <f t="shared" si="950"/>
        <v>4.0050605509547962E-2</v>
      </c>
      <c r="U4054">
        <f t="shared" si="951"/>
        <v>1.1069896706012905</v>
      </c>
      <c r="V4054">
        <f t="shared" si="952"/>
        <v>2.2699473544185458E-2</v>
      </c>
      <c r="W4054">
        <f t="shared" si="960"/>
        <v>1.0977727157733634</v>
      </c>
      <c r="X4054">
        <f t="shared" si="953"/>
        <v>-7.6484974783310759E-3</v>
      </c>
      <c r="Y4054">
        <f t="shared" si="954"/>
        <v>1.0936090313013627</v>
      </c>
      <c r="Z4054">
        <f t="shared" si="955"/>
        <v>-4.3349373612031946E-3</v>
      </c>
      <c r="AI4054" s="11">
        <f>ABS('Expo Profiles Tahmin'!M4053-'Expo Profiles Tahmin'!C4053)/C4053</f>
        <v>8.8351076345431268E-2</v>
      </c>
      <c r="AJ4054" s="11">
        <f>ABS('Expo Profiles Tahmin'!O4053-'Expo Profiles Tahmin'!D4053)/D4053</f>
        <v>4.0894485156437524E-2</v>
      </c>
      <c r="AK4054" s="11">
        <f>ABS('Expo Profiles Tahmin'!Q4053-'Expo Profiles Tahmin'!E4053)/E4053</f>
        <v>7.134557113104098E-2</v>
      </c>
      <c r="AL4054" s="11">
        <f>ABS('Expo Profiles Tahmin'!S4053-'Expo Profiles Tahmin'!F4053)/F4053</f>
        <v>1.0196551364220631E-3</v>
      </c>
      <c r="AM4054" s="11">
        <f>ABS('Expo Profiles Tahmin'!U4053-'Expo Profiles Tahmin'!G4053)/G4053</f>
        <v>4.4426409106094182E-2</v>
      </c>
      <c r="AN4054" s="11">
        <f>ABS('Expo Profiles Tahmin'!W4053-'Expo Profiles Tahmin'!H4053)/H4053</f>
        <v>2.0871839790934238E-2</v>
      </c>
    </row>
    <row r="4055" spans="1:40" x14ac:dyDescent="0.5">
      <c r="A4055" s="6" t="s">
        <v>4052</v>
      </c>
      <c r="B4055">
        <v>1.08061646451115</v>
      </c>
      <c r="C4055">
        <v>0.93641087755088392</v>
      </c>
      <c r="D4055">
        <v>1.0627008359575281</v>
      </c>
      <c r="E4055">
        <v>1.1262339205813361</v>
      </c>
      <c r="F4055">
        <v>1.081599459240479</v>
      </c>
      <c r="G4055">
        <v>1.044200298253303</v>
      </c>
      <c r="H4055">
        <v>1.066293990061093</v>
      </c>
      <c r="K4055">
        <f t="shared" si="956"/>
        <v>1.08061646451115</v>
      </c>
      <c r="L4055">
        <f>0</f>
        <v>0</v>
      </c>
      <c r="M4055">
        <f t="shared" si="946"/>
        <v>1.0149134285294608</v>
      </c>
      <c r="N4055">
        <f t="shared" si="947"/>
        <v>-6.2474215749213191E-2</v>
      </c>
      <c r="O4055">
        <f t="shared" si="957"/>
        <v>1.00267667963382</v>
      </c>
      <c r="P4055">
        <f t="shared" si="948"/>
        <v>-1.4705550328962119E-2</v>
      </c>
      <c r="Q4055">
        <f t="shared" si="958"/>
        <v>1.0509665051544101</v>
      </c>
      <c r="R4055">
        <f t="shared" si="949"/>
        <v>4.5194066838264497E-2</v>
      </c>
      <c r="S4055">
        <f t="shared" si="959"/>
        <v>1.0895262290711722</v>
      </c>
      <c r="T4055">
        <f t="shared" si="950"/>
        <v>3.8885753001020873E-2</v>
      </c>
      <c r="U4055">
        <f t="shared" si="951"/>
        <v>1.1106948319779661</v>
      </c>
      <c r="V4055">
        <f t="shared" si="952"/>
        <v>2.2039270324689133E-2</v>
      </c>
      <c r="W4055">
        <f t="shared" si="960"/>
        <v>1.1024626185324902</v>
      </c>
      <c r="X4055">
        <f t="shared" si="953"/>
        <v>-6.7445930059666197E-3</v>
      </c>
      <c r="Y4055">
        <f t="shared" si="954"/>
        <v>1.0987910010352671</v>
      </c>
      <c r="Z4055">
        <f t="shared" si="955"/>
        <v>-3.8226316071235987E-3</v>
      </c>
      <c r="AI4055" s="11">
        <f>ABS('Expo Profiles Tahmin'!M4054-'Expo Profiles Tahmin'!C4054)/C4054</f>
        <v>8.1706033826111801E-2</v>
      </c>
      <c r="AJ4055" s="11">
        <f>ABS('Expo Profiles Tahmin'!O4054-'Expo Profiles Tahmin'!D4054)/D4054</f>
        <v>5.945143983810753E-2</v>
      </c>
      <c r="AK4055" s="11">
        <f>ABS('Expo Profiles Tahmin'!Q4054-'Expo Profiles Tahmin'!E4054)/E4054</f>
        <v>6.9484562776956707E-2</v>
      </c>
      <c r="AL4055" s="11">
        <f>ABS('Expo Profiles Tahmin'!S4054-'Expo Profiles Tahmin'!F4054)/F4054</f>
        <v>1.3998254552290182E-2</v>
      </c>
      <c r="AM4055" s="11">
        <f>ABS('Expo Profiles Tahmin'!U4054-'Expo Profiles Tahmin'!G4054)/G4054</f>
        <v>5.6738950125019609E-2</v>
      </c>
      <c r="AN4055" s="11">
        <f>ABS('Expo Profiles Tahmin'!W4054-'Expo Profiles Tahmin'!H4054)/H4054</f>
        <v>3.5987759441021352E-2</v>
      </c>
    </row>
    <row r="4056" spans="1:40" x14ac:dyDescent="0.5">
      <c r="A4056" s="6" t="s">
        <v>4053</v>
      </c>
      <c r="B4056">
        <v>1.0614052452733691</v>
      </c>
      <c r="C4056">
        <v>0.94527343339526049</v>
      </c>
      <c r="D4056">
        <v>1.039260393691172</v>
      </c>
      <c r="E4056">
        <v>1.095266388200931</v>
      </c>
      <c r="F4056">
        <v>1.0543684889111169</v>
      </c>
      <c r="G4056">
        <v>1.0202192766540279</v>
      </c>
      <c r="H4056">
        <v>1.0183475024748709</v>
      </c>
      <c r="K4056">
        <f t="shared" si="956"/>
        <v>1.0614052452733691</v>
      </c>
      <c r="L4056">
        <f>0</f>
        <v>0</v>
      </c>
      <c r="M4056">
        <f t="shared" si="946"/>
        <v>1.0084931995247635</v>
      </c>
      <c r="N4056">
        <f t="shared" si="947"/>
        <v>-5.031180846425231E-2</v>
      </c>
      <c r="O4056">
        <f t="shared" si="957"/>
        <v>0.99512265484573192</v>
      </c>
      <c r="P4056">
        <f t="shared" si="948"/>
        <v>-1.5185935674908762E-2</v>
      </c>
      <c r="Q4056">
        <f t="shared" si="958"/>
        <v>1.0324832921141402</v>
      </c>
      <c r="R4056">
        <f t="shared" si="949"/>
        <v>3.4778360280265118E-2</v>
      </c>
      <c r="S4056">
        <f t="shared" si="959"/>
        <v>1.0613872615187334</v>
      </c>
      <c r="T4056">
        <f t="shared" si="950"/>
        <v>2.9192652443808101E-2</v>
      </c>
      <c r="U4056">
        <f t="shared" si="951"/>
        <v>1.0772791401551789</v>
      </c>
      <c r="V4056">
        <f t="shared" si="952"/>
        <v>1.6545513692042733E-2</v>
      </c>
      <c r="W4056">
        <f t="shared" si="960"/>
        <v>1.0594357088906066</v>
      </c>
      <c r="X4056">
        <f t="shared" si="953"/>
        <v>-1.6153467938062289E-2</v>
      </c>
      <c r="Y4056">
        <f t="shared" si="954"/>
        <v>1.0506420936984437</v>
      </c>
      <c r="Z4056">
        <f t="shared" si="955"/>
        <v>-9.1552977399925305E-3</v>
      </c>
      <c r="AI4056" s="11">
        <f>ABS('Expo Profiles Tahmin'!M4055-'Expo Profiles Tahmin'!C4055)/C4055</f>
        <v>8.3833446258008745E-2</v>
      </c>
      <c r="AJ4056" s="11">
        <f>ABS('Expo Profiles Tahmin'!O4055-'Expo Profiles Tahmin'!D4055)/D4055</f>
        <v>5.6482647131470762E-2</v>
      </c>
      <c r="AK4056" s="11">
        <f>ABS('Expo Profiles Tahmin'!Q4055-'Expo Profiles Tahmin'!E4055)/E4055</f>
        <v>6.6831067730649271E-2</v>
      </c>
      <c r="AL4056" s="11">
        <f>ABS('Expo Profiles Tahmin'!S4055-'Expo Profiles Tahmin'!F4055)/F4055</f>
        <v>7.3287479602288548E-3</v>
      </c>
      <c r="AM4056" s="11">
        <f>ABS('Expo Profiles Tahmin'!U4055-'Expo Profiles Tahmin'!G4055)/G4055</f>
        <v>6.3679864711677081E-2</v>
      </c>
      <c r="AN4056" s="11">
        <f>ABS('Expo Profiles Tahmin'!W4055-'Expo Profiles Tahmin'!H4055)/H4055</f>
        <v>3.3919940287129302E-2</v>
      </c>
    </row>
    <row r="4057" spans="1:40" x14ac:dyDescent="0.5">
      <c r="A4057" s="6" t="s">
        <v>4054</v>
      </c>
      <c r="B4057">
        <v>1.0247308497809899</v>
      </c>
      <c r="C4057">
        <v>0.92174568433190229</v>
      </c>
      <c r="D4057">
        <v>1.000330594474659</v>
      </c>
      <c r="E4057">
        <v>1.051623644017025</v>
      </c>
      <c r="F4057">
        <v>1.011901976021631</v>
      </c>
      <c r="G4057">
        <v>0.97958433596150796</v>
      </c>
      <c r="H4057">
        <v>0.98450453026585216</v>
      </c>
      <c r="K4057">
        <f t="shared" si="956"/>
        <v>1.0247308497809899</v>
      </c>
      <c r="L4057">
        <f>0</f>
        <v>0</v>
      </c>
      <c r="M4057">
        <f t="shared" si="946"/>
        <v>0.97780868695975309</v>
      </c>
      <c r="N4057">
        <f t="shared" si="947"/>
        <v>-4.4616284159694208E-2</v>
      </c>
      <c r="O4057">
        <f t="shared" si="957"/>
        <v>0.96378194594000144</v>
      </c>
      <c r="P4057">
        <f t="shared" si="948"/>
        <v>-1.552999173437573E-2</v>
      </c>
      <c r="Q4057">
        <f t="shared" si="958"/>
        <v>0.99535022548853924</v>
      </c>
      <c r="R4057">
        <f t="shared" si="949"/>
        <v>2.9253746453365488E-2</v>
      </c>
      <c r="S4057">
        <f t="shared" si="959"/>
        <v>1.0188166809458981</v>
      </c>
      <c r="T4057">
        <f t="shared" si="950"/>
        <v>2.3750858179089063E-2</v>
      </c>
      <c r="U4057">
        <f t="shared" si="951"/>
        <v>1.0317461588828565</v>
      </c>
      <c r="V4057">
        <f t="shared" si="952"/>
        <v>1.3461269062696441E-2</v>
      </c>
      <c r="W4057">
        <f t="shared" si="960"/>
        <v>1.0175499373135075</v>
      </c>
      <c r="X4057">
        <f t="shared" si="953"/>
        <v>-1.2837059637210053E-2</v>
      </c>
      <c r="Y4057">
        <f t="shared" si="954"/>
        <v>1.0105617064839851</v>
      </c>
      <c r="Z4057">
        <f t="shared" si="955"/>
        <v>-7.2756576813928749E-3</v>
      </c>
      <c r="AI4057" s="11">
        <f>ABS('Expo Profiles Tahmin'!M4056-'Expo Profiles Tahmin'!C4056)/C4056</f>
        <v>6.6879871893181619E-2</v>
      </c>
      <c r="AJ4057" s="11">
        <f>ABS('Expo Profiles Tahmin'!O4056-'Expo Profiles Tahmin'!D4056)/D4056</f>
        <v>4.247033670615958E-2</v>
      </c>
      <c r="AK4057" s="11">
        <f>ABS('Expo Profiles Tahmin'!Q4056-'Expo Profiles Tahmin'!E4056)/E4056</f>
        <v>5.7322215639171947E-2</v>
      </c>
      <c r="AL4057" s="11">
        <f>ABS('Expo Profiles Tahmin'!S4056-'Expo Profiles Tahmin'!F4056)/F4056</f>
        <v>6.656849746017211E-3</v>
      </c>
      <c r="AM4057" s="11">
        <f>ABS('Expo Profiles Tahmin'!U4056-'Expo Profiles Tahmin'!G4056)/G4056</f>
        <v>5.5929019189176601E-2</v>
      </c>
      <c r="AN4057" s="11">
        <f>ABS('Expo Profiles Tahmin'!W4056-'Expo Profiles Tahmin'!H4056)/H4056</f>
        <v>4.0347922802265165E-2</v>
      </c>
    </row>
    <row r="4058" spans="1:40" x14ac:dyDescent="0.5">
      <c r="A4058" s="6" t="s">
        <v>4055</v>
      </c>
      <c r="B4058">
        <v>0.99673724021625243</v>
      </c>
      <c r="C4058">
        <v>0.89539848427847823</v>
      </c>
      <c r="D4058">
        <v>0.9481703715655696</v>
      </c>
      <c r="E4058">
        <v>0.98932652493482653</v>
      </c>
      <c r="F4058">
        <v>0.96143176985095036</v>
      </c>
      <c r="G4058">
        <v>0.91795212935840198</v>
      </c>
      <c r="H4058">
        <v>0.92340165114597272</v>
      </c>
      <c r="K4058">
        <f t="shared" si="956"/>
        <v>0.99673724021625243</v>
      </c>
      <c r="L4058">
        <f>0</f>
        <v>0</v>
      </c>
      <c r="M4058">
        <f t="shared" si="946"/>
        <v>0.9505652154835782</v>
      </c>
      <c r="N4058">
        <f t="shared" si="947"/>
        <v>-4.3903009832467935E-2</v>
      </c>
      <c r="O4058">
        <f t="shared" si="957"/>
        <v>0.92557418108908751</v>
      </c>
      <c r="P4058">
        <f t="shared" si="948"/>
        <v>-2.5920418676630232E-2</v>
      </c>
      <c r="Q4058">
        <f t="shared" si="958"/>
        <v>0.94051052023147363</v>
      </c>
      <c r="R4058">
        <f t="shared" si="949"/>
        <v>1.2928530457317462E-2</v>
      </c>
      <c r="S4058">
        <f t="shared" si="959"/>
        <v>0.95708069818506725</v>
      </c>
      <c r="T4058">
        <f t="shared" si="950"/>
        <v>1.6391217804494883E-2</v>
      </c>
      <c r="U4058">
        <f t="shared" si="951"/>
        <v>0.96600373950698815</v>
      </c>
      <c r="V4058">
        <f t="shared" si="952"/>
        <v>9.2900471834667341E-3</v>
      </c>
      <c r="W4058">
        <f t="shared" si="960"/>
        <v>0.95165066078448546</v>
      </c>
      <c r="X4058">
        <f t="shared" si="953"/>
        <v>-1.3191193245773E-2</v>
      </c>
      <c r="Y4058">
        <f t="shared" si="954"/>
        <v>0.9444696469134356</v>
      </c>
      <c r="Z4058">
        <f t="shared" si="955"/>
        <v>-7.4763699147389886E-3</v>
      </c>
      <c r="AI4058" s="11">
        <f>ABS('Expo Profiles Tahmin'!M4057-'Expo Profiles Tahmin'!C4057)/C4057</f>
        <v>6.0822636417859947E-2</v>
      </c>
      <c r="AJ4058" s="11">
        <f>ABS('Expo Profiles Tahmin'!O4057-'Expo Profiles Tahmin'!D4057)/D4057</f>
        <v>3.6536569746576347E-2</v>
      </c>
      <c r="AK4058" s="11">
        <f>ABS('Expo Profiles Tahmin'!Q4057-'Expo Profiles Tahmin'!E4057)/E4057</f>
        <v>5.3510986414807872E-2</v>
      </c>
      <c r="AL4058" s="11">
        <f>ABS('Expo Profiles Tahmin'!S4057-'Expo Profiles Tahmin'!F4057)/F4057</f>
        <v>6.8333742675873903E-3</v>
      </c>
      <c r="AM4058" s="11">
        <f>ABS('Expo Profiles Tahmin'!U4057-'Expo Profiles Tahmin'!G4057)/G4057</f>
        <v>5.3248935294733193E-2</v>
      </c>
      <c r="AN4058" s="11">
        <f>ABS('Expo Profiles Tahmin'!W4057-'Expo Profiles Tahmin'!H4057)/H4057</f>
        <v>3.356552055553455E-2</v>
      </c>
    </row>
    <row r="4059" spans="1:40" x14ac:dyDescent="0.5">
      <c r="A4059" s="6" t="s">
        <v>4056</v>
      </c>
      <c r="B4059">
        <v>0.96464782312063646</v>
      </c>
      <c r="C4059">
        <v>0.86390660937657815</v>
      </c>
      <c r="D4059">
        <v>0.89568547384321451</v>
      </c>
      <c r="E4059">
        <v>0.94055242066806055</v>
      </c>
      <c r="F4059">
        <v>0.91252879639820184</v>
      </c>
      <c r="G4059">
        <v>0.88539297769051128</v>
      </c>
      <c r="H4059">
        <v>0.87794836360034489</v>
      </c>
      <c r="K4059">
        <f t="shared" si="956"/>
        <v>0.96464782312063646</v>
      </c>
      <c r="L4059">
        <f>0</f>
        <v>0</v>
      </c>
      <c r="M4059">
        <f t="shared" si="946"/>
        <v>0.91874805092048806</v>
      </c>
      <c r="N4059">
        <f t="shared" si="947"/>
        <v>-4.3644136506431237E-2</v>
      </c>
      <c r="O4059">
        <f t="shared" si="957"/>
        <v>0.88448129685975785</v>
      </c>
      <c r="P4059">
        <f t="shared" si="948"/>
        <v>-3.4727583331645231E-2</v>
      </c>
      <c r="Q4059">
        <f t="shared" si="958"/>
        <v>0.89112347490879085</v>
      </c>
      <c r="R4059">
        <f t="shared" si="949"/>
        <v>4.609159017829224E-3</v>
      </c>
      <c r="S4059">
        <f t="shared" si="959"/>
        <v>0.90338531154117541</v>
      </c>
      <c r="T4059">
        <f t="shared" si="950"/>
        <v>1.1885763899286212E-2</v>
      </c>
      <c r="U4059">
        <f t="shared" si="951"/>
        <v>0.90985567656718602</v>
      </c>
      <c r="V4059">
        <f t="shared" si="952"/>
        <v>6.7364919893648399E-3</v>
      </c>
      <c r="W4059">
        <f t="shared" si="960"/>
        <v>0.89898525497554949</v>
      </c>
      <c r="X4059">
        <f t="shared" si="953"/>
        <v>-1.0005171486334886E-2</v>
      </c>
      <c r="Y4059">
        <f t="shared" si="954"/>
        <v>0.89353864571989128</v>
      </c>
      <c r="Z4059">
        <f t="shared" si="955"/>
        <v>-5.6706290097151132E-3</v>
      </c>
      <c r="AI4059" s="11">
        <f>ABS('Expo Profiles Tahmin'!M4058-'Expo Profiles Tahmin'!C4058)/C4058</f>
        <v>6.1611374347538578E-2</v>
      </c>
      <c r="AJ4059" s="11">
        <f>ABS('Expo Profiles Tahmin'!O4058-'Expo Profiles Tahmin'!D4058)/D4058</f>
        <v>2.3831361065598831E-2</v>
      </c>
      <c r="AK4059" s="11">
        <f>ABS('Expo Profiles Tahmin'!Q4058-'Expo Profiles Tahmin'!E4058)/E4058</f>
        <v>4.9342662379914186E-2</v>
      </c>
      <c r="AL4059" s="11">
        <f>ABS('Expo Profiles Tahmin'!S4058-'Expo Profiles Tahmin'!F4058)/F4058</f>
        <v>4.525616692027612E-3</v>
      </c>
      <c r="AM4059" s="11">
        <f>ABS('Expo Profiles Tahmin'!U4058-'Expo Profiles Tahmin'!G4058)/G4058</f>
        <v>5.2346531602003685E-2</v>
      </c>
      <c r="AN4059" s="11">
        <f>ABS('Expo Profiles Tahmin'!W4058-'Expo Profiles Tahmin'!H4058)/H4058</f>
        <v>3.0592331737174995E-2</v>
      </c>
    </row>
    <row r="4060" spans="1:40" x14ac:dyDescent="0.5">
      <c r="A4060" s="6" t="s">
        <v>4057</v>
      </c>
      <c r="B4060">
        <v>0.93290092148434667</v>
      </c>
      <c r="C4060">
        <v>0.83867081617973305</v>
      </c>
      <c r="D4060">
        <v>0.86535550998529021</v>
      </c>
      <c r="E4060">
        <v>0.90400901097063902</v>
      </c>
      <c r="F4060">
        <v>0.87603147206747867</v>
      </c>
      <c r="G4060">
        <v>0.85261509054135487</v>
      </c>
      <c r="H4060">
        <v>0.84637459299077344</v>
      </c>
      <c r="K4060">
        <f t="shared" si="956"/>
        <v>0.93290092148434667</v>
      </c>
      <c r="L4060">
        <f>0</f>
        <v>0</v>
      </c>
      <c r="M4060">
        <f t="shared" si="946"/>
        <v>0.88996774441476956</v>
      </c>
      <c r="N4060">
        <f t="shared" si="947"/>
        <v>-4.0823327673799405E-2</v>
      </c>
      <c r="O4060">
        <f t="shared" si="957"/>
        <v>0.85653052476345315</v>
      </c>
      <c r="P4060">
        <f t="shared" si="948"/>
        <v>-3.3800192452586857E-2</v>
      </c>
      <c r="Q4060">
        <f t="shared" si="958"/>
        <v>0.85976257260817623</v>
      </c>
      <c r="R4060">
        <f t="shared" si="949"/>
        <v>1.4121860234338431E-3</v>
      </c>
      <c r="S4060">
        <f t="shared" si="959"/>
        <v>0.86794378331381938</v>
      </c>
      <c r="T4060">
        <f t="shared" si="950"/>
        <v>7.8485630049472746E-3</v>
      </c>
      <c r="U4060">
        <f t="shared" si="951"/>
        <v>0.87221637933726059</v>
      </c>
      <c r="V4060">
        <f t="shared" si="952"/>
        <v>4.4483284590591159E-3</v>
      </c>
      <c r="W4060">
        <f t="shared" si="960"/>
        <v>0.86286390752977615</v>
      </c>
      <c r="X4060">
        <f t="shared" si="953"/>
        <v>-8.6742641347462238E-3</v>
      </c>
      <c r="Y4060">
        <f t="shared" si="954"/>
        <v>0.85814181682030055</v>
      </c>
      <c r="Z4060">
        <f t="shared" si="955"/>
        <v>-4.9163109205678911E-3</v>
      </c>
      <c r="AI4060" s="11">
        <f>ABS('Expo Profiles Tahmin'!M4059-'Expo Profiles Tahmin'!C4059)/C4059</f>
        <v>6.3480752373784005E-2</v>
      </c>
      <c r="AJ4060" s="11">
        <f>ABS('Expo Profiles Tahmin'!O4059-'Expo Profiles Tahmin'!D4059)/D4059</f>
        <v>1.2509052910483952E-2</v>
      </c>
      <c r="AK4060" s="11">
        <f>ABS('Expo Profiles Tahmin'!Q4059-'Expo Profiles Tahmin'!E4059)/E4059</f>
        <v>5.2553100362190394E-2</v>
      </c>
      <c r="AL4060" s="11">
        <f>ABS('Expo Profiles Tahmin'!S4059-'Expo Profiles Tahmin'!F4059)/F4059</f>
        <v>1.0019941171299181E-2</v>
      </c>
      <c r="AM4060" s="11">
        <f>ABS('Expo Profiles Tahmin'!U4059-'Expo Profiles Tahmin'!G4059)/G4059</f>
        <v>2.762919911617558E-2</v>
      </c>
      <c r="AN4060" s="11">
        <f>ABS('Expo Profiles Tahmin'!W4059-'Expo Profiles Tahmin'!H4059)/H4059</f>
        <v>2.3961422160336636E-2</v>
      </c>
    </row>
    <row r="4061" spans="1:40" x14ac:dyDescent="0.5">
      <c r="A4061" s="6" t="s">
        <v>4058</v>
      </c>
      <c r="B4061">
        <v>0.87408092058025832</v>
      </c>
      <c r="C4061">
        <v>0.80774355650342333</v>
      </c>
      <c r="D4061">
        <v>0.83625499341194975</v>
      </c>
      <c r="E4061">
        <v>0.880093562429622</v>
      </c>
      <c r="F4061">
        <v>0.8590943711808946</v>
      </c>
      <c r="G4061">
        <v>0.83457021751148242</v>
      </c>
      <c r="H4061">
        <v>0.82284312390103598</v>
      </c>
      <c r="K4061">
        <f t="shared" si="956"/>
        <v>0.87408092058025832</v>
      </c>
      <c r="L4061">
        <f>0</f>
        <v>0</v>
      </c>
      <c r="M4061">
        <f t="shared" si="946"/>
        <v>0.84385625099050343</v>
      </c>
      <c r="N4061">
        <f t="shared" si="947"/>
        <v>-2.8739349722367004E-2</v>
      </c>
      <c r="O4061">
        <f t="shared" si="957"/>
        <v>0.82474785148292873</v>
      </c>
      <c r="P4061">
        <f t="shared" si="948"/>
        <v>-1.9581689766492986E-2</v>
      </c>
      <c r="Q4061">
        <f t="shared" si="958"/>
        <v>0.83930462894814828</v>
      </c>
      <c r="R4061">
        <f t="shared" si="949"/>
        <v>1.2879123273802983E-2</v>
      </c>
      <c r="S4061">
        <f t="shared" si="959"/>
        <v>0.85533237257492212</v>
      </c>
      <c r="T4061">
        <f t="shared" si="950"/>
        <v>1.5873012129999604E-2</v>
      </c>
      <c r="U4061">
        <f t="shared" si="951"/>
        <v>0.86397331340242411</v>
      </c>
      <c r="V4061">
        <f t="shared" si="952"/>
        <v>8.9963438586605788E-3</v>
      </c>
      <c r="W4061">
        <f t="shared" si="960"/>
        <v>0.85013097608086041</v>
      </c>
      <c r="X4061">
        <f t="shared" si="953"/>
        <v>-1.2719984377350751E-2</v>
      </c>
      <c r="Y4061">
        <f t="shared" si="954"/>
        <v>0.84320647861111386</v>
      </c>
      <c r="Z4061">
        <f t="shared" si="955"/>
        <v>-7.2093029601585533E-3</v>
      </c>
      <c r="AI4061" s="11">
        <f>ABS('Expo Profiles Tahmin'!M4060-'Expo Profiles Tahmin'!C4060)/C4060</f>
        <v>6.1164556158877025E-2</v>
      </c>
      <c r="AJ4061" s="11">
        <f>ABS('Expo Profiles Tahmin'!O4060-'Expo Profiles Tahmin'!D4060)/D4060</f>
        <v>1.0198103692651207E-2</v>
      </c>
      <c r="AK4061" s="11">
        <f>ABS('Expo Profiles Tahmin'!Q4060-'Expo Profiles Tahmin'!E4060)/E4060</f>
        <v>4.8944687304560336E-2</v>
      </c>
      <c r="AL4061" s="11">
        <f>ABS('Expo Profiles Tahmin'!S4060-'Expo Profiles Tahmin'!F4060)/F4060</f>
        <v>9.2321897232435363E-3</v>
      </c>
      <c r="AM4061" s="11">
        <f>ABS('Expo Profiles Tahmin'!U4060-'Expo Profiles Tahmin'!G4060)/G4060</f>
        <v>2.2989610450666768E-2</v>
      </c>
      <c r="AN4061" s="11">
        <f>ABS('Expo Profiles Tahmin'!W4060-'Expo Profiles Tahmin'!H4060)/H4060</f>
        <v>1.9482289137172225E-2</v>
      </c>
    </row>
    <row r="4062" spans="1:40" x14ac:dyDescent="0.5">
      <c r="A4062" s="6" t="s">
        <v>4059</v>
      </c>
      <c r="B4062">
        <v>0.84403285728094324</v>
      </c>
      <c r="C4062">
        <v>0.77046777410599088</v>
      </c>
      <c r="D4062">
        <v>0.82563126177971435</v>
      </c>
      <c r="E4062">
        <v>0.86870043824799603</v>
      </c>
      <c r="F4062">
        <v>0.84892365870054232</v>
      </c>
      <c r="G4062">
        <v>0.82362191694611153</v>
      </c>
      <c r="H4062">
        <v>0.80548973742057084</v>
      </c>
      <c r="K4062">
        <f t="shared" si="956"/>
        <v>0.84403285728094324</v>
      </c>
      <c r="L4062">
        <f>0</f>
        <v>0</v>
      </c>
      <c r="M4062">
        <f t="shared" si="946"/>
        <v>0.81051508998270649</v>
      </c>
      <c r="N4062">
        <f t="shared" si="947"/>
        <v>-3.1870615936309847E-2</v>
      </c>
      <c r="O4062">
        <f t="shared" si="957"/>
        <v>0.8000526224419009</v>
      </c>
      <c r="P4062">
        <f t="shared" si="948"/>
        <v>-1.1514520336334223E-2</v>
      </c>
      <c r="Q4062">
        <f t="shared" si="958"/>
        <v>0.82506171375588044</v>
      </c>
      <c r="R4062">
        <f t="shared" si="949"/>
        <v>2.3214224843996385E-2</v>
      </c>
      <c r="S4062">
        <f t="shared" si="959"/>
        <v>0.84857105322044846</v>
      </c>
      <c r="T4062">
        <f t="shared" si="950"/>
        <v>2.3494836754859638E-2</v>
      </c>
      <c r="U4062">
        <f t="shared" si="951"/>
        <v>0.86136115836796889</v>
      </c>
      <c r="V4062">
        <f t="shared" si="952"/>
        <v>1.33161638521233E-2</v>
      </c>
      <c r="W4062">
        <f t="shared" si="960"/>
        <v>0.8431540333559675</v>
      </c>
      <c r="X4062">
        <f t="shared" si="953"/>
        <v>-1.6657987573252913E-2</v>
      </c>
      <c r="Y4062">
        <f t="shared" si="954"/>
        <v>0.83408576806725776</v>
      </c>
      <c r="Z4062">
        <f t="shared" si="955"/>
        <v>-9.4412442310836831E-3</v>
      </c>
      <c r="AI4062" s="11">
        <f>ABS('Expo Profiles Tahmin'!M4061-'Expo Profiles Tahmin'!C4061)/C4061</f>
        <v>4.4708118308495658E-2</v>
      </c>
      <c r="AJ4062" s="11">
        <f>ABS('Expo Profiles Tahmin'!O4061-'Expo Profiles Tahmin'!D4061)/D4061</f>
        <v>1.3760326718135915E-2</v>
      </c>
      <c r="AK4062" s="11">
        <f>ABS('Expo Profiles Tahmin'!Q4061-'Expo Profiles Tahmin'!E4061)/E4061</f>
        <v>4.6346133209826168E-2</v>
      </c>
      <c r="AL4062" s="11">
        <f>ABS('Expo Profiles Tahmin'!S4061-'Expo Profiles Tahmin'!F4061)/F4061</f>
        <v>4.3790283491222416E-3</v>
      </c>
      <c r="AM4062" s="11">
        <f>ABS('Expo Profiles Tahmin'!U4061-'Expo Profiles Tahmin'!G4061)/G4061</f>
        <v>3.52314224423389E-2</v>
      </c>
      <c r="AN4062" s="11">
        <f>ABS('Expo Profiles Tahmin'!W4061-'Expo Profiles Tahmin'!H4061)/H4061</f>
        <v>3.3162885351043378E-2</v>
      </c>
    </row>
    <row r="4063" spans="1:40" x14ac:dyDescent="0.5">
      <c r="A4063" s="6" t="s">
        <v>4060</v>
      </c>
      <c r="B4063">
        <v>0.78088700114941423</v>
      </c>
      <c r="C4063">
        <v>0.73316329270030223</v>
      </c>
      <c r="D4063">
        <v>0.79821947394425752</v>
      </c>
      <c r="E4063">
        <v>0.84155148045593842</v>
      </c>
      <c r="F4063">
        <v>0.82173404254728866</v>
      </c>
      <c r="G4063">
        <v>0.79183236033546889</v>
      </c>
      <c r="H4063">
        <v>0.77291149070957488</v>
      </c>
      <c r="K4063">
        <f t="shared" si="956"/>
        <v>0.78088700114941423</v>
      </c>
      <c r="L4063">
        <f>0</f>
        <v>0</v>
      </c>
      <c r="M4063">
        <f t="shared" si="946"/>
        <v>0.75914309649559786</v>
      </c>
      <c r="N4063">
        <f t="shared" si="947"/>
        <v>-2.0675351911461533E-2</v>
      </c>
      <c r="O4063">
        <f t="shared" si="957"/>
        <v>0.76569186333619221</v>
      </c>
      <c r="P4063">
        <f t="shared" si="948"/>
        <v>5.2109019440244883E-3</v>
      </c>
      <c r="Q4063">
        <f t="shared" si="958"/>
        <v>0.80309177524228947</v>
      </c>
      <c r="R4063">
        <f t="shared" si="949"/>
        <v>3.5818059179263159E-2</v>
      </c>
      <c r="S4063">
        <f t="shared" si="959"/>
        <v>0.83108418983096044</v>
      </c>
      <c r="T4063">
        <f t="shared" si="950"/>
        <v>2.8376987374520813E-2</v>
      </c>
      <c r="U4063">
        <f t="shared" si="951"/>
        <v>0.84653203720597614</v>
      </c>
      <c r="V4063">
        <f t="shared" si="952"/>
        <v>1.6083219366510155E-2</v>
      </c>
      <c r="W4063">
        <f t="shared" si="960"/>
        <v>0.82174437299286573</v>
      </c>
      <c r="X4063">
        <f t="shared" si="953"/>
        <v>-2.2779161350962154E-2</v>
      </c>
      <c r="Y4063">
        <f t="shared" si="954"/>
        <v>0.80934386679267356</v>
      </c>
      <c r="Z4063">
        <f t="shared" si="955"/>
        <v>-1.2910540648920495E-2</v>
      </c>
      <c r="AI4063" s="11">
        <f>ABS('Expo Profiles Tahmin'!M4062-'Expo Profiles Tahmin'!C4062)/C4062</f>
        <v>5.1977924609740302E-2</v>
      </c>
      <c r="AJ4063" s="11">
        <f>ABS('Expo Profiles Tahmin'!O4062-'Expo Profiles Tahmin'!D4062)/D4062</f>
        <v>3.0980705942113492E-2</v>
      </c>
      <c r="AK4063" s="11">
        <f>ABS('Expo Profiles Tahmin'!Q4062-'Expo Profiles Tahmin'!E4062)/E4062</f>
        <v>5.0234491167204444E-2</v>
      </c>
      <c r="AL4063" s="11">
        <f>ABS('Expo Profiles Tahmin'!S4062-'Expo Profiles Tahmin'!F4062)/F4062</f>
        <v>4.1535593510681144E-4</v>
      </c>
      <c r="AM4063" s="11">
        <f>ABS('Expo Profiles Tahmin'!U4062-'Expo Profiles Tahmin'!G4062)/G4062</f>
        <v>4.582107474967375E-2</v>
      </c>
      <c r="AN4063" s="11">
        <f>ABS('Expo Profiles Tahmin'!W4062-'Expo Profiles Tahmin'!H4062)/H4062</f>
        <v>4.6759498210380029E-2</v>
      </c>
    </row>
    <row r="4064" spans="1:40" x14ac:dyDescent="0.5">
      <c r="A4064" s="6" t="s">
        <v>4061</v>
      </c>
      <c r="B4064">
        <v>0.75314931964710219</v>
      </c>
      <c r="C4064">
        <v>0.73063506112033194</v>
      </c>
      <c r="D4064">
        <v>0.79325581661900646</v>
      </c>
      <c r="E4064">
        <v>0.83823099389909472</v>
      </c>
      <c r="F4064">
        <v>0.81461750199298277</v>
      </c>
      <c r="G4064">
        <v>0.78390695195421001</v>
      </c>
      <c r="H4064">
        <v>0.76513890711947974</v>
      </c>
      <c r="K4064">
        <f t="shared" si="956"/>
        <v>0.75314931964710219</v>
      </c>
      <c r="L4064">
        <f>0</f>
        <v>0</v>
      </c>
      <c r="M4064">
        <f t="shared" si="946"/>
        <v>0.74289135967989905</v>
      </c>
      <c r="N4064">
        <f t="shared" si="947"/>
        <v>-9.7538567976743241E-3</v>
      </c>
      <c r="O4064">
        <f t="shared" si="957"/>
        <v>0.76052864502774087</v>
      </c>
      <c r="P4064">
        <f t="shared" si="948"/>
        <v>1.6291212481822078E-2</v>
      </c>
      <c r="Q4064">
        <f t="shared" si="958"/>
        <v>0.80480003628716879</v>
      </c>
      <c r="R4064">
        <f t="shared" si="949"/>
        <v>4.2896371581941345E-2</v>
      </c>
      <c r="S4064">
        <f t="shared" si="959"/>
        <v>0.83262497694311588</v>
      </c>
      <c r="T4064">
        <f t="shared" si="950"/>
        <v>2.85655904657942E-2</v>
      </c>
      <c r="U4064">
        <f t="shared" si="951"/>
        <v>0.84817549595589203</v>
      </c>
      <c r="V4064">
        <f t="shared" si="952"/>
        <v>1.6190113902216845E-2</v>
      </c>
      <c r="W4064">
        <f t="shared" si="960"/>
        <v>0.81915588007019924</v>
      </c>
      <c r="X4064">
        <f t="shared" si="953"/>
        <v>-2.6797890693501379E-2</v>
      </c>
      <c r="Y4064">
        <f t="shared" si="954"/>
        <v>0.80456766039973271</v>
      </c>
      <c r="Z4064">
        <f t="shared" si="955"/>
        <v>-1.5188235061567152E-2</v>
      </c>
      <c r="AI4064" s="11">
        <f>ABS('Expo Profiles Tahmin'!M4063-'Expo Profiles Tahmin'!C4063)/C4063</f>
        <v>3.5435221667481226E-2</v>
      </c>
      <c r="AJ4064" s="11">
        <f>ABS('Expo Profiles Tahmin'!O4063-'Expo Profiles Tahmin'!D4063)/D4063</f>
        <v>4.0750209271813408E-2</v>
      </c>
      <c r="AK4064" s="11">
        <f>ABS('Expo Profiles Tahmin'!Q4063-'Expo Profiles Tahmin'!E4063)/E4063</f>
        <v>4.5700953663360112E-2</v>
      </c>
      <c r="AL4064" s="11">
        <f>ABS('Expo Profiles Tahmin'!S4063-'Expo Profiles Tahmin'!F4063)/F4063</f>
        <v>1.1378556563979406E-2</v>
      </c>
      <c r="AM4064" s="11">
        <f>ABS('Expo Profiles Tahmin'!U4063-'Expo Profiles Tahmin'!G4063)/G4063</f>
        <v>6.9079870450524536E-2</v>
      </c>
      <c r="AN4064" s="11">
        <f>ABS('Expo Profiles Tahmin'!W4063-'Expo Profiles Tahmin'!H4063)/H4063</f>
        <v>6.3180432520752935E-2</v>
      </c>
    </row>
    <row r="4065" spans="1:40" x14ac:dyDescent="0.5">
      <c r="A4065" s="6" t="s">
        <v>4062</v>
      </c>
      <c r="B4065">
        <v>0.76287650308341237</v>
      </c>
      <c r="C4065">
        <v>0.78404663433876465</v>
      </c>
      <c r="D4065">
        <v>0.84645931593637436</v>
      </c>
      <c r="E4065">
        <v>0.88775749700498952</v>
      </c>
      <c r="F4065">
        <v>0.84854030246946122</v>
      </c>
      <c r="G4065">
        <v>0.82533668517363346</v>
      </c>
      <c r="H4065">
        <v>0.78376432339496183</v>
      </c>
      <c r="K4065">
        <f t="shared" si="956"/>
        <v>0.76287650308341237</v>
      </c>
      <c r="L4065">
        <f>0</f>
        <v>0</v>
      </c>
      <c r="M4065">
        <f t="shared" si="946"/>
        <v>0.77252205097741145</v>
      </c>
      <c r="N4065">
        <f t="shared" si="947"/>
        <v>9.1715402666781611E-3</v>
      </c>
      <c r="O4065">
        <f t="shared" si="957"/>
        <v>0.81120218955526224</v>
      </c>
      <c r="P4065">
        <f t="shared" si="948"/>
        <v>3.7230008339033886E-2</v>
      </c>
      <c r="Q4065">
        <f t="shared" si="958"/>
        <v>0.86634961425051893</v>
      </c>
      <c r="R4065">
        <f t="shared" si="949"/>
        <v>5.4266915665798866E-2</v>
      </c>
      <c r="S4065">
        <f t="shared" si="959"/>
        <v>0.88777711595748099</v>
      </c>
      <c r="T4065">
        <f t="shared" si="950"/>
        <v>2.3041316999188422E-2</v>
      </c>
      <c r="U4065">
        <f t="shared" si="951"/>
        <v>0.90032033429229297</v>
      </c>
      <c r="V4065">
        <f t="shared" si="952"/>
        <v>1.3059122552381393E-2</v>
      </c>
      <c r="W4065">
        <f t="shared" si="960"/>
        <v>0.8543241320384003</v>
      </c>
      <c r="X4065">
        <f t="shared" si="953"/>
        <v>-4.3094068056881089E-2</v>
      </c>
      <c r="Y4065">
        <f t="shared" si="954"/>
        <v>0.83086460910437054</v>
      </c>
      <c r="Z4065">
        <f t="shared" si="955"/>
        <v>-2.4424416193540535E-2</v>
      </c>
      <c r="AI4065" s="11">
        <f>ABS('Expo Profiles Tahmin'!M4064-'Expo Profiles Tahmin'!C4064)/C4064</f>
        <v>1.6774856849565509E-2</v>
      </c>
      <c r="AJ4065" s="11">
        <f>ABS('Expo Profiles Tahmin'!O4064-'Expo Profiles Tahmin'!D4064)/D4064</f>
        <v>4.1256768504710696E-2</v>
      </c>
      <c r="AK4065" s="11">
        <f>ABS('Expo Profiles Tahmin'!Q4064-'Expo Profiles Tahmin'!E4064)/E4064</f>
        <v>3.9882750524911179E-2</v>
      </c>
      <c r="AL4065" s="11">
        <f>ABS('Expo Profiles Tahmin'!S4064-'Expo Profiles Tahmin'!F4064)/F4064</f>
        <v>2.2105435871531551E-2</v>
      </c>
      <c r="AM4065" s="11">
        <f>ABS('Expo Profiles Tahmin'!U4064-'Expo Profiles Tahmin'!G4064)/G4064</f>
        <v>8.1984913951160004E-2</v>
      </c>
      <c r="AN4065" s="11">
        <f>ABS('Expo Profiles Tahmin'!W4064-'Expo Profiles Tahmin'!H4064)/H4064</f>
        <v>7.0597603190873312E-2</v>
      </c>
    </row>
    <row r="4066" spans="1:40" x14ac:dyDescent="0.5">
      <c r="A4066" s="6" t="s">
        <v>4063</v>
      </c>
      <c r="B4066">
        <v>0.80147786754519024</v>
      </c>
      <c r="C4066">
        <v>0.92699488398939589</v>
      </c>
      <c r="D4066">
        <v>0.96885602448834096</v>
      </c>
      <c r="E4066">
        <v>1.011038648715338</v>
      </c>
      <c r="F4066">
        <v>0.95626853494335784</v>
      </c>
      <c r="G4066">
        <v>0.92935693301764033</v>
      </c>
      <c r="H4066">
        <v>0.82519781282826399</v>
      </c>
      <c r="K4066">
        <f t="shared" si="956"/>
        <v>0.80147786754519024</v>
      </c>
      <c r="L4066">
        <f>0</f>
        <v>0</v>
      </c>
      <c r="M4066">
        <f t="shared" si="946"/>
        <v>0.85866600582460539</v>
      </c>
      <c r="N4066">
        <f t="shared" si="947"/>
        <v>5.4377762546006514E-2</v>
      </c>
      <c r="O4066">
        <f t="shared" si="957"/>
        <v>0.9384729819622657</v>
      </c>
      <c r="P4066">
        <f t="shared" si="948"/>
        <v>7.8557317607975782E-2</v>
      </c>
      <c r="Q4066">
        <f t="shared" si="958"/>
        <v>1.0143003800157522</v>
      </c>
      <c r="R4066">
        <f t="shared" si="949"/>
        <v>7.5961553490276709E-2</v>
      </c>
      <c r="S4066">
        <f t="shared" si="959"/>
        <v>1.0292117809242307</v>
      </c>
      <c r="T4066">
        <f t="shared" si="950"/>
        <v>1.7911566196225599E-2</v>
      </c>
      <c r="U4066">
        <f t="shared" si="951"/>
        <v>1.0389624685921972</v>
      </c>
      <c r="V4066">
        <f t="shared" si="952"/>
        <v>1.0151734732430395E-2</v>
      </c>
      <c r="W4066">
        <f t="shared" si="960"/>
        <v>0.94709328324941411</v>
      </c>
      <c r="X4066">
        <f t="shared" si="953"/>
        <v>-8.6855608634296214E-2</v>
      </c>
      <c r="Y4066">
        <f t="shared" si="954"/>
        <v>0.8998108790907744</v>
      </c>
      <c r="Z4066">
        <f t="shared" si="955"/>
        <v>-4.9227135651877273E-2</v>
      </c>
      <c r="AI4066" s="11">
        <f>ABS('Expo Profiles Tahmin'!M4065-'Expo Profiles Tahmin'!C4065)/C4065</f>
        <v>1.4698849349787211E-2</v>
      </c>
      <c r="AJ4066" s="11">
        <f>ABS('Expo Profiles Tahmin'!O4065-'Expo Profiles Tahmin'!D4065)/D4065</f>
        <v>4.1652476046187527E-2</v>
      </c>
      <c r="AK4066" s="11">
        <f>ABS('Expo Profiles Tahmin'!Q4065-'Expo Profiles Tahmin'!E4065)/E4065</f>
        <v>2.4114561495333975E-2</v>
      </c>
      <c r="AL4066" s="11">
        <f>ABS('Expo Profiles Tahmin'!S4065-'Expo Profiles Tahmin'!F4065)/F4065</f>
        <v>4.6240365217575387E-2</v>
      </c>
      <c r="AM4066" s="11">
        <f>ABS('Expo Profiles Tahmin'!U4065-'Expo Profiles Tahmin'!G4065)/G4065</f>
        <v>9.0852194583940657E-2</v>
      </c>
      <c r="AN4066" s="11">
        <f>ABS('Expo Profiles Tahmin'!W4065-'Expo Profiles Tahmin'!H4065)/H4065</f>
        <v>9.0026818696978775E-2</v>
      </c>
    </row>
    <row r="4067" spans="1:40" x14ac:dyDescent="0.5">
      <c r="A4067" s="6" t="s">
        <v>4064</v>
      </c>
      <c r="B4067">
        <v>0.85898276245059735</v>
      </c>
      <c r="C4067">
        <v>1.0163802109148949</v>
      </c>
      <c r="D4067">
        <v>1.0396165466719289</v>
      </c>
      <c r="E4067">
        <v>1.0955820947538299</v>
      </c>
      <c r="F4067">
        <v>1.017342314094682</v>
      </c>
      <c r="G4067">
        <v>1.014210484315724</v>
      </c>
      <c r="H4067">
        <v>0.87859709338521308</v>
      </c>
      <c r="K4067">
        <f t="shared" si="956"/>
        <v>0.85898276245059735</v>
      </c>
      <c r="L4067">
        <f>0</f>
        <v>0</v>
      </c>
      <c r="M4067">
        <f t="shared" si="946"/>
        <v>0.93069628227923806</v>
      </c>
      <c r="N4067">
        <f t="shared" si="947"/>
        <v>6.8189328589908324E-2</v>
      </c>
      <c r="O4067">
        <f t="shared" si="957"/>
        <v>1.0174434642576942</v>
      </c>
      <c r="P4067">
        <f t="shared" si="948"/>
        <v>8.583520018648888E-2</v>
      </c>
      <c r="Q4067">
        <f t="shared" si="958"/>
        <v>1.0997719487477919</v>
      </c>
      <c r="R4067">
        <f t="shared" si="949"/>
        <v>8.2500813735175649E-2</v>
      </c>
      <c r="S4067">
        <f t="shared" si="959"/>
        <v>1.1071270527129469</v>
      </c>
      <c r="T4067">
        <f t="shared" si="950"/>
        <v>1.1047962057082916E-2</v>
      </c>
      <c r="U4067">
        <f t="shared" si="951"/>
        <v>1.1131413356743587</v>
      </c>
      <c r="V4067">
        <f t="shared" si="952"/>
        <v>6.2616512095461105E-3</v>
      </c>
      <c r="W4067">
        <f t="shared" si="960"/>
        <v>1.0096868613255601</v>
      </c>
      <c r="X4067">
        <f t="shared" si="953"/>
        <v>-9.8062734975744484E-2</v>
      </c>
      <c r="Y4067">
        <f t="shared" si="954"/>
        <v>0.9563035284478042</v>
      </c>
      <c r="Z4067">
        <f t="shared" si="955"/>
        <v>-5.5578996370522375E-2</v>
      </c>
      <c r="AI4067" s="11">
        <f>ABS('Expo Profiles Tahmin'!M4066-'Expo Profiles Tahmin'!C4066)/C4066</f>
        <v>7.371009198101694E-2</v>
      </c>
      <c r="AJ4067" s="11">
        <f>ABS('Expo Profiles Tahmin'!O4066-'Expo Profiles Tahmin'!D4066)/D4066</f>
        <v>3.1359708520283747E-2</v>
      </c>
      <c r="AK4067" s="11">
        <f>ABS('Expo Profiles Tahmin'!Q4066-'Expo Profiles Tahmin'!E4066)/E4066</f>
        <v>3.2261193027177115E-3</v>
      </c>
      <c r="AL4067" s="11">
        <f>ABS('Expo Profiles Tahmin'!S4066-'Expo Profiles Tahmin'!F4066)/F4066</f>
        <v>7.6279040160192532E-2</v>
      </c>
      <c r="AM4067" s="11">
        <f>ABS('Expo Profiles Tahmin'!U4066-'Expo Profiles Tahmin'!G4066)/G4066</f>
        <v>0.11793696445419043</v>
      </c>
      <c r="AN4067" s="11">
        <f>ABS('Expo Profiles Tahmin'!W4066-'Expo Profiles Tahmin'!H4066)/H4066</f>
        <v>0.14771666687211443</v>
      </c>
    </row>
    <row r="4068" spans="1:40" x14ac:dyDescent="0.5">
      <c r="A4068" s="6" t="s">
        <v>4065</v>
      </c>
      <c r="B4068">
        <v>0.91437633071866598</v>
      </c>
      <c r="C4068">
        <v>1.0542834442612581</v>
      </c>
      <c r="D4068">
        <v>1.0740743475601959</v>
      </c>
      <c r="E4068">
        <v>1.1205027481439229</v>
      </c>
      <c r="F4068">
        <v>1.0389400608142521</v>
      </c>
      <c r="G4068">
        <v>1.0510668767926501</v>
      </c>
      <c r="H4068">
        <v>0.93268351891862822</v>
      </c>
      <c r="K4068">
        <f t="shared" si="956"/>
        <v>0.91437633071866598</v>
      </c>
      <c r="L4068">
        <f>0</f>
        <v>0</v>
      </c>
      <c r="M4068">
        <f t="shared" si="946"/>
        <v>0.97812089366487154</v>
      </c>
      <c r="N4068">
        <f t="shared" si="947"/>
        <v>6.061198723679067E-2</v>
      </c>
      <c r="O4068">
        <f t="shared" si="957"/>
        <v>1.0548351811277354</v>
      </c>
      <c r="P4068">
        <f t="shared" si="948"/>
        <v>7.5922978020575155E-2</v>
      </c>
      <c r="Q4068">
        <f t="shared" si="958"/>
        <v>1.1260855826384009</v>
      </c>
      <c r="R4068">
        <f t="shared" si="949"/>
        <v>7.1480024226687158E-2</v>
      </c>
      <c r="S4068">
        <f t="shared" si="959"/>
        <v>1.1252925404778276</v>
      </c>
      <c r="T4068">
        <f t="shared" si="950"/>
        <v>2.7586466697465989E-3</v>
      </c>
      <c r="U4068">
        <f t="shared" si="951"/>
        <v>1.1267942908981032</v>
      </c>
      <c r="V4068">
        <f t="shared" si="952"/>
        <v>1.5635176123053672E-3</v>
      </c>
      <c r="W4068">
        <f t="shared" si="960"/>
        <v>1.0392045713804032</v>
      </c>
      <c r="X4068">
        <f t="shared" si="953"/>
        <v>-8.3208494639197883E-2</v>
      </c>
      <c r="Y4068">
        <f t="shared" si="954"/>
        <v>0.9939075809519804</v>
      </c>
      <c r="Z4068">
        <f t="shared" si="955"/>
        <v>-4.7160061594167232E-2</v>
      </c>
      <c r="AI4068" s="11">
        <f>ABS('Expo Profiles Tahmin'!M4067-'Expo Profiles Tahmin'!C4067)/C4067</f>
        <v>8.4303027268238989E-2</v>
      </c>
      <c r="AJ4068" s="11">
        <f>ABS('Expo Profiles Tahmin'!O4067-'Expo Profiles Tahmin'!D4067)/D4067</f>
        <v>2.1328135344917624E-2</v>
      </c>
      <c r="AK4068" s="11">
        <f>ABS('Expo Profiles Tahmin'!Q4067-'Expo Profiles Tahmin'!E4067)/E4067</f>
        <v>3.8243176974368334E-3</v>
      </c>
      <c r="AL4068" s="11">
        <f>ABS('Expo Profiles Tahmin'!S4067-'Expo Profiles Tahmin'!F4067)/F4067</f>
        <v>8.8254206449834907E-2</v>
      </c>
      <c r="AM4068" s="11">
        <f>ABS('Expo Profiles Tahmin'!U4067-'Expo Profiles Tahmin'!G4067)/G4067</f>
        <v>9.7544694014262884E-2</v>
      </c>
      <c r="AN4068" s="11">
        <f>ABS('Expo Profiles Tahmin'!W4067-'Expo Profiles Tahmin'!H4067)/H4067</f>
        <v>0.14920350741801491</v>
      </c>
    </row>
    <row r="4069" spans="1:40" x14ac:dyDescent="0.5">
      <c r="A4069" s="6" t="s">
        <v>4066</v>
      </c>
      <c r="B4069">
        <v>0.95402505122118164</v>
      </c>
      <c r="C4069">
        <v>1.0819758725648441</v>
      </c>
      <c r="D4069">
        <v>1.100718068108868</v>
      </c>
      <c r="E4069">
        <v>1.1499663857246769</v>
      </c>
      <c r="F4069">
        <v>1.0606817925119529</v>
      </c>
      <c r="G4069">
        <v>1.0755341559446421</v>
      </c>
      <c r="H4069">
        <v>0.9546824382872322</v>
      </c>
      <c r="K4069">
        <f t="shared" si="956"/>
        <v>0.95402505122118164</v>
      </c>
      <c r="L4069">
        <f>0</f>
        <v>0</v>
      </c>
      <c r="M4069">
        <f t="shared" si="946"/>
        <v>1.0123220811479465</v>
      </c>
      <c r="N4069">
        <f t="shared" si="947"/>
        <v>5.5432160337279573E-2</v>
      </c>
      <c r="O4069">
        <f t="shared" si="957"/>
        <v>1.0827732399332133</v>
      </c>
      <c r="P4069">
        <f t="shared" si="948"/>
        <v>6.9713085645482134E-2</v>
      </c>
      <c r="Q4069">
        <f t="shared" si="958"/>
        <v>1.1513381890717105</v>
      </c>
      <c r="R4069">
        <f t="shared" si="949"/>
        <v>6.8621371590336877E-2</v>
      </c>
      <c r="S4069">
        <f t="shared" si="959"/>
        <v>1.1473893284509173</v>
      </c>
      <c r="T4069">
        <f t="shared" si="950"/>
        <v>-3.8256827923248329E-4</v>
      </c>
      <c r="U4069">
        <f t="shared" si="951"/>
        <v>1.1471810661604174</v>
      </c>
      <c r="V4069">
        <f t="shared" si="952"/>
        <v>-2.1682814586193922E-4</v>
      </c>
      <c r="W4069">
        <f t="shared" si="960"/>
        <v>1.0593566891503823</v>
      </c>
      <c r="X4069">
        <f t="shared" si="953"/>
        <v>-8.351911132384808E-2</v>
      </c>
      <c r="Y4069">
        <f t="shared" si="954"/>
        <v>1.0138906053973833</v>
      </c>
      <c r="Z4069">
        <f t="shared" si="955"/>
        <v>-4.7336109749392341E-2</v>
      </c>
      <c r="AI4069" s="11">
        <f>ABS('Expo Profiles Tahmin'!M4068-'Expo Profiles Tahmin'!C4068)/C4068</f>
        <v>7.2241057194779384E-2</v>
      </c>
      <c r="AJ4069" s="11">
        <f>ABS('Expo Profiles Tahmin'!O4068-'Expo Profiles Tahmin'!D4068)/D4068</f>
        <v>1.7912322807227491E-2</v>
      </c>
      <c r="AK4069" s="11">
        <f>ABS('Expo Profiles Tahmin'!Q4068-'Expo Profiles Tahmin'!E4068)/E4068</f>
        <v>4.9824371280889112E-3</v>
      </c>
      <c r="AL4069" s="11">
        <f>ABS('Expo Profiles Tahmin'!S4068-'Expo Profiles Tahmin'!F4068)/F4068</f>
        <v>8.311593990888963E-2</v>
      </c>
      <c r="AM4069" s="11">
        <f>ABS('Expo Profiles Tahmin'!U4068-'Expo Profiles Tahmin'!G4068)/G4068</f>
        <v>7.2048140586959353E-2</v>
      </c>
      <c r="AN4069" s="11">
        <f>ABS('Expo Profiles Tahmin'!W4068-'Expo Profiles Tahmin'!H4068)/H4068</f>
        <v>0.11420921491705743</v>
      </c>
    </row>
    <row r="4070" spans="1:40" x14ac:dyDescent="0.5">
      <c r="A4070" s="6" t="s">
        <v>4067</v>
      </c>
      <c r="B4070">
        <v>0.9686643920004766</v>
      </c>
      <c r="C4070">
        <v>1.053094399034975</v>
      </c>
      <c r="D4070">
        <v>1.073011284875208</v>
      </c>
      <c r="E4070">
        <v>1.1193527817581981</v>
      </c>
      <c r="F4070">
        <v>1.025236433901952</v>
      </c>
      <c r="G4070">
        <v>1.0542736568936111</v>
      </c>
      <c r="H4070">
        <v>0.95388140038356461</v>
      </c>
      <c r="K4070">
        <f t="shared" si="956"/>
        <v>0.9686643920004766</v>
      </c>
      <c r="L4070">
        <f>0</f>
        <v>0</v>
      </c>
      <c r="M4070">
        <f t="shared" si="946"/>
        <v>1.0071324424210917</v>
      </c>
      <c r="N4070">
        <f t="shared" si="947"/>
        <v>3.6577629108324329E-2</v>
      </c>
      <c r="O4070">
        <f t="shared" si="957"/>
        <v>1.0570603079200227</v>
      </c>
      <c r="P4070">
        <f t="shared" si="948"/>
        <v>4.9271799721721854E-2</v>
      </c>
      <c r="Q4070">
        <f t="shared" si="958"/>
        <v>1.1122645949885415</v>
      </c>
      <c r="R4070">
        <f t="shared" si="949"/>
        <v>5.4912749015702082E-2</v>
      </c>
      <c r="S4070">
        <f t="shared" si="959"/>
        <v>1.1025061414502522</v>
      </c>
      <c r="T4070">
        <f t="shared" si="950"/>
        <v>-6.5803403180253487E-3</v>
      </c>
      <c r="U4070">
        <f t="shared" si="951"/>
        <v>1.0989239397328214</v>
      </c>
      <c r="V4070">
        <f t="shared" si="952"/>
        <v>-3.7295381445642552E-3</v>
      </c>
      <c r="W4070">
        <f t="shared" si="960"/>
        <v>1.0308092872626196</v>
      </c>
      <c r="X4070">
        <f t="shared" si="953"/>
        <v>-6.4950598378959584E-2</v>
      </c>
      <c r="Y4070">
        <f t="shared" si="954"/>
        <v>0.9954515194547866</v>
      </c>
      <c r="Z4070">
        <f t="shared" si="955"/>
        <v>-3.6812037441749393E-2</v>
      </c>
      <c r="AI4070" s="11">
        <f>ABS('Expo Profiles Tahmin'!M4069-'Expo Profiles Tahmin'!C4069)/C4069</f>
        <v>6.4376473804154177E-2</v>
      </c>
      <c r="AJ4070" s="11">
        <f>ABS('Expo Profiles Tahmin'!O4069-'Expo Profiles Tahmin'!D4069)/D4069</f>
        <v>1.6302837843377552E-2</v>
      </c>
      <c r="AK4070" s="11">
        <f>ABS('Expo Profiles Tahmin'!Q4069-'Expo Profiles Tahmin'!E4069)/E4069</f>
        <v>1.1929073441299773E-3</v>
      </c>
      <c r="AL4070" s="11">
        <f>ABS('Expo Profiles Tahmin'!S4069-'Expo Profiles Tahmin'!F4069)/F4069</f>
        <v>8.1746982507939381E-2</v>
      </c>
      <c r="AM4070" s="11">
        <f>ABS('Expo Profiles Tahmin'!U4069-'Expo Profiles Tahmin'!G4069)/G4069</f>
        <v>6.6615188201854719E-2</v>
      </c>
      <c r="AN4070" s="11">
        <f>ABS('Expo Profiles Tahmin'!W4069-'Expo Profiles Tahmin'!H4069)/H4069</f>
        <v>0.10964300448528527</v>
      </c>
    </row>
    <row r="4071" spans="1:40" x14ac:dyDescent="0.5">
      <c r="A4071" s="6" t="s">
        <v>4068</v>
      </c>
      <c r="B4071">
        <v>0.99748936837973534</v>
      </c>
      <c r="C4071">
        <v>1.0650292592368971</v>
      </c>
      <c r="D4071">
        <v>1.1101615183562199</v>
      </c>
      <c r="E4071">
        <v>1.1452708150494411</v>
      </c>
      <c r="F4071">
        <v>1.026672057709056</v>
      </c>
      <c r="G4071">
        <v>1.065595898630999</v>
      </c>
      <c r="H4071">
        <v>0.96772223159850501</v>
      </c>
      <c r="K4071">
        <f t="shared" si="956"/>
        <v>0.99748936837973534</v>
      </c>
      <c r="L4071">
        <f>0</f>
        <v>0</v>
      </c>
      <c r="M4071">
        <f t="shared" si="946"/>
        <v>1.0282619339420542</v>
      </c>
      <c r="N4071">
        <f t="shared" si="947"/>
        <v>2.9260320643826818E-2</v>
      </c>
      <c r="O4071">
        <f t="shared" si="957"/>
        <v>1.0815057875020169</v>
      </c>
      <c r="P4071">
        <f t="shared" si="948"/>
        <v>5.2065239586211773E-2</v>
      </c>
      <c r="Q4071">
        <f t="shared" si="958"/>
        <v>1.1389016914931069</v>
      </c>
      <c r="R4071">
        <f t="shared" si="949"/>
        <v>5.7133941102680962E-2</v>
      </c>
      <c r="S4071">
        <f t="shared" si="959"/>
        <v>1.1188700990728977</v>
      </c>
      <c r="T4071">
        <f t="shared" si="950"/>
        <v>-1.6239474869386265E-2</v>
      </c>
      <c r="U4071">
        <f t="shared" si="951"/>
        <v>1.1100296634790217</v>
      </c>
      <c r="V4071">
        <f t="shared" si="952"/>
        <v>-9.2040438709777295E-3</v>
      </c>
      <c r="W4071">
        <f t="shared" si="960"/>
        <v>1.0401809741680228</v>
      </c>
      <c r="X4071">
        <f t="shared" si="953"/>
        <v>-6.6868451712196769E-2</v>
      </c>
      <c r="Y4071">
        <f t="shared" si="954"/>
        <v>1.0037791665123899</v>
      </c>
      <c r="Z4071">
        <f t="shared" si="955"/>
        <v>-3.7899018785616266E-2</v>
      </c>
      <c r="AI4071" s="11">
        <f>ABS('Expo Profiles Tahmin'!M4070-'Expo Profiles Tahmin'!C4070)/C4070</f>
        <v>4.364466913507617E-2</v>
      </c>
      <c r="AJ4071" s="11">
        <f>ABS('Expo Profiles Tahmin'!O4070-'Expo Profiles Tahmin'!D4070)/D4070</f>
        <v>1.4865619010745479E-2</v>
      </c>
      <c r="AK4071" s="11">
        <f>ABS('Expo Profiles Tahmin'!Q4070-'Expo Profiles Tahmin'!E4070)/E4070</f>
        <v>6.3323975114646189E-3</v>
      </c>
      <c r="AL4071" s="11">
        <f>ABS('Expo Profiles Tahmin'!S4070-'Expo Profiles Tahmin'!F4070)/F4070</f>
        <v>7.536769567798042E-2</v>
      </c>
      <c r="AM4071" s="11">
        <f>ABS('Expo Profiles Tahmin'!U4070-'Expo Profiles Tahmin'!G4070)/G4070</f>
        <v>4.2351701142539416E-2</v>
      </c>
      <c r="AN4071" s="11">
        <f>ABS('Expo Profiles Tahmin'!W4070-'Expo Profiles Tahmin'!H4070)/H4070</f>
        <v>8.0647223908676194E-2</v>
      </c>
    </row>
    <row r="4072" spans="1:40" x14ac:dyDescent="0.5">
      <c r="A4072" s="6" t="s">
        <v>4069</v>
      </c>
      <c r="B4072">
        <v>1.008765220128875</v>
      </c>
      <c r="C4072">
        <v>1.091733233277171</v>
      </c>
      <c r="D4072">
        <v>1.132087111286072</v>
      </c>
      <c r="E4072">
        <v>1.1825287026844991</v>
      </c>
      <c r="F4072">
        <v>1.078278447229176</v>
      </c>
      <c r="G4072">
        <v>1.070731625451554</v>
      </c>
      <c r="H4072">
        <v>0.9676927438810109</v>
      </c>
      <c r="K4072">
        <f t="shared" si="956"/>
        <v>1.008765220128875</v>
      </c>
      <c r="L4072">
        <f>0</f>
        <v>0</v>
      </c>
      <c r="M4072">
        <f t="shared" si="946"/>
        <v>1.0465671560185974</v>
      </c>
      <c r="N4072">
        <f t="shared" si="947"/>
        <v>3.594424919984833E-2</v>
      </c>
      <c r="O4072">
        <f t="shared" si="957"/>
        <v>1.1050991181374772</v>
      </c>
      <c r="P4072">
        <f t="shared" si="948"/>
        <v>5.7421942416005553E-2</v>
      </c>
      <c r="Q4072">
        <f t="shared" si="958"/>
        <v>1.1716369544557428</v>
      </c>
      <c r="R4072">
        <f t="shared" si="949"/>
        <v>6.60898572830666E-2</v>
      </c>
      <c r="S4072">
        <f t="shared" si="959"/>
        <v>1.1650788523120741</v>
      </c>
      <c r="T4072">
        <f t="shared" si="950"/>
        <v>-2.9879900820203712E-3</v>
      </c>
      <c r="U4072">
        <f t="shared" si="951"/>
        <v>1.1634522520625157</v>
      </c>
      <c r="V4072">
        <f t="shared" si="952"/>
        <v>-1.6935025314646105E-3</v>
      </c>
      <c r="W4072">
        <f t="shared" si="960"/>
        <v>1.073338279694743</v>
      </c>
      <c r="X4072">
        <f t="shared" si="953"/>
        <v>-8.5768757603997117E-2</v>
      </c>
      <c r="Y4072">
        <f t="shared" si="954"/>
        <v>1.0266475348484134</v>
      </c>
      <c r="Z4072">
        <f t="shared" si="955"/>
        <v>-4.8611141314341827E-2</v>
      </c>
      <c r="AI4072" s="11">
        <f>ABS('Expo Profiles Tahmin'!M4071-'Expo Profiles Tahmin'!C4071)/C4071</f>
        <v>3.4522361687215009E-2</v>
      </c>
      <c r="AJ4072" s="11">
        <f>ABS('Expo Profiles Tahmin'!O4071-'Expo Profiles Tahmin'!D4071)/D4071</f>
        <v>2.5812217754253131E-2</v>
      </c>
      <c r="AK4072" s="11">
        <f>ABS('Expo Profiles Tahmin'!Q4071-'Expo Profiles Tahmin'!E4071)/E4071</f>
        <v>5.5612379820044293E-3</v>
      </c>
      <c r="AL4072" s="11">
        <f>ABS('Expo Profiles Tahmin'!S4071-'Expo Profiles Tahmin'!F4071)/F4071</f>
        <v>8.9802815486743556E-2</v>
      </c>
      <c r="AM4072" s="11">
        <f>ABS('Expo Profiles Tahmin'!U4071-'Expo Profiles Tahmin'!G4071)/G4071</f>
        <v>4.1698513390590136E-2</v>
      </c>
      <c r="AN4072" s="11">
        <f>ABS('Expo Profiles Tahmin'!W4071-'Expo Profiles Tahmin'!H4071)/H4071</f>
        <v>7.4875558505903939E-2</v>
      </c>
    </row>
    <row r="4073" spans="1:40" x14ac:dyDescent="0.5">
      <c r="A4073" s="6" t="s">
        <v>4070</v>
      </c>
      <c r="B4073">
        <v>1.004829806964211</v>
      </c>
      <c r="C4073">
        <v>1.0801161768298351</v>
      </c>
      <c r="D4073">
        <v>1.1273683840831099</v>
      </c>
      <c r="E4073">
        <v>1.170202002023282</v>
      </c>
      <c r="F4073">
        <v>1.0750015060916831</v>
      </c>
      <c r="G4073">
        <v>1.052215238069296</v>
      </c>
      <c r="H4073">
        <v>0.9621579804662409</v>
      </c>
      <c r="K4073">
        <f t="shared" si="956"/>
        <v>1.004829806964211</v>
      </c>
      <c r="L4073">
        <f>0</f>
        <v>0</v>
      </c>
      <c r="M4073">
        <f t="shared" si="946"/>
        <v>1.0391318279363584</v>
      </c>
      <c r="N4073">
        <f t="shared" si="947"/>
        <v>3.2616329319168781E-2</v>
      </c>
      <c r="O4073">
        <f t="shared" si="957"/>
        <v>1.0970898783468834</v>
      </c>
      <c r="P4073">
        <f t="shared" si="948"/>
        <v>5.6712691492737138E-2</v>
      </c>
      <c r="Q4073">
        <f t="shared" si="958"/>
        <v>1.161274488962555</v>
      </c>
      <c r="R4073">
        <f t="shared" si="949"/>
        <v>6.3817420830921331E-2</v>
      </c>
      <c r="S4073">
        <f t="shared" si="959"/>
        <v>1.1567076300800809</v>
      </c>
      <c r="T4073">
        <f t="shared" si="950"/>
        <v>-1.2062752713385646E-3</v>
      </c>
      <c r="U4073">
        <f t="shared" si="951"/>
        <v>1.1560509586710284</v>
      </c>
      <c r="V4073">
        <f t="shared" si="952"/>
        <v>-6.8368039035581428E-4</v>
      </c>
      <c r="W4073">
        <f t="shared" si="960"/>
        <v>1.0673371421820186</v>
      </c>
      <c r="X4073">
        <f t="shared" si="953"/>
        <v>-8.4387783753137907E-2</v>
      </c>
      <c r="Y4073">
        <f t="shared" si="954"/>
        <v>1.0213981710527296</v>
      </c>
      <c r="Z4073">
        <f t="shared" si="955"/>
        <v>-4.7828447045579432E-2</v>
      </c>
      <c r="AI4073" s="11">
        <f>ABS('Expo Profiles Tahmin'!M4072-'Expo Profiles Tahmin'!C4072)/C4072</f>
        <v>4.1370983205296218E-2</v>
      </c>
      <c r="AJ4073" s="11">
        <f>ABS('Expo Profiles Tahmin'!O4072-'Expo Profiles Tahmin'!D4072)/D4072</f>
        <v>2.3839148842473731E-2</v>
      </c>
      <c r="AK4073" s="11">
        <f>ABS('Expo Profiles Tahmin'!Q4072-'Expo Profiles Tahmin'!E4072)/E4072</f>
        <v>9.2105571763548225E-3</v>
      </c>
      <c r="AL4073" s="11">
        <f>ABS('Expo Profiles Tahmin'!S4072-'Expo Profiles Tahmin'!F4072)/F4072</f>
        <v>8.0499063396794066E-2</v>
      </c>
      <c r="AM4073" s="11">
        <f>ABS('Expo Profiles Tahmin'!U4072-'Expo Profiles Tahmin'!G4072)/G4072</f>
        <v>8.6595580448890846E-2</v>
      </c>
      <c r="AN4073" s="11">
        <f>ABS('Expo Profiles Tahmin'!W4072-'Expo Profiles Tahmin'!H4072)/H4072</f>
        <v>0.10917260306203401</v>
      </c>
    </row>
    <row r="4074" spans="1:40" x14ac:dyDescent="0.5">
      <c r="A4074" s="6" t="s">
        <v>4071</v>
      </c>
      <c r="B4074">
        <v>1.0012525652826669</v>
      </c>
      <c r="C4074">
        <v>1.0709276606706311</v>
      </c>
      <c r="D4074">
        <v>1.1131834224353729</v>
      </c>
      <c r="E4074">
        <v>1.175639738913435</v>
      </c>
      <c r="F4074">
        <v>1.07054189588854</v>
      </c>
      <c r="G4074">
        <v>1.0307480661554509</v>
      </c>
      <c r="H4074">
        <v>0.95430261484354784</v>
      </c>
      <c r="K4074">
        <f t="shared" si="956"/>
        <v>1.0012525652826669</v>
      </c>
      <c r="L4074">
        <f>0</f>
        <v>0</v>
      </c>
      <c r="M4074">
        <f t="shared" si="946"/>
        <v>1.0329979740133592</v>
      </c>
      <c r="N4074">
        <f t="shared" si="947"/>
        <v>3.0185355736696007E-2</v>
      </c>
      <c r="O4074">
        <f t="shared" si="957"/>
        <v>1.0859644019542576</v>
      </c>
      <c r="P4074">
        <f t="shared" si="948"/>
        <v>5.1846906053493839E-2</v>
      </c>
      <c r="Q4074">
        <f t="shared" si="958"/>
        <v>1.1550467203750392</v>
      </c>
      <c r="R4074">
        <f t="shared" si="949"/>
        <v>6.8235324863557323E-2</v>
      </c>
      <c r="S4074">
        <f t="shared" si="959"/>
        <v>1.1536904868244244</v>
      </c>
      <c r="T4074">
        <f t="shared" si="950"/>
        <v>2.0636789155281977E-3</v>
      </c>
      <c r="U4074">
        <f t="shared" si="951"/>
        <v>1.1548139111152897</v>
      </c>
      <c r="V4074">
        <f t="shared" si="952"/>
        <v>1.1696308795020537E-3</v>
      </c>
      <c r="W4074">
        <f t="shared" si="960"/>
        <v>1.0640935570589809</v>
      </c>
      <c r="X4074">
        <f t="shared" si="953"/>
        <v>-8.6204638182763027E-2</v>
      </c>
      <c r="Y4074">
        <f t="shared" si="954"/>
        <v>1.017165527804492</v>
      </c>
      <c r="Z4074">
        <f t="shared" si="955"/>
        <v>-4.8858185261374254E-2</v>
      </c>
      <c r="AI4074" s="11">
        <f>ABS('Expo Profiles Tahmin'!M4073-'Expo Profiles Tahmin'!C4073)/C4073</f>
        <v>3.7944389476478962E-2</v>
      </c>
      <c r="AJ4074" s="11">
        <f>ABS('Expo Profiles Tahmin'!O4073-'Expo Profiles Tahmin'!D4073)/D4073</f>
        <v>2.6857685707455798E-2</v>
      </c>
      <c r="AK4074" s="11">
        <f>ABS('Expo Profiles Tahmin'!Q4073-'Expo Profiles Tahmin'!E4073)/E4073</f>
        <v>7.6290358803789695E-3</v>
      </c>
      <c r="AL4074" s="11">
        <f>ABS('Expo Profiles Tahmin'!S4073-'Expo Profiles Tahmin'!F4073)/F4073</f>
        <v>7.6005590248381841E-2</v>
      </c>
      <c r="AM4074" s="11">
        <f>ABS('Expo Profiles Tahmin'!U4073-'Expo Profiles Tahmin'!G4073)/G4073</f>
        <v>9.8682966036739789E-2</v>
      </c>
      <c r="AN4074" s="11">
        <f>ABS('Expo Profiles Tahmin'!W4073-'Expo Profiles Tahmin'!H4073)/H4073</f>
        <v>0.1093158959870708</v>
      </c>
    </row>
    <row r="4075" spans="1:40" x14ac:dyDescent="0.5">
      <c r="A4075" s="6" t="s">
        <v>4072</v>
      </c>
      <c r="B4075">
        <v>0.98695637898407773</v>
      </c>
      <c r="C4075">
        <v>1.05564558982155</v>
      </c>
      <c r="D4075">
        <v>1.099668196275019</v>
      </c>
      <c r="E4075">
        <v>1.1538180658619459</v>
      </c>
      <c r="F4075">
        <v>1.064700090266403</v>
      </c>
      <c r="G4075">
        <v>1.00473462737608</v>
      </c>
      <c r="H4075">
        <v>0.94284487815525642</v>
      </c>
      <c r="K4075">
        <f t="shared" si="956"/>
        <v>0.98695637898407773</v>
      </c>
      <c r="L4075">
        <f>0</f>
        <v>0</v>
      </c>
      <c r="M4075">
        <f t="shared" si="946"/>
        <v>1.0182525984048398</v>
      </c>
      <c r="N4075">
        <f t="shared" si="947"/>
        <v>2.9758240772501037E-2</v>
      </c>
      <c r="O4075">
        <f t="shared" si="957"/>
        <v>1.0715469951866283</v>
      </c>
      <c r="P4075">
        <f t="shared" si="948"/>
        <v>5.2137768087512033E-2</v>
      </c>
      <c r="Q4075">
        <f t="shared" si="958"/>
        <v>1.1374141166640284</v>
      </c>
      <c r="R4075">
        <f t="shared" si="949"/>
        <v>6.519242489235276E-2</v>
      </c>
      <c r="S4075">
        <f t="shared" si="959"/>
        <v>1.139773521545103</v>
      </c>
      <c r="T4075">
        <f t="shared" si="950"/>
        <v>5.4471849699053781E-3</v>
      </c>
      <c r="U4075">
        <f t="shared" si="951"/>
        <v>1.1427388568334478</v>
      </c>
      <c r="V4075">
        <f t="shared" si="952"/>
        <v>3.0872999182291359E-3</v>
      </c>
      <c r="W4075">
        <f t="shared" si="960"/>
        <v>1.0533437049108576</v>
      </c>
      <c r="X4075">
        <f t="shared" si="953"/>
        <v>-8.4850320664931866E-2</v>
      </c>
      <c r="Y4075">
        <f t="shared" si="954"/>
        <v>1.0071529382148159</v>
      </c>
      <c r="Z4075">
        <f t="shared" si="955"/>
        <v>-4.8090598997064159E-2</v>
      </c>
      <c r="AI4075" s="11">
        <f>ABS('Expo Profiles Tahmin'!M4074-'Expo Profiles Tahmin'!C4074)/C4074</f>
        <v>3.5417599199482501E-2</v>
      </c>
      <c r="AJ4075" s="11">
        <f>ABS('Expo Profiles Tahmin'!O4074-'Expo Profiles Tahmin'!D4074)/D4074</f>
        <v>2.4451514397840022E-2</v>
      </c>
      <c r="AK4075" s="11">
        <f>ABS('Expo Profiles Tahmin'!Q4074-'Expo Profiles Tahmin'!E4074)/E4074</f>
        <v>1.7516436248938418E-2</v>
      </c>
      <c r="AL4075" s="11">
        <f>ABS('Expo Profiles Tahmin'!S4074-'Expo Profiles Tahmin'!F4074)/F4074</f>
        <v>7.7669628115648731E-2</v>
      </c>
      <c r="AM4075" s="11">
        <f>ABS('Expo Profiles Tahmin'!U4074-'Expo Profiles Tahmin'!G4074)/G4074</f>
        <v>0.12036485833302357</v>
      </c>
      <c r="AN4075" s="11">
        <f>ABS('Expo Profiles Tahmin'!W4074-'Expo Profiles Tahmin'!H4074)/H4074</f>
        <v>0.11504835102378151</v>
      </c>
    </row>
    <row r="4076" spans="1:40" x14ac:dyDescent="0.5">
      <c r="A4076" s="6" t="s">
        <v>4073</v>
      </c>
      <c r="B4076">
        <v>0.99496619246341222</v>
      </c>
      <c r="C4076">
        <v>1.0182109055468249</v>
      </c>
      <c r="D4076">
        <v>1.066955485034049</v>
      </c>
      <c r="E4076">
        <v>1.120071473129334</v>
      </c>
      <c r="F4076">
        <v>1.033607183228024</v>
      </c>
      <c r="G4076">
        <v>0.98657314903450344</v>
      </c>
      <c r="H4076">
        <v>0.94737462440956532</v>
      </c>
      <c r="K4076">
        <f t="shared" si="956"/>
        <v>0.99496619246341222</v>
      </c>
      <c r="L4076">
        <f>0</f>
        <v>0</v>
      </c>
      <c r="M4076">
        <f t="shared" si="946"/>
        <v>1.0055569625736183</v>
      </c>
      <c r="N4076">
        <f t="shared" si="947"/>
        <v>1.0070311773716596E-2</v>
      </c>
      <c r="O4076">
        <f t="shared" si="957"/>
        <v>1.0390134644715368</v>
      </c>
      <c r="P4076">
        <f t="shared" si="948"/>
        <v>3.2307242922205423E-2</v>
      </c>
      <c r="Q4076">
        <f t="shared" si="958"/>
        <v>1.0935325605041424</v>
      </c>
      <c r="R4076">
        <f t="shared" si="949"/>
        <v>5.3427547070642387E-2</v>
      </c>
      <c r="S4076">
        <f t="shared" si="959"/>
        <v>1.0953141802291473</v>
      </c>
      <c r="T4076">
        <f t="shared" si="950"/>
        <v>4.3196366164169808E-3</v>
      </c>
      <c r="U4076">
        <f t="shared" si="951"/>
        <v>1.097665701420782</v>
      </c>
      <c r="V4076">
        <f t="shared" si="952"/>
        <v>2.4482395671015229E-3</v>
      </c>
      <c r="W4076">
        <f t="shared" si="960"/>
        <v>1.0305227620016699</v>
      </c>
      <c r="X4076">
        <f t="shared" si="953"/>
        <v>-6.3723045599058323E-2</v>
      </c>
      <c r="Y4076">
        <f t="shared" si="954"/>
        <v>0.99583324864024514</v>
      </c>
      <c r="Z4076">
        <f t="shared" si="955"/>
        <v>-3.6116297602190192E-2</v>
      </c>
      <c r="AI4076" s="11">
        <f>ABS('Expo Profiles Tahmin'!M4075-'Expo Profiles Tahmin'!C4075)/C4075</f>
        <v>3.5421917902419497E-2</v>
      </c>
      <c r="AJ4076" s="11">
        <f>ABS('Expo Profiles Tahmin'!O4075-'Expo Profiles Tahmin'!D4075)/D4075</f>
        <v>2.5572441927162692E-2</v>
      </c>
      <c r="AK4076" s="11">
        <f>ABS('Expo Profiles Tahmin'!Q4075-'Expo Profiles Tahmin'!E4075)/E4075</f>
        <v>1.421710205730153E-2</v>
      </c>
      <c r="AL4076" s="11">
        <f>ABS('Expo Profiles Tahmin'!S4075-'Expo Profiles Tahmin'!F4075)/F4075</f>
        <v>7.0511341142007036E-2</v>
      </c>
      <c r="AM4076" s="11">
        <f>ABS('Expo Profiles Tahmin'!U4075-'Expo Profiles Tahmin'!G4075)/G4075</f>
        <v>0.13735390987545981</v>
      </c>
      <c r="AN4076" s="11">
        <f>ABS('Expo Profiles Tahmin'!W4075-'Expo Profiles Tahmin'!H4075)/H4075</f>
        <v>0.117197249850686</v>
      </c>
    </row>
    <row r="4077" spans="1:40" x14ac:dyDescent="0.5">
      <c r="A4077" s="6" t="s">
        <v>4074</v>
      </c>
      <c r="B4077">
        <v>1.0134514834142641</v>
      </c>
      <c r="C4077">
        <v>1.0226674083867959</v>
      </c>
      <c r="D4077">
        <v>1.0506375027986961</v>
      </c>
      <c r="E4077">
        <v>1.102402740710301</v>
      </c>
      <c r="F4077">
        <v>1.023565966671399</v>
      </c>
      <c r="G4077">
        <v>0.98446755196913138</v>
      </c>
      <c r="H4077">
        <v>0.94802660054865329</v>
      </c>
      <c r="K4077">
        <f t="shared" si="956"/>
        <v>1.0134514834142641</v>
      </c>
      <c r="L4077">
        <f>0</f>
        <v>0</v>
      </c>
      <c r="M4077">
        <f t="shared" si="946"/>
        <v>1.0176504486751707</v>
      </c>
      <c r="N4077">
        <f t="shared" si="947"/>
        <v>3.9926170490271291E-3</v>
      </c>
      <c r="O4077">
        <f t="shared" si="957"/>
        <v>1.034853528526166</v>
      </c>
      <c r="P4077">
        <f t="shared" si="948"/>
        <v>1.6553882916058246E-2</v>
      </c>
      <c r="Q4077">
        <f t="shared" si="958"/>
        <v>1.0746419339349051</v>
      </c>
      <c r="R4077">
        <f t="shared" si="949"/>
        <v>3.8646599779891287E-2</v>
      </c>
      <c r="S4077">
        <f t="shared" si="959"/>
        <v>1.0724090839300515</v>
      </c>
      <c r="T4077">
        <f t="shared" si="950"/>
        <v>-2.2392617682445563E-4</v>
      </c>
      <c r="U4077">
        <f t="shared" si="951"/>
        <v>1.072287183132155</v>
      </c>
      <c r="V4077">
        <f t="shared" si="952"/>
        <v>-1.2691459372478708E-4</v>
      </c>
      <c r="W4077">
        <f t="shared" si="960"/>
        <v>1.0156024123111353</v>
      </c>
      <c r="X4077">
        <f t="shared" si="953"/>
        <v>-5.3905368807647611E-2</v>
      </c>
      <c r="Y4077">
        <f t="shared" si="954"/>
        <v>0.98625743995574844</v>
      </c>
      <c r="Z4077">
        <f t="shared" si="955"/>
        <v>-3.0551934922608201E-2</v>
      </c>
      <c r="AI4077" s="11">
        <f>ABS('Expo Profiles Tahmin'!M4076-'Expo Profiles Tahmin'!C4076)/C4076</f>
        <v>1.2427624674095314E-2</v>
      </c>
      <c r="AJ4077" s="11">
        <f>ABS('Expo Profiles Tahmin'!O4076-'Expo Profiles Tahmin'!D4076)/D4076</f>
        <v>2.6188553275604161E-2</v>
      </c>
      <c r="AK4077" s="11">
        <f>ABS('Expo Profiles Tahmin'!Q4076-'Expo Profiles Tahmin'!E4076)/E4076</f>
        <v>2.3693945664954148E-2</v>
      </c>
      <c r="AL4077" s="11">
        <f>ABS('Expo Profiles Tahmin'!S4076-'Expo Profiles Tahmin'!F4076)/F4076</f>
        <v>5.9700627087757065E-2</v>
      </c>
      <c r="AM4077" s="11">
        <f>ABS('Expo Profiles Tahmin'!U4076-'Expo Profiles Tahmin'!G4076)/G4076</f>
        <v>0.11260447590226615</v>
      </c>
      <c r="AN4077" s="11">
        <f>ABS('Expo Profiles Tahmin'!W4076-'Expo Profiles Tahmin'!H4076)/H4076</f>
        <v>8.7766903872821406E-2</v>
      </c>
    </row>
    <row r="4078" spans="1:40" x14ac:dyDescent="0.5">
      <c r="A4078" s="6" t="s">
        <v>4075</v>
      </c>
      <c r="B4078">
        <v>1.0028287115148089</v>
      </c>
      <c r="C4078">
        <v>0.99637337702235229</v>
      </c>
      <c r="D4078">
        <v>1.0794709046364681</v>
      </c>
      <c r="E4078">
        <v>1.126620352625112</v>
      </c>
      <c r="F4078">
        <v>1.0472604003052131</v>
      </c>
      <c r="G4078">
        <v>1.0155341556472079</v>
      </c>
      <c r="H4078">
        <v>0.98197183291558687</v>
      </c>
      <c r="K4078">
        <f t="shared" si="956"/>
        <v>1.0028287115148089</v>
      </c>
      <c r="L4078">
        <f>0</f>
        <v>0</v>
      </c>
      <c r="M4078">
        <f t="shared" si="946"/>
        <v>0.99988752814340054</v>
      </c>
      <c r="N4078">
        <f t="shared" si="947"/>
        <v>-2.7966458742419899E-3</v>
      </c>
      <c r="O4078">
        <f t="shared" si="957"/>
        <v>1.034624917446749</v>
      </c>
      <c r="P4078">
        <f t="shared" si="948"/>
        <v>3.2892867960047881E-2</v>
      </c>
      <c r="Q4078">
        <f t="shared" si="958"/>
        <v>1.0944461325146322</v>
      </c>
      <c r="R4078">
        <f t="shared" si="949"/>
        <v>5.8497885168894224E-2</v>
      </c>
      <c r="S4078">
        <f t="shared" si="959"/>
        <v>1.1047923845765812</v>
      </c>
      <c r="T4078">
        <f t="shared" si="950"/>
        <v>1.2712550131429398E-2</v>
      </c>
      <c r="U4078">
        <f t="shared" si="951"/>
        <v>1.1117128349959899</v>
      </c>
      <c r="V4078">
        <f t="shared" si="952"/>
        <v>7.2050894541087545E-3</v>
      </c>
      <c r="W4078">
        <f t="shared" si="960"/>
        <v>1.0565224641263393</v>
      </c>
      <c r="X4078">
        <f t="shared" si="953"/>
        <v>-5.2124093616280509E-2</v>
      </c>
      <c r="Y4078">
        <f t="shared" si="954"/>
        <v>1.0281471812917593</v>
      </c>
      <c r="Z4078">
        <f t="shared" si="955"/>
        <v>-2.9542361944449008E-2</v>
      </c>
      <c r="AI4078" s="11">
        <f>ABS('Expo Profiles Tahmin'!M4077-'Expo Profiles Tahmin'!C4077)/C4077</f>
        <v>4.9057588718302665E-3</v>
      </c>
      <c r="AJ4078" s="11">
        <f>ABS('Expo Profiles Tahmin'!O4077-'Expo Profiles Tahmin'!D4077)/D4077</f>
        <v>1.5023235160066739E-2</v>
      </c>
      <c r="AK4078" s="11">
        <f>ABS('Expo Profiles Tahmin'!Q4077-'Expo Profiles Tahmin'!E4077)/E4077</f>
        <v>2.518209158071302E-2</v>
      </c>
      <c r="AL4078" s="11">
        <f>ABS('Expo Profiles Tahmin'!S4077-'Expo Profiles Tahmin'!F4077)/F4077</f>
        <v>4.7718582728467088E-2</v>
      </c>
      <c r="AM4078" s="11">
        <f>ABS('Expo Profiles Tahmin'!U4077-'Expo Profiles Tahmin'!G4077)/G4077</f>
        <v>8.9205206395443742E-2</v>
      </c>
      <c r="AN4078" s="11">
        <f>ABS('Expo Profiles Tahmin'!W4077-'Expo Profiles Tahmin'!H4077)/H4077</f>
        <v>7.1280501753193198E-2</v>
      </c>
    </row>
    <row r="4079" spans="1:40" x14ac:dyDescent="0.5">
      <c r="A4079" s="6" t="s">
        <v>4076</v>
      </c>
      <c r="B4079">
        <v>0.99889713247842082</v>
      </c>
      <c r="C4079">
        <v>1.0218626277763241</v>
      </c>
      <c r="D4079">
        <v>1.085254193484775</v>
      </c>
      <c r="E4079">
        <v>1.131348125970663</v>
      </c>
      <c r="F4079">
        <v>1.0607949882494769</v>
      </c>
      <c r="G4079">
        <v>1.0169840823851579</v>
      </c>
      <c r="H4079">
        <v>0.99327536777845093</v>
      </c>
      <c r="K4079">
        <f t="shared" si="956"/>
        <v>0.99889713247842082</v>
      </c>
      <c r="L4079">
        <f>0</f>
        <v>0</v>
      </c>
      <c r="M4079">
        <f t="shared" si="946"/>
        <v>1.0093606852138028</v>
      </c>
      <c r="N4079">
        <f t="shared" si="947"/>
        <v>9.9493461957481863E-3</v>
      </c>
      <c r="O4079">
        <f t="shared" si="957"/>
        <v>1.0493555500676086</v>
      </c>
      <c r="P4079">
        <f t="shared" si="948"/>
        <v>3.8518348935037423E-2</v>
      </c>
      <c r="Q4079">
        <f t="shared" si="958"/>
        <v>1.1076816523564934</v>
      </c>
      <c r="R4079">
        <f t="shared" si="949"/>
        <v>5.7352697120718416E-2</v>
      </c>
      <c r="S4079">
        <f t="shared" si="959"/>
        <v>1.1175407492234208</v>
      </c>
      <c r="T4079">
        <f t="shared" si="950"/>
        <v>1.2193057468920115E-2</v>
      </c>
      <c r="U4079">
        <f t="shared" si="951"/>
        <v>1.1241783985386471</v>
      </c>
      <c r="V4079">
        <f t="shared" si="952"/>
        <v>6.9106567033674713E-3</v>
      </c>
      <c r="W4079">
        <f t="shared" si="960"/>
        <v>1.068298300340939</v>
      </c>
      <c r="X4079">
        <f t="shared" si="953"/>
        <v>-5.2794395127707824E-2</v>
      </c>
      <c r="Y4079">
        <f t="shared" si="954"/>
        <v>1.0395581191714121</v>
      </c>
      <c r="Z4079">
        <f t="shared" si="955"/>
        <v>-2.9922268595838967E-2</v>
      </c>
      <c r="AI4079" s="11">
        <f>ABS('Expo Profiles Tahmin'!M4078-'Expo Profiles Tahmin'!C4078)/C4078</f>
        <v>3.5269420099824813E-3</v>
      </c>
      <c r="AJ4079" s="11">
        <f>ABS('Expo Profiles Tahmin'!O4078-'Expo Profiles Tahmin'!D4078)/D4078</f>
        <v>4.1544414950972511E-2</v>
      </c>
      <c r="AK4079" s="11">
        <f>ABS('Expo Profiles Tahmin'!Q4078-'Expo Profiles Tahmin'!E4078)/E4078</f>
        <v>2.8558174042845368E-2</v>
      </c>
      <c r="AL4079" s="11">
        <f>ABS('Expo Profiles Tahmin'!S4078-'Expo Profiles Tahmin'!F4078)/F4078</f>
        <v>5.4935701048756447E-2</v>
      </c>
      <c r="AM4079" s="11">
        <f>ABS('Expo Profiles Tahmin'!U4078-'Expo Profiles Tahmin'!G4078)/G4078</f>
        <v>9.4707478634715694E-2</v>
      </c>
      <c r="AN4079" s="11">
        <f>ABS('Expo Profiles Tahmin'!W4078-'Expo Profiles Tahmin'!H4078)/H4078</f>
        <v>7.5919317348852142E-2</v>
      </c>
    </row>
    <row r="4080" spans="1:40" x14ac:dyDescent="0.5">
      <c r="A4080" s="6" t="s">
        <v>4077</v>
      </c>
      <c r="B4080">
        <v>1.0289138837301479</v>
      </c>
      <c r="C4080">
        <v>1.0236265594522049</v>
      </c>
      <c r="D4080">
        <v>1.06008574971919</v>
      </c>
      <c r="E4080">
        <v>1.0934169918543519</v>
      </c>
      <c r="F4080">
        <v>1.036285847160791</v>
      </c>
      <c r="G4080">
        <v>0.99087092595991511</v>
      </c>
      <c r="H4080">
        <v>0.96987889291834184</v>
      </c>
      <c r="K4080">
        <f t="shared" si="956"/>
        <v>1.0289138837301479</v>
      </c>
      <c r="L4080">
        <f>0</f>
        <v>0</v>
      </c>
      <c r="M4080">
        <f t="shared" si="946"/>
        <v>1.0265048698728951</v>
      </c>
      <c r="N4080">
        <f t="shared" si="947"/>
        <v>-2.2906285716050904E-3</v>
      </c>
      <c r="O4080">
        <f t="shared" si="957"/>
        <v>1.0405580394715241</v>
      </c>
      <c r="P4080">
        <f t="shared" si="948"/>
        <v>1.3249992311322777E-2</v>
      </c>
      <c r="Q4080">
        <f t="shared" si="958"/>
        <v>1.0718546899160886</v>
      </c>
      <c r="R4080">
        <f t="shared" si="949"/>
        <v>3.0409790133795401E-2</v>
      </c>
      <c r="S4080">
        <f t="shared" si="959"/>
        <v>1.0722032557789465</v>
      </c>
      <c r="T4080">
        <f t="shared" si="950"/>
        <v>1.8258535968075889E-3</v>
      </c>
      <c r="U4080">
        <f t="shared" si="951"/>
        <v>1.0731972128653824</v>
      </c>
      <c r="V4080">
        <f t="shared" si="952"/>
        <v>1.0348386719498958E-3</v>
      </c>
      <c r="W4080">
        <f t="shared" si="960"/>
        <v>1.0266866028479162</v>
      </c>
      <c r="X4080">
        <f t="shared" si="953"/>
        <v>-4.4174101446791847E-2</v>
      </c>
      <c r="Y4080">
        <f t="shared" si="954"/>
        <v>1.002639131984564</v>
      </c>
      <c r="Z4080">
        <f t="shared" si="955"/>
        <v>-2.503654649841866E-2</v>
      </c>
      <c r="AI4080" s="11">
        <f>ABS('Expo Profiles Tahmin'!M4079-'Expo Profiles Tahmin'!C4079)/C4079</f>
        <v>1.2234465008008684E-2</v>
      </c>
      <c r="AJ4080" s="11">
        <f>ABS('Expo Profiles Tahmin'!O4079-'Expo Profiles Tahmin'!D4079)/D4079</f>
        <v>3.307855766204882E-2</v>
      </c>
      <c r="AK4080" s="11">
        <f>ABS('Expo Profiles Tahmin'!Q4079-'Expo Profiles Tahmin'!E4079)/E4079</f>
        <v>2.091882513515855E-2</v>
      </c>
      <c r="AL4080" s="11">
        <f>ABS('Expo Profiles Tahmin'!S4079-'Expo Profiles Tahmin'!F4079)/F4079</f>
        <v>5.3493617148008696E-2</v>
      </c>
      <c r="AM4080" s="11">
        <f>ABS('Expo Profiles Tahmin'!U4079-'Expo Profiles Tahmin'!G4079)/G4079</f>
        <v>0.10540412383061463</v>
      </c>
      <c r="AN4080" s="11">
        <f>ABS('Expo Profiles Tahmin'!W4079-'Expo Profiles Tahmin'!H4079)/H4079</f>
        <v>7.5530849748427303E-2</v>
      </c>
    </row>
    <row r="4081" spans="1:40" x14ac:dyDescent="0.5">
      <c r="A4081" s="6" t="s">
        <v>4078</v>
      </c>
      <c r="B4081">
        <v>1.0070047162287941</v>
      </c>
      <c r="C4081">
        <v>0.99258208698428008</v>
      </c>
      <c r="D4081">
        <v>1.0169114943565809</v>
      </c>
      <c r="E4081">
        <v>1.044792163517269</v>
      </c>
      <c r="F4081">
        <v>0.9950445649342633</v>
      </c>
      <c r="G4081">
        <v>0.94498418925151129</v>
      </c>
      <c r="H4081">
        <v>0.93181620128297882</v>
      </c>
      <c r="K4081">
        <f t="shared" si="956"/>
        <v>1.0070047162287941</v>
      </c>
      <c r="L4081">
        <f>0</f>
        <v>0</v>
      </c>
      <c r="M4081">
        <f t="shared" si="946"/>
        <v>1.0004334692460821</v>
      </c>
      <c r="N4081">
        <f t="shared" si="947"/>
        <v>-6.2483185990632687E-3</v>
      </c>
      <c r="O4081">
        <f t="shared" si="957"/>
        <v>1.00453974099235</v>
      </c>
      <c r="P4081">
        <f t="shared" si="948"/>
        <v>3.5974199054591201E-3</v>
      </c>
      <c r="Q4081">
        <f t="shared" si="958"/>
        <v>1.0248379351658607</v>
      </c>
      <c r="R4081">
        <f t="shared" si="949"/>
        <v>1.9477474140577593E-2</v>
      </c>
      <c r="S4081">
        <f t="shared" si="959"/>
        <v>1.0218665976558523</v>
      </c>
      <c r="T4081">
        <f t="shared" si="950"/>
        <v>-1.8681437812946467E-3</v>
      </c>
      <c r="U4081">
        <f t="shared" si="951"/>
        <v>1.0208496186641383</v>
      </c>
      <c r="V4081">
        <f t="shared" si="952"/>
        <v>-1.0588074712158909E-3</v>
      </c>
      <c r="W4081">
        <f t="shared" si="960"/>
        <v>0.9797077666852172</v>
      </c>
      <c r="X4081">
        <f t="shared" si="953"/>
        <v>-3.9172065603725471E-2</v>
      </c>
      <c r="Y4081">
        <f t="shared" si="954"/>
        <v>0.9583833010954067</v>
      </c>
      <c r="Z4081">
        <f t="shared" si="955"/>
        <v>-2.2201543660329618E-2</v>
      </c>
      <c r="AI4081" s="11">
        <f>ABS('Expo Profiles Tahmin'!M4080-'Expo Profiles Tahmin'!C4080)/C4080</f>
        <v>2.8118754775477216E-3</v>
      </c>
      <c r="AJ4081" s="11">
        <f>ABS('Expo Profiles Tahmin'!O4080-'Expo Profiles Tahmin'!D4080)/D4080</f>
        <v>1.842087798353919E-2</v>
      </c>
      <c r="AK4081" s="11">
        <f>ABS('Expo Profiles Tahmin'!Q4080-'Expo Profiles Tahmin'!E4080)/E4080</f>
        <v>1.9720108704086754E-2</v>
      </c>
      <c r="AL4081" s="11">
        <f>ABS('Expo Profiles Tahmin'!S4080-'Expo Profiles Tahmin'!F4080)/F4080</f>
        <v>3.4659750219074963E-2</v>
      </c>
      <c r="AM4081" s="11">
        <f>ABS('Expo Profiles Tahmin'!U4080-'Expo Profiles Tahmin'!G4080)/G4080</f>
        <v>8.3084773958538499E-2</v>
      </c>
      <c r="AN4081" s="11">
        <f>ABS('Expo Profiles Tahmin'!W4080-'Expo Profiles Tahmin'!H4080)/H4080</f>
        <v>5.8571962277312165E-2</v>
      </c>
    </row>
    <row r="4082" spans="1:40" x14ac:dyDescent="0.5">
      <c r="A4082" s="6" t="s">
        <v>4079</v>
      </c>
      <c r="B4082">
        <v>0.9826896332342262</v>
      </c>
      <c r="C4082">
        <v>0.95459396499244342</v>
      </c>
      <c r="D4082">
        <v>0.95965810394742002</v>
      </c>
      <c r="E4082">
        <v>0.97853080543146864</v>
      </c>
      <c r="F4082">
        <v>0.94201372025314123</v>
      </c>
      <c r="G4082">
        <v>0.8929074528698332</v>
      </c>
      <c r="H4082">
        <v>0.89245145107606805</v>
      </c>
      <c r="K4082">
        <f t="shared" si="956"/>
        <v>0.9826896332342262</v>
      </c>
      <c r="L4082">
        <f>0</f>
        <v>0</v>
      </c>
      <c r="M4082">
        <f t="shared" si="946"/>
        <v>0.96988866802662921</v>
      </c>
      <c r="N4082">
        <f t="shared" si="947"/>
        <v>-1.2171892062955244E-2</v>
      </c>
      <c r="O4082">
        <f t="shared" si="957"/>
        <v>0.9586012849834491</v>
      </c>
      <c r="P4082">
        <f t="shared" si="948"/>
        <v>-1.1330850145973556E-2</v>
      </c>
      <c r="Q4082">
        <f t="shared" si="958"/>
        <v>0.96151330362801679</v>
      </c>
      <c r="R4082">
        <f t="shared" si="949"/>
        <v>2.2120865602692189E-3</v>
      </c>
      <c r="S4082">
        <f t="shared" si="959"/>
        <v>0.95383310611634897</v>
      </c>
      <c r="T4082">
        <f t="shared" si="950"/>
        <v>-7.1940646187255135E-3</v>
      </c>
      <c r="U4082">
        <f t="shared" si="951"/>
        <v>0.94991680553202906</v>
      </c>
      <c r="V4082">
        <f t="shared" si="952"/>
        <v>-4.0773785417299842E-3</v>
      </c>
      <c r="W4082">
        <f t="shared" si="960"/>
        <v>0.92151476539831245</v>
      </c>
      <c r="X4082">
        <f t="shared" si="953"/>
        <v>-2.720666219839216E-2</v>
      </c>
      <c r="Y4082">
        <f t="shared" si="954"/>
        <v>0.90670401894107089</v>
      </c>
      <c r="Z4082">
        <f t="shared" si="955"/>
        <v>-1.5419914404309487E-2</v>
      </c>
      <c r="AI4082" s="11">
        <f>ABS('Expo Profiles Tahmin'!M4081-'Expo Profiles Tahmin'!C4081)/C4081</f>
        <v>7.910058386865074E-3</v>
      </c>
      <c r="AJ4082" s="11">
        <f>ABS('Expo Profiles Tahmin'!O4081-'Expo Profiles Tahmin'!D4081)/D4081</f>
        <v>1.2166007988786429E-2</v>
      </c>
      <c r="AK4082" s="11">
        <f>ABS('Expo Profiles Tahmin'!Q4081-'Expo Profiles Tahmin'!E4081)/E4081</f>
        <v>1.9098753846155201E-2</v>
      </c>
      <c r="AL4082" s="11">
        <f>ABS('Expo Profiles Tahmin'!S4081-'Expo Profiles Tahmin'!F4081)/F4081</f>
        <v>2.6955609494094347E-2</v>
      </c>
      <c r="AM4082" s="11">
        <f>ABS('Expo Profiles Tahmin'!U4081-'Expo Profiles Tahmin'!G4081)/G4081</f>
        <v>8.0282220883205788E-2</v>
      </c>
      <c r="AN4082" s="11">
        <f>ABS('Expo Profiles Tahmin'!W4081-'Expo Profiles Tahmin'!H4081)/H4081</f>
        <v>5.1395935524944168E-2</v>
      </c>
    </row>
    <row r="4083" spans="1:40" x14ac:dyDescent="0.5">
      <c r="A4083" s="6" t="s">
        <v>4080</v>
      </c>
      <c r="B4083">
        <v>0.94848984803334058</v>
      </c>
      <c r="C4083">
        <v>0.92404371965617449</v>
      </c>
      <c r="D4083">
        <v>0.90934879728681206</v>
      </c>
      <c r="E4083">
        <v>0.93858173762861397</v>
      </c>
      <c r="F4083">
        <v>0.8960523266995154</v>
      </c>
      <c r="G4083">
        <v>0.8539698566226267</v>
      </c>
      <c r="H4083">
        <v>0.85430597740810699</v>
      </c>
      <c r="K4083">
        <f t="shared" si="956"/>
        <v>0.94848984803334058</v>
      </c>
      <c r="L4083">
        <f>0</f>
        <v>0</v>
      </c>
      <c r="M4083">
        <f t="shared" si="946"/>
        <v>0.93735168836674942</v>
      </c>
      <c r="N4083">
        <f t="shared" si="947"/>
        <v>-1.0590801165622325E-2</v>
      </c>
      <c r="O4083">
        <f t="shared" si="957"/>
        <v>0.91882758035586698</v>
      </c>
      <c r="P4083">
        <f t="shared" si="948"/>
        <v>-1.8134244418284453E-2</v>
      </c>
      <c r="Q4083">
        <f t="shared" si="958"/>
        <v>0.91795607223004283</v>
      </c>
      <c r="R4083">
        <f t="shared" si="949"/>
        <v>-1.7198444526953809E-3</v>
      </c>
      <c r="S4083">
        <f t="shared" si="959"/>
        <v>0.90704002666807249</v>
      </c>
      <c r="T4083">
        <f t="shared" si="950"/>
        <v>-1.046412001911079E-2</v>
      </c>
      <c r="U4083">
        <f t="shared" si="951"/>
        <v>0.90134357528528009</v>
      </c>
      <c r="V4083">
        <f t="shared" si="952"/>
        <v>-5.9307471763532411E-3</v>
      </c>
      <c r="W4083">
        <f t="shared" si="960"/>
        <v>0.8766837001491754</v>
      </c>
      <c r="X4083">
        <f t="shared" si="953"/>
        <v>-2.3739476460616814E-2</v>
      </c>
      <c r="Y4083">
        <f t="shared" si="954"/>
        <v>0.8637604181852957</v>
      </c>
      <c r="Z4083">
        <f t="shared" si="955"/>
        <v>-1.3454818248431213E-2</v>
      </c>
      <c r="AI4083" s="11">
        <f>ABS('Expo Profiles Tahmin'!M4082-'Expo Profiles Tahmin'!C4082)/C4082</f>
        <v>1.6022207970178042E-2</v>
      </c>
      <c r="AJ4083" s="11">
        <f>ABS('Expo Profiles Tahmin'!O4082-'Expo Profiles Tahmin'!D4082)/D4082</f>
        <v>1.1012452868618941E-3</v>
      </c>
      <c r="AK4083" s="11">
        <f>ABS('Expo Profiles Tahmin'!Q4082-'Expo Profiles Tahmin'!E4082)/E4082</f>
        <v>1.7390869770265674E-2</v>
      </c>
      <c r="AL4083" s="11">
        <f>ABS('Expo Profiles Tahmin'!S4082-'Expo Profiles Tahmin'!F4082)/F4082</f>
        <v>1.2546936004320188E-2</v>
      </c>
      <c r="AM4083" s="11">
        <f>ABS('Expo Profiles Tahmin'!U4082-'Expo Profiles Tahmin'!G4082)/G4082</f>
        <v>6.3846877387982351E-2</v>
      </c>
      <c r="AN4083" s="11">
        <f>ABS('Expo Profiles Tahmin'!W4082-'Expo Profiles Tahmin'!H4082)/H4082</f>
        <v>3.2565709078293821E-2</v>
      </c>
    </row>
    <row r="4084" spans="1:40" x14ac:dyDescent="0.5">
      <c r="A4084" s="6" t="s">
        <v>4081</v>
      </c>
      <c r="B4084">
        <v>0.91808393276159539</v>
      </c>
      <c r="C4084">
        <v>0.88491941903221116</v>
      </c>
      <c r="D4084">
        <v>0.87400421145150808</v>
      </c>
      <c r="E4084">
        <v>0.90305527020215914</v>
      </c>
      <c r="F4084">
        <v>0.86046962392798554</v>
      </c>
      <c r="G4084">
        <v>0.81684352955055939</v>
      </c>
      <c r="H4084">
        <v>0.82431588659862665</v>
      </c>
      <c r="K4084">
        <f t="shared" si="956"/>
        <v>0.91808393276159539</v>
      </c>
      <c r="L4084">
        <f>0</f>
        <v>0</v>
      </c>
      <c r="M4084">
        <f t="shared" si="946"/>
        <v>0.90297349713417852</v>
      </c>
      <c r="N4084">
        <f t="shared" si="947"/>
        <v>-1.4367869023813843E-2</v>
      </c>
      <c r="O4084">
        <f t="shared" si="957"/>
        <v>0.8819529218987473</v>
      </c>
      <c r="P4084">
        <f t="shared" si="948"/>
        <v>-2.069364373073217E-2</v>
      </c>
      <c r="Q4084">
        <f t="shared" si="958"/>
        <v>0.88030239311519409</v>
      </c>
      <c r="R4084">
        <f t="shared" si="949"/>
        <v>-2.5863576065615445E-3</v>
      </c>
      <c r="S4084">
        <f t="shared" si="959"/>
        <v>0.86985821512508177</v>
      </c>
      <c r="T4084">
        <f t="shared" si="950"/>
        <v>-1.0058024001054006E-2</v>
      </c>
      <c r="U4084">
        <f t="shared" si="951"/>
        <v>0.86438283404914573</v>
      </c>
      <c r="V4084">
        <f t="shared" si="952"/>
        <v>-5.7005842187399375E-3</v>
      </c>
      <c r="W4084">
        <f t="shared" si="960"/>
        <v>0.84302422681220235</v>
      </c>
      <c r="X4084">
        <f t="shared" si="953"/>
        <v>-2.0589130746757438E-2</v>
      </c>
      <c r="Y4084">
        <f t="shared" si="954"/>
        <v>0.83181592815940975</v>
      </c>
      <c r="Z4084">
        <f t="shared" si="955"/>
        <v>-1.1669297448508765E-2</v>
      </c>
      <c r="AI4084" s="11">
        <f>ABS('Expo Profiles Tahmin'!M4083-'Expo Profiles Tahmin'!C4083)/C4083</f>
        <v>1.4401882105239209E-2</v>
      </c>
      <c r="AJ4084" s="11">
        <f>ABS('Expo Profiles Tahmin'!O4083-'Expo Profiles Tahmin'!D4083)/D4083</f>
        <v>1.0423704410602827E-2</v>
      </c>
      <c r="AK4084" s="11">
        <f>ABS('Expo Profiles Tahmin'!Q4083-'Expo Profiles Tahmin'!E4083)/E4083</f>
        <v>2.1975353420665505E-2</v>
      </c>
      <c r="AL4084" s="11">
        <f>ABS('Expo Profiles Tahmin'!S4083-'Expo Profiles Tahmin'!F4083)/F4083</f>
        <v>1.226234187575714E-2</v>
      </c>
      <c r="AM4084" s="11">
        <f>ABS('Expo Profiles Tahmin'!U4083-'Expo Profiles Tahmin'!G4083)/G4083</f>
        <v>5.5474696554293081E-2</v>
      </c>
      <c r="AN4084" s="11">
        <f>ABS('Expo Profiles Tahmin'!W4083-'Expo Profiles Tahmin'!H4083)/H4083</f>
        <v>2.6194037420832008E-2</v>
      </c>
    </row>
    <row r="4085" spans="1:40" x14ac:dyDescent="0.5">
      <c r="A4085" s="6" t="s">
        <v>4082</v>
      </c>
      <c r="B4085">
        <v>0.87944358799567768</v>
      </c>
      <c r="C4085">
        <v>0.85803207343392063</v>
      </c>
      <c r="D4085">
        <v>0.85250072575810898</v>
      </c>
      <c r="E4085">
        <v>0.87836274414008986</v>
      </c>
      <c r="F4085">
        <v>0.83625931958636235</v>
      </c>
      <c r="G4085">
        <v>0.79465662140240201</v>
      </c>
      <c r="H4085">
        <v>0.80626967402181138</v>
      </c>
      <c r="K4085">
        <f t="shared" si="956"/>
        <v>0.87944358799567768</v>
      </c>
      <c r="L4085">
        <f>0</f>
        <v>0</v>
      </c>
      <c r="M4085">
        <f t="shared" si="946"/>
        <v>0.8696880608949058</v>
      </c>
      <c r="N4085">
        <f t="shared" si="947"/>
        <v>-9.2761148055741458E-3</v>
      </c>
      <c r="O4085">
        <f t="shared" si="957"/>
        <v>0.85680743113926527</v>
      </c>
      <c r="P4085">
        <f t="shared" si="948"/>
        <v>-1.2703494397659805E-2</v>
      </c>
      <c r="Q4085">
        <f t="shared" si="958"/>
        <v>0.85971295510656376</v>
      </c>
      <c r="R4085">
        <f t="shared" si="949"/>
        <v>2.1384556948382391E-3</v>
      </c>
      <c r="S4085">
        <f t="shared" si="959"/>
        <v>0.8501911268596174</v>
      </c>
      <c r="T4085">
        <f t="shared" si="950"/>
        <v>-8.9488111839579471E-3</v>
      </c>
      <c r="U4085">
        <f t="shared" si="951"/>
        <v>0.84531957839208205</v>
      </c>
      <c r="V4085">
        <f t="shared" si="952"/>
        <v>-5.0719158958467941E-3</v>
      </c>
      <c r="W4085">
        <f t="shared" si="960"/>
        <v>0.82476659101780769</v>
      </c>
      <c r="X4085">
        <f t="shared" si="953"/>
        <v>-1.979220674879633E-2</v>
      </c>
      <c r="Y4085">
        <f t="shared" si="954"/>
        <v>0.81399212137327148</v>
      </c>
      <c r="Z4085">
        <f t="shared" si="955"/>
        <v>-1.1217624996162575E-2</v>
      </c>
      <c r="AI4085" s="11">
        <f>ABS('Expo Profiles Tahmin'!M4084-'Expo Profiles Tahmin'!C4084)/C4084</f>
        <v>2.0401945887583896E-2</v>
      </c>
      <c r="AJ4085" s="11">
        <f>ABS('Expo Profiles Tahmin'!O4084-'Expo Profiles Tahmin'!D4084)/D4084</f>
        <v>9.0945905558490886E-3</v>
      </c>
      <c r="AK4085" s="11">
        <f>ABS('Expo Profiles Tahmin'!Q4084-'Expo Profiles Tahmin'!E4084)/E4084</f>
        <v>2.5195442447140098E-2</v>
      </c>
      <c r="AL4085" s="11">
        <f>ABS('Expo Profiles Tahmin'!S4084-'Expo Profiles Tahmin'!F4084)/F4084</f>
        <v>1.0911008286658566E-2</v>
      </c>
      <c r="AM4085" s="11">
        <f>ABS('Expo Profiles Tahmin'!U4084-'Expo Profiles Tahmin'!G4084)/G4084</f>
        <v>5.8198789338201946E-2</v>
      </c>
      <c r="AN4085" s="11">
        <f>ABS('Expo Profiles Tahmin'!W4084-'Expo Profiles Tahmin'!H4084)/H4084</f>
        <v>2.2695595848300217E-2</v>
      </c>
    </row>
    <row r="4086" spans="1:40" x14ac:dyDescent="0.5">
      <c r="A4086" s="6" t="s">
        <v>4083</v>
      </c>
      <c r="B4086">
        <v>0.83395676817151376</v>
      </c>
      <c r="C4086">
        <v>0.82405365603772784</v>
      </c>
      <c r="D4086">
        <v>0.84512104412989242</v>
      </c>
      <c r="E4086">
        <v>0.86762330406989896</v>
      </c>
      <c r="F4086">
        <v>0.82569619521592719</v>
      </c>
      <c r="G4086">
        <v>0.77438445288988467</v>
      </c>
      <c r="H4086">
        <v>0.7971812348547358</v>
      </c>
      <c r="K4086">
        <f t="shared" si="956"/>
        <v>0.83395676817151376</v>
      </c>
      <c r="L4086">
        <f>0</f>
        <v>0</v>
      </c>
      <c r="M4086">
        <f t="shared" si="946"/>
        <v>0.82944470628422973</v>
      </c>
      <c r="N4086">
        <f t="shared" si="947"/>
        <v>-4.2903272825709909E-3</v>
      </c>
      <c r="O4086">
        <f t="shared" si="957"/>
        <v>0.83425160293734546</v>
      </c>
      <c r="P4086">
        <f t="shared" si="948"/>
        <v>4.3598351092458756E-3</v>
      </c>
      <c r="Q4086">
        <f t="shared" si="958"/>
        <v>0.85182984183666466</v>
      </c>
      <c r="R4086">
        <f t="shared" si="949"/>
        <v>1.6928651723312271E-2</v>
      </c>
      <c r="S4086">
        <f t="shared" si="959"/>
        <v>0.84913842337273149</v>
      </c>
      <c r="T4086">
        <f t="shared" si="950"/>
        <v>-1.7272365408811927E-3</v>
      </c>
      <c r="U4086">
        <f t="shared" si="951"/>
        <v>0.84819815138008015</v>
      </c>
      <c r="V4086">
        <f t="shared" si="952"/>
        <v>-9.7894550320683747E-4</v>
      </c>
      <c r="W4086">
        <f t="shared" si="960"/>
        <v>0.82442087552214094</v>
      </c>
      <c r="X4086">
        <f t="shared" si="953"/>
        <v>-2.2656905859564279E-2</v>
      </c>
      <c r="Y4086">
        <f t="shared" si="954"/>
        <v>0.81208692269306415</v>
      </c>
      <c r="Z4086">
        <f t="shared" si="955"/>
        <v>-1.2841249928909847E-2</v>
      </c>
      <c r="AI4086" s="11">
        <f>ABS('Expo Profiles Tahmin'!M4085-'Expo Profiles Tahmin'!C4085)/C4085</f>
        <v>1.3584559157954172E-2</v>
      </c>
      <c r="AJ4086" s="11">
        <f>ABS('Expo Profiles Tahmin'!O4085-'Expo Profiles Tahmin'!D4085)/D4085</f>
        <v>5.051849518751368E-3</v>
      </c>
      <c r="AK4086" s="11">
        <f>ABS('Expo Profiles Tahmin'!Q4085-'Expo Profiles Tahmin'!E4085)/E4085</f>
        <v>2.1232445430941056E-2</v>
      </c>
      <c r="AL4086" s="11">
        <f>ABS('Expo Profiles Tahmin'!S4085-'Expo Profiles Tahmin'!F4085)/F4085</f>
        <v>1.6659673556937E-2</v>
      </c>
      <c r="AM4086" s="11">
        <f>ABS('Expo Profiles Tahmin'!U4085-'Expo Profiles Tahmin'!G4085)/G4085</f>
        <v>6.3754526955643515E-2</v>
      </c>
      <c r="AN4086" s="11">
        <f>ABS('Expo Profiles Tahmin'!W4085-'Expo Profiles Tahmin'!H4085)/H4085</f>
        <v>2.2941352740864632E-2</v>
      </c>
    </row>
    <row r="4087" spans="1:40" x14ac:dyDescent="0.5">
      <c r="A4087" s="6" t="s">
        <v>4084</v>
      </c>
      <c r="B4087">
        <v>0.78555409379342234</v>
      </c>
      <c r="C4087">
        <v>0.78311436971266979</v>
      </c>
      <c r="D4087">
        <v>0.81791491365537794</v>
      </c>
      <c r="E4087">
        <v>0.84037864114550431</v>
      </c>
      <c r="F4087">
        <v>0.79660851293587187</v>
      </c>
      <c r="G4087">
        <v>0.75487169322347802</v>
      </c>
      <c r="H4087">
        <v>0.77469860870742291</v>
      </c>
      <c r="K4087">
        <f t="shared" si="956"/>
        <v>0.78555409379342234</v>
      </c>
      <c r="L4087">
        <f>0</f>
        <v>0</v>
      </c>
      <c r="M4087">
        <f t="shared" si="946"/>
        <v>0.78444250524514203</v>
      </c>
      <c r="N4087">
        <f t="shared" si="947"/>
        <v>-1.0569621593889869E-3</v>
      </c>
      <c r="O4087">
        <f t="shared" si="957"/>
        <v>0.7991178356049482</v>
      </c>
      <c r="P4087">
        <f t="shared" si="948"/>
        <v>1.3902204070735365E-2</v>
      </c>
      <c r="Q4087">
        <f t="shared" si="958"/>
        <v>0.82548518207876964</v>
      </c>
      <c r="R4087">
        <f t="shared" si="949"/>
        <v>2.575477654626138E-2</v>
      </c>
      <c r="S4087">
        <f t="shared" si="959"/>
        <v>0.82634874658873492</v>
      </c>
      <c r="T4087">
        <f t="shared" si="950"/>
        <v>2.0867842262663997E-3</v>
      </c>
      <c r="U4087">
        <f t="shared" si="951"/>
        <v>0.8274847489348085</v>
      </c>
      <c r="V4087">
        <f t="shared" si="952"/>
        <v>1.1827262717730557E-3</v>
      </c>
      <c r="W4087">
        <f t="shared" si="960"/>
        <v>0.80407814789804788</v>
      </c>
      <c r="X4087">
        <f t="shared" si="953"/>
        <v>-2.2198216731065888E-2</v>
      </c>
      <c r="Y4087">
        <f t="shared" si="954"/>
        <v>0.79199389598176007</v>
      </c>
      <c r="Z4087">
        <f t="shared" si="955"/>
        <v>-1.2581278784781491E-2</v>
      </c>
      <c r="AI4087" s="11">
        <f>ABS('Expo Profiles Tahmin'!M4086-'Expo Profiles Tahmin'!C4086)/C4086</f>
        <v>6.5421107072365968E-3</v>
      </c>
      <c r="AJ4087" s="11">
        <f>ABS('Expo Profiles Tahmin'!O4086-'Expo Profiles Tahmin'!D4086)/D4086</f>
        <v>1.2861401651331214E-2</v>
      </c>
      <c r="AK4087" s="11">
        <f>ABS('Expo Profiles Tahmin'!Q4086-'Expo Profiles Tahmin'!E4086)/E4086</f>
        <v>1.8203132810229266E-2</v>
      </c>
      <c r="AL4087" s="11">
        <f>ABS('Expo Profiles Tahmin'!S4086-'Expo Profiles Tahmin'!F4086)/F4086</f>
        <v>2.8390863725215473E-2</v>
      </c>
      <c r="AM4087" s="11">
        <f>ABS('Expo Profiles Tahmin'!U4086-'Expo Profiles Tahmin'!G4086)/G4086</f>
        <v>9.5319189602443608E-2</v>
      </c>
      <c r="AN4087" s="11">
        <f>ABS('Expo Profiles Tahmin'!W4086-'Expo Profiles Tahmin'!H4086)/H4086</f>
        <v>3.4169947154324087E-2</v>
      </c>
    </row>
    <row r="4088" spans="1:40" x14ac:dyDescent="0.5">
      <c r="A4088" s="6" t="s">
        <v>4085</v>
      </c>
      <c r="B4088">
        <v>0.77953259533590358</v>
      </c>
      <c r="C4088">
        <v>0.76740664725692431</v>
      </c>
      <c r="D4088">
        <v>0.8106452557173448</v>
      </c>
      <c r="E4088">
        <v>0.83592805153228877</v>
      </c>
      <c r="F4088">
        <v>0.78281493314415296</v>
      </c>
      <c r="G4088">
        <v>0.72839960688473659</v>
      </c>
      <c r="H4088">
        <v>0.78263783848078694</v>
      </c>
      <c r="K4088">
        <f t="shared" si="956"/>
        <v>0.77953259533590358</v>
      </c>
      <c r="L4088">
        <f>0</f>
        <v>0</v>
      </c>
      <c r="M4088">
        <f t="shared" si="946"/>
        <v>0.77400776360268653</v>
      </c>
      <c r="N4088">
        <f t="shared" si="947"/>
        <v>-5.2533269509082324E-3</v>
      </c>
      <c r="O4088">
        <f t="shared" si="957"/>
        <v>0.78784075674786247</v>
      </c>
      <c r="P4088">
        <f t="shared" si="948"/>
        <v>1.2895041107359522E-2</v>
      </c>
      <c r="Q4088">
        <f t="shared" si="958"/>
        <v>0.81677011357322638</v>
      </c>
      <c r="R4088">
        <f t="shared" si="949"/>
        <v>2.8141388320854773E-2</v>
      </c>
      <c r="S4088">
        <f t="shared" si="959"/>
        <v>0.81661902601351666</v>
      </c>
      <c r="T4088">
        <f t="shared" si="950"/>
        <v>1.2392792199238177E-3</v>
      </c>
      <c r="U4088">
        <f t="shared" si="951"/>
        <v>0.8172936640923143</v>
      </c>
      <c r="V4088">
        <f t="shared" si="952"/>
        <v>7.0238603158729001E-4</v>
      </c>
      <c r="W4088">
        <f t="shared" si="960"/>
        <v>0.80188612053791508</v>
      </c>
      <c r="X4088">
        <f t="shared" si="953"/>
        <v>-1.4615859185270608E-2</v>
      </c>
      <c r="Y4088">
        <f t="shared" si="954"/>
        <v>0.79392954787680492</v>
      </c>
      <c r="Z4088">
        <f t="shared" si="955"/>
        <v>-8.2838275396983699E-3</v>
      </c>
      <c r="AI4088" s="11">
        <f>ABS('Expo Profiles Tahmin'!M4087-'Expo Profiles Tahmin'!C4087)/C4087</f>
        <v>1.6959662392091507E-3</v>
      </c>
      <c r="AJ4088" s="11">
        <f>ABS('Expo Profiles Tahmin'!O4087-'Expo Profiles Tahmin'!D4087)/D4087</f>
        <v>2.2981703520263404E-2</v>
      </c>
      <c r="AK4088" s="11">
        <f>ABS('Expo Profiles Tahmin'!Q4087-'Expo Profiles Tahmin'!E4087)/E4087</f>
        <v>1.7722319841962757E-2</v>
      </c>
      <c r="AL4088" s="11">
        <f>ABS('Expo Profiles Tahmin'!S4087-'Expo Profiles Tahmin'!F4087)/F4087</f>
        <v>3.7333562433643205E-2</v>
      </c>
      <c r="AM4088" s="11">
        <f>ABS('Expo Profiles Tahmin'!U4087-'Expo Profiles Tahmin'!G4087)/G4087</f>
        <v>9.6192579961842009E-2</v>
      </c>
      <c r="AN4088" s="11">
        <f>ABS('Expo Profiles Tahmin'!W4087-'Expo Profiles Tahmin'!H4087)/H4087</f>
        <v>3.7923831100774075E-2</v>
      </c>
    </row>
    <row r="4089" spans="1:40" x14ac:dyDescent="0.5">
      <c r="A4089" s="6" t="s">
        <v>4086</v>
      </c>
      <c r="B4089">
        <v>0.84864882821460419</v>
      </c>
      <c r="C4089">
        <v>0.81213057753393214</v>
      </c>
      <c r="D4089">
        <v>0.85314048203835813</v>
      </c>
      <c r="E4089">
        <v>0.88474910548661634</v>
      </c>
      <c r="F4089">
        <v>0.79964759209691494</v>
      </c>
      <c r="G4089">
        <v>0.74405206058826345</v>
      </c>
      <c r="H4089">
        <v>0.85736593678952666</v>
      </c>
      <c r="K4089">
        <f t="shared" si="956"/>
        <v>0.84864882821460419</v>
      </c>
      <c r="L4089">
        <f>0</f>
        <v>0</v>
      </c>
      <c r="M4089">
        <f t="shared" si="946"/>
        <v>0.83201036094688563</v>
      </c>
      <c r="N4089">
        <f t="shared" si="947"/>
        <v>-1.5820809164881846E-2</v>
      </c>
      <c r="O4089">
        <f t="shared" si="957"/>
        <v>0.83302515677738498</v>
      </c>
      <c r="P4089">
        <f t="shared" si="948"/>
        <v>1.8744986051690905E-4</v>
      </c>
      <c r="Q4089">
        <f t="shared" si="958"/>
        <v>0.8566936971393424</v>
      </c>
      <c r="R4089">
        <f t="shared" si="949"/>
        <v>2.251461773176448E-2</v>
      </c>
      <c r="S4089">
        <f t="shared" si="959"/>
        <v>0.84295881066429512</v>
      </c>
      <c r="T4089">
        <f t="shared" si="950"/>
        <v>-1.1953490366763967E-2</v>
      </c>
      <c r="U4089">
        <f t="shared" si="951"/>
        <v>0.83645157674452075</v>
      </c>
      <c r="V4089">
        <f t="shared" si="952"/>
        <v>-6.7748773055715476E-3</v>
      </c>
      <c r="W4089">
        <f t="shared" si="960"/>
        <v>0.84229248636024101</v>
      </c>
      <c r="X4089">
        <f t="shared" si="953"/>
        <v>5.2209366197779388E-3</v>
      </c>
      <c r="Y4089">
        <f t="shared" si="954"/>
        <v>0.84513465670737853</v>
      </c>
      <c r="Z4089">
        <f t="shared" si="955"/>
        <v>2.959069186813261E-3</v>
      </c>
      <c r="AI4089" s="11">
        <f>ABS('Expo Profiles Tahmin'!M4088-'Expo Profiles Tahmin'!C4088)/C4088</f>
        <v>8.6018493185558639E-3</v>
      </c>
      <c r="AJ4089" s="11">
        <f>ABS('Expo Profiles Tahmin'!O4088-'Expo Profiles Tahmin'!D4088)/D4088</f>
        <v>2.8131292706206609E-2</v>
      </c>
      <c r="AK4089" s="11">
        <f>ABS('Expo Profiles Tahmin'!Q4088-'Expo Profiles Tahmin'!E4088)/E4088</f>
        <v>2.2918166131576934E-2</v>
      </c>
      <c r="AL4089" s="11">
        <f>ABS('Expo Profiles Tahmin'!S4088-'Expo Profiles Tahmin'!F4088)/F4088</f>
        <v>4.318273890559364E-2</v>
      </c>
      <c r="AM4089" s="11">
        <f>ABS('Expo Profiles Tahmin'!U4088-'Expo Profiles Tahmin'!G4088)/G4088</f>
        <v>0.12204023226723745</v>
      </c>
      <c r="AN4089" s="11">
        <f>ABS('Expo Profiles Tahmin'!W4088-'Expo Profiles Tahmin'!H4088)/H4088</f>
        <v>2.459411123603714E-2</v>
      </c>
    </row>
    <row r="4090" spans="1:40" x14ac:dyDescent="0.5">
      <c r="A4090" s="6" t="s">
        <v>4087</v>
      </c>
      <c r="B4090">
        <v>1.0266249091493529</v>
      </c>
      <c r="C4090">
        <v>0.93495447840558144</v>
      </c>
      <c r="D4090">
        <v>0.9748173898270267</v>
      </c>
      <c r="E4090">
        <v>1.0279128479602511</v>
      </c>
      <c r="F4090">
        <v>0.85839135018704582</v>
      </c>
      <c r="G4090">
        <v>0.77712293533671351</v>
      </c>
      <c r="H4090">
        <v>1.033190916084608</v>
      </c>
      <c r="K4090">
        <f t="shared" si="956"/>
        <v>1.0266249091493529</v>
      </c>
      <c r="L4090">
        <f>0</f>
        <v>0</v>
      </c>
      <c r="M4090">
        <f t="shared" si="946"/>
        <v>0.98485797253770468</v>
      </c>
      <c r="N4090">
        <f t="shared" si="947"/>
        <v>-3.9714399343540562E-2</v>
      </c>
      <c r="O4090">
        <f t="shared" si="957"/>
        <v>0.95866357531780033</v>
      </c>
      <c r="P4090">
        <f t="shared" si="948"/>
        <v>-2.6858805732352418E-2</v>
      </c>
      <c r="Q4090">
        <f t="shared" si="958"/>
        <v>0.97559358987110434</v>
      </c>
      <c r="R4090">
        <f t="shared" si="949"/>
        <v>1.4778116596351325E-2</v>
      </c>
      <c r="S4090">
        <f t="shared" si="959"/>
        <v>0.93023873741711471</v>
      </c>
      <c r="T4090">
        <f t="shared" si="950"/>
        <v>-4.2399759980596044E-2</v>
      </c>
      <c r="U4090">
        <f t="shared" si="951"/>
        <v>0.90715718149741731</v>
      </c>
      <c r="V4090">
        <f t="shared" si="952"/>
        <v>-2.4030903346265547E-2</v>
      </c>
      <c r="W4090">
        <f t="shared" si="960"/>
        <v>0.95149881844973083</v>
      </c>
      <c r="X4090">
        <f t="shared" si="953"/>
        <v>4.0981630246940563E-2</v>
      </c>
      <c r="Y4090">
        <f t="shared" si="954"/>
        <v>0.9738083737551857</v>
      </c>
      <c r="Z4090">
        <f t="shared" si="955"/>
        <v>2.3227150245362666E-2</v>
      </c>
      <c r="AI4090" s="11">
        <f>ABS('Expo Profiles Tahmin'!M4089-'Expo Profiles Tahmin'!C4089)/C4089</f>
        <v>2.4478555496973489E-2</v>
      </c>
      <c r="AJ4090" s="11">
        <f>ABS('Expo Profiles Tahmin'!O4089-'Expo Profiles Tahmin'!D4089)/D4089</f>
        <v>2.3577975356312703E-2</v>
      </c>
      <c r="AK4090" s="11">
        <f>ABS('Expo Profiles Tahmin'!Q4089-'Expo Profiles Tahmin'!E4089)/E4089</f>
        <v>3.1710016063642502E-2</v>
      </c>
      <c r="AL4090" s="11">
        <f>ABS('Expo Profiles Tahmin'!S4089-'Expo Profiles Tahmin'!F4089)/F4089</f>
        <v>5.4162882494031186E-2</v>
      </c>
      <c r="AM4090" s="11">
        <f>ABS('Expo Profiles Tahmin'!U4089-'Expo Profiles Tahmin'!G4089)/G4089</f>
        <v>0.12418420840499288</v>
      </c>
      <c r="AN4090" s="11">
        <f>ABS('Expo Profiles Tahmin'!W4089-'Expo Profiles Tahmin'!H4089)/H4089</f>
        <v>1.7581116513363425E-2</v>
      </c>
    </row>
    <row r="4091" spans="1:40" x14ac:dyDescent="0.5">
      <c r="A4091" s="6" t="s">
        <v>4088</v>
      </c>
      <c r="B4091">
        <v>1.1418382272694869</v>
      </c>
      <c r="C4091">
        <v>1.008978585638177</v>
      </c>
      <c r="D4091">
        <v>1.058275904984483</v>
      </c>
      <c r="E4091">
        <v>1.0961804023107049</v>
      </c>
      <c r="F4091">
        <v>0.90406175523141019</v>
      </c>
      <c r="G4091">
        <v>0.83648040015792946</v>
      </c>
      <c r="H4091">
        <v>1.1237495902153369</v>
      </c>
      <c r="K4091">
        <f t="shared" si="956"/>
        <v>1.1418382272694869</v>
      </c>
      <c r="L4091">
        <f>0</f>
        <v>0</v>
      </c>
      <c r="M4091">
        <f t="shared" si="946"/>
        <v>1.0813046377004398</v>
      </c>
      <c r="N4091">
        <f t="shared" si="947"/>
        <v>-5.7558809548236306E-2</v>
      </c>
      <c r="O4091">
        <f t="shared" si="957"/>
        <v>1.0394784424592129</v>
      </c>
      <c r="P4091">
        <f t="shared" si="948"/>
        <v>-4.2599337343798387E-2</v>
      </c>
      <c r="Q4091">
        <f t="shared" si="958"/>
        <v>1.0421228216743874</v>
      </c>
      <c r="R4091">
        <f t="shared" si="949"/>
        <v>4.2098382354087589E-4</v>
      </c>
      <c r="S4091">
        <f t="shared" si="959"/>
        <v>0.97944853073588911</v>
      </c>
      <c r="T4091">
        <f t="shared" si="950"/>
        <v>-5.9573622960505876E-2</v>
      </c>
      <c r="U4091">
        <f t="shared" si="951"/>
        <v>0.94701787758287204</v>
      </c>
      <c r="V4091">
        <f t="shared" si="952"/>
        <v>-3.3764530176726162E-2</v>
      </c>
      <c r="W4091">
        <f t="shared" si="960"/>
        <v>1.0091597717467882</v>
      </c>
      <c r="X4091">
        <f t="shared" si="953"/>
        <v>5.7428799879782895E-2</v>
      </c>
      <c r="Y4091">
        <f t="shared" si="954"/>
        <v>1.0404228273969367</v>
      </c>
      <c r="Z4091">
        <f t="shared" si="955"/>
        <v>3.2548909235209381E-2</v>
      </c>
      <c r="AI4091" s="11">
        <f>ABS('Expo Profiles Tahmin'!M4090-'Expo Profiles Tahmin'!C4090)/C4090</f>
        <v>5.3375319638262871E-2</v>
      </c>
      <c r="AJ4091" s="11">
        <f>ABS('Expo Profiles Tahmin'!O4090-'Expo Profiles Tahmin'!D4090)/D4090</f>
        <v>1.6571118527227681E-2</v>
      </c>
      <c r="AK4091" s="11">
        <f>ABS('Expo Profiles Tahmin'!Q4090-'Expo Profiles Tahmin'!E4090)/E4090</f>
        <v>5.0898535019741176E-2</v>
      </c>
      <c r="AL4091" s="11">
        <f>ABS('Expo Profiles Tahmin'!S4090-'Expo Profiles Tahmin'!F4090)/F4090</f>
        <v>8.3700036369673519E-2</v>
      </c>
      <c r="AM4091" s="11">
        <f>ABS('Expo Profiles Tahmin'!U4090-'Expo Profiles Tahmin'!G4090)/G4090</f>
        <v>0.16732776790889883</v>
      </c>
      <c r="AN4091" s="11">
        <f>ABS('Expo Profiles Tahmin'!W4090-'Expo Profiles Tahmin'!H4090)/H4090</f>
        <v>7.9067766047013335E-2</v>
      </c>
    </row>
    <row r="4092" spans="1:40" x14ac:dyDescent="0.5">
      <c r="A4092" s="6" t="s">
        <v>4089</v>
      </c>
      <c r="B4092">
        <v>1.199355263581102</v>
      </c>
      <c r="C4092">
        <v>1.0491288002835979</v>
      </c>
      <c r="D4092">
        <v>1.0851612579426591</v>
      </c>
      <c r="E4092">
        <v>1.1173568181177569</v>
      </c>
      <c r="F4092">
        <v>0.92605161198576347</v>
      </c>
      <c r="G4092">
        <v>0.8818114522429702</v>
      </c>
      <c r="H4092">
        <v>1.136025949225985</v>
      </c>
      <c r="K4092">
        <f t="shared" si="956"/>
        <v>1.199355263581102</v>
      </c>
      <c r="L4092">
        <f>0</f>
        <v>0</v>
      </c>
      <c r="M4092">
        <f t="shared" si="946"/>
        <v>1.1309089923131417</v>
      </c>
      <c r="N4092">
        <f t="shared" si="947"/>
        <v>-6.5082641228564192E-2</v>
      </c>
      <c r="O4092">
        <f t="shared" si="957"/>
        <v>1.0746357329384801</v>
      </c>
      <c r="P4092">
        <f t="shared" si="948"/>
        <v>-5.6706175600532989E-2</v>
      </c>
      <c r="Q4092">
        <f t="shared" si="958"/>
        <v>1.0632306655008135</v>
      </c>
      <c r="R4092">
        <f t="shared" si="949"/>
        <v>-1.3631283203869818E-2</v>
      </c>
      <c r="S4092">
        <f t="shared" si="959"/>
        <v>0.99330847312121517</v>
      </c>
      <c r="T4092">
        <f t="shared" si="950"/>
        <v>-6.7155908847407825E-2</v>
      </c>
      <c r="U4092">
        <f t="shared" si="951"/>
        <v>0.95675017972264587</v>
      </c>
      <c r="V4092">
        <f t="shared" si="952"/>
        <v>-3.806194080771285E-2</v>
      </c>
      <c r="W4092">
        <f t="shared" si="960"/>
        <v>1.0177117767802142</v>
      </c>
      <c r="X4092">
        <f t="shared" si="953"/>
        <v>5.6095319605185691E-2</v>
      </c>
      <c r="Y4092">
        <f t="shared" si="954"/>
        <v>1.0482489132378954</v>
      </c>
      <c r="Z4092">
        <f t="shared" si="955"/>
        <v>3.1793132891011752E-2</v>
      </c>
      <c r="AI4092" s="11">
        <f>ABS('Expo Profiles Tahmin'!M4091-'Expo Profiles Tahmin'!C4091)/C4091</f>
        <v>7.1682445090265959E-2</v>
      </c>
      <c r="AJ4092" s="11">
        <f>ABS('Expo Profiles Tahmin'!O4091-'Expo Profiles Tahmin'!D4091)/D4091</f>
        <v>1.7762345751929084E-2</v>
      </c>
      <c r="AK4092" s="11">
        <f>ABS('Expo Profiles Tahmin'!Q4091-'Expo Profiles Tahmin'!E4091)/E4091</f>
        <v>4.9314492872127844E-2</v>
      </c>
      <c r="AL4092" s="11">
        <f>ABS('Expo Profiles Tahmin'!S4091-'Expo Profiles Tahmin'!F4091)/F4091</f>
        <v>8.33867543541673E-2</v>
      </c>
      <c r="AM4092" s="11">
        <f>ABS('Expo Profiles Tahmin'!U4091-'Expo Profiles Tahmin'!G4091)/G4091</f>
        <v>0.13214592643661804</v>
      </c>
      <c r="AN4092" s="11">
        <f>ABS('Expo Profiles Tahmin'!W4091-'Expo Profiles Tahmin'!H4091)/H4091</f>
        <v>0.10197095462040671</v>
      </c>
    </row>
    <row r="4093" spans="1:40" x14ac:dyDescent="0.5">
      <c r="A4093" s="6" t="s">
        <v>4090</v>
      </c>
      <c r="B4093">
        <v>1.2381189394732319</v>
      </c>
      <c r="C4093">
        <v>1.0752243553488381</v>
      </c>
      <c r="D4093">
        <v>1.111152331152014</v>
      </c>
      <c r="E4093">
        <v>1.1346713211633279</v>
      </c>
      <c r="F4093">
        <v>0.9473290902319661</v>
      </c>
      <c r="G4093">
        <v>0.91048161572188346</v>
      </c>
      <c r="H4093">
        <v>1.162544605256721</v>
      </c>
      <c r="K4093">
        <f t="shared" si="956"/>
        <v>1.2381189394732319</v>
      </c>
      <c r="L4093">
        <f>0</f>
        <v>0</v>
      </c>
      <c r="M4093">
        <f t="shared" si="946"/>
        <v>1.1639008113996203</v>
      </c>
      <c r="N4093">
        <f t="shared" si="947"/>
        <v>-7.057085378924885E-2</v>
      </c>
      <c r="O4093">
        <f t="shared" si="957"/>
        <v>1.1014501981278784</v>
      </c>
      <c r="P4093">
        <f t="shared" si="948"/>
        <v>-6.2849663277327758E-2</v>
      </c>
      <c r="Q4093">
        <f t="shared" si="958"/>
        <v>1.0823723641045504</v>
      </c>
      <c r="R4093">
        <f t="shared" si="949"/>
        <v>-2.1228896996235178E-2</v>
      </c>
      <c r="S4093">
        <f t="shared" si="959"/>
        <v>1.0092872924845071</v>
      </c>
      <c r="T4093">
        <f t="shared" si="950"/>
        <v>-7.053672262364645E-2</v>
      </c>
      <c r="U4093">
        <f t="shared" si="951"/>
        <v>0.97088855370921778</v>
      </c>
      <c r="V4093">
        <f t="shared" si="952"/>
        <v>-3.9978083944506207E-2</v>
      </c>
      <c r="W4093">
        <f t="shared" si="960"/>
        <v>1.0364477534416081</v>
      </c>
      <c r="X4093">
        <f t="shared" si="953"/>
        <v>6.0372819655349512E-2</v>
      </c>
      <c r="Y4093">
        <f t="shared" si="954"/>
        <v>1.069313472812248</v>
      </c>
      <c r="Z4093">
        <f t="shared" si="955"/>
        <v>3.421749072502249E-2</v>
      </c>
      <c r="AI4093" s="11">
        <f>ABS('Expo Profiles Tahmin'!M4092-'Expo Profiles Tahmin'!C4092)/C4092</f>
        <v>7.7950573854646987E-2</v>
      </c>
      <c r="AJ4093" s="11">
        <f>ABS('Expo Profiles Tahmin'!O4092-'Expo Profiles Tahmin'!D4092)/D4092</f>
        <v>9.6995031172916173E-3</v>
      </c>
      <c r="AK4093" s="11">
        <f>ABS('Expo Profiles Tahmin'!Q4092-'Expo Profiles Tahmin'!E4092)/E4092</f>
        <v>4.8441242528167158E-2</v>
      </c>
      <c r="AL4093" s="11">
        <f>ABS('Expo Profiles Tahmin'!S4092-'Expo Profiles Tahmin'!F4092)/F4092</f>
        <v>7.2627551493842299E-2</v>
      </c>
      <c r="AM4093" s="11">
        <f>ABS('Expo Profiles Tahmin'!U4092-'Expo Profiles Tahmin'!G4092)/G4092</f>
        <v>8.4982710633959208E-2</v>
      </c>
      <c r="AN4093" s="11">
        <f>ABS('Expo Profiles Tahmin'!W4092-'Expo Profiles Tahmin'!H4092)/H4092</f>
        <v>0.10414742068733771</v>
      </c>
    </row>
    <row r="4094" spans="1:40" x14ac:dyDescent="0.5">
      <c r="A4094" s="6" t="s">
        <v>4091</v>
      </c>
      <c r="B4094">
        <v>1.2244320600598431</v>
      </c>
      <c r="C4094">
        <v>1.040747481493457</v>
      </c>
      <c r="D4094">
        <v>1.0803636854249321</v>
      </c>
      <c r="E4094">
        <v>1.0976150764171559</v>
      </c>
      <c r="F4094">
        <v>0.93392128151372877</v>
      </c>
      <c r="G4094">
        <v>0.92072706771877499</v>
      </c>
      <c r="H4094">
        <v>1.176448469849424</v>
      </c>
      <c r="K4094">
        <f t="shared" si="956"/>
        <v>1.2244320600598431</v>
      </c>
      <c r="L4094">
        <f>0</f>
        <v>0</v>
      </c>
      <c r="M4094">
        <f t="shared" si="946"/>
        <v>1.1407415822550266</v>
      </c>
      <c r="N4094">
        <f t="shared" si="947"/>
        <v>-7.9577707307010387E-2</v>
      </c>
      <c r="O4094">
        <f t="shared" si="957"/>
        <v>1.0699117041077422</v>
      </c>
      <c r="P4094">
        <f t="shared" si="948"/>
        <v>-7.1259769511650639E-2</v>
      </c>
      <c r="Q4094">
        <f t="shared" si="958"/>
        <v>1.0437415806007362</v>
      </c>
      <c r="R4094">
        <f t="shared" si="949"/>
        <v>-2.8385947465818989E-2</v>
      </c>
      <c r="S4094">
        <f t="shared" si="959"/>
        <v>0.97825246502960139</v>
      </c>
      <c r="T4094">
        <f t="shared" si="950"/>
        <v>-6.3665768170555137E-2</v>
      </c>
      <c r="U4094">
        <f t="shared" si="951"/>
        <v>0.9435941323203676</v>
      </c>
      <c r="V4094">
        <f t="shared" si="952"/>
        <v>-3.6083834485679256E-2</v>
      </c>
      <c r="W4094">
        <f t="shared" si="960"/>
        <v>1.0300440689957366</v>
      </c>
      <c r="X4094">
        <f t="shared" si="953"/>
        <v>8.0428304439125881E-2</v>
      </c>
      <c r="Y4094">
        <f t="shared" si="954"/>
        <v>1.0738275811497606</v>
      </c>
      <c r="Z4094">
        <f t="shared" si="955"/>
        <v>4.5584333759558227E-2</v>
      </c>
      <c r="AI4094" s="11">
        <f>ABS('Expo Profiles Tahmin'!M4093-'Expo Profiles Tahmin'!C4093)/C4093</f>
        <v>8.2472514326568311E-2</v>
      </c>
      <c r="AJ4094" s="11">
        <f>ABS('Expo Profiles Tahmin'!O4093-'Expo Profiles Tahmin'!D4093)/D4093</f>
        <v>8.7315957966597295E-3</v>
      </c>
      <c r="AK4094" s="11">
        <f>ABS('Expo Profiles Tahmin'!Q4093-'Expo Profiles Tahmin'!E4093)/E4093</f>
        <v>4.6091723729438872E-2</v>
      </c>
      <c r="AL4094" s="11">
        <f>ABS('Expo Profiles Tahmin'!S4093-'Expo Profiles Tahmin'!F4093)/F4093</f>
        <v>6.540303986376024E-2</v>
      </c>
      <c r="AM4094" s="11">
        <f>ABS('Expo Profiles Tahmin'!U4093-'Expo Profiles Tahmin'!G4093)/G4093</f>
        <v>6.6346136972178338E-2</v>
      </c>
      <c r="AN4094" s="11">
        <f>ABS('Expo Profiles Tahmin'!W4093-'Expo Profiles Tahmin'!H4093)/H4093</f>
        <v>0.1084662483013005</v>
      </c>
    </row>
    <row r="4095" spans="1:40" x14ac:dyDescent="0.5">
      <c r="A4095" s="6" t="s">
        <v>4092</v>
      </c>
      <c r="B4095">
        <v>1.245342437145289</v>
      </c>
      <c r="C4095">
        <v>1.0621925888418771</v>
      </c>
      <c r="D4095">
        <v>1.121334469063159</v>
      </c>
      <c r="E4095">
        <v>1.1258932343869781</v>
      </c>
      <c r="F4095">
        <v>0.96132038524522689</v>
      </c>
      <c r="G4095">
        <v>0.93750188105472865</v>
      </c>
      <c r="H4095">
        <v>1.1992032486921409</v>
      </c>
      <c r="K4095">
        <f t="shared" si="956"/>
        <v>1.245342437145289</v>
      </c>
      <c r="L4095">
        <f>0</f>
        <v>0</v>
      </c>
      <c r="M4095">
        <f t="shared" si="946"/>
        <v>1.1618955934634581</v>
      </c>
      <c r="N4095">
        <f t="shared" si="947"/>
        <v>-7.9346046006495974E-2</v>
      </c>
      <c r="O4095">
        <f t="shared" si="957"/>
        <v>1.1002207566906315</v>
      </c>
      <c r="P4095">
        <f t="shared" si="948"/>
        <v>-6.254324653583801E-2</v>
      </c>
      <c r="Q4095">
        <f t="shared" si="958"/>
        <v>1.0778704113145454</v>
      </c>
      <c r="R4095">
        <f t="shared" si="949"/>
        <v>-2.4325530396496438E-2</v>
      </c>
      <c r="S4095">
        <f t="shared" si="959"/>
        <v>1.0115255009112663</v>
      </c>
      <c r="T4095">
        <f t="shared" si="950"/>
        <v>-6.4279967401865798E-2</v>
      </c>
      <c r="U4095">
        <f t="shared" si="951"/>
        <v>0.97653281079270227</v>
      </c>
      <c r="V4095">
        <f t="shared" si="952"/>
        <v>-3.6431944059170551E-2</v>
      </c>
      <c r="W4095">
        <f t="shared" si="960"/>
        <v>1.0581532493326786</v>
      </c>
      <c r="X4095">
        <f t="shared" si="953"/>
        <v>7.5819033540451553E-2</v>
      </c>
      <c r="Y4095">
        <f t="shared" si="954"/>
        <v>1.0994275693581277</v>
      </c>
      <c r="Z4095">
        <f t="shared" si="955"/>
        <v>4.2971938229171246E-2</v>
      </c>
      <c r="AI4095" s="11">
        <f>ABS('Expo Profiles Tahmin'!M4094-'Expo Profiles Tahmin'!C4094)/C4094</f>
        <v>9.6079118652374396E-2</v>
      </c>
      <c r="AJ4095" s="11">
        <f>ABS('Expo Profiles Tahmin'!O4094-'Expo Profiles Tahmin'!D4094)/D4094</f>
        <v>9.6745026311014278E-3</v>
      </c>
      <c r="AK4095" s="11">
        <f>ABS('Expo Profiles Tahmin'!Q4094-'Expo Profiles Tahmin'!E4094)/E4094</f>
        <v>4.9082321274479992E-2</v>
      </c>
      <c r="AL4095" s="11">
        <f>ABS('Expo Profiles Tahmin'!S4094-'Expo Profiles Tahmin'!F4094)/F4094</f>
        <v>4.7467794549042992E-2</v>
      </c>
      <c r="AM4095" s="11">
        <f>ABS('Expo Profiles Tahmin'!U4094-'Expo Profiles Tahmin'!G4094)/G4094</f>
        <v>2.4835877431353057E-2</v>
      </c>
      <c r="AN4095" s="11">
        <f>ABS('Expo Profiles Tahmin'!W4094-'Expo Profiles Tahmin'!H4094)/H4094</f>
        <v>0.12444608039009641</v>
      </c>
    </row>
    <row r="4096" spans="1:40" x14ac:dyDescent="0.5">
      <c r="A4096" s="6" t="s">
        <v>4093</v>
      </c>
      <c r="B4096">
        <v>1.263096368127486</v>
      </c>
      <c r="C4096">
        <v>1.088970274019146</v>
      </c>
      <c r="D4096">
        <v>1.1571830053703931</v>
      </c>
      <c r="E4096">
        <v>1.156852941819456</v>
      </c>
      <c r="F4096">
        <v>0.97804950783006694</v>
      </c>
      <c r="G4096">
        <v>0.9452434015191391</v>
      </c>
      <c r="H4096">
        <v>1.222637597684811</v>
      </c>
      <c r="K4096">
        <f t="shared" si="956"/>
        <v>1.263096368127486</v>
      </c>
      <c r="L4096">
        <f>0</f>
        <v>0</v>
      </c>
      <c r="M4096">
        <f t="shared" si="946"/>
        <v>1.1837609327417296</v>
      </c>
      <c r="N4096">
        <f t="shared" si="947"/>
        <v>-7.5436683142447419E-2</v>
      </c>
      <c r="O4096">
        <f t="shared" si="957"/>
        <v>1.1305853051944055</v>
      </c>
      <c r="P4096">
        <f t="shared" si="948"/>
        <v>-5.4269594448972884E-2</v>
      </c>
      <c r="Q4096">
        <f t="shared" si="958"/>
        <v>1.1130101322492276</v>
      </c>
      <c r="R4096">
        <f t="shared" si="949"/>
        <v>-1.9378433461228847E-2</v>
      </c>
      <c r="S4096">
        <f t="shared" si="959"/>
        <v>1.0409700716525403</v>
      </c>
      <c r="T4096">
        <f t="shared" si="950"/>
        <v>-6.9452129542520127E-2</v>
      </c>
      <c r="U4096">
        <f t="shared" si="951"/>
        <v>1.0031617630085439</v>
      </c>
      <c r="V4096">
        <f t="shared" si="952"/>
        <v>-3.9363369344364615E-2</v>
      </c>
      <c r="W4096">
        <f t="shared" si="960"/>
        <v>1.0817308669734504</v>
      </c>
      <c r="X4096">
        <f t="shared" si="953"/>
        <v>7.2773591623695455E-2</v>
      </c>
      <c r="Y4096">
        <f t="shared" si="954"/>
        <v>1.1213473111539898</v>
      </c>
      <c r="Z4096">
        <f t="shared" si="955"/>
        <v>4.1245873733010703E-2</v>
      </c>
      <c r="AI4096" s="11">
        <f>ABS('Expo Profiles Tahmin'!M4095-'Expo Profiles Tahmin'!C4095)/C4095</f>
        <v>9.3865279864443915E-2</v>
      </c>
      <c r="AJ4096" s="11">
        <f>ABS('Expo Profiles Tahmin'!O4095-'Expo Profiles Tahmin'!D4095)/D4095</f>
        <v>1.8829094222143582E-2</v>
      </c>
      <c r="AK4096" s="11">
        <f>ABS('Expo Profiles Tahmin'!Q4095-'Expo Profiles Tahmin'!E4095)/E4095</f>
        <v>4.2653087882333657E-2</v>
      </c>
      <c r="AL4096" s="11">
        <f>ABS('Expo Profiles Tahmin'!S4095-'Expo Profiles Tahmin'!F4095)/F4095</f>
        <v>5.2225164925876762E-2</v>
      </c>
      <c r="AM4096" s="11">
        <f>ABS('Expo Profiles Tahmin'!U4095-'Expo Profiles Tahmin'!G4095)/G4095</f>
        <v>4.1632908185807796E-2</v>
      </c>
      <c r="AN4096" s="11">
        <f>ABS('Expo Profiles Tahmin'!W4095-'Expo Profiles Tahmin'!H4095)/H4095</f>
        <v>0.11761976088147889</v>
      </c>
    </row>
    <row r="4097" spans="1:40" x14ac:dyDescent="0.5">
      <c r="A4097" s="6" t="s">
        <v>4094</v>
      </c>
      <c r="B4097">
        <v>1.2598111592162999</v>
      </c>
      <c r="C4097">
        <v>1.0848119387702171</v>
      </c>
      <c r="D4097">
        <v>1.147188537295909</v>
      </c>
      <c r="E4097">
        <v>1.1512256004218431</v>
      </c>
      <c r="F4097">
        <v>0.96650475002382397</v>
      </c>
      <c r="G4097">
        <v>0.9346315139794894</v>
      </c>
      <c r="H4097">
        <v>1.210925833778842</v>
      </c>
      <c r="K4097">
        <f t="shared" si="956"/>
        <v>1.2598111592162999</v>
      </c>
      <c r="L4097">
        <f>0</f>
        <v>0</v>
      </c>
      <c r="M4097">
        <f t="shared" si="946"/>
        <v>1.1800779094851044</v>
      </c>
      <c r="N4097">
        <f t="shared" si="947"/>
        <v>-7.5814947843214339E-2</v>
      </c>
      <c r="O4097">
        <f t="shared" si="957"/>
        <v>1.1238207381551386</v>
      </c>
      <c r="P4097">
        <f t="shared" si="948"/>
        <v>-5.7218291977812565E-2</v>
      </c>
      <c r="Q4097">
        <f t="shared" si="958"/>
        <v>1.1051584984455611</v>
      </c>
      <c r="R4097">
        <f t="shared" si="949"/>
        <v>-2.0556985664433751E-2</v>
      </c>
      <c r="S4097">
        <f t="shared" si="959"/>
        <v>1.0307941949349604</v>
      </c>
      <c r="T4097">
        <f t="shared" si="950"/>
        <v>-7.1720070197464472E-2</v>
      </c>
      <c r="U4097">
        <f t="shared" si="951"/>
        <v>0.99175126611684949</v>
      </c>
      <c r="V4097">
        <f t="shared" si="952"/>
        <v>-4.0648769608398597E-2</v>
      </c>
      <c r="W4097">
        <f t="shared" si="960"/>
        <v>1.0694833611989627</v>
      </c>
      <c r="X4097">
        <f t="shared" si="953"/>
        <v>7.1914547607484197E-2</v>
      </c>
      <c r="Y4097">
        <f t="shared" si="954"/>
        <v>1.1086321595129516</v>
      </c>
      <c r="Z4097">
        <f t="shared" si="955"/>
        <v>4.0758993530547204E-2</v>
      </c>
      <c r="AI4097" s="11">
        <f>ABS('Expo Profiles Tahmin'!M4096-'Expo Profiles Tahmin'!C4096)/C4096</f>
        <v>8.7046139811266271E-2</v>
      </c>
      <c r="AJ4097" s="11">
        <f>ABS('Expo Profiles Tahmin'!O4096-'Expo Profiles Tahmin'!D4096)/D4096</f>
        <v>2.2984869335748823E-2</v>
      </c>
      <c r="AK4097" s="11">
        <f>ABS('Expo Profiles Tahmin'!Q4096-'Expo Profiles Tahmin'!E4096)/E4096</f>
        <v>3.789834298322653E-2</v>
      </c>
      <c r="AL4097" s="11">
        <f>ABS('Expo Profiles Tahmin'!S4096-'Expo Profiles Tahmin'!F4096)/F4096</f>
        <v>6.4332698210820632E-2</v>
      </c>
      <c r="AM4097" s="11">
        <f>ABS('Expo Profiles Tahmin'!U4096-'Expo Profiles Tahmin'!G4096)/G4096</f>
        <v>6.127348934287382E-2</v>
      </c>
      <c r="AN4097" s="11">
        <f>ABS('Expo Profiles Tahmin'!W4096-'Expo Profiles Tahmin'!H4096)/H4096</f>
        <v>0.11524815773552341</v>
      </c>
    </row>
    <row r="4098" spans="1:40" x14ac:dyDescent="0.5">
      <c r="A4098" s="6" t="s">
        <v>4095</v>
      </c>
      <c r="B4098">
        <v>1.2647833845689429</v>
      </c>
      <c r="C4098">
        <v>1.0804983267818791</v>
      </c>
      <c r="D4098">
        <v>1.1469418084211931</v>
      </c>
      <c r="E4098">
        <v>1.153977875375376</v>
      </c>
      <c r="F4098">
        <v>0.98327160452117202</v>
      </c>
      <c r="G4098">
        <v>0.91757899236094831</v>
      </c>
      <c r="H4098">
        <v>1.197625250011934</v>
      </c>
      <c r="K4098">
        <f t="shared" si="956"/>
        <v>1.2647833845689429</v>
      </c>
      <c r="L4098">
        <f>0</f>
        <v>0</v>
      </c>
      <c r="M4098">
        <f t="shared" ref="M4098:M4161" si="961">C4098*$AC$2+(1-$AC$2)*(K4098+L4098)</f>
        <v>1.1808193160616156</v>
      </c>
      <c r="N4098">
        <f t="shared" ref="N4098:N4161" si="962">$AC$3*(M4098-K4098)+(1-$AC$3)*L4098</f>
        <v>-7.9837853041834675E-2</v>
      </c>
      <c r="O4098">
        <f t="shared" si="957"/>
        <v>1.121921943144673</v>
      </c>
      <c r="P4098">
        <f t="shared" ref="P4098:P4161" si="963">$AC$3*(O4098-M4098)+(1-$AC$3)*N4098</f>
        <v>-5.9926443261939438E-2</v>
      </c>
      <c r="Q4098">
        <f t="shared" si="958"/>
        <v>1.1039045649478725</v>
      </c>
      <c r="R4098">
        <f t="shared" ref="R4098:R4161" si="964">$AC$3*(Q4098-O4098)+(1-$AC$3)*P4098</f>
        <v>-2.0076900031441247E-2</v>
      </c>
      <c r="S4098">
        <f t="shared" si="959"/>
        <v>1.0380122523960615</v>
      </c>
      <c r="T4098">
        <f t="shared" ref="T4098:T4161" si="965">$AC$3*(S4098-Q4098)+(1-$AC$3)*R4098</f>
        <v>-6.3640822514939077E-2</v>
      </c>
      <c r="U4098">
        <f t="shared" ref="U4098:U4161" si="966">S4098*$AC$2+(1-$AC$2)*(S4098+T4098)</f>
        <v>1.003367499587877</v>
      </c>
      <c r="V4098">
        <f t="shared" ref="V4098:V4161" si="967">$AC$3*(U4098-S4098)+(1-$AC$3)*T4098</f>
        <v>-3.606969604151624E-2</v>
      </c>
      <c r="W4098">
        <f t="shared" si="960"/>
        <v>1.0722397327856759</v>
      </c>
      <c r="X4098">
        <f t="shared" ref="X4098:X4161" si="968">$AC$3*(W4098-U4098)+(1-$AC$3)*V4098</f>
        <v>6.3715110405826197E-2</v>
      </c>
      <c r="Y4098">
        <f t="shared" ref="Y4098:Y4161" si="969">W4098*$AC$2+(1-$AC$2)*(W4098+X4098)</f>
        <v>1.1069249263913661</v>
      </c>
      <c r="Z4098">
        <f t="shared" ref="Z4098:Z4161" si="970">$AC$3*(Y4098-W4098)+(1-$AC$3)*X4098</f>
        <v>3.61118001743349E-2</v>
      </c>
      <c r="AI4098" s="11">
        <f>ABS('Expo Profiles Tahmin'!M4097-'Expo Profiles Tahmin'!C4097)/C4097</f>
        <v>8.7817959325636033E-2</v>
      </c>
      <c r="AJ4098" s="11">
        <f>ABS('Expo Profiles Tahmin'!O4097-'Expo Profiles Tahmin'!D4097)/D4097</f>
        <v>2.0369623981644446E-2</v>
      </c>
      <c r="AK4098" s="11">
        <f>ABS('Expo Profiles Tahmin'!Q4097-'Expo Profiles Tahmin'!E4097)/E4097</f>
        <v>4.001570322915126E-2</v>
      </c>
      <c r="AL4098" s="11">
        <f>ABS('Expo Profiles Tahmin'!S4097-'Expo Profiles Tahmin'!F4097)/F4097</f>
        <v>6.6517463995445142E-2</v>
      </c>
      <c r="AM4098" s="11">
        <f>ABS('Expo Profiles Tahmin'!U4097-'Expo Profiles Tahmin'!G4097)/G4097</f>
        <v>6.1114729476812388E-2</v>
      </c>
      <c r="AN4098" s="11">
        <f>ABS('Expo Profiles Tahmin'!W4097-'Expo Profiles Tahmin'!H4097)/H4097</f>
        <v>0.1168052316949014</v>
      </c>
    </row>
    <row r="4099" spans="1:40" x14ac:dyDescent="0.5">
      <c r="A4099" s="6" t="s">
        <v>4096</v>
      </c>
      <c r="B4099">
        <v>1.2216890607890269</v>
      </c>
      <c r="C4099">
        <v>1.0572506196201381</v>
      </c>
      <c r="D4099">
        <v>1.127472411931866</v>
      </c>
      <c r="E4099">
        <v>1.140422055970558</v>
      </c>
      <c r="F4099">
        <v>0.97677960258269825</v>
      </c>
      <c r="G4099">
        <v>0.90160138407558887</v>
      </c>
      <c r="H4099">
        <v>1.1625954648061601</v>
      </c>
      <c r="K4099">
        <f t="shared" ref="K4099:K4162" si="971">B4099</f>
        <v>1.2216890607890269</v>
      </c>
      <c r="L4099">
        <f>0</f>
        <v>0</v>
      </c>
      <c r="M4099">
        <f t="shared" si="961"/>
        <v>1.1467675196432645</v>
      </c>
      <c r="N4099">
        <f t="shared" si="962"/>
        <v>-7.1239699290431086E-2</v>
      </c>
      <c r="O4099">
        <f t="shared" ref="O4099:O4162" si="972">D4099*$AC$2+(1-$AC$2)*(M4099+N4099)</f>
        <v>1.099194846308712</v>
      </c>
      <c r="P4099">
        <f t="shared" si="963"/>
        <v>-4.8735733322681107E-2</v>
      </c>
      <c r="Q4099">
        <f t="shared" ref="Q4099:Q4162" si="973">E4099*$AC$2+(1-$AC$2)*(O4099+P4099)</f>
        <v>1.0914480830011779</v>
      </c>
      <c r="R4099">
        <f t="shared" si="964"/>
        <v>-9.7610692481324094E-3</v>
      </c>
      <c r="S4099">
        <f t="shared" ref="S4099:S4162" si="974">F4099*$AC$2+(1-$AC$2)*(Q4099+R4099)</f>
        <v>1.0338890361839075</v>
      </c>
      <c r="T4099">
        <f t="shared" si="965"/>
        <v>-5.5210128312352627E-2</v>
      </c>
      <c r="U4099">
        <f t="shared" si="966"/>
        <v>1.0038337796315491</v>
      </c>
      <c r="V4099">
        <f t="shared" si="967"/>
        <v>-3.1291433201891705E-2</v>
      </c>
      <c r="W4099">
        <f t="shared" ref="W4099:W4162" si="975">H4099*$AC$2+(1-$AC$2)*(U4099+V4099)</f>
        <v>1.0591344621606813</v>
      </c>
      <c r="X4099">
        <f t="shared" si="968"/>
        <v>5.1045317901489189E-2</v>
      </c>
      <c r="Y4099">
        <f t="shared" si="969"/>
        <v>1.0869224817183663</v>
      </c>
      <c r="Z4099">
        <f t="shared" si="970"/>
        <v>2.8930944451842577E-2</v>
      </c>
      <c r="AI4099" s="11">
        <f>ABS('Expo Profiles Tahmin'!M4098-'Expo Profiles Tahmin'!C4098)/C4098</f>
        <v>9.2846964028652681E-2</v>
      </c>
      <c r="AJ4099" s="11">
        <f>ABS('Expo Profiles Tahmin'!O4098-'Expo Profiles Tahmin'!D4098)/D4098</f>
        <v>2.1814415598783398E-2</v>
      </c>
      <c r="AK4099" s="11">
        <f>ABS('Expo Profiles Tahmin'!Q4098-'Expo Profiles Tahmin'!E4098)/E4098</f>
        <v>4.339191547430251E-2</v>
      </c>
      <c r="AL4099" s="11">
        <f>ABS('Expo Profiles Tahmin'!S4098-'Expo Profiles Tahmin'!F4098)/F4098</f>
        <v>5.5671950276187231E-2</v>
      </c>
      <c r="AM4099" s="11">
        <f>ABS('Expo Profiles Tahmin'!U4098-'Expo Profiles Tahmin'!G4098)/G4098</f>
        <v>9.3494410771320285E-2</v>
      </c>
      <c r="AN4099" s="11">
        <f>ABS('Expo Profiles Tahmin'!W4098-'Expo Profiles Tahmin'!H4098)/H4098</f>
        <v>0.10469511829765504</v>
      </c>
    </row>
    <row r="4100" spans="1:40" x14ac:dyDescent="0.5">
      <c r="A4100" s="6" t="s">
        <v>4097</v>
      </c>
      <c r="B4100">
        <v>1.180793609575419</v>
      </c>
      <c r="C4100">
        <v>1.0259261052505959</v>
      </c>
      <c r="D4100">
        <v>1.0956758652609251</v>
      </c>
      <c r="E4100">
        <v>1.1108482671997559</v>
      </c>
      <c r="F4100">
        <v>0.98442710660981647</v>
      </c>
      <c r="G4100">
        <v>0.88918305240818085</v>
      </c>
      <c r="H4100">
        <v>1.1166749727824401</v>
      </c>
      <c r="K4100">
        <f t="shared" si="971"/>
        <v>1.180793609575419</v>
      </c>
      <c r="L4100">
        <f>0</f>
        <v>0</v>
      </c>
      <c r="M4100">
        <f t="shared" si="961"/>
        <v>1.1102327844123001</v>
      </c>
      <c r="N4100">
        <f t="shared" si="962"/>
        <v>-6.7093280376141665E-2</v>
      </c>
      <c r="O4100">
        <f t="shared" si="972"/>
        <v>1.0670761524327907</v>
      </c>
      <c r="P4100">
        <f t="shared" si="963"/>
        <v>-4.4332941924490464E-2</v>
      </c>
      <c r="Q4100">
        <f t="shared" si="973"/>
        <v>1.0628856892568006</v>
      </c>
      <c r="R4100">
        <f t="shared" si="964"/>
        <v>-6.1631703063123999E-3</v>
      </c>
      <c r="S4100">
        <f t="shared" si="974"/>
        <v>1.0237832398389304</v>
      </c>
      <c r="T4100">
        <f t="shared" si="965"/>
        <v>-3.7483726489020881E-2</v>
      </c>
      <c r="U4100">
        <f t="shared" si="966"/>
        <v>1.0033778712842283</v>
      </c>
      <c r="V4100">
        <f t="shared" si="967"/>
        <v>-2.1244644043450656E-2</v>
      </c>
      <c r="W4100">
        <f t="shared" si="975"/>
        <v>1.0434332180018764</v>
      </c>
      <c r="X4100">
        <f t="shared" si="968"/>
        <v>3.7042903723762829E-2</v>
      </c>
      <c r="Y4100">
        <f t="shared" si="969"/>
        <v>1.0635986117238994</v>
      </c>
      <c r="Z4100">
        <f t="shared" si="970"/>
        <v>2.0994799014384526E-2</v>
      </c>
      <c r="AI4100" s="11">
        <f>ABS('Expo Profiles Tahmin'!M4099-'Expo Profiles Tahmin'!C4099)/C4099</f>
        <v>8.4669517673386777E-2</v>
      </c>
      <c r="AJ4100" s="11">
        <f>ABS('Expo Profiles Tahmin'!O4099-'Expo Profiles Tahmin'!D4099)/D4099</f>
        <v>2.5080494497157428E-2</v>
      </c>
      <c r="AK4100" s="11">
        <f>ABS('Expo Profiles Tahmin'!Q4099-'Expo Profiles Tahmin'!E4099)/E4099</f>
        <v>4.2943726590504015E-2</v>
      </c>
      <c r="AL4100" s="11">
        <f>ABS('Expo Profiles Tahmin'!S4099-'Expo Profiles Tahmin'!F4099)/F4099</f>
        <v>5.8467062017067577E-2</v>
      </c>
      <c r="AM4100" s="11">
        <f>ABS('Expo Profiles Tahmin'!U4099-'Expo Profiles Tahmin'!G4099)/G4099</f>
        <v>0.1133897943832229</v>
      </c>
      <c r="AN4100" s="11">
        <f>ABS('Expo Profiles Tahmin'!W4099-'Expo Profiles Tahmin'!H4099)/H4099</f>
        <v>8.8991403955570078E-2</v>
      </c>
    </row>
    <row r="4101" spans="1:40" x14ac:dyDescent="0.5">
      <c r="A4101" s="6" t="s">
        <v>4098</v>
      </c>
      <c r="B4101">
        <v>1.1672904488085909</v>
      </c>
      <c r="C4101">
        <v>1.029894120760563</v>
      </c>
      <c r="D4101">
        <v>1.075185976560741</v>
      </c>
      <c r="E4101">
        <v>1.1006421274267399</v>
      </c>
      <c r="F4101">
        <v>0.99308884444514944</v>
      </c>
      <c r="G4101">
        <v>0.89433191407993973</v>
      </c>
      <c r="H4101">
        <v>1.0930390792986411</v>
      </c>
      <c r="K4101">
        <f t="shared" si="971"/>
        <v>1.1672904488085909</v>
      </c>
      <c r="L4101">
        <f>0</f>
        <v>0</v>
      </c>
      <c r="M4101">
        <f t="shared" si="961"/>
        <v>1.1046898514546277</v>
      </c>
      <c r="N4101">
        <f t="shared" si="962"/>
        <v>-5.9524239126652431E-2</v>
      </c>
      <c r="O4101">
        <f t="shared" si="972"/>
        <v>1.0588435086768337</v>
      </c>
      <c r="P4101">
        <f t="shared" si="963"/>
        <v>-4.6518510628320894E-2</v>
      </c>
      <c r="Q4101">
        <f t="shared" si="973"/>
        <v>1.0525641014816969</v>
      </c>
      <c r="R4101">
        <f t="shared" si="964"/>
        <v>-8.2568627169482198E-3</v>
      </c>
      <c r="S4101">
        <f t="shared" si="974"/>
        <v>1.0209710832395664</v>
      </c>
      <c r="T4101">
        <f t="shared" si="965"/>
        <v>-3.0446218098391053E-2</v>
      </c>
      <c r="U4101">
        <f t="shared" si="966"/>
        <v>1.0043967892835883</v>
      </c>
      <c r="V4101">
        <f t="shared" si="967"/>
        <v>-1.725599684329792E-2</v>
      </c>
      <c r="W4101">
        <f t="shared" si="975"/>
        <v>1.0353902333844238</v>
      </c>
      <c r="X4101">
        <f t="shared" si="968"/>
        <v>2.8622339496635868E-2</v>
      </c>
      <c r="Y4101">
        <f t="shared" si="969"/>
        <v>1.0509716454005886</v>
      </c>
      <c r="Z4101">
        <f t="shared" si="970"/>
        <v>1.6222277538892445E-2</v>
      </c>
      <c r="AI4101" s="11">
        <f>ABS('Expo Profiles Tahmin'!M4100-'Expo Profiles Tahmin'!C4100)/C4100</f>
        <v>8.2176171100657572E-2</v>
      </c>
      <c r="AJ4101" s="11">
        <f>ABS('Expo Profiles Tahmin'!O4100-'Expo Profiles Tahmin'!D4100)/D4100</f>
        <v>2.6102348089344453E-2</v>
      </c>
      <c r="AK4101" s="11">
        <f>ABS('Expo Profiles Tahmin'!Q4100-'Expo Profiles Tahmin'!E4100)/E4100</f>
        <v>4.3176533968820208E-2</v>
      </c>
      <c r="AL4101" s="11">
        <f>ABS('Expo Profiles Tahmin'!S4100-'Expo Profiles Tahmin'!F4100)/F4100</f>
        <v>3.9978717535165298E-2</v>
      </c>
      <c r="AM4101" s="11">
        <f>ABS('Expo Profiles Tahmin'!U4100-'Expo Profiles Tahmin'!G4100)/G4100</f>
        <v>0.12842667048902112</v>
      </c>
      <c r="AN4101" s="11">
        <f>ABS('Expo Profiles Tahmin'!W4100-'Expo Profiles Tahmin'!H4100)/H4100</f>
        <v>6.5589143274220482E-2</v>
      </c>
    </row>
    <row r="4102" spans="1:40" x14ac:dyDescent="0.5">
      <c r="A4102" s="6" t="s">
        <v>4099</v>
      </c>
      <c r="B4102">
        <v>1.139209932336263</v>
      </c>
      <c r="C4102">
        <v>1.010091200874051</v>
      </c>
      <c r="D4102">
        <v>1.1004038860180989</v>
      </c>
      <c r="E4102">
        <v>1.1255426165279441</v>
      </c>
      <c r="F4102">
        <v>1.0292945765560111</v>
      </c>
      <c r="G4102">
        <v>0.93649451838487907</v>
      </c>
      <c r="H4102">
        <v>1.1199594716640431</v>
      </c>
      <c r="K4102">
        <f t="shared" si="971"/>
        <v>1.139209932336263</v>
      </c>
      <c r="L4102">
        <f>0</f>
        <v>0</v>
      </c>
      <c r="M4102">
        <f t="shared" si="961"/>
        <v>1.0803807785011257</v>
      </c>
      <c r="N4102">
        <f t="shared" si="962"/>
        <v>-5.593813427532162E-2</v>
      </c>
      <c r="O4102">
        <f t="shared" si="972"/>
        <v>1.059052150749765</v>
      </c>
      <c r="P4102">
        <f t="shared" si="963"/>
        <v>-2.3029430054190652E-2</v>
      </c>
      <c r="Q4102">
        <f t="shared" si="973"/>
        <v>1.0768098293016499</v>
      </c>
      <c r="R4102">
        <f t="shared" si="964"/>
        <v>1.5753292612577689E-2</v>
      </c>
      <c r="S4102">
        <f t="shared" si="974"/>
        <v>1.0637366693487982</v>
      </c>
      <c r="T4102">
        <f t="shared" si="965"/>
        <v>-1.1656552152571263E-2</v>
      </c>
      <c r="U4102">
        <f t="shared" si="966"/>
        <v>1.0573910824760524</v>
      </c>
      <c r="V4102">
        <f t="shared" si="967"/>
        <v>-6.6065816942675335E-3</v>
      </c>
      <c r="W4102">
        <f t="shared" si="975"/>
        <v>1.082302042485364</v>
      </c>
      <c r="X4102">
        <f t="shared" si="968"/>
        <v>2.3362105001168813E-2</v>
      </c>
      <c r="Y4102">
        <f t="shared" si="969"/>
        <v>1.0950198912003826</v>
      </c>
      <c r="Z4102">
        <f t="shared" si="970"/>
        <v>1.3240935503062289E-2</v>
      </c>
      <c r="AI4102" s="11">
        <f>ABS('Expo Profiles Tahmin'!M4101-'Expo Profiles Tahmin'!C4101)/C4101</f>
        <v>7.2624679747495896E-2</v>
      </c>
      <c r="AJ4102" s="11">
        <f>ABS('Expo Profiles Tahmin'!O4101-'Expo Profiles Tahmin'!D4101)/D4101</f>
        <v>1.5199666141650062E-2</v>
      </c>
      <c r="AK4102" s="11">
        <f>ABS('Expo Profiles Tahmin'!Q4101-'Expo Profiles Tahmin'!E4101)/E4101</f>
        <v>4.3681796968327656E-2</v>
      </c>
      <c r="AL4102" s="11">
        <f>ABS('Expo Profiles Tahmin'!S4101-'Expo Profiles Tahmin'!F4101)/F4101</f>
        <v>2.8076278321296739E-2</v>
      </c>
      <c r="AM4102" s="11">
        <f>ABS('Expo Profiles Tahmin'!U4101-'Expo Profiles Tahmin'!G4101)/G4101</f>
        <v>0.12306938114456069</v>
      </c>
      <c r="AN4102" s="11">
        <f>ABS('Expo Profiles Tahmin'!W4101-'Expo Profiles Tahmin'!H4101)/H4101</f>
        <v>5.2741797622833569E-2</v>
      </c>
    </row>
    <row r="4103" spans="1:40" x14ac:dyDescent="0.5">
      <c r="A4103" s="6" t="s">
        <v>4100</v>
      </c>
      <c r="B4103">
        <v>1.1603139328996479</v>
      </c>
      <c r="C4103">
        <v>1.0231426035445561</v>
      </c>
      <c r="D4103">
        <v>1.105942544536189</v>
      </c>
      <c r="E4103">
        <v>1.1312108884224059</v>
      </c>
      <c r="F4103">
        <v>1.0383710635736321</v>
      </c>
      <c r="G4103">
        <v>0.95440563037902637</v>
      </c>
      <c r="H4103">
        <v>1.1226044387644001</v>
      </c>
      <c r="K4103">
        <f t="shared" si="971"/>
        <v>1.1603139328996479</v>
      </c>
      <c r="L4103">
        <f>0</f>
        <v>0</v>
      </c>
      <c r="M4103">
        <f t="shared" si="961"/>
        <v>1.0978158495850463</v>
      </c>
      <c r="N4103">
        <f t="shared" si="962"/>
        <v>-5.9426762897179825E-2</v>
      </c>
      <c r="O4103">
        <f t="shared" si="972"/>
        <v>1.0691678336508312</v>
      </c>
      <c r="P4103">
        <f t="shared" si="963"/>
        <v>-3.016056462301504E-2</v>
      </c>
      <c r="Q4103">
        <f t="shared" si="973"/>
        <v>1.0810171373721955</v>
      </c>
      <c r="R4103">
        <f t="shared" si="964"/>
        <v>9.784828148092603E-3</v>
      </c>
      <c r="S4103">
        <f t="shared" si="974"/>
        <v>1.0669133665431711</v>
      </c>
      <c r="T4103">
        <f t="shared" si="965"/>
        <v>-1.292982215906765E-2</v>
      </c>
      <c r="U4103">
        <f t="shared" si="966"/>
        <v>1.0598746377076107</v>
      </c>
      <c r="V4103">
        <f t="shared" si="967"/>
        <v>-7.3282326770518179E-3</v>
      </c>
      <c r="W4103">
        <f t="shared" si="975"/>
        <v>1.0844662883599701</v>
      </c>
      <c r="X4103">
        <f t="shared" si="968"/>
        <v>2.3023023517062275E-2</v>
      </c>
      <c r="Y4103">
        <f t="shared" si="969"/>
        <v>1.096999548099949</v>
      </c>
      <c r="Z4103">
        <f t="shared" si="970"/>
        <v>1.3048754359234936E-2</v>
      </c>
      <c r="AI4103" s="11">
        <f>ABS('Expo Profiles Tahmin'!M4102-'Expo Profiles Tahmin'!C4102)/C4102</f>
        <v>6.9587357623006482E-2</v>
      </c>
      <c r="AJ4103" s="11">
        <f>ABS('Expo Profiles Tahmin'!O4102-'Expo Profiles Tahmin'!D4102)/D4102</f>
        <v>3.7578688873926583E-2</v>
      </c>
      <c r="AK4103" s="11">
        <f>ABS('Expo Profiles Tahmin'!Q4102-'Expo Profiles Tahmin'!E4102)/E4102</f>
        <v>4.329714975753142E-2</v>
      </c>
      <c r="AL4103" s="11">
        <f>ABS('Expo Profiles Tahmin'!S4102-'Expo Profiles Tahmin'!F4102)/F4102</f>
        <v>3.3461842292057252E-2</v>
      </c>
      <c r="AM4103" s="11">
        <f>ABS('Expo Profiles Tahmin'!U4102-'Expo Profiles Tahmin'!G4102)/G4102</f>
        <v>0.12909479096543675</v>
      </c>
      <c r="AN4103" s="11">
        <f>ABS('Expo Profiles Tahmin'!W4102-'Expo Profiles Tahmin'!H4102)/H4102</f>
        <v>3.3623921339517256E-2</v>
      </c>
    </row>
    <row r="4104" spans="1:40" x14ac:dyDescent="0.5">
      <c r="A4104" s="6" t="s">
        <v>4101</v>
      </c>
      <c r="B4104">
        <v>1.1783257090084089</v>
      </c>
      <c r="C4104">
        <v>1.03719907569368</v>
      </c>
      <c r="D4104">
        <v>1.0805981228247239</v>
      </c>
      <c r="E4104">
        <v>1.0992225012970711</v>
      </c>
      <c r="F4104">
        <v>1.005181469621008</v>
      </c>
      <c r="G4104">
        <v>0.93963776869532489</v>
      </c>
      <c r="H4104">
        <v>1.0838343124386991</v>
      </c>
      <c r="K4104">
        <f t="shared" si="971"/>
        <v>1.1783257090084089</v>
      </c>
      <c r="L4104">
        <f>0</f>
        <v>0</v>
      </c>
      <c r="M4104">
        <f t="shared" si="961"/>
        <v>1.1140255077325236</v>
      </c>
      <c r="N4104">
        <f t="shared" si="962"/>
        <v>-6.1140320035546265E-2</v>
      </c>
      <c r="O4104">
        <f t="shared" si="972"/>
        <v>1.0655117718137097</v>
      </c>
      <c r="P4104">
        <f t="shared" si="963"/>
        <v>-4.913423951737713E-2</v>
      </c>
      <c r="Q4104">
        <f t="shared" si="973"/>
        <v>1.05412340673778</v>
      </c>
      <c r="R4104">
        <f t="shared" si="964"/>
        <v>-1.3243296758584506E-2</v>
      </c>
      <c r="S4104">
        <f t="shared" si="974"/>
        <v>1.0246150740579614</v>
      </c>
      <c r="T4104">
        <f t="shared" si="965"/>
        <v>-2.8709025976867128E-2</v>
      </c>
      <c r="U4104">
        <f t="shared" si="966"/>
        <v>1.0089864717076567</v>
      </c>
      <c r="V4104">
        <f t="shared" si="967"/>
        <v>-1.6271408817673638E-2</v>
      </c>
      <c r="W4104">
        <f t="shared" si="975"/>
        <v>1.0342308699951086</v>
      </c>
      <c r="X4104">
        <f t="shared" si="968"/>
        <v>2.3204202184703211E-2</v>
      </c>
      <c r="Y4104">
        <f t="shared" si="969"/>
        <v>1.0468627596695619</v>
      </c>
      <c r="Z4104">
        <f t="shared" si="970"/>
        <v>1.3151440955868465E-2</v>
      </c>
      <c r="AI4104" s="11">
        <f>ABS('Expo Profiles Tahmin'!M4103-'Expo Profiles Tahmin'!C4103)/C4103</f>
        <v>7.2984201597894163E-2</v>
      </c>
      <c r="AJ4104" s="11">
        <f>ABS('Expo Profiles Tahmin'!O4103-'Expo Profiles Tahmin'!D4103)/D4103</f>
        <v>3.3251918073899926E-2</v>
      </c>
      <c r="AK4104" s="11">
        <f>ABS('Expo Profiles Tahmin'!Q4103-'Expo Profiles Tahmin'!E4103)/E4103</f>
        <v>4.4371700771207154E-2</v>
      </c>
      <c r="AL4104" s="11">
        <f>ABS('Expo Profiles Tahmin'!S4103-'Expo Profiles Tahmin'!F4103)/F4103</f>
        <v>2.7487575463927702E-2</v>
      </c>
      <c r="AM4104" s="11">
        <f>ABS('Expo Profiles Tahmin'!U4103-'Expo Profiles Tahmin'!G4103)/G4103</f>
        <v>0.11050752842551763</v>
      </c>
      <c r="AN4104" s="11">
        <f>ABS('Expo Profiles Tahmin'!W4103-'Expo Profiles Tahmin'!H4103)/H4103</f>
        <v>3.3972919656728745E-2</v>
      </c>
    </row>
    <row r="4105" spans="1:40" x14ac:dyDescent="0.5">
      <c r="A4105" s="6" t="s">
        <v>4102</v>
      </c>
      <c r="B4105">
        <v>1.1363551043240621</v>
      </c>
      <c r="C4105">
        <v>0.99940580486316255</v>
      </c>
      <c r="D4105">
        <v>1.037317741068859</v>
      </c>
      <c r="E4105">
        <v>1.049646339867794</v>
      </c>
      <c r="F4105">
        <v>0.96256644392389046</v>
      </c>
      <c r="G4105">
        <v>0.91149594790461652</v>
      </c>
      <c r="H4105">
        <v>1.0334974260288341</v>
      </c>
      <c r="K4105">
        <f t="shared" si="971"/>
        <v>1.1363551043240621</v>
      </c>
      <c r="L4105">
        <f>0</f>
        <v>0</v>
      </c>
      <c r="M4105">
        <f t="shared" si="961"/>
        <v>1.0739581824029587</v>
      </c>
      <c r="N4105">
        <f t="shared" si="962"/>
        <v>-5.9330572840990303E-2</v>
      </c>
      <c r="O4105">
        <f t="shared" si="972"/>
        <v>1.0249657008818094</v>
      </c>
      <c r="P4105">
        <f t="shared" si="963"/>
        <v>-4.9500522556391445E-2</v>
      </c>
      <c r="Q4105">
        <f t="shared" si="973"/>
        <v>1.0092636436187576</v>
      </c>
      <c r="R4105">
        <f t="shared" si="964"/>
        <v>-1.7363002863741917E-2</v>
      </c>
      <c r="S4105">
        <f t="shared" si="974"/>
        <v>0.97853537640904809</v>
      </c>
      <c r="T4105">
        <f t="shared" si="965"/>
        <v>-3.0071462919194311E-2</v>
      </c>
      <c r="U4105">
        <f t="shared" si="966"/>
        <v>0.96216509145285645</v>
      </c>
      <c r="V4105">
        <f t="shared" si="967"/>
        <v>-1.7043596926555184E-2</v>
      </c>
      <c r="W4105">
        <f t="shared" si="975"/>
        <v>0.98538738941861315</v>
      </c>
      <c r="X4105">
        <f t="shared" si="968"/>
        <v>2.1243525841082217E-2</v>
      </c>
      <c r="Y4105">
        <f t="shared" si="969"/>
        <v>0.99695192728054605</v>
      </c>
      <c r="Z4105">
        <f t="shared" si="970"/>
        <v>1.2040188823110393E-2</v>
      </c>
      <c r="AI4105" s="11">
        <f>ABS('Expo Profiles Tahmin'!M4104-'Expo Profiles Tahmin'!C4104)/C4104</f>
        <v>7.4071057176234023E-2</v>
      </c>
      <c r="AJ4105" s="11">
        <f>ABS('Expo Profiles Tahmin'!O4104-'Expo Profiles Tahmin'!D4104)/D4104</f>
        <v>1.3961111621754349E-2</v>
      </c>
      <c r="AK4105" s="11">
        <f>ABS('Expo Profiles Tahmin'!Q4104-'Expo Profiles Tahmin'!E4104)/E4104</f>
        <v>4.1028176284669031E-2</v>
      </c>
      <c r="AL4105" s="11">
        <f>ABS('Expo Profiles Tahmin'!S4104-'Expo Profiles Tahmin'!F4104)/F4104</f>
        <v>1.9333428862631768E-2</v>
      </c>
      <c r="AM4105" s="11">
        <f>ABS('Expo Profiles Tahmin'!U4104-'Expo Profiles Tahmin'!G4104)/G4104</f>
        <v>7.3803656390506261E-2</v>
      </c>
      <c r="AN4105" s="11">
        <f>ABS('Expo Profiles Tahmin'!W4104-'Expo Profiles Tahmin'!H4104)/H4104</f>
        <v>4.5766628602096439E-2</v>
      </c>
    </row>
    <row r="4106" spans="1:40" x14ac:dyDescent="0.5">
      <c r="A4106" s="6" t="s">
        <v>4103</v>
      </c>
      <c r="B4106">
        <v>1.08736261321284</v>
      </c>
      <c r="C4106">
        <v>0.96219497285283662</v>
      </c>
      <c r="D4106">
        <v>0.97737551557180935</v>
      </c>
      <c r="E4106">
        <v>0.99199754081373426</v>
      </c>
      <c r="F4106">
        <v>0.90390086635647615</v>
      </c>
      <c r="G4106">
        <v>0.87243879770563959</v>
      </c>
      <c r="H4106">
        <v>0.97825178150953074</v>
      </c>
      <c r="K4106">
        <f t="shared" si="971"/>
        <v>1.08736261321284</v>
      </c>
      <c r="L4106">
        <f>0</f>
        <v>0</v>
      </c>
      <c r="M4106">
        <f t="shared" si="961"/>
        <v>1.0303336578743592</v>
      </c>
      <c r="N4106">
        <f t="shared" si="962"/>
        <v>-5.4226402274035281E-2</v>
      </c>
      <c r="O4106">
        <f t="shared" si="972"/>
        <v>0.97668510096885042</v>
      </c>
      <c r="P4106">
        <f t="shared" si="963"/>
        <v>-5.3676953748809264E-2</v>
      </c>
      <c r="Q4106">
        <f t="shared" si="973"/>
        <v>0.95444113608815129</v>
      </c>
      <c r="R4106">
        <f t="shared" si="964"/>
        <v>-2.3788664739817261E-2</v>
      </c>
      <c r="S4106">
        <f t="shared" si="974"/>
        <v>0.9184638890444301</v>
      </c>
      <c r="T4106">
        <f t="shared" si="965"/>
        <v>-3.5378268007820735E-2</v>
      </c>
      <c r="U4106">
        <f t="shared" si="966"/>
        <v>0.89920468871550707</v>
      </c>
      <c r="V4106">
        <f t="shared" si="967"/>
        <v>-2.0051333768004605E-2</v>
      </c>
      <c r="W4106">
        <f t="shared" si="975"/>
        <v>0.92430463946692798</v>
      </c>
      <c r="X4106">
        <f t="shared" si="968"/>
        <v>2.2881097713652102E-2</v>
      </c>
      <c r="Y4106">
        <f t="shared" si="969"/>
        <v>0.93676063772313078</v>
      </c>
      <c r="Z4106">
        <f t="shared" si="970"/>
        <v>1.296831510048331E-2</v>
      </c>
      <c r="AI4106" s="11">
        <f>ABS('Expo Profiles Tahmin'!M4105-'Expo Profiles Tahmin'!C4105)/C4105</f>
        <v>7.4596702537668147E-2</v>
      </c>
      <c r="AJ4106" s="11">
        <f>ABS('Expo Profiles Tahmin'!O4105-'Expo Profiles Tahmin'!D4105)/D4105</f>
        <v>1.190767273904135E-2</v>
      </c>
      <c r="AK4106" s="11">
        <f>ABS('Expo Profiles Tahmin'!Q4105-'Expo Profiles Tahmin'!E4105)/E4105</f>
        <v>3.847266904595948E-2</v>
      </c>
      <c r="AL4106" s="11">
        <f>ABS('Expo Profiles Tahmin'!S4105-'Expo Profiles Tahmin'!F4105)/F4105</f>
        <v>1.6589953437458789E-2</v>
      </c>
      <c r="AM4106" s="11">
        <f>ABS('Expo Profiles Tahmin'!U4105-'Expo Profiles Tahmin'!G4105)/G4105</f>
        <v>5.5588994843828093E-2</v>
      </c>
      <c r="AN4106" s="11">
        <f>ABS('Expo Profiles Tahmin'!W4105-'Expo Profiles Tahmin'!H4105)/H4105</f>
        <v>4.6550707721722671E-2</v>
      </c>
    </row>
    <row r="4107" spans="1:40" x14ac:dyDescent="0.5">
      <c r="A4107" s="6" t="s">
        <v>4104</v>
      </c>
      <c r="B4107">
        <v>1.054187179283036</v>
      </c>
      <c r="C4107">
        <v>0.92809813428573384</v>
      </c>
      <c r="D4107">
        <v>0.91893854606498027</v>
      </c>
      <c r="E4107">
        <v>0.94294926240998966</v>
      </c>
      <c r="F4107">
        <v>0.85019839363271199</v>
      </c>
      <c r="G4107">
        <v>0.83161139123426087</v>
      </c>
      <c r="H4107">
        <v>0.93621230595525085</v>
      </c>
      <c r="K4107">
        <f t="shared" si="971"/>
        <v>1.054187179283036</v>
      </c>
      <c r="L4107">
        <f>0</f>
        <v>0</v>
      </c>
      <c r="M4107">
        <f t="shared" si="961"/>
        <v>0.99673841301132948</v>
      </c>
      <c r="N4107">
        <f t="shared" si="962"/>
        <v>-5.4625582592331773E-2</v>
      </c>
      <c r="O4107">
        <f t="shared" si="972"/>
        <v>0.9315541490887006</v>
      </c>
      <c r="P4107">
        <f t="shared" si="963"/>
        <v>-6.4665382513297481E-2</v>
      </c>
      <c r="Q4107">
        <f t="shared" si="973"/>
        <v>0.9015434952856155</v>
      </c>
      <c r="R4107">
        <f t="shared" si="964"/>
        <v>-3.1713678443250681E-2</v>
      </c>
      <c r="S4107">
        <f t="shared" si="974"/>
        <v>0.86088533603059858</v>
      </c>
      <c r="T4107">
        <f t="shared" si="965"/>
        <v>-4.0218603910541315E-2</v>
      </c>
      <c r="U4107">
        <f t="shared" si="966"/>
        <v>0.83899115654472056</v>
      </c>
      <c r="V4107">
        <f t="shared" si="967"/>
        <v>-2.2794689963770095E-2</v>
      </c>
      <c r="W4107">
        <f t="shared" si="975"/>
        <v>0.8708781552658349</v>
      </c>
      <c r="X4107">
        <f t="shared" si="968"/>
        <v>2.9199796522103062E-2</v>
      </c>
      <c r="Y4107">
        <f t="shared" si="969"/>
        <v>0.88677392299133961</v>
      </c>
      <c r="Z4107">
        <f t="shared" si="970"/>
        <v>1.6549562739845796E-2</v>
      </c>
      <c r="AI4107" s="11">
        <f>ABS('Expo Profiles Tahmin'!M4106-'Expo Profiles Tahmin'!C4106)/C4106</f>
        <v>7.0815881337954203E-2</v>
      </c>
      <c r="AJ4107" s="11">
        <f>ABS('Expo Profiles Tahmin'!O4106-'Expo Profiles Tahmin'!D4106)/D4106</f>
        <v>7.0639645863750642E-4</v>
      </c>
      <c r="AK4107" s="11">
        <f>ABS('Expo Profiles Tahmin'!Q4106-'Expo Profiles Tahmin'!E4106)/E4106</f>
        <v>3.7859372811323205E-2</v>
      </c>
      <c r="AL4107" s="11">
        <f>ABS('Expo Profiles Tahmin'!S4106-'Expo Profiles Tahmin'!F4106)/F4106</f>
        <v>1.6111305155238845E-2</v>
      </c>
      <c r="AM4107" s="11">
        <f>ABS('Expo Profiles Tahmin'!U4106-'Expo Profiles Tahmin'!G4106)/G4106</f>
        <v>3.0679391013165695E-2</v>
      </c>
      <c r="AN4107" s="11">
        <f>ABS('Expo Profiles Tahmin'!W4106-'Expo Profiles Tahmin'!H4106)/H4106</f>
        <v>5.5146479732812191E-2</v>
      </c>
    </row>
    <row r="4108" spans="1:40" x14ac:dyDescent="0.5">
      <c r="A4108" s="6" t="s">
        <v>4105</v>
      </c>
      <c r="B4108">
        <v>1.0112669888289909</v>
      </c>
      <c r="C4108">
        <v>0.89604889443401359</v>
      </c>
      <c r="D4108">
        <v>0.88996813925060336</v>
      </c>
      <c r="E4108">
        <v>0.9012669686413175</v>
      </c>
      <c r="F4108">
        <v>0.81782290342436104</v>
      </c>
      <c r="G4108">
        <v>0.8047546413959894</v>
      </c>
      <c r="H4108">
        <v>0.90663260842502191</v>
      </c>
      <c r="K4108">
        <f t="shared" si="971"/>
        <v>1.0112669888289909</v>
      </c>
      <c r="L4108">
        <f>0</f>
        <v>0</v>
      </c>
      <c r="M4108">
        <f t="shared" si="961"/>
        <v>0.95877125158782062</v>
      </c>
      <c r="N4108">
        <f t="shared" si="962"/>
        <v>-4.991595845331831E-2</v>
      </c>
      <c r="O4108">
        <f t="shared" si="972"/>
        <v>0.90024991675912347</v>
      </c>
      <c r="P4108">
        <f t="shared" si="963"/>
        <v>-5.8098443969336583E-2</v>
      </c>
      <c r="Q4108">
        <f t="shared" si="973"/>
        <v>0.86908571044923844</v>
      </c>
      <c r="R4108">
        <f t="shared" si="964"/>
        <v>-3.2487825686094568E-2</v>
      </c>
      <c r="S4108">
        <f t="shared" si="974"/>
        <v>0.82804361651001801</v>
      </c>
      <c r="T4108">
        <f t="shared" si="965"/>
        <v>-4.0621714667592582E-2</v>
      </c>
      <c r="U4108">
        <f t="shared" si="966"/>
        <v>0.80592999183188019</v>
      </c>
      <c r="V4108">
        <f t="shared" si="967"/>
        <v>-2.3023160965610037E-2</v>
      </c>
      <c r="W4108">
        <f t="shared" si="975"/>
        <v>0.83927884381085205</v>
      </c>
      <c r="X4108">
        <f t="shared" si="968"/>
        <v>3.0578582793974164E-2</v>
      </c>
      <c r="Y4108">
        <f t="shared" si="969"/>
        <v>0.85592519438045944</v>
      </c>
      <c r="Z4108">
        <f t="shared" si="970"/>
        <v>1.7331017154909891E-2</v>
      </c>
      <c r="AI4108" s="11">
        <f>ABS('Expo Profiles Tahmin'!M4107-'Expo Profiles Tahmin'!C4107)/C4107</f>
        <v>7.3957996670709111E-2</v>
      </c>
      <c r="AJ4108" s="11">
        <f>ABS('Expo Profiles Tahmin'!O4107-'Expo Profiles Tahmin'!D4107)/D4107</f>
        <v>1.3728451241644025E-2</v>
      </c>
      <c r="AK4108" s="11">
        <f>ABS('Expo Profiles Tahmin'!Q4107-'Expo Profiles Tahmin'!E4107)/E4107</f>
        <v>4.3910917347291099E-2</v>
      </c>
      <c r="AL4108" s="11">
        <f>ABS('Expo Profiles Tahmin'!S4107-'Expo Profiles Tahmin'!F4107)/F4107</f>
        <v>1.2569939531670508E-2</v>
      </c>
      <c r="AM4108" s="11">
        <f>ABS('Expo Profiles Tahmin'!U4107-'Expo Profiles Tahmin'!G4107)/G4107</f>
        <v>8.8740551034381544E-3</v>
      </c>
      <c r="AN4108" s="11">
        <f>ABS('Expo Profiles Tahmin'!W4107-'Expo Profiles Tahmin'!H4107)/H4107</f>
        <v>6.9785614089694303E-2</v>
      </c>
    </row>
    <row r="4109" spans="1:40" x14ac:dyDescent="0.5">
      <c r="A4109" s="6" t="s">
        <v>4106</v>
      </c>
      <c r="B4109">
        <v>0.97650294775014812</v>
      </c>
      <c r="C4109">
        <v>0.86445823452474713</v>
      </c>
      <c r="D4109">
        <v>0.86790314300757587</v>
      </c>
      <c r="E4109">
        <v>0.88129649769362139</v>
      </c>
      <c r="F4109">
        <v>0.79301220889091084</v>
      </c>
      <c r="G4109">
        <v>0.78516253650598622</v>
      </c>
      <c r="H4109">
        <v>0.88538873694197551</v>
      </c>
      <c r="K4109">
        <f t="shared" si="971"/>
        <v>0.97650294775014812</v>
      </c>
      <c r="L4109">
        <f>0</f>
        <v>0</v>
      </c>
      <c r="M4109">
        <f t="shared" si="961"/>
        <v>0.92545306833989338</v>
      </c>
      <c r="N4109">
        <f t="shared" si="962"/>
        <v>-4.8541153884219229E-2</v>
      </c>
      <c r="O4109">
        <f t="shared" si="972"/>
        <v>0.87280733260775789</v>
      </c>
      <c r="P4109">
        <f t="shared" si="963"/>
        <v>-5.2444025769751115E-2</v>
      </c>
      <c r="Q4109">
        <f t="shared" si="973"/>
        <v>0.84812572378492224</v>
      </c>
      <c r="R4109">
        <f t="shared" si="964"/>
        <v>-2.604592711043531E-2</v>
      </c>
      <c r="S4109">
        <f t="shared" si="974"/>
        <v>0.80883600490259511</v>
      </c>
      <c r="T4109">
        <f t="shared" si="965"/>
        <v>-3.8638884074028441E-2</v>
      </c>
      <c r="U4109">
        <f t="shared" si="966"/>
        <v>0.78780179235428016</v>
      </c>
      <c r="V4109">
        <f t="shared" si="967"/>
        <v>-2.1899352473114773E-2</v>
      </c>
      <c r="W4109">
        <f t="shared" si="975"/>
        <v>0.82034285817971808</v>
      </c>
      <c r="X4109">
        <f t="shared" si="968"/>
        <v>2.9865720288653069E-2</v>
      </c>
      <c r="Y4109">
        <f t="shared" si="969"/>
        <v>0.83660114108603789</v>
      </c>
      <c r="Z4109">
        <f t="shared" si="970"/>
        <v>1.6926988217661483E-2</v>
      </c>
      <c r="AI4109" s="11">
        <f>ABS('Expo Profiles Tahmin'!M4108-'Expo Profiles Tahmin'!C4108)/C4108</f>
        <v>6.9998810939246134E-2</v>
      </c>
      <c r="AJ4109" s="11">
        <f>ABS('Expo Profiles Tahmin'!O4108-'Expo Profiles Tahmin'!D4108)/D4108</f>
        <v>1.1552972578521593E-2</v>
      </c>
      <c r="AK4109" s="11">
        <f>ABS('Expo Profiles Tahmin'!Q4108-'Expo Profiles Tahmin'!E4108)/E4108</f>
        <v>3.570668770940659E-2</v>
      </c>
      <c r="AL4109" s="11">
        <f>ABS('Expo Profiles Tahmin'!S4108-'Expo Profiles Tahmin'!F4108)/F4108</f>
        <v>1.2497464968101458E-2</v>
      </c>
      <c r="AM4109" s="11">
        <f>ABS('Expo Profiles Tahmin'!U4108-'Expo Profiles Tahmin'!G4108)/G4108</f>
        <v>1.4605078062699135E-3</v>
      </c>
      <c r="AN4109" s="11">
        <f>ABS('Expo Profiles Tahmin'!W4108-'Expo Profiles Tahmin'!H4108)/H4108</f>
        <v>7.4290031031616036E-2</v>
      </c>
    </row>
    <row r="4110" spans="1:40" x14ac:dyDescent="0.5">
      <c r="A4110" s="6" t="s">
        <v>4107</v>
      </c>
      <c r="B4110">
        <v>0.93122380987426956</v>
      </c>
      <c r="C4110">
        <v>0.83096377303620328</v>
      </c>
      <c r="D4110">
        <v>0.85502587437504374</v>
      </c>
      <c r="E4110">
        <v>0.8711532584635564</v>
      </c>
      <c r="F4110">
        <v>0.77541132819948622</v>
      </c>
      <c r="G4110">
        <v>0.7782415421545108</v>
      </c>
      <c r="H4110">
        <v>0.87207706146481767</v>
      </c>
      <c r="K4110">
        <f t="shared" si="971"/>
        <v>0.93122380987426956</v>
      </c>
      <c r="L4110">
        <f>0</f>
        <v>0</v>
      </c>
      <c r="M4110">
        <f t="shared" si="961"/>
        <v>0.88554327178449344</v>
      </c>
      <c r="N4110">
        <f t="shared" si="962"/>
        <v>-4.3435676137647039E-2</v>
      </c>
      <c r="O4110">
        <f t="shared" si="972"/>
        <v>0.84799342954546031</v>
      </c>
      <c r="P4110">
        <f t="shared" si="963"/>
        <v>-3.7839087618533308E-2</v>
      </c>
      <c r="Q4110">
        <f t="shared" si="973"/>
        <v>0.8379467048480288</v>
      </c>
      <c r="R4110">
        <f t="shared" si="964"/>
        <v>-1.1412514609072418E-2</v>
      </c>
      <c r="S4110">
        <f t="shared" si="974"/>
        <v>0.80324156118851775</v>
      </c>
      <c r="T4110">
        <f t="shared" si="965"/>
        <v>-3.3560482521377721E-2</v>
      </c>
      <c r="U4110">
        <f t="shared" si="966"/>
        <v>0.78497192583294706</v>
      </c>
      <c r="V4110">
        <f t="shared" si="967"/>
        <v>-1.9021067857326261E-2</v>
      </c>
      <c r="W4110">
        <f t="shared" si="975"/>
        <v>0.81430414243173577</v>
      </c>
      <c r="X4110">
        <f t="shared" si="968"/>
        <v>2.6956008850914096E-2</v>
      </c>
      <c r="Y4110">
        <f t="shared" si="969"/>
        <v>0.82897843836994323</v>
      </c>
      <c r="Z4110">
        <f t="shared" si="970"/>
        <v>1.5277851657505746E-2</v>
      </c>
      <c r="AI4110" s="11">
        <f>ABS('Expo Profiles Tahmin'!M4109-'Expo Profiles Tahmin'!C4109)/C4109</f>
        <v>7.0558450806682826E-2</v>
      </c>
      <c r="AJ4110" s="11">
        <f>ABS('Expo Profiles Tahmin'!O4109-'Expo Profiles Tahmin'!D4109)/D4109</f>
        <v>5.6506185508066655E-3</v>
      </c>
      <c r="AK4110" s="11">
        <f>ABS('Expo Profiles Tahmin'!Q4109-'Expo Profiles Tahmin'!E4109)/E4109</f>
        <v>3.7638608567613779E-2</v>
      </c>
      <c r="AL4110" s="11">
        <f>ABS('Expo Profiles Tahmin'!S4109-'Expo Profiles Tahmin'!F4109)/F4109</f>
        <v>1.9954038329138807E-2</v>
      </c>
      <c r="AM4110" s="11">
        <f>ABS('Expo Profiles Tahmin'!U4109-'Expo Profiles Tahmin'!G4109)/G4109</f>
        <v>3.3614133705853655E-3</v>
      </c>
      <c r="AN4110" s="11">
        <f>ABS('Expo Profiles Tahmin'!W4109-'Expo Profiles Tahmin'!H4109)/H4109</f>
        <v>7.3465898139745869E-2</v>
      </c>
    </row>
    <row r="4111" spans="1:40" x14ac:dyDescent="0.5">
      <c r="A4111" s="6" t="s">
        <v>4108</v>
      </c>
      <c r="B4111">
        <v>0.87793933166871185</v>
      </c>
      <c r="C4111">
        <v>0.78563444473239885</v>
      </c>
      <c r="D4111">
        <v>0.82308812563849876</v>
      </c>
      <c r="E4111">
        <v>0.83971984072196293</v>
      </c>
      <c r="F4111">
        <v>0.74375274432878691</v>
      </c>
      <c r="G4111">
        <v>0.75141025784408289</v>
      </c>
      <c r="H4111">
        <v>0.84193926153834897</v>
      </c>
      <c r="K4111">
        <f t="shared" si="971"/>
        <v>0.87793933166871185</v>
      </c>
      <c r="L4111">
        <f>0</f>
        <v>0</v>
      </c>
      <c r="M4111">
        <f t="shared" si="961"/>
        <v>0.83588332374626306</v>
      </c>
      <c r="N4111">
        <f t="shared" si="962"/>
        <v>-3.9989264928791395E-2</v>
      </c>
      <c r="O4111">
        <f t="shared" si="972"/>
        <v>0.80828423584523623</v>
      </c>
      <c r="P4111">
        <f t="shared" si="963"/>
        <v>-2.8207973832604719E-2</v>
      </c>
      <c r="Q4111">
        <f t="shared" si="973"/>
        <v>0.80725110510033837</v>
      </c>
      <c r="R4111">
        <f t="shared" si="964"/>
        <v>-2.3685741055426103E-3</v>
      </c>
      <c r="S4111">
        <f t="shared" si="974"/>
        <v>0.77703054094688984</v>
      </c>
      <c r="T4111">
        <f t="shared" si="965"/>
        <v>-2.8851844007754465E-2</v>
      </c>
      <c r="U4111">
        <f t="shared" si="966"/>
        <v>0.76132419140254959</v>
      </c>
      <c r="V4111">
        <f t="shared" si="967"/>
        <v>-1.6352353764011354E-2</v>
      </c>
      <c r="W4111">
        <f t="shared" si="975"/>
        <v>0.78915219344747389</v>
      </c>
      <c r="X4111">
        <f t="shared" si="968"/>
        <v>2.5656863001157167E-2</v>
      </c>
      <c r="Y4111">
        <f t="shared" si="969"/>
        <v>0.80311926114682508</v>
      </c>
      <c r="Z4111">
        <f t="shared" si="970"/>
        <v>1.4541535028296134E-2</v>
      </c>
      <c r="AI4111" s="11">
        <f>ABS('Expo Profiles Tahmin'!M4110-'Expo Profiles Tahmin'!C4110)/C4110</f>
        <v>6.5682163915360303E-2</v>
      </c>
      <c r="AJ4111" s="11">
        <f>ABS('Expo Profiles Tahmin'!O4110-'Expo Profiles Tahmin'!D4110)/D4110</f>
        <v>8.2248327686265509E-3</v>
      </c>
      <c r="AK4111" s="11">
        <f>ABS('Expo Profiles Tahmin'!Q4110-'Expo Profiles Tahmin'!E4110)/E4110</f>
        <v>3.811792390479448E-2</v>
      </c>
      <c r="AL4111" s="11">
        <f>ABS('Expo Profiles Tahmin'!S4110-'Expo Profiles Tahmin'!F4110)/F4110</f>
        <v>3.589092908102548E-2</v>
      </c>
      <c r="AM4111" s="11">
        <f>ABS('Expo Profiles Tahmin'!U4110-'Expo Profiles Tahmin'!G4110)/G4110</f>
        <v>8.6481937982951038E-3</v>
      </c>
      <c r="AN4111" s="11">
        <f>ABS('Expo Profiles Tahmin'!W4110-'Expo Profiles Tahmin'!H4110)/H4110</f>
        <v>6.6247493009438191E-2</v>
      </c>
    </row>
    <row r="4112" spans="1:40" x14ac:dyDescent="0.5">
      <c r="A4112" s="6" t="s">
        <v>4109</v>
      </c>
      <c r="B4112">
        <v>0.86533207887571739</v>
      </c>
      <c r="C4112">
        <v>0.77585744785652866</v>
      </c>
      <c r="D4112">
        <v>0.82018194129888511</v>
      </c>
      <c r="E4112">
        <v>0.83265451466300655</v>
      </c>
      <c r="F4112">
        <v>0.72125667623622647</v>
      </c>
      <c r="G4112">
        <v>0.75585975570380404</v>
      </c>
      <c r="H4112">
        <v>0.84151831760788398</v>
      </c>
      <c r="K4112">
        <f t="shared" si="971"/>
        <v>0.86533207887571739</v>
      </c>
      <c r="L4112">
        <f>0</f>
        <v>0</v>
      </c>
      <c r="M4112">
        <f t="shared" si="961"/>
        <v>0.8245655938509594</v>
      </c>
      <c r="N4112">
        <f t="shared" si="962"/>
        <v>-3.8763112582553737E-2</v>
      </c>
      <c r="O4112">
        <f t="shared" si="972"/>
        <v>0.80146647145788452</v>
      </c>
      <c r="P4112">
        <f t="shared" si="963"/>
        <v>-2.3868892125773242E-2</v>
      </c>
      <c r="Q4112">
        <f t="shared" si="973"/>
        <v>0.80268265321405508</v>
      </c>
      <c r="R4112">
        <f t="shared" si="964"/>
        <v>-1.656484180628001E-5</v>
      </c>
      <c r="S4112">
        <f t="shared" si="974"/>
        <v>0.76557428321011556</v>
      </c>
      <c r="T4112">
        <f t="shared" si="965"/>
        <v>-3.5285581008314831E-2</v>
      </c>
      <c r="U4112">
        <f t="shared" si="966"/>
        <v>0.74636553977441789</v>
      </c>
      <c r="V4112">
        <f t="shared" si="967"/>
        <v>-1.9998801576133741E-2</v>
      </c>
      <c r="W4112">
        <f t="shared" si="975"/>
        <v>0.77883216984194115</v>
      </c>
      <c r="X4112">
        <f t="shared" si="968"/>
        <v>2.988834057654997E-2</v>
      </c>
      <c r="Y4112">
        <f t="shared" si="969"/>
        <v>0.7951027667670254</v>
      </c>
      <c r="Z4112">
        <f t="shared" si="970"/>
        <v>1.6939808713635075E-2</v>
      </c>
      <c r="AI4112" s="11">
        <f>ABS('Expo Profiles Tahmin'!M4111-'Expo Profiles Tahmin'!C4111)/C4111</f>
        <v>6.395961805236261E-2</v>
      </c>
      <c r="AJ4112" s="11">
        <f>ABS('Expo Profiles Tahmin'!O4111-'Expo Profiles Tahmin'!D4111)/D4111</f>
        <v>1.7985789531076785E-2</v>
      </c>
      <c r="AK4112" s="11">
        <f>ABS('Expo Profiles Tahmin'!Q4111-'Expo Profiles Tahmin'!E4111)/E4111</f>
        <v>3.8666152741739471E-2</v>
      </c>
      <c r="AL4112" s="11">
        <f>ABS('Expo Profiles Tahmin'!S4111-'Expo Profiles Tahmin'!F4111)/F4111</f>
        <v>4.4743090861647947E-2</v>
      </c>
      <c r="AM4112" s="11">
        <f>ABS('Expo Profiles Tahmin'!U4111-'Expo Profiles Tahmin'!G4111)/G4111</f>
        <v>1.3193769255840846E-2</v>
      </c>
      <c r="AN4112" s="11">
        <f>ABS('Expo Profiles Tahmin'!W4111-'Expo Profiles Tahmin'!H4111)/H4111</f>
        <v>6.2697002625136181E-2</v>
      </c>
    </row>
    <row r="4113" spans="1:40" x14ac:dyDescent="0.5">
      <c r="A4113" s="6" t="s">
        <v>4110</v>
      </c>
      <c r="B4113">
        <v>0.9196802081671861</v>
      </c>
      <c r="C4113">
        <v>0.8191385732553027</v>
      </c>
      <c r="D4113">
        <v>0.86442285685133757</v>
      </c>
      <c r="E4113">
        <v>0.87185930953419488</v>
      </c>
      <c r="F4113">
        <v>0.71269334322871436</v>
      </c>
      <c r="G4113">
        <v>0.83465974894621631</v>
      </c>
      <c r="H4113">
        <v>0.90027110680234645</v>
      </c>
      <c r="K4113">
        <f t="shared" si="971"/>
        <v>0.9196802081671861</v>
      </c>
      <c r="L4113">
        <f>0</f>
        <v>0</v>
      </c>
      <c r="M4113">
        <f t="shared" si="961"/>
        <v>0.87387136819420008</v>
      </c>
      <c r="N4113">
        <f t="shared" si="962"/>
        <v>-4.355767292840293E-2</v>
      </c>
      <c r="O4113">
        <f t="shared" si="972"/>
        <v>0.84585453191574966</v>
      </c>
      <c r="P4113">
        <f t="shared" si="963"/>
        <v>-2.878055392186276E-2</v>
      </c>
      <c r="Q4113">
        <f t="shared" si="973"/>
        <v>0.84203530359393763</v>
      </c>
      <c r="R4113">
        <f t="shared" si="964"/>
        <v>-5.0458936032965499E-3</v>
      </c>
      <c r="S4113">
        <f t="shared" si="974"/>
        <v>0.78035756153742186</v>
      </c>
      <c r="T4113">
        <f t="shared" si="965"/>
        <v>-5.8894703870285961E-2</v>
      </c>
      <c r="U4113">
        <f t="shared" si="966"/>
        <v>0.74829649795172859</v>
      </c>
      <c r="V4113">
        <f t="shared" si="967"/>
        <v>-3.3379739341955483E-2</v>
      </c>
      <c r="W4113">
        <f t="shared" si="975"/>
        <v>0.7993680178526954</v>
      </c>
      <c r="X4113">
        <f t="shared" si="968"/>
        <v>4.6921362599596131E-2</v>
      </c>
      <c r="Y4113">
        <f t="shared" si="969"/>
        <v>0.82491104109543567</v>
      </c>
      <c r="Z4113">
        <f t="shared" si="970"/>
        <v>2.6593611143600628E-2</v>
      </c>
      <c r="AI4113" s="11">
        <f>ABS('Expo Profiles Tahmin'!M4112-'Expo Profiles Tahmin'!C4112)/C4112</f>
        <v>6.2779762092891364E-2</v>
      </c>
      <c r="AJ4113" s="11">
        <f>ABS('Expo Profiles Tahmin'!O4112-'Expo Profiles Tahmin'!D4112)/D4112</f>
        <v>2.2818680708041123E-2</v>
      </c>
      <c r="AK4113" s="11">
        <f>ABS('Expo Profiles Tahmin'!Q4112-'Expo Profiles Tahmin'!E4112)/E4112</f>
        <v>3.599555508454997E-2</v>
      </c>
      <c r="AL4113" s="11">
        <f>ABS('Expo Profiles Tahmin'!S4112-'Expo Profiles Tahmin'!F4112)/F4112</f>
        <v>6.1444986832086053E-2</v>
      </c>
      <c r="AM4113" s="11">
        <f>ABS('Expo Profiles Tahmin'!U4112-'Expo Profiles Tahmin'!G4112)/G4112</f>
        <v>1.2560816815211703E-2</v>
      </c>
      <c r="AN4113" s="11">
        <f>ABS('Expo Profiles Tahmin'!W4112-'Expo Profiles Tahmin'!H4112)/H4112</f>
        <v>7.4491721040767928E-2</v>
      </c>
    </row>
    <row r="4114" spans="1:40" x14ac:dyDescent="0.5">
      <c r="A4114" s="6" t="s">
        <v>4111</v>
      </c>
      <c r="B4114">
        <v>1.0786680883255431</v>
      </c>
      <c r="C4114">
        <v>0.94962571352103797</v>
      </c>
      <c r="D4114">
        <v>1.0018178629405989</v>
      </c>
      <c r="E4114">
        <v>1.018786551001152</v>
      </c>
      <c r="F4114">
        <v>0.73877515043073361</v>
      </c>
      <c r="G4114">
        <v>0.9941144300326078</v>
      </c>
      <c r="H4114">
        <v>1.054362015127233</v>
      </c>
      <c r="K4114">
        <f t="shared" si="971"/>
        <v>1.0786680883255431</v>
      </c>
      <c r="L4114">
        <f>0</f>
        <v>0</v>
      </c>
      <c r="M4114">
        <f t="shared" si="961"/>
        <v>1.0198737241565656</v>
      </c>
      <c r="N4114">
        <f t="shared" si="962"/>
        <v>-5.5905054264983566E-2</v>
      </c>
      <c r="O4114">
        <f t="shared" si="972"/>
        <v>0.98121354191906218</v>
      </c>
      <c r="P4114">
        <f t="shared" si="963"/>
        <v>-3.9507640667343823E-2</v>
      </c>
      <c r="Q4114">
        <f t="shared" si="973"/>
        <v>0.97682543310019287</v>
      </c>
      <c r="R4114">
        <f t="shared" si="964"/>
        <v>-6.1139751094170343E-3</v>
      </c>
      <c r="S4114">
        <f t="shared" si="974"/>
        <v>0.8650364984950909</v>
      </c>
      <c r="T4114">
        <f t="shared" si="965"/>
        <v>-0.10659578877572437</v>
      </c>
      <c r="U4114">
        <f t="shared" si="966"/>
        <v>0.80700794690524424</v>
      </c>
      <c r="V4114">
        <f t="shared" si="967"/>
        <v>-6.0415273538356434E-2</v>
      </c>
      <c r="W4114">
        <f t="shared" si="975"/>
        <v>0.88681872536661022</v>
      </c>
      <c r="X4114">
        <f t="shared" si="968"/>
        <v>7.2919700947944449E-2</v>
      </c>
      <c r="Y4114">
        <f t="shared" si="969"/>
        <v>0.92651470845349215</v>
      </c>
      <c r="Z4114">
        <f t="shared" si="970"/>
        <v>4.1328684085018011E-2</v>
      </c>
      <c r="AI4114" s="11">
        <f>ABS('Expo Profiles Tahmin'!M4113-'Expo Profiles Tahmin'!C4113)/C4113</f>
        <v>6.6817504053540269E-2</v>
      </c>
      <c r="AJ4114" s="11">
        <f>ABS('Expo Profiles Tahmin'!O4113-'Expo Profiles Tahmin'!D4113)/D4113</f>
        <v>2.1480603836903481E-2</v>
      </c>
      <c r="AK4114" s="11">
        <f>ABS('Expo Profiles Tahmin'!Q4113-'Expo Profiles Tahmin'!E4113)/E4113</f>
        <v>3.4207360768093664E-2</v>
      </c>
      <c r="AL4114" s="11">
        <f>ABS('Expo Profiles Tahmin'!S4113-'Expo Profiles Tahmin'!F4113)/F4113</f>
        <v>9.4941560702908101E-2</v>
      </c>
      <c r="AM4114" s="11">
        <f>ABS('Expo Profiles Tahmin'!U4113-'Expo Profiles Tahmin'!G4113)/G4113</f>
        <v>0.10347120620531179</v>
      </c>
      <c r="AN4114" s="11">
        <f>ABS('Expo Profiles Tahmin'!W4113-'Expo Profiles Tahmin'!H4113)/H4113</f>
        <v>0.11208078120828131</v>
      </c>
    </row>
    <row r="4115" spans="1:40" x14ac:dyDescent="0.5">
      <c r="A4115" s="6" t="s">
        <v>4112</v>
      </c>
      <c r="B4115">
        <v>1.180074710523662</v>
      </c>
      <c r="C4115">
        <v>1.016898605632452</v>
      </c>
      <c r="D4115">
        <v>1.086127487788602</v>
      </c>
      <c r="E4115">
        <v>1.093916283723998</v>
      </c>
      <c r="F4115">
        <v>0.75858953603752666</v>
      </c>
      <c r="G4115">
        <v>1.081719598628724</v>
      </c>
      <c r="H4115">
        <v>1.141482529609968</v>
      </c>
      <c r="K4115">
        <f t="shared" si="971"/>
        <v>1.180074710523662</v>
      </c>
      <c r="L4115">
        <f>0</f>
        <v>0</v>
      </c>
      <c r="M4115">
        <f t="shared" si="961"/>
        <v>1.1057283157895028</v>
      </c>
      <c r="N4115">
        <f t="shared" si="962"/>
        <v>-7.0692817088276794E-2</v>
      </c>
      <c r="O4115">
        <f t="shared" si="972"/>
        <v>1.0583140613987232</v>
      </c>
      <c r="P4115">
        <f t="shared" si="963"/>
        <v>-4.8558224271282376E-2</v>
      </c>
      <c r="Q4115">
        <f t="shared" si="973"/>
        <v>1.0481010702597204</v>
      </c>
      <c r="R4115">
        <f t="shared" si="964"/>
        <v>-1.2097376886276602E-2</v>
      </c>
      <c r="S4115">
        <f t="shared" si="974"/>
        <v>0.90960808869902876</v>
      </c>
      <c r="T4115">
        <f t="shared" si="965"/>
        <v>-0.13228156865455851</v>
      </c>
      <c r="U4115">
        <f t="shared" si="966"/>
        <v>0.83759672765729676</v>
      </c>
      <c r="V4115">
        <f t="shared" si="967"/>
        <v>-7.4973197779536024E-2</v>
      </c>
      <c r="W4115">
        <f t="shared" si="975"/>
        <v>0.93523949446067745</v>
      </c>
      <c r="X4115">
        <f t="shared" si="968"/>
        <v>8.9159963679199053E-2</v>
      </c>
      <c r="Y4115">
        <f t="shared" si="969"/>
        <v>0.98377634203720687</v>
      </c>
      <c r="Z4115">
        <f t="shared" si="970"/>
        <v>5.0533174492306626E-2</v>
      </c>
      <c r="AI4115" s="11">
        <f>ABS('Expo Profiles Tahmin'!M4114-'Expo Profiles Tahmin'!C4114)/C4114</f>
        <v>7.3974419221506674E-2</v>
      </c>
      <c r="AJ4115" s="11">
        <f>ABS('Expo Profiles Tahmin'!O4114-'Expo Profiles Tahmin'!D4114)/D4114</f>
        <v>2.0566933155950776E-2</v>
      </c>
      <c r="AK4115" s="11">
        <f>ABS('Expo Profiles Tahmin'!Q4114-'Expo Profiles Tahmin'!E4114)/E4114</f>
        <v>4.1187349656043593E-2</v>
      </c>
      <c r="AL4115" s="11">
        <f>ABS('Expo Profiles Tahmin'!S4114-'Expo Profiles Tahmin'!F4114)/F4114</f>
        <v>0.17090632784649321</v>
      </c>
      <c r="AM4115" s="11">
        <f>ABS('Expo Profiles Tahmin'!U4114-'Expo Profiles Tahmin'!G4114)/G4114</f>
        <v>0.18821423115367744</v>
      </c>
      <c r="AN4115" s="11">
        <f>ABS('Expo Profiles Tahmin'!W4114-'Expo Profiles Tahmin'!H4114)/H4114</f>
        <v>0.15890489922515358</v>
      </c>
    </row>
    <row r="4116" spans="1:40" x14ac:dyDescent="0.5">
      <c r="A4116" s="6" t="s">
        <v>4113</v>
      </c>
      <c r="B4116">
        <v>1.2239690890705111</v>
      </c>
      <c r="C4116">
        <v>1.0677562692108951</v>
      </c>
      <c r="D4116">
        <v>1.11616185666418</v>
      </c>
      <c r="E4116">
        <v>1.121076978937946</v>
      </c>
      <c r="F4116">
        <v>0.78287530420416573</v>
      </c>
      <c r="G4116">
        <v>1.117728659173933</v>
      </c>
      <c r="H4116">
        <v>1.1785572474445229</v>
      </c>
      <c r="K4116">
        <f t="shared" si="971"/>
        <v>1.2239690890705111</v>
      </c>
      <c r="L4116">
        <f>0</f>
        <v>0</v>
      </c>
      <c r="M4116">
        <f t="shared" si="961"/>
        <v>1.1527953104369169</v>
      </c>
      <c r="N4116">
        <f t="shared" si="962"/>
        <v>-6.7676111698721259E-2</v>
      </c>
      <c r="O4116">
        <f t="shared" si="972"/>
        <v>1.0992628731524205</v>
      </c>
      <c r="P4116">
        <f t="shared" si="963"/>
        <v>-5.4227494695890971E-2</v>
      </c>
      <c r="Q4116">
        <f t="shared" si="973"/>
        <v>1.0796814980546028</v>
      </c>
      <c r="R4116">
        <f t="shared" si="964"/>
        <v>-2.1283976663538717E-2</v>
      </c>
      <c r="S4116">
        <f t="shared" si="974"/>
        <v>0.93286392362155812</v>
      </c>
      <c r="T4116">
        <f t="shared" si="965"/>
        <v>-0.14064852281651583</v>
      </c>
      <c r="U4116">
        <f t="shared" si="966"/>
        <v>0.85629776508910582</v>
      </c>
      <c r="V4116">
        <f t="shared" si="967"/>
        <v>-7.9715334689288486E-2</v>
      </c>
      <c r="W4116">
        <f t="shared" si="975"/>
        <v>0.95973043752452347</v>
      </c>
      <c r="X4116">
        <f t="shared" si="968"/>
        <v>9.4432297002131363E-2</v>
      </c>
      <c r="Y4116">
        <f t="shared" si="969"/>
        <v>1.0111374347546414</v>
      </c>
      <c r="Z4116">
        <f t="shared" si="970"/>
        <v>5.3521373778120024E-2</v>
      </c>
      <c r="AI4116" s="11">
        <f>ABS('Expo Profiles Tahmin'!M4115-'Expo Profiles Tahmin'!C4115)/C4115</f>
        <v>8.7353556849263089E-2</v>
      </c>
      <c r="AJ4116" s="11">
        <f>ABS('Expo Profiles Tahmin'!O4115-'Expo Profiles Tahmin'!D4115)/D4115</f>
        <v>2.5607883699277374E-2</v>
      </c>
      <c r="AK4116" s="11">
        <f>ABS('Expo Profiles Tahmin'!Q4115-'Expo Profiles Tahmin'!E4115)/E4115</f>
        <v>4.1881827838150178E-2</v>
      </c>
      <c r="AL4116" s="11">
        <f>ABS('Expo Profiles Tahmin'!S4115-'Expo Profiles Tahmin'!F4115)/F4115</f>
        <v>0.19907808569354082</v>
      </c>
      <c r="AM4116" s="11">
        <f>ABS('Expo Profiles Tahmin'!U4115-'Expo Profiles Tahmin'!G4115)/G4115</f>
        <v>0.22568036234241973</v>
      </c>
      <c r="AN4116" s="11">
        <f>ABS('Expo Profiles Tahmin'!W4115-'Expo Profiles Tahmin'!H4115)/H4115</f>
        <v>0.18067997520712079</v>
      </c>
    </row>
    <row r="4117" spans="1:40" x14ac:dyDescent="0.5">
      <c r="A4117" s="6" t="s">
        <v>4114</v>
      </c>
      <c r="B4117">
        <v>1.264329359878922</v>
      </c>
      <c r="C4117">
        <v>1.092263409692853</v>
      </c>
      <c r="D4117">
        <v>1.1412691428472119</v>
      </c>
      <c r="E4117">
        <v>1.1520180268792131</v>
      </c>
      <c r="F4117">
        <v>0.80562945857828072</v>
      </c>
      <c r="G4117">
        <v>1.146955847567148</v>
      </c>
      <c r="H4117">
        <v>1.20158472004168</v>
      </c>
      <c r="K4117">
        <f t="shared" si="971"/>
        <v>1.264329359878922</v>
      </c>
      <c r="L4117">
        <f>0</f>
        <v>0</v>
      </c>
      <c r="M4117">
        <f t="shared" si="961"/>
        <v>1.1859325685020812</v>
      </c>
      <c r="N4117">
        <f t="shared" si="962"/>
        <v>-7.4544166572268769E-2</v>
      </c>
      <c r="O4117">
        <f t="shared" si="972"/>
        <v>1.1250026830200199</v>
      </c>
      <c r="P4117">
        <f t="shared" si="963"/>
        <v>-6.1598927111232368E-2</v>
      </c>
      <c r="Q4117">
        <f t="shared" si="973"/>
        <v>1.1037782431723446</v>
      </c>
      <c r="R4117">
        <f t="shared" si="964"/>
        <v>-2.3208548487476218E-2</v>
      </c>
      <c r="S4117">
        <f t="shared" si="974"/>
        <v>0.95530125948406952</v>
      </c>
      <c r="T4117">
        <f t="shared" si="965"/>
        <v>-0.14232096285874027</v>
      </c>
      <c r="U4117">
        <f t="shared" si="966"/>
        <v>0.87782465904405438</v>
      </c>
      <c r="V4117">
        <f t="shared" si="967"/>
        <v>-8.0663223192089184E-2</v>
      </c>
      <c r="W4117">
        <f t="shared" si="975"/>
        <v>0.98142501504512958</v>
      </c>
      <c r="X4117">
        <f t="shared" si="968"/>
        <v>9.4545158418224515E-2</v>
      </c>
      <c r="Y4117">
        <f t="shared" si="969"/>
        <v>1.0328934517052801</v>
      </c>
      <c r="Z4117">
        <f t="shared" si="970"/>
        <v>5.3585340219979551E-2</v>
      </c>
      <c r="AI4117" s="11">
        <f>ABS('Expo Profiles Tahmin'!M4116-'Expo Profiles Tahmin'!C4116)/C4116</f>
        <v>7.9642745894499198E-2</v>
      </c>
      <c r="AJ4117" s="11">
        <f>ABS('Expo Profiles Tahmin'!O4116-'Expo Profiles Tahmin'!D4116)/D4116</f>
        <v>1.5140262508400563E-2</v>
      </c>
      <c r="AK4117" s="11">
        <f>ABS('Expo Profiles Tahmin'!Q4116-'Expo Profiles Tahmin'!E4116)/E4116</f>
        <v>3.6924744385135169E-2</v>
      </c>
      <c r="AL4117" s="11">
        <f>ABS('Expo Profiles Tahmin'!S4116-'Expo Profiles Tahmin'!F4116)/F4116</f>
        <v>0.19158685759012897</v>
      </c>
      <c r="AM4117" s="11">
        <f>ABS('Expo Profiles Tahmin'!U4116-'Expo Profiles Tahmin'!G4116)/G4116</f>
        <v>0.23389477574820347</v>
      </c>
      <c r="AN4117" s="11">
        <f>ABS('Expo Profiles Tahmin'!W4116-'Expo Profiles Tahmin'!H4116)/H4116</f>
        <v>0.18567346677005614</v>
      </c>
    </row>
    <row r="4118" spans="1:40" x14ac:dyDescent="0.5">
      <c r="A4118" s="6" t="s">
        <v>4115</v>
      </c>
      <c r="B4118">
        <v>1.232735184352294</v>
      </c>
      <c r="C4118">
        <v>1.0629357421083041</v>
      </c>
      <c r="D4118">
        <v>1.1030816287993479</v>
      </c>
      <c r="E4118">
        <v>1.105983256305948</v>
      </c>
      <c r="F4118">
        <v>0.81230951636869442</v>
      </c>
      <c r="G4118">
        <v>1.11075056842845</v>
      </c>
      <c r="H4118">
        <v>1.163708964303457</v>
      </c>
      <c r="K4118">
        <f t="shared" si="971"/>
        <v>1.232735184352294</v>
      </c>
      <c r="L4118">
        <f>0</f>
        <v>0</v>
      </c>
      <c r="M4118">
        <f t="shared" si="961"/>
        <v>1.1553710606827887</v>
      </c>
      <c r="N4118">
        <f t="shared" si="962"/>
        <v>-7.3562246875843978E-2</v>
      </c>
      <c r="O4118">
        <f t="shared" si="972"/>
        <v>1.0915011465267777</v>
      </c>
      <c r="P4118">
        <f t="shared" si="963"/>
        <v>-6.4346220912892257E-2</v>
      </c>
      <c r="Q4118">
        <f t="shared" si="973"/>
        <v>1.0630707369011705</v>
      </c>
      <c r="R4118">
        <f t="shared" si="964"/>
        <v>-3.019540718496647E-2</v>
      </c>
      <c r="S4118">
        <f t="shared" si="974"/>
        <v>0.9323810016102132</v>
      </c>
      <c r="T4118">
        <f t="shared" si="965"/>
        <v>-0.12575117933247557</v>
      </c>
      <c r="U4118">
        <f t="shared" si="966"/>
        <v>0.86392464999268626</v>
      </c>
      <c r="V4118">
        <f t="shared" si="967"/>
        <v>-7.1271970350789318E-2</v>
      </c>
      <c r="W4118">
        <f t="shared" si="975"/>
        <v>0.9617135665066191</v>
      </c>
      <c r="X4118">
        <f t="shared" si="968"/>
        <v>8.9480819271953199E-2</v>
      </c>
      <c r="Y4118">
        <f t="shared" si="969"/>
        <v>1.0104250812583799</v>
      </c>
      <c r="Z4118">
        <f t="shared" si="970"/>
        <v>5.0715025751396532E-2</v>
      </c>
      <c r="AI4118" s="11">
        <f>ABS('Expo Profiles Tahmin'!M4117-'Expo Profiles Tahmin'!C4117)/C4117</f>
        <v>8.5756931870095518E-2</v>
      </c>
      <c r="AJ4118" s="11">
        <f>ABS('Expo Profiles Tahmin'!O4117-'Expo Profiles Tahmin'!D4117)/D4117</f>
        <v>1.4252956832435515E-2</v>
      </c>
      <c r="AK4118" s="11">
        <f>ABS('Expo Profiles Tahmin'!Q4117-'Expo Profiles Tahmin'!E4117)/E4117</f>
        <v>4.1874156984807571E-2</v>
      </c>
      <c r="AL4118" s="11">
        <f>ABS('Expo Profiles Tahmin'!S4117-'Expo Profiles Tahmin'!F4117)/F4117</f>
        <v>0.18578243299335065</v>
      </c>
      <c r="AM4118" s="11">
        <f>ABS('Expo Profiles Tahmin'!U4117-'Expo Profiles Tahmin'!G4117)/G4117</f>
        <v>0.23464825528720926</v>
      </c>
      <c r="AN4118" s="11">
        <f>ABS('Expo Profiles Tahmin'!W4117-'Expo Profiles Tahmin'!H4117)/H4117</f>
        <v>0.18322445460933762</v>
      </c>
    </row>
    <row r="4119" spans="1:40" x14ac:dyDescent="0.5">
      <c r="A4119" s="6" t="s">
        <v>4116</v>
      </c>
      <c r="B4119">
        <v>1.2496162121303129</v>
      </c>
      <c r="C4119">
        <v>1.0845186046963551</v>
      </c>
      <c r="D4119">
        <v>1.1280776921239111</v>
      </c>
      <c r="E4119">
        <v>1.091267237891193</v>
      </c>
      <c r="F4119">
        <v>0.83782172261949306</v>
      </c>
      <c r="G4119">
        <v>1.139304394653847</v>
      </c>
      <c r="H4119">
        <v>1.1861775229158189</v>
      </c>
      <c r="K4119">
        <f t="shared" si="971"/>
        <v>1.2496162121303129</v>
      </c>
      <c r="L4119">
        <f>0</f>
        <v>0</v>
      </c>
      <c r="M4119">
        <f t="shared" si="961"/>
        <v>1.1743943412556914</v>
      </c>
      <c r="N4119">
        <f t="shared" si="962"/>
        <v>-7.152527002542533E-2</v>
      </c>
      <c r="O4119">
        <f t="shared" si="972"/>
        <v>1.1143546381943275</v>
      </c>
      <c r="P4119">
        <f t="shared" si="963"/>
        <v>-6.0604134071908976E-2</v>
      </c>
      <c r="Q4119">
        <f t="shared" si="973"/>
        <v>1.0708439008533261</v>
      </c>
      <c r="R4119">
        <f t="shared" si="964"/>
        <v>-4.4350751875822443E-2</v>
      </c>
      <c r="S4119">
        <f t="shared" si="974"/>
        <v>0.94053056059226581</v>
      </c>
      <c r="T4119">
        <f t="shared" si="965"/>
        <v>-0.12608891226519695</v>
      </c>
      <c r="U4119">
        <f t="shared" si="966"/>
        <v>0.87189035412329408</v>
      </c>
      <c r="V4119">
        <f t="shared" si="967"/>
        <v>-7.1463387176422005E-2</v>
      </c>
      <c r="W4119">
        <f t="shared" si="975"/>
        <v>0.97618286651384101</v>
      </c>
      <c r="X4119">
        <f t="shared" si="968"/>
        <v>9.5655404591494658E-2</v>
      </c>
      <c r="Y4119">
        <f t="shared" si="969"/>
        <v>1.0282556983202069</v>
      </c>
      <c r="Z4119">
        <f t="shared" si="970"/>
        <v>5.4214594217941552E-2</v>
      </c>
      <c r="AI4119" s="11">
        <f>ABS('Expo Profiles Tahmin'!M4118-'Expo Profiles Tahmin'!C4118)/C4118</f>
        <v>8.6962282772749436E-2</v>
      </c>
      <c r="AJ4119" s="11">
        <f>ABS('Expo Profiles Tahmin'!O4118-'Expo Profiles Tahmin'!D4118)/D4118</f>
        <v>1.0498300370730546E-2</v>
      </c>
      <c r="AK4119" s="11">
        <f>ABS('Expo Profiles Tahmin'!Q4118-'Expo Profiles Tahmin'!E4118)/E4118</f>
        <v>3.8800333694117506E-2</v>
      </c>
      <c r="AL4119" s="11">
        <f>ABS('Expo Profiles Tahmin'!S4118-'Expo Profiles Tahmin'!F4118)/F4118</f>
        <v>0.14781494346918403</v>
      </c>
      <c r="AM4119" s="11">
        <f>ABS('Expo Profiles Tahmin'!U4118-'Expo Profiles Tahmin'!G4118)/G4118</f>
        <v>0.2222154329256715</v>
      </c>
      <c r="AN4119" s="11">
        <f>ABS('Expo Profiles Tahmin'!W4118-'Expo Profiles Tahmin'!H4118)/H4118</f>
        <v>0.17357896518202312</v>
      </c>
    </row>
    <row r="4120" spans="1:40" x14ac:dyDescent="0.5">
      <c r="A4120" s="6" t="s">
        <v>4117</v>
      </c>
      <c r="B4120">
        <v>1.303276754417612</v>
      </c>
      <c r="C4120">
        <v>1.109109425444492</v>
      </c>
      <c r="D4120">
        <v>1.1574117467208289</v>
      </c>
      <c r="E4120">
        <v>1.1672983444233149</v>
      </c>
      <c r="F4120">
        <v>0.84822335440439423</v>
      </c>
      <c r="G4120">
        <v>1.16013814506986</v>
      </c>
      <c r="H4120">
        <v>1.206496724505338</v>
      </c>
      <c r="K4120">
        <f t="shared" si="971"/>
        <v>1.303276754417612</v>
      </c>
      <c r="L4120">
        <f>0</f>
        <v>0</v>
      </c>
      <c r="M4120">
        <f t="shared" si="961"/>
        <v>1.2148101195880994</v>
      </c>
      <c r="N4120">
        <f t="shared" si="962"/>
        <v>-8.4119151396384748E-2</v>
      </c>
      <c r="O4120">
        <f t="shared" si="972"/>
        <v>1.142865505324183</v>
      </c>
      <c r="P4120">
        <f t="shared" si="963"/>
        <v>-7.2542903083101268E-2</v>
      </c>
      <c r="Q4120">
        <f t="shared" si="973"/>
        <v>1.1145067480308417</v>
      </c>
      <c r="R4120">
        <f t="shared" si="964"/>
        <v>-3.05300825867479E-2</v>
      </c>
      <c r="S4120">
        <f t="shared" si="974"/>
        <v>0.97656260053472432</v>
      </c>
      <c r="T4120">
        <f t="shared" si="965"/>
        <v>-0.13266553744636983</v>
      </c>
      <c r="U4120">
        <f t="shared" si="966"/>
        <v>0.90434221479229437</v>
      </c>
      <c r="V4120">
        <f t="shared" si="967"/>
        <v>-7.5190819693627522E-2</v>
      </c>
      <c r="W4120">
        <f t="shared" si="975"/>
        <v>1.0010777003004216</v>
      </c>
      <c r="X4120">
        <f t="shared" si="968"/>
        <v>8.8286574062315451E-2</v>
      </c>
      <c r="Y4120">
        <f t="shared" si="969"/>
        <v>1.0491390925609065</v>
      </c>
      <c r="Z4120">
        <f t="shared" si="970"/>
        <v>5.0038163636665654E-2</v>
      </c>
      <c r="AI4120" s="11">
        <f>ABS('Expo Profiles Tahmin'!M4119-'Expo Profiles Tahmin'!C4119)/C4119</f>
        <v>8.2871548879052986E-2</v>
      </c>
      <c r="AJ4120" s="11">
        <f>ABS('Expo Profiles Tahmin'!O4119-'Expo Profiles Tahmin'!D4119)/D4119</f>
        <v>1.2164990075946153E-2</v>
      </c>
      <c r="AK4120" s="11">
        <f>ABS('Expo Profiles Tahmin'!Q4119-'Expo Profiles Tahmin'!E4119)/E4119</f>
        <v>1.8715248042572647E-2</v>
      </c>
      <c r="AL4120" s="11">
        <f>ABS('Expo Profiles Tahmin'!S4119-'Expo Profiles Tahmin'!F4119)/F4119</f>
        <v>0.12259032584121625</v>
      </c>
      <c r="AM4120" s="11">
        <f>ABS('Expo Profiles Tahmin'!U4119-'Expo Profiles Tahmin'!G4119)/G4119</f>
        <v>0.23471693937580301</v>
      </c>
      <c r="AN4120" s="11">
        <f>ABS('Expo Profiles Tahmin'!W4119-'Expo Profiles Tahmin'!H4119)/H4119</f>
        <v>0.17703476279484423</v>
      </c>
    </row>
    <row r="4121" spans="1:40" x14ac:dyDescent="0.5">
      <c r="A4121" s="6" t="s">
        <v>4118</v>
      </c>
      <c r="B4121">
        <v>1.302668086553791</v>
      </c>
      <c r="C4121">
        <v>1.104486468356634</v>
      </c>
      <c r="D4121">
        <v>1.1603838853161379</v>
      </c>
      <c r="E4121">
        <v>1.168647846981177</v>
      </c>
      <c r="F4121">
        <v>0.85325256555875839</v>
      </c>
      <c r="G4121">
        <v>1.1538165288263631</v>
      </c>
      <c r="H4121">
        <v>1.185895901687275</v>
      </c>
      <c r="K4121">
        <f t="shared" si="971"/>
        <v>1.302668086553791</v>
      </c>
      <c r="L4121">
        <f>0</f>
        <v>0</v>
      </c>
      <c r="M4121">
        <f t="shared" si="961"/>
        <v>1.2123724588614673</v>
      </c>
      <c r="N4121">
        <f t="shared" si="962"/>
        <v>-8.5858262732836102E-2</v>
      </c>
      <c r="O4121">
        <f t="shared" si="972"/>
        <v>1.1419459242210284</v>
      </c>
      <c r="P4121">
        <f t="shared" si="963"/>
        <v>-7.1184890401970041E-2</v>
      </c>
      <c r="Q4121">
        <f t="shared" si="973"/>
        <v>1.1153602823148581</v>
      </c>
      <c r="R4121">
        <f t="shared" si="964"/>
        <v>-2.8777366439821952E-2</v>
      </c>
      <c r="S4121">
        <f t="shared" si="974"/>
        <v>0.98027280178303045</v>
      </c>
      <c r="T4121">
        <f t="shared" si="965"/>
        <v>-0.12986312153275842</v>
      </c>
      <c r="U4121">
        <f t="shared" si="966"/>
        <v>0.90957799353561164</v>
      </c>
      <c r="V4121">
        <f t="shared" si="967"/>
        <v>-7.3602494995873305E-2</v>
      </c>
      <c r="W4121">
        <f t="shared" si="975"/>
        <v>0.99540644239813825</v>
      </c>
      <c r="X4121">
        <f t="shared" si="968"/>
        <v>7.7993592382588323E-2</v>
      </c>
      <c r="Y4121">
        <f t="shared" si="969"/>
        <v>1.0378645474624277</v>
      </c>
      <c r="Z4121">
        <f t="shared" si="970"/>
        <v>4.4204412502140543E-2</v>
      </c>
      <c r="AI4121" s="11">
        <f>ABS('Expo Profiles Tahmin'!M4120-'Expo Profiles Tahmin'!C4120)/C4120</f>
        <v>9.5302313476640296E-2</v>
      </c>
      <c r="AJ4121" s="11">
        <f>ABS('Expo Profiles Tahmin'!O4120-'Expo Profiles Tahmin'!D4120)/D4120</f>
        <v>1.2567905447528302E-2</v>
      </c>
      <c r="AK4121" s="11">
        <f>ABS('Expo Profiles Tahmin'!Q4120-'Expo Profiles Tahmin'!E4120)/E4120</f>
        <v>4.5225452982676904E-2</v>
      </c>
      <c r="AL4121" s="11">
        <f>ABS('Expo Profiles Tahmin'!S4120-'Expo Profiles Tahmin'!F4120)/F4120</f>
        <v>0.15130359882680594</v>
      </c>
      <c r="AM4121" s="11">
        <f>ABS('Expo Profiles Tahmin'!U4120-'Expo Profiles Tahmin'!G4120)/G4120</f>
        <v>0.22048747501717769</v>
      </c>
      <c r="AN4121" s="11">
        <f>ABS('Expo Profiles Tahmin'!W4120-'Expo Profiles Tahmin'!H4120)/H4120</f>
        <v>0.17026073923999904</v>
      </c>
    </row>
    <row r="4122" spans="1:40" x14ac:dyDescent="0.5">
      <c r="A4122" s="6" t="s">
        <v>4119</v>
      </c>
      <c r="B4122">
        <v>1.286665393661675</v>
      </c>
      <c r="C4122">
        <v>1.096077961032355</v>
      </c>
      <c r="D4122">
        <v>1.1579774543594561</v>
      </c>
      <c r="E4122">
        <v>1.1575824677338751</v>
      </c>
      <c r="F4122">
        <v>0.86075487718654597</v>
      </c>
      <c r="G4122">
        <v>1.136277749655106</v>
      </c>
      <c r="H4122">
        <v>1.1705625591199089</v>
      </c>
      <c r="K4122">
        <f t="shared" si="971"/>
        <v>1.286665393661675</v>
      </c>
      <c r="L4122">
        <f>0</f>
        <v>0</v>
      </c>
      <c r="M4122">
        <f t="shared" si="961"/>
        <v>1.1998298333504624</v>
      </c>
      <c r="N4122">
        <f t="shared" si="962"/>
        <v>-8.2568232175730699E-2</v>
      </c>
      <c r="O4122">
        <f t="shared" si="972"/>
        <v>1.135812582611798</v>
      </c>
      <c r="P4122">
        <f t="shared" si="963"/>
        <v>-6.4928894824837005E-2</v>
      </c>
      <c r="Q4122">
        <f t="shared" si="973"/>
        <v>1.1103854378820541</v>
      </c>
      <c r="R4122">
        <f t="shared" si="964"/>
        <v>-2.7368364766528666E-2</v>
      </c>
      <c r="S4122">
        <f t="shared" si="974"/>
        <v>0.98174983816078876</v>
      </c>
      <c r="T4122">
        <f t="shared" si="965"/>
        <v>-0.12365906108460505</v>
      </c>
      <c r="U4122">
        <f t="shared" si="966"/>
        <v>0.91443239262081843</v>
      </c>
      <c r="V4122">
        <f t="shared" si="967"/>
        <v>-7.0086220916675934E-2</v>
      </c>
      <c r="W4122">
        <f t="shared" si="975"/>
        <v>0.99297707770434107</v>
      </c>
      <c r="X4122">
        <f t="shared" si="968"/>
        <v>7.1240570908365913E-2</v>
      </c>
      <c r="Y4122">
        <f t="shared" si="969"/>
        <v>1.0317589769869109</v>
      </c>
      <c r="Z4122">
        <f t="shared" si="970"/>
        <v>4.0377003893776429E-2</v>
      </c>
      <c r="AI4122" s="11">
        <f>ABS('Expo Profiles Tahmin'!M4121-'Expo Profiles Tahmin'!C4121)/C4121</f>
        <v>9.7679775710930075E-2</v>
      </c>
      <c r="AJ4122" s="11">
        <f>ABS('Expo Profiles Tahmin'!O4121-'Expo Profiles Tahmin'!D4121)/D4121</f>
        <v>1.5889535634223538E-2</v>
      </c>
      <c r="AK4122" s="11">
        <f>ABS('Expo Profiles Tahmin'!Q4121-'Expo Profiles Tahmin'!E4121)/E4121</f>
        <v>4.5597623616019191E-2</v>
      </c>
      <c r="AL4122" s="11">
        <f>ABS('Expo Profiles Tahmin'!S4121-'Expo Profiles Tahmin'!F4121)/F4121</f>
        <v>0.14886592944621499</v>
      </c>
      <c r="AM4122" s="11">
        <f>ABS('Expo Profiles Tahmin'!U4121-'Expo Profiles Tahmin'!G4121)/G4121</f>
        <v>0.21167883210962973</v>
      </c>
      <c r="AN4122" s="11">
        <f>ABS('Expo Profiles Tahmin'!W4121-'Expo Profiles Tahmin'!H4121)/H4121</f>
        <v>0.16062915726254823</v>
      </c>
    </row>
    <row r="4123" spans="1:40" x14ac:dyDescent="0.5">
      <c r="A4123" s="6" t="s">
        <v>4120</v>
      </c>
      <c r="B4123">
        <v>1.244175584106614</v>
      </c>
      <c r="C4123">
        <v>1.0600039118438029</v>
      </c>
      <c r="D4123">
        <v>1.1373802400977311</v>
      </c>
      <c r="E4123">
        <v>1.145797494236831</v>
      </c>
      <c r="F4123">
        <v>0.87840314916008055</v>
      </c>
      <c r="G4123">
        <v>1.110662377284656</v>
      </c>
      <c r="H4123">
        <v>1.136267261556303</v>
      </c>
      <c r="K4123">
        <f t="shared" si="971"/>
        <v>1.244175584106614</v>
      </c>
      <c r="L4123">
        <f>0</f>
        <v>0</v>
      </c>
      <c r="M4123">
        <f t="shared" si="961"/>
        <v>1.160263176379821</v>
      </c>
      <c r="N4123">
        <f t="shared" si="962"/>
        <v>-7.9788731008116578E-2</v>
      </c>
      <c r="O4123">
        <f t="shared" si="972"/>
        <v>1.1064018976796439</v>
      </c>
      <c r="P4123">
        <f t="shared" si="963"/>
        <v>-5.513542199260827E-2</v>
      </c>
      <c r="Q4123">
        <f t="shared" si="973"/>
        <v>1.0943367550297789</v>
      </c>
      <c r="R4123">
        <f t="shared" si="964"/>
        <v>-1.4181729612437063E-2</v>
      </c>
      <c r="S4123">
        <f t="shared" si="974"/>
        <v>0.98823271460731343</v>
      </c>
      <c r="T4123">
        <f t="shared" si="965"/>
        <v>-0.10158673597032283</v>
      </c>
      <c r="U4123">
        <f t="shared" si="966"/>
        <v>0.93293098818075793</v>
      </c>
      <c r="V4123">
        <f t="shared" si="967"/>
        <v>-5.7576293697950892E-2</v>
      </c>
      <c r="W4123">
        <f t="shared" si="975"/>
        <v>0.99423183470919962</v>
      </c>
      <c r="X4123">
        <f t="shared" si="968"/>
        <v>5.5458910766921631E-2</v>
      </c>
      <c r="Y4123">
        <f t="shared" si="969"/>
        <v>1.0244225233050319</v>
      </c>
      <c r="Z4123">
        <f t="shared" si="970"/>
        <v>3.1432435583101659E-2</v>
      </c>
      <c r="AI4123" s="11">
        <f>ABS('Expo Profiles Tahmin'!M4122-'Expo Profiles Tahmin'!C4122)/C4122</f>
        <v>9.465738387841266E-2</v>
      </c>
      <c r="AJ4123" s="11">
        <f>ABS('Expo Profiles Tahmin'!O4122-'Expo Profiles Tahmin'!D4122)/D4122</f>
        <v>1.9141021843053756E-2</v>
      </c>
      <c r="AK4123" s="11">
        <f>ABS('Expo Profiles Tahmin'!Q4122-'Expo Profiles Tahmin'!E4122)/E4122</f>
        <v>4.0772066930328983E-2</v>
      </c>
      <c r="AL4123" s="11">
        <f>ABS('Expo Profiles Tahmin'!S4122-'Expo Profiles Tahmin'!F4122)/F4122</f>
        <v>0.14056842915572618</v>
      </c>
      <c r="AM4123" s="11">
        <f>ABS('Expo Profiles Tahmin'!U4122-'Expo Profiles Tahmin'!G4122)/G4122</f>
        <v>0.19523867038813722</v>
      </c>
      <c r="AN4123" s="11">
        <f>ABS('Expo Profiles Tahmin'!W4122-'Expo Profiles Tahmin'!H4122)/H4122</f>
        <v>0.15170951781431147</v>
      </c>
    </row>
    <row r="4124" spans="1:40" x14ac:dyDescent="0.5">
      <c r="A4124" s="6" t="s">
        <v>4121</v>
      </c>
      <c r="B4124">
        <v>1.2003984659828739</v>
      </c>
      <c r="C4124">
        <v>1.028322925582235</v>
      </c>
      <c r="D4124">
        <v>1.0990326370837691</v>
      </c>
      <c r="E4124">
        <v>1.113210799554621</v>
      </c>
      <c r="F4124">
        <v>0.90033716268392205</v>
      </c>
      <c r="G4124">
        <v>1.0562556791343951</v>
      </c>
      <c r="H4124">
        <v>1.0867517027639779</v>
      </c>
      <c r="K4124">
        <f t="shared" si="971"/>
        <v>1.2003984659828739</v>
      </c>
      <c r="L4124">
        <f>0</f>
        <v>0</v>
      </c>
      <c r="M4124">
        <f t="shared" si="961"/>
        <v>1.1219973051067216</v>
      </c>
      <c r="N4124">
        <f t="shared" si="962"/>
        <v>-7.4548321342875992E-2</v>
      </c>
      <c r="O4124">
        <f t="shared" si="972"/>
        <v>1.0709515588137273</v>
      </c>
      <c r="P4124">
        <f t="shared" si="963"/>
        <v>-5.2200724730482234E-2</v>
      </c>
      <c r="Q4124">
        <f t="shared" si="973"/>
        <v>1.0617887401798027</v>
      </c>
      <c r="R4124">
        <f t="shared" si="964"/>
        <v>-1.1277814689916496E-2</v>
      </c>
      <c r="S4124">
        <f t="shared" si="974"/>
        <v>0.98208866565147512</v>
      </c>
      <c r="T4124">
        <f t="shared" si="965"/>
        <v>-7.6337624473819241E-2</v>
      </c>
      <c r="U4124">
        <f t="shared" si="966"/>
        <v>0.94053203540461339</v>
      </c>
      <c r="V4124">
        <f t="shared" si="967"/>
        <v>-4.3265859907069992E-2</v>
      </c>
      <c r="W4124">
        <f t="shared" si="975"/>
        <v>0.98359968502672879</v>
      </c>
      <c r="X4124">
        <f t="shared" si="968"/>
        <v>3.8824993584330711E-2</v>
      </c>
      <c r="Y4124">
        <f t="shared" si="969"/>
        <v>1.0047352117586899</v>
      </c>
      <c r="Z4124">
        <f t="shared" si="970"/>
        <v>2.2004833722441129E-2</v>
      </c>
      <c r="AI4124" s="11">
        <f>ABS('Expo Profiles Tahmin'!M4123-'Expo Profiles Tahmin'!C4123)/C4123</f>
        <v>9.4583862772377958E-2</v>
      </c>
      <c r="AJ4124" s="11">
        <f>ABS('Expo Profiles Tahmin'!O4123-'Expo Profiles Tahmin'!D4123)/D4123</f>
        <v>2.7236575180368271E-2</v>
      </c>
      <c r="AK4124" s="11">
        <f>ABS('Expo Profiles Tahmin'!Q4123-'Expo Profiles Tahmin'!E4123)/E4123</f>
        <v>4.4912595345941109E-2</v>
      </c>
      <c r="AL4124" s="11">
        <f>ABS('Expo Profiles Tahmin'!S4123-'Expo Profiles Tahmin'!F4123)/F4123</f>
        <v>0.12503321003829587</v>
      </c>
      <c r="AM4124" s="11">
        <f>ABS('Expo Profiles Tahmin'!U4123-'Expo Profiles Tahmin'!G4123)/G4123</f>
        <v>0.16002287710367505</v>
      </c>
      <c r="AN4124" s="11">
        <f>ABS('Expo Profiles Tahmin'!W4123-'Expo Profiles Tahmin'!H4123)/H4123</f>
        <v>0.12500177700496512</v>
      </c>
    </row>
    <row r="4125" spans="1:40" x14ac:dyDescent="0.5">
      <c r="A4125" s="6" t="s">
        <v>4122</v>
      </c>
      <c r="B4125">
        <v>1.177646748792861</v>
      </c>
      <c r="C4125">
        <v>1.029639454824141</v>
      </c>
      <c r="D4125">
        <v>1.084860866287171</v>
      </c>
      <c r="E4125">
        <v>1.103313745224719</v>
      </c>
      <c r="F4125">
        <v>0.91032072487823468</v>
      </c>
      <c r="G4125">
        <v>1.0384992367146231</v>
      </c>
      <c r="H4125">
        <v>1.0577763681776171</v>
      </c>
      <c r="K4125">
        <f t="shared" si="971"/>
        <v>1.177646748792861</v>
      </c>
      <c r="L4125">
        <f>0</f>
        <v>0</v>
      </c>
      <c r="M4125">
        <f t="shared" si="961"/>
        <v>1.110211576784867</v>
      </c>
      <c r="N4125">
        <f t="shared" si="962"/>
        <v>-6.412123004919934E-2</v>
      </c>
      <c r="O4125">
        <f t="shared" si="972"/>
        <v>1.0637549940965436</v>
      </c>
      <c r="P4125">
        <f t="shared" si="963"/>
        <v>-4.7324669983623537E-2</v>
      </c>
      <c r="Q4125">
        <f t="shared" si="973"/>
        <v>1.0560162005262499</v>
      </c>
      <c r="R4125">
        <f t="shared" si="964"/>
        <v>-9.6841477959230694E-3</v>
      </c>
      <c r="S4125">
        <f t="shared" si="974"/>
        <v>0.98436248999593956</v>
      </c>
      <c r="T4125">
        <f t="shared" si="965"/>
        <v>-6.8608363006183046E-2</v>
      </c>
      <c r="U4125">
        <f t="shared" si="966"/>
        <v>0.94701351047315852</v>
      </c>
      <c r="V4125">
        <f t="shared" si="967"/>
        <v>-3.8885147956064167E-2</v>
      </c>
      <c r="W4125">
        <f t="shared" si="975"/>
        <v>0.97631107656970961</v>
      </c>
      <c r="X4125">
        <f t="shared" si="968"/>
        <v>2.5946887952856681E-2</v>
      </c>
      <c r="Y4125">
        <f t="shared" si="969"/>
        <v>0.99043602787839768</v>
      </c>
      <c r="Z4125">
        <f t="shared" si="970"/>
        <v>1.4705912411221897E-2</v>
      </c>
      <c r="AI4125" s="11">
        <f>ABS('Expo Profiles Tahmin'!M4124-'Expo Profiles Tahmin'!C4124)/C4124</f>
        <v>9.1094321826432331E-2</v>
      </c>
      <c r="AJ4125" s="11">
        <f>ABS('Expo Profiles Tahmin'!O4124-'Expo Profiles Tahmin'!D4124)/D4124</f>
        <v>2.5550722810701611E-2</v>
      </c>
      <c r="AK4125" s="11">
        <f>ABS('Expo Profiles Tahmin'!Q4124-'Expo Profiles Tahmin'!E4124)/E4124</f>
        <v>4.6192562446745439E-2</v>
      </c>
      <c r="AL4125" s="11">
        <f>ABS('Expo Profiles Tahmin'!S4124-'Expo Profiles Tahmin'!F4124)/F4124</f>
        <v>9.080098695898578E-2</v>
      </c>
      <c r="AM4125" s="11">
        <f>ABS('Expo Profiles Tahmin'!U4124-'Expo Profiles Tahmin'!G4124)/G4124</f>
        <v>0.10956025706258699</v>
      </c>
      <c r="AN4125" s="11">
        <f>ABS('Expo Profiles Tahmin'!W4124-'Expo Profiles Tahmin'!H4124)/H4124</f>
        <v>9.4917741996537561E-2</v>
      </c>
    </row>
    <row r="4126" spans="1:40" x14ac:dyDescent="0.5">
      <c r="A4126" s="6" t="s">
        <v>4123</v>
      </c>
      <c r="B4126">
        <v>1.148788862812566</v>
      </c>
      <c r="C4126">
        <v>1.0054187002350981</v>
      </c>
      <c r="D4126">
        <v>1.1065421286788779</v>
      </c>
      <c r="E4126">
        <v>1.1305484764844369</v>
      </c>
      <c r="F4126">
        <v>0.95362337694889798</v>
      </c>
      <c r="G4126">
        <v>1.067807378680562</v>
      </c>
      <c r="H4126">
        <v>1.078865496776199</v>
      </c>
      <c r="K4126">
        <f t="shared" si="971"/>
        <v>1.148788862812566</v>
      </c>
      <c r="L4126">
        <f>0</f>
        <v>0</v>
      </c>
      <c r="M4126">
        <f t="shared" si="961"/>
        <v>1.0834664633890019</v>
      </c>
      <c r="N4126">
        <f t="shared" si="962"/>
        <v>-6.2112284674049854E-2</v>
      </c>
      <c r="O4126">
        <f t="shared" si="972"/>
        <v>1.0601675635474577</v>
      </c>
      <c r="P4126">
        <f t="shared" si="963"/>
        <v>-2.5206291796354321E-2</v>
      </c>
      <c r="Q4126">
        <f t="shared" si="973"/>
        <v>1.078512771275971</v>
      </c>
      <c r="R4126">
        <f t="shared" si="964"/>
        <v>1.620497233878563E-2</v>
      </c>
      <c r="S4126">
        <f t="shared" si="974"/>
        <v>1.0304322436887734</v>
      </c>
      <c r="T4126">
        <f t="shared" si="965"/>
        <v>-4.4921368809912196E-2</v>
      </c>
      <c r="U4126">
        <f t="shared" si="966"/>
        <v>1.0059779758662706</v>
      </c>
      <c r="V4126">
        <f t="shared" si="967"/>
        <v>-2.5460075069928874E-2</v>
      </c>
      <c r="W4126">
        <f t="shared" si="975"/>
        <v>1.0253270914357975</v>
      </c>
      <c r="X4126">
        <f t="shared" si="968"/>
        <v>1.7147073926004175E-2</v>
      </c>
      <c r="Y4126">
        <f t="shared" si="969"/>
        <v>1.0346616052600122</v>
      </c>
      <c r="Z4126">
        <f t="shared" si="970"/>
        <v>9.7184436038236996E-3</v>
      </c>
      <c r="AI4126" s="11">
        <f>ABS('Expo Profiles Tahmin'!M4125-'Expo Profiles Tahmin'!C4125)/C4125</f>
        <v>7.8252753022646657E-2</v>
      </c>
      <c r="AJ4126" s="11">
        <f>ABS('Expo Profiles Tahmin'!O4125-'Expo Profiles Tahmin'!D4125)/D4125</f>
        <v>1.9454911543505284E-2</v>
      </c>
      <c r="AK4126" s="11">
        <f>ABS('Expo Profiles Tahmin'!Q4125-'Expo Profiles Tahmin'!E4125)/E4125</f>
        <v>4.2868626356898823E-2</v>
      </c>
      <c r="AL4126" s="11">
        <f>ABS('Expo Profiles Tahmin'!S4125-'Expo Profiles Tahmin'!F4125)/F4125</f>
        <v>8.1335910623817537E-2</v>
      </c>
      <c r="AM4126" s="11">
        <f>ABS('Expo Profiles Tahmin'!U4125-'Expo Profiles Tahmin'!G4125)/G4125</f>
        <v>8.8094168013918922E-2</v>
      </c>
      <c r="AN4126" s="11">
        <f>ABS('Expo Profiles Tahmin'!W4125-'Expo Profiles Tahmin'!H4125)/H4125</f>
        <v>7.7015609403582555E-2</v>
      </c>
    </row>
    <row r="4127" spans="1:40" x14ac:dyDescent="0.5">
      <c r="A4127" s="6" t="s">
        <v>4124</v>
      </c>
      <c r="B4127">
        <v>1.1697567518221521</v>
      </c>
      <c r="C4127">
        <v>1.0289298340831501</v>
      </c>
      <c r="D4127">
        <v>1.1154024833474649</v>
      </c>
      <c r="E4127">
        <v>1.1306276288423129</v>
      </c>
      <c r="F4127">
        <v>0.96413729890542299</v>
      </c>
      <c r="G4127">
        <v>1.065011799839727</v>
      </c>
      <c r="H4127">
        <v>1.084204396819725</v>
      </c>
      <c r="K4127">
        <f t="shared" si="971"/>
        <v>1.1697567518221521</v>
      </c>
      <c r="L4127">
        <f>0</f>
        <v>0</v>
      </c>
      <c r="M4127">
        <f t="shared" si="961"/>
        <v>1.1055931071365581</v>
      </c>
      <c r="N4127">
        <f t="shared" si="962"/>
        <v>-6.1010474195755622E-2</v>
      </c>
      <c r="O4127">
        <f t="shared" si="972"/>
        <v>1.0768496156393916</v>
      </c>
      <c r="P4127">
        <f t="shared" si="963"/>
        <v>-3.0329176009632461E-2</v>
      </c>
      <c r="Q4127">
        <f t="shared" si="973"/>
        <v>1.0848414076008117</v>
      </c>
      <c r="R4127">
        <f t="shared" si="964"/>
        <v>6.1085986680769208E-3</v>
      </c>
      <c r="S4127">
        <f t="shared" si="974"/>
        <v>1.0331715245160771</v>
      </c>
      <c r="T4127">
        <f t="shared" si="965"/>
        <v>-4.8830496318235474E-2</v>
      </c>
      <c r="U4127">
        <f t="shared" si="966"/>
        <v>1.0065892082041044</v>
      </c>
      <c r="V4127">
        <f t="shared" si="967"/>
        <v>-2.7675650473274038E-2</v>
      </c>
      <c r="W4127">
        <f t="shared" si="975"/>
        <v>1.026886232958081</v>
      </c>
      <c r="X4127">
        <f t="shared" si="968"/>
        <v>1.7939521146031995E-2</v>
      </c>
      <c r="Y4127">
        <f t="shared" si="969"/>
        <v>1.0366521387248644</v>
      </c>
      <c r="Z4127">
        <f t="shared" si="970"/>
        <v>1.0167578753650383E-2</v>
      </c>
      <c r="AI4127" s="11">
        <f>ABS('Expo Profiles Tahmin'!M4126-'Expo Profiles Tahmin'!C4126)/C4126</f>
        <v>7.7627125033236238E-2</v>
      </c>
      <c r="AJ4127" s="11">
        <f>ABS('Expo Profiles Tahmin'!O4126-'Expo Profiles Tahmin'!D4126)/D4126</f>
        <v>4.1909443779413746E-2</v>
      </c>
      <c r="AK4127" s="11">
        <f>ABS('Expo Profiles Tahmin'!Q4126-'Expo Profiles Tahmin'!E4126)/E4126</f>
        <v>4.6026956199416207E-2</v>
      </c>
      <c r="AL4127" s="11">
        <f>ABS('Expo Profiles Tahmin'!S4126-'Expo Profiles Tahmin'!F4126)/F4126</f>
        <v>8.054423643181241E-2</v>
      </c>
      <c r="AM4127" s="11">
        <f>ABS('Expo Profiles Tahmin'!U4126-'Expo Profiles Tahmin'!G4126)/G4126</f>
        <v>5.7903142503745383E-2</v>
      </c>
      <c r="AN4127" s="11">
        <f>ABS('Expo Profiles Tahmin'!W4126-'Expo Profiles Tahmin'!H4126)/H4126</f>
        <v>4.9624726622903216E-2</v>
      </c>
    </row>
    <row r="4128" spans="1:40" x14ac:dyDescent="0.5">
      <c r="A4128" s="6" t="s">
        <v>4125</v>
      </c>
      <c r="B4128">
        <v>1.1937884288349829</v>
      </c>
      <c r="C4128">
        <v>1.030014354500415</v>
      </c>
      <c r="D4128">
        <v>1.09360789955279</v>
      </c>
      <c r="E4128">
        <v>1.1003535072320501</v>
      </c>
      <c r="F4128">
        <v>0.94665474549162332</v>
      </c>
      <c r="G4128">
        <v>1.0417309462270521</v>
      </c>
      <c r="H4128">
        <v>1.05865423646448</v>
      </c>
      <c r="K4128">
        <f t="shared" si="971"/>
        <v>1.1937884288349829</v>
      </c>
      <c r="L4128">
        <f>0</f>
        <v>0</v>
      </c>
      <c r="M4128">
        <f t="shared" si="961"/>
        <v>1.1191695869045599</v>
      </c>
      <c r="N4128">
        <f t="shared" si="962"/>
        <v>-7.0951875511762727E-2</v>
      </c>
      <c r="O4128">
        <f t="shared" si="972"/>
        <v>1.0688984161335462</v>
      </c>
      <c r="P4128">
        <f t="shared" si="963"/>
        <v>-5.1287475069454413E-2</v>
      </c>
      <c r="Q4128">
        <f t="shared" si="973"/>
        <v>1.0553101586654778</v>
      </c>
      <c r="R4128">
        <f t="shared" si="964"/>
        <v>-1.5440896310720861E-2</v>
      </c>
      <c r="S4128">
        <f t="shared" si="974"/>
        <v>0.9973988082997296</v>
      </c>
      <c r="T4128">
        <f t="shared" si="965"/>
        <v>-5.5824240397594961E-2</v>
      </c>
      <c r="U4128">
        <f t="shared" si="966"/>
        <v>0.96700924177856551</v>
      </c>
      <c r="V4128">
        <f t="shared" si="967"/>
        <v>-3.1639493383623499E-2</v>
      </c>
      <c r="W4128">
        <f t="shared" si="975"/>
        <v>0.99154070075789646</v>
      </c>
      <c r="X4128">
        <f t="shared" si="968"/>
        <v>2.1771070440854572E-2</v>
      </c>
      <c r="Y4128">
        <f t="shared" si="969"/>
        <v>1.003392423032792</v>
      </c>
      <c r="Z4128">
        <f t="shared" si="970"/>
        <v>1.2339185168697683E-2</v>
      </c>
      <c r="AI4128" s="11">
        <f>ABS('Expo Profiles Tahmin'!M4127-'Expo Profiles Tahmin'!C4127)/C4127</f>
        <v>7.4507775471123819E-2</v>
      </c>
      <c r="AJ4128" s="11">
        <f>ABS('Expo Profiles Tahmin'!O4127-'Expo Profiles Tahmin'!D4127)/D4127</f>
        <v>3.4564086312925575E-2</v>
      </c>
      <c r="AK4128" s="11">
        <f>ABS('Expo Profiles Tahmin'!Q4127-'Expo Profiles Tahmin'!E4127)/E4127</f>
        <v>4.0496287259832182E-2</v>
      </c>
      <c r="AL4128" s="11">
        <f>ABS('Expo Profiles Tahmin'!S4127-'Expo Profiles Tahmin'!F4127)/F4127</f>
        <v>7.160206921672678E-2</v>
      </c>
      <c r="AM4128" s="11">
        <f>ABS('Expo Profiles Tahmin'!U4127-'Expo Profiles Tahmin'!G4127)/G4127</f>
        <v>5.485628576548604E-2</v>
      </c>
      <c r="AN4128" s="11">
        <f>ABS('Expo Profiles Tahmin'!W4127-'Expo Profiles Tahmin'!H4127)/H4127</f>
        <v>5.2866566516216157E-2</v>
      </c>
    </row>
    <row r="4129" spans="1:40" x14ac:dyDescent="0.5">
      <c r="A4129" s="6" t="s">
        <v>4126</v>
      </c>
      <c r="B4129">
        <v>1.157889166275744</v>
      </c>
      <c r="C4129">
        <v>0.99595255893286749</v>
      </c>
      <c r="D4129">
        <v>1.037842377193712</v>
      </c>
      <c r="E4129">
        <v>1.053428197392791</v>
      </c>
      <c r="F4129">
        <v>0.91243099528098126</v>
      </c>
      <c r="G4129">
        <v>1.0036002051252011</v>
      </c>
      <c r="H4129">
        <v>1.0176265413086181</v>
      </c>
      <c r="K4129">
        <f t="shared" si="971"/>
        <v>1.157889166275744</v>
      </c>
      <c r="L4129">
        <f>0</f>
        <v>0</v>
      </c>
      <c r="M4129">
        <f t="shared" si="961"/>
        <v>1.0841075121576318</v>
      </c>
      <c r="N4129">
        <f t="shared" si="962"/>
        <v>-7.0155829313479093E-2</v>
      </c>
      <c r="O4129">
        <f t="shared" si="972"/>
        <v>1.0248367753261043</v>
      </c>
      <c r="P4129">
        <f t="shared" si="963"/>
        <v>-5.980565894453143E-2</v>
      </c>
      <c r="Q4129">
        <f t="shared" si="973"/>
        <v>1.0053066474257111</v>
      </c>
      <c r="R4129">
        <f t="shared" si="964"/>
        <v>-2.1509373570947503E-2</v>
      </c>
      <c r="S4129">
        <f t="shared" si="974"/>
        <v>0.95128132722708902</v>
      </c>
      <c r="T4129">
        <f t="shared" si="965"/>
        <v>-5.2427400942975995E-2</v>
      </c>
      <c r="U4129">
        <f t="shared" si="966"/>
        <v>0.92274093013183445</v>
      </c>
      <c r="V4129">
        <f t="shared" si="967"/>
        <v>-2.9714267376351643E-2</v>
      </c>
      <c r="W4129">
        <f t="shared" si="975"/>
        <v>0.94979693411914679</v>
      </c>
      <c r="X4129">
        <f t="shared" si="968"/>
        <v>2.4266163334694113E-2</v>
      </c>
      <c r="Y4129">
        <f t="shared" si="969"/>
        <v>0.96300693356778932</v>
      </c>
      <c r="Z4129">
        <f t="shared" si="970"/>
        <v>1.3753328461000558E-2</v>
      </c>
      <c r="AI4129" s="11">
        <f>ABS('Expo Profiles Tahmin'!M4128-'Expo Profiles Tahmin'!C4128)/C4128</f>
        <v>8.6557271764807223E-2</v>
      </c>
      <c r="AJ4129" s="11">
        <f>ABS('Expo Profiles Tahmin'!O4128-'Expo Profiles Tahmin'!D4128)/D4128</f>
        <v>2.2594463179489016E-2</v>
      </c>
      <c r="AK4129" s="11">
        <f>ABS('Expo Profiles Tahmin'!Q4128-'Expo Profiles Tahmin'!E4128)/E4128</f>
        <v>4.0935343296972987E-2</v>
      </c>
      <c r="AL4129" s="11">
        <f>ABS('Expo Profiles Tahmin'!S4128-'Expo Profiles Tahmin'!F4128)/F4128</f>
        <v>5.3603558266380975E-2</v>
      </c>
      <c r="AM4129" s="11">
        <f>ABS('Expo Profiles Tahmin'!U4128-'Expo Profiles Tahmin'!G4128)/G4128</f>
        <v>7.1728410026710002E-2</v>
      </c>
      <c r="AN4129" s="11">
        <f>ABS('Expo Profiles Tahmin'!W4128-'Expo Profiles Tahmin'!H4128)/H4128</f>
        <v>6.3395142053857267E-2</v>
      </c>
    </row>
    <row r="4130" spans="1:40" x14ac:dyDescent="0.5">
      <c r="A4130" s="6" t="s">
        <v>4127</v>
      </c>
      <c r="B4130">
        <v>1.121946769773398</v>
      </c>
      <c r="C4130">
        <v>0.96060534989026003</v>
      </c>
      <c r="D4130">
        <v>0.98775041978482891</v>
      </c>
      <c r="E4130">
        <v>0.9922524535404309</v>
      </c>
      <c r="F4130">
        <v>0.87380649665070786</v>
      </c>
      <c r="G4130">
        <v>0.9447742996904438</v>
      </c>
      <c r="H4130">
        <v>0.96131960948904871</v>
      </c>
      <c r="K4130">
        <f t="shared" si="971"/>
        <v>1.121946769773398</v>
      </c>
      <c r="L4130">
        <f>0</f>
        <v>0</v>
      </c>
      <c r="M4130">
        <f t="shared" si="961"/>
        <v>1.0484362953225053</v>
      </c>
      <c r="N4130">
        <f t="shared" si="962"/>
        <v>-6.9897976129321984E-2</v>
      </c>
      <c r="O4130">
        <f t="shared" si="972"/>
        <v>0.98273554198737778</v>
      </c>
      <c r="P4130">
        <f t="shared" si="963"/>
        <v>-6.5907015917603604E-2</v>
      </c>
      <c r="Q4130">
        <f t="shared" si="973"/>
        <v>0.95119322112039184</v>
      </c>
      <c r="R4130">
        <f t="shared" si="964"/>
        <v>-3.3231092489247459E-2</v>
      </c>
      <c r="S4130">
        <f t="shared" si="974"/>
        <v>0.89784391311703793</v>
      </c>
      <c r="T4130">
        <f t="shared" si="965"/>
        <v>-5.2360645906957576E-2</v>
      </c>
      <c r="U4130">
        <f t="shared" si="966"/>
        <v>0.86933985608827158</v>
      </c>
      <c r="V4130">
        <f t="shared" si="967"/>
        <v>-2.9676432638155757E-2</v>
      </c>
      <c r="W4130">
        <f t="shared" si="975"/>
        <v>0.89509248786572337</v>
      </c>
      <c r="X4130">
        <f t="shared" si="968"/>
        <v>2.3028701566643734E-2</v>
      </c>
      <c r="Y4130">
        <f t="shared" si="969"/>
        <v>0.90762883861892962</v>
      </c>
      <c r="Z4130">
        <f t="shared" si="970"/>
        <v>1.3051972506242212E-2</v>
      </c>
      <c r="AI4130" s="11">
        <f>ABS('Expo Profiles Tahmin'!M4129-'Expo Profiles Tahmin'!C4129)/C4129</f>
        <v>8.851320520650062E-2</v>
      </c>
      <c r="AJ4130" s="11">
        <f>ABS('Expo Profiles Tahmin'!O4129-'Expo Profiles Tahmin'!D4129)/D4129</f>
        <v>1.253138448901495E-2</v>
      </c>
      <c r="AK4130" s="11">
        <f>ABS('Expo Profiles Tahmin'!Q4129-'Expo Profiles Tahmin'!E4129)/E4129</f>
        <v>4.5680901732248688E-2</v>
      </c>
      <c r="AL4130" s="11">
        <f>ABS('Expo Profiles Tahmin'!S4129-'Expo Profiles Tahmin'!F4129)/F4129</f>
        <v>4.2578926129250884E-2</v>
      </c>
      <c r="AM4130" s="11">
        <f>ABS('Expo Profiles Tahmin'!U4129-'Expo Profiles Tahmin'!G4129)/G4129</f>
        <v>8.0569209313064355E-2</v>
      </c>
      <c r="AN4130" s="11">
        <f>ABS('Expo Profiles Tahmin'!W4129-'Expo Profiles Tahmin'!H4129)/H4129</f>
        <v>6.6654715100340961E-2</v>
      </c>
    </row>
    <row r="4131" spans="1:40" x14ac:dyDescent="0.5">
      <c r="A4131" s="6" t="s">
        <v>4128</v>
      </c>
      <c r="B4131">
        <v>1.080480352957351</v>
      </c>
      <c r="C4131">
        <v>0.93792860194540795</v>
      </c>
      <c r="D4131">
        <v>0.93483921773702183</v>
      </c>
      <c r="E4131">
        <v>0.94680034062818719</v>
      </c>
      <c r="F4131">
        <v>0.83244900013365608</v>
      </c>
      <c r="G4131">
        <v>0.90422942654903349</v>
      </c>
      <c r="H4131">
        <v>0.92248672031510359</v>
      </c>
      <c r="K4131">
        <f t="shared" si="971"/>
        <v>1.080480352957351</v>
      </c>
      <c r="L4131">
        <f>0</f>
        <v>0</v>
      </c>
      <c r="M4131">
        <f t="shared" si="961"/>
        <v>1.0155308387019069</v>
      </c>
      <c r="N4131">
        <f t="shared" si="962"/>
        <v>-6.175772406517175E-2</v>
      </c>
      <c r="O4131">
        <f t="shared" si="972"/>
        <v>0.94514644118046864</v>
      </c>
      <c r="P4131">
        <f t="shared" si="963"/>
        <v>-6.9960460067431979E-2</v>
      </c>
      <c r="Q4131">
        <f t="shared" si="973"/>
        <v>0.90781495852794114</v>
      </c>
      <c r="R4131">
        <f t="shared" si="964"/>
        <v>-3.8934956538751099E-2</v>
      </c>
      <c r="S4131">
        <f t="shared" si="974"/>
        <v>0.85228128708348616</v>
      </c>
      <c r="T4131">
        <f t="shared" si="965"/>
        <v>-5.4717966877384824E-2</v>
      </c>
      <c r="U4131">
        <f t="shared" si="966"/>
        <v>0.82249395307804607</v>
      </c>
      <c r="V4131">
        <f t="shared" si="967"/>
        <v>-3.1012490965428994E-2</v>
      </c>
      <c r="W4131">
        <f t="shared" si="975"/>
        <v>0.85117015639212601</v>
      </c>
      <c r="X4131">
        <f t="shared" si="968"/>
        <v>2.5742943673026722E-2</v>
      </c>
      <c r="Y4131">
        <f t="shared" si="969"/>
        <v>0.86518408463602436</v>
      </c>
      <c r="Z4131">
        <f t="shared" si="970"/>
        <v>1.4590322953195315E-2</v>
      </c>
      <c r="AI4131" s="11">
        <f>ABS('Expo Profiles Tahmin'!M4130-'Expo Profiles Tahmin'!C4130)/C4130</f>
        <v>9.1432913050379205E-2</v>
      </c>
      <c r="AJ4131" s="11">
        <f>ABS('Expo Profiles Tahmin'!O4130-'Expo Profiles Tahmin'!D4130)/D4130</f>
        <v>5.0770697708673942E-3</v>
      </c>
      <c r="AK4131" s="11">
        <f>ABS('Expo Profiles Tahmin'!Q4130-'Expo Profiles Tahmin'!E4130)/E4130</f>
        <v>4.1379824533098054E-2</v>
      </c>
      <c r="AL4131" s="11">
        <f>ABS('Expo Profiles Tahmin'!S4130-'Expo Profiles Tahmin'!F4130)/F4130</f>
        <v>2.7508855288287802E-2</v>
      </c>
      <c r="AM4131" s="11">
        <f>ABS('Expo Profiles Tahmin'!U4130-'Expo Profiles Tahmin'!G4130)/G4130</f>
        <v>7.9843877661456689E-2</v>
      </c>
      <c r="AN4131" s="11">
        <f>ABS('Expo Profiles Tahmin'!W4130-'Expo Profiles Tahmin'!H4130)/H4130</f>
        <v>6.8891886704075173E-2</v>
      </c>
    </row>
    <row r="4132" spans="1:40" x14ac:dyDescent="0.5">
      <c r="A4132" s="6" t="s">
        <v>4129</v>
      </c>
      <c r="B4132">
        <v>1.0326895415499771</v>
      </c>
      <c r="C4132">
        <v>0.89739623734794205</v>
      </c>
      <c r="D4132">
        <v>0.89839229645538421</v>
      </c>
      <c r="E4132">
        <v>0.90597066522401604</v>
      </c>
      <c r="F4132">
        <v>0.80052931142840145</v>
      </c>
      <c r="G4132">
        <v>0.87604257198277025</v>
      </c>
      <c r="H4132">
        <v>0.89422558365703797</v>
      </c>
      <c r="K4132">
        <f t="shared" si="971"/>
        <v>1.0326895415499771</v>
      </c>
      <c r="L4132">
        <f>0</f>
        <v>0</v>
      </c>
      <c r="M4132">
        <f t="shared" si="961"/>
        <v>0.97104712518148206</v>
      </c>
      <c r="N4132">
        <f t="shared" si="962"/>
        <v>-5.8613145678404227E-2</v>
      </c>
      <c r="O4132">
        <f t="shared" si="972"/>
        <v>0.90603629945493724</v>
      </c>
      <c r="P4132">
        <f t="shared" si="963"/>
        <v>-6.4696426879190166E-2</v>
      </c>
      <c r="Q4132">
        <f t="shared" si="973"/>
        <v>0.87078699306813379</v>
      </c>
      <c r="R4132">
        <f t="shared" si="964"/>
        <v>-3.6696415443688998E-2</v>
      </c>
      <c r="S4132">
        <f t="shared" si="974"/>
        <v>0.81879937340031672</v>
      </c>
      <c r="T4132">
        <f t="shared" si="965"/>
        <v>-5.1236169619275206E-2</v>
      </c>
      <c r="U4132">
        <f t="shared" si="966"/>
        <v>0.79090745809891838</v>
      </c>
      <c r="V4132">
        <f t="shared" si="967"/>
        <v>-2.9039113441140824E-2</v>
      </c>
      <c r="W4132">
        <f t="shared" si="975"/>
        <v>0.82217302923842128</v>
      </c>
      <c r="X4132">
        <f t="shared" si="968"/>
        <v>2.8302040112697168E-2</v>
      </c>
      <c r="Y4132">
        <f t="shared" si="969"/>
        <v>0.8375800768679762</v>
      </c>
      <c r="Z4132">
        <f t="shared" si="970"/>
        <v>1.6040741522159813E-2</v>
      </c>
      <c r="AI4132" s="11">
        <f>ABS('Expo Profiles Tahmin'!M4131-'Expo Profiles Tahmin'!C4131)/C4131</f>
        <v>8.2737893476688903E-2</v>
      </c>
      <c r="AJ4132" s="11">
        <f>ABS('Expo Profiles Tahmin'!O4131-'Expo Profiles Tahmin'!D4131)/D4131</f>
        <v>1.1025664357981952E-2</v>
      </c>
      <c r="AK4132" s="11">
        <f>ABS('Expo Profiles Tahmin'!Q4131-'Expo Profiles Tahmin'!E4131)/E4131</f>
        <v>4.117592741293255E-2</v>
      </c>
      <c r="AL4132" s="11">
        <f>ABS('Expo Profiles Tahmin'!S4131-'Expo Profiles Tahmin'!F4131)/F4131</f>
        <v>2.3824026392783047E-2</v>
      </c>
      <c r="AM4132" s="11">
        <f>ABS('Expo Profiles Tahmin'!U4131-'Expo Profiles Tahmin'!G4131)/G4131</f>
        <v>9.0392406032314812E-2</v>
      </c>
      <c r="AN4132" s="11">
        <f>ABS('Expo Profiles Tahmin'!W4131-'Expo Profiles Tahmin'!H4131)/H4131</f>
        <v>7.7309041260363323E-2</v>
      </c>
    </row>
    <row r="4133" spans="1:40" x14ac:dyDescent="0.5">
      <c r="A4133" s="6" t="s">
        <v>4130</v>
      </c>
      <c r="B4133">
        <v>0.99495373154651501</v>
      </c>
      <c r="C4133">
        <v>0.86844739667237614</v>
      </c>
      <c r="D4133">
        <v>0.87910007708022209</v>
      </c>
      <c r="E4133">
        <v>0.88147255902197763</v>
      </c>
      <c r="F4133">
        <v>0.7837582309568526</v>
      </c>
      <c r="G4133">
        <v>0.85163855456310533</v>
      </c>
      <c r="H4133">
        <v>0.87089133058613644</v>
      </c>
      <c r="K4133">
        <f t="shared" si="971"/>
        <v>0.99495373154651501</v>
      </c>
      <c r="L4133">
        <f>0</f>
        <v>0</v>
      </c>
      <c r="M4133">
        <f t="shared" si="961"/>
        <v>0.93731483941096005</v>
      </c>
      <c r="N4133">
        <f t="shared" si="962"/>
        <v>-5.4806365170489736E-2</v>
      </c>
      <c r="O4133">
        <f t="shared" si="972"/>
        <v>0.88095553828299322</v>
      </c>
      <c r="P4133">
        <f t="shared" si="963"/>
        <v>-5.6282985764995797E-2</v>
      </c>
      <c r="Q4133">
        <f t="shared" si="973"/>
        <v>0.85055180553278853</v>
      </c>
      <c r="R4133">
        <f t="shared" si="964"/>
        <v>-3.1675507402426424E-2</v>
      </c>
      <c r="S4133">
        <f t="shared" si="974"/>
        <v>0.80287578331158294</v>
      </c>
      <c r="T4133">
        <f t="shared" si="965"/>
        <v>-4.6889714781906976E-2</v>
      </c>
      <c r="U4133">
        <f t="shared" si="966"/>
        <v>0.7773499884888635</v>
      </c>
      <c r="V4133">
        <f t="shared" si="967"/>
        <v>-2.6575674116401514E-2</v>
      </c>
      <c r="W4133">
        <f t="shared" si="975"/>
        <v>0.80550210130955724</v>
      </c>
      <c r="X4133">
        <f t="shared" si="968"/>
        <v>2.5462645232158285E-2</v>
      </c>
      <c r="Y4133">
        <f t="shared" si="969"/>
        <v>0.81936344085625379</v>
      </c>
      <c r="Z4133">
        <f t="shared" si="970"/>
        <v>1.4431458262836207E-2</v>
      </c>
      <c r="AI4133" s="11">
        <f>ABS('Expo Profiles Tahmin'!M4132-'Expo Profiles Tahmin'!C4132)/C4132</f>
        <v>8.2071759127494315E-2</v>
      </c>
      <c r="AJ4133" s="11">
        <f>ABS('Expo Profiles Tahmin'!O4132-'Expo Profiles Tahmin'!D4132)/D4132</f>
        <v>8.5085357807636198E-3</v>
      </c>
      <c r="AK4133" s="11">
        <f>ABS('Expo Profiles Tahmin'!Q4132-'Expo Profiles Tahmin'!E4132)/E4132</f>
        <v>3.8835332650845281E-2</v>
      </c>
      <c r="AL4133" s="11">
        <f>ABS('Expo Profiles Tahmin'!S4132-'Expo Profiles Tahmin'!F4132)/F4132</f>
        <v>2.2822477217374609E-2</v>
      </c>
      <c r="AM4133" s="11">
        <f>ABS('Expo Profiles Tahmin'!U4132-'Expo Profiles Tahmin'!G4132)/G4132</f>
        <v>9.7181480223230837E-2</v>
      </c>
      <c r="AN4133" s="11">
        <f>ABS('Expo Profiles Tahmin'!W4132-'Expo Profiles Tahmin'!H4132)/H4132</f>
        <v>8.0575366815104424E-2</v>
      </c>
    </row>
    <row r="4134" spans="1:40" x14ac:dyDescent="0.5">
      <c r="A4134" s="6" t="s">
        <v>4131</v>
      </c>
      <c r="B4134">
        <v>0.9513440370241617</v>
      </c>
      <c r="C4134">
        <v>0.8369790851667287</v>
      </c>
      <c r="D4134">
        <v>0.85766434439494676</v>
      </c>
      <c r="E4134">
        <v>0.86662110881617926</v>
      </c>
      <c r="F4134">
        <v>0.77248182251236641</v>
      </c>
      <c r="G4134">
        <v>0.83643509832418694</v>
      </c>
      <c r="H4134">
        <v>0.86177935535096939</v>
      </c>
      <c r="K4134">
        <f t="shared" si="971"/>
        <v>0.9513440370241617</v>
      </c>
      <c r="L4134">
        <f>0</f>
        <v>0</v>
      </c>
      <c r="M4134">
        <f t="shared" si="961"/>
        <v>0.89923700909740401</v>
      </c>
      <c r="N4134">
        <f t="shared" si="962"/>
        <v>-4.9546351338372985E-2</v>
      </c>
      <c r="O4134">
        <f t="shared" si="972"/>
        <v>0.8533236336442902</v>
      </c>
      <c r="P4134">
        <f t="shared" si="963"/>
        <v>-4.6091909456408439E-2</v>
      </c>
      <c r="Q4134">
        <f t="shared" si="973"/>
        <v>0.83429075121599938</v>
      </c>
      <c r="R4134">
        <f t="shared" si="964"/>
        <v>-2.0362634282738632E-2</v>
      </c>
      <c r="S4134">
        <f t="shared" si="974"/>
        <v>0.79504433142227338</v>
      </c>
      <c r="T4134">
        <f t="shared" si="965"/>
        <v>-3.8318420838843514E-2</v>
      </c>
      <c r="U4134">
        <f t="shared" si="966"/>
        <v>0.77418457245781169</v>
      </c>
      <c r="V4134">
        <f t="shared" si="967"/>
        <v>-2.1717723590444455E-2</v>
      </c>
      <c r="W4134">
        <f t="shared" si="975"/>
        <v>0.80227187860397309</v>
      </c>
      <c r="X4134">
        <f t="shared" si="968"/>
        <v>2.5639755811692203E-2</v>
      </c>
      <c r="Y4134">
        <f t="shared" si="969"/>
        <v>0.81622963350177902</v>
      </c>
      <c r="Z4134">
        <f t="shared" si="970"/>
        <v>1.4531839190000156E-2</v>
      </c>
      <c r="AI4134" s="11">
        <f>ABS('Expo Profiles Tahmin'!M4133-'Expo Profiles Tahmin'!C4133)/C4133</f>
        <v>7.9299498164728019E-2</v>
      </c>
      <c r="AJ4134" s="11">
        <f>ABS('Expo Profiles Tahmin'!O4133-'Expo Profiles Tahmin'!D4133)/D4133</f>
        <v>2.1106370607243347E-3</v>
      </c>
      <c r="AK4134" s="11">
        <f>ABS('Expo Profiles Tahmin'!Q4133-'Expo Profiles Tahmin'!E4133)/E4133</f>
        <v>3.5078520791953727E-2</v>
      </c>
      <c r="AL4134" s="11">
        <f>ABS('Expo Profiles Tahmin'!S4133-'Expo Profiles Tahmin'!F4133)/F4133</f>
        <v>2.4392155131041676E-2</v>
      </c>
      <c r="AM4134" s="11">
        <f>ABS('Expo Profiles Tahmin'!U4133-'Expo Profiles Tahmin'!G4133)/G4133</f>
        <v>8.7230158470634561E-2</v>
      </c>
      <c r="AN4134" s="11">
        <f>ABS('Expo Profiles Tahmin'!W4133-'Expo Profiles Tahmin'!H4133)/H4133</f>
        <v>7.5083109660272138E-2</v>
      </c>
    </row>
    <row r="4135" spans="1:40" x14ac:dyDescent="0.5">
      <c r="A4135" s="6" t="s">
        <v>4132</v>
      </c>
      <c r="B4135">
        <v>0.89945550102177174</v>
      </c>
      <c r="C4135">
        <v>0.78984504238583708</v>
      </c>
      <c r="D4135">
        <v>0.82955583978568537</v>
      </c>
      <c r="E4135">
        <v>0.83589404310476012</v>
      </c>
      <c r="F4135">
        <v>0.74910252581181902</v>
      </c>
      <c r="G4135">
        <v>0.81096581766610198</v>
      </c>
      <c r="H4135">
        <v>0.84033312778823943</v>
      </c>
      <c r="K4135">
        <f t="shared" si="971"/>
        <v>0.89945550102177174</v>
      </c>
      <c r="L4135">
        <f>0</f>
        <v>0</v>
      </c>
      <c r="M4135">
        <f t="shared" si="961"/>
        <v>0.84951471814689872</v>
      </c>
      <c r="N4135">
        <f t="shared" si="962"/>
        <v>-4.7486561273651695E-2</v>
      </c>
      <c r="O4135">
        <f t="shared" si="972"/>
        <v>0.81457033626458242</v>
      </c>
      <c r="P4135">
        <f t="shared" si="963"/>
        <v>-3.5560737610373892E-2</v>
      </c>
      <c r="Q4135">
        <f t="shared" si="973"/>
        <v>0.80492732333683681</v>
      </c>
      <c r="R4135">
        <f t="shared" si="964"/>
        <v>-1.0916678179049006E-2</v>
      </c>
      <c r="S4135">
        <f t="shared" si="974"/>
        <v>0.77354958089908354</v>
      </c>
      <c r="T4135">
        <f t="shared" si="965"/>
        <v>-3.0372231851074911E-2</v>
      </c>
      <c r="U4135">
        <f t="shared" si="966"/>
        <v>0.75701556353206478</v>
      </c>
      <c r="V4135">
        <f t="shared" si="967"/>
        <v>-1.7214063672944653E-2</v>
      </c>
      <c r="W4135">
        <f t="shared" si="975"/>
        <v>0.78560578044461993</v>
      </c>
      <c r="X4135">
        <f t="shared" si="968"/>
        <v>2.6339273928281351E-2</v>
      </c>
      <c r="Y4135">
        <f t="shared" si="969"/>
        <v>0.7999443385953755</v>
      </c>
      <c r="Z4135">
        <f t="shared" si="970"/>
        <v>1.4928304930759298E-2</v>
      </c>
      <c r="AI4135" s="11">
        <f>ABS('Expo Profiles Tahmin'!M4134-'Expo Profiles Tahmin'!C4134)/C4134</f>
        <v>7.4384085616994056E-2</v>
      </c>
      <c r="AJ4135" s="11">
        <f>ABS('Expo Profiles Tahmin'!O4134-'Expo Profiles Tahmin'!D4134)/D4134</f>
        <v>5.0610833702300949E-3</v>
      </c>
      <c r="AK4135" s="11">
        <f>ABS('Expo Profiles Tahmin'!Q4134-'Expo Profiles Tahmin'!E4134)/E4134</f>
        <v>3.7306219836190882E-2</v>
      </c>
      <c r="AL4135" s="11">
        <f>ABS('Expo Profiles Tahmin'!S4134-'Expo Profiles Tahmin'!F4134)/F4134</f>
        <v>2.9207818556203979E-2</v>
      </c>
      <c r="AM4135" s="11">
        <f>ABS('Expo Profiles Tahmin'!U4134-'Expo Profiles Tahmin'!G4134)/G4134</f>
        <v>7.4423617553944499E-2</v>
      </c>
      <c r="AN4135" s="11">
        <f>ABS('Expo Profiles Tahmin'!W4134-'Expo Profiles Tahmin'!H4134)/H4134</f>
        <v>6.9051870850121738E-2</v>
      </c>
    </row>
    <row r="4136" spans="1:40" x14ac:dyDescent="0.5">
      <c r="A4136" s="6" t="s">
        <v>4133</v>
      </c>
      <c r="B4136">
        <v>0.88736777261018063</v>
      </c>
      <c r="C4136">
        <v>0.77757032550719551</v>
      </c>
      <c r="D4136">
        <v>0.82202386378522574</v>
      </c>
      <c r="E4136">
        <v>0.82399771457952464</v>
      </c>
      <c r="F4136">
        <v>0.74605982438717522</v>
      </c>
      <c r="G4136">
        <v>0.81317515325016265</v>
      </c>
      <c r="H4136">
        <v>0.84314230630620079</v>
      </c>
      <c r="K4136">
        <f t="shared" si="971"/>
        <v>0.88736777261018063</v>
      </c>
      <c r="L4136">
        <f>0</f>
        <v>0</v>
      </c>
      <c r="M4136">
        <f t="shared" si="961"/>
        <v>0.83734179393785091</v>
      </c>
      <c r="N4136">
        <f t="shared" si="962"/>
        <v>-4.7567570325238277E-2</v>
      </c>
      <c r="O4136">
        <f t="shared" si="972"/>
        <v>0.80446782400162919</v>
      </c>
      <c r="P4136">
        <f t="shared" si="963"/>
        <v>-3.3596052158376515E-2</v>
      </c>
      <c r="Q4136">
        <f t="shared" si="973"/>
        <v>0.79507704572160953</v>
      </c>
      <c r="R4136">
        <f t="shared" si="964"/>
        <v>-1.0580289188660837E-2</v>
      </c>
      <c r="S4136">
        <f t="shared" si="974"/>
        <v>0.76698409846585625</v>
      </c>
      <c r="T4136">
        <f t="shared" si="965"/>
        <v>-2.7232329114649095E-2</v>
      </c>
      <c r="U4136">
        <f t="shared" si="966"/>
        <v>0.75215937946812994</v>
      </c>
      <c r="V4136">
        <f t="shared" si="967"/>
        <v>-1.5434461637219551E-2</v>
      </c>
      <c r="W4136">
        <f t="shared" si="975"/>
        <v>0.785210872164954</v>
      </c>
      <c r="X4136">
        <f t="shared" si="968"/>
        <v>3.0668765201730834E-2</v>
      </c>
      <c r="Y4136">
        <f t="shared" si="969"/>
        <v>0.80190631617963182</v>
      </c>
      <c r="Z4136">
        <f t="shared" si="970"/>
        <v>1.7382129819824125E-2</v>
      </c>
      <c r="AI4136" s="11">
        <f>ABS('Expo Profiles Tahmin'!M4135-'Expo Profiles Tahmin'!C4135)/C4135</f>
        <v>7.5546053414250802E-2</v>
      </c>
      <c r="AJ4136" s="11">
        <f>ABS('Expo Profiles Tahmin'!O4135-'Expo Profiles Tahmin'!D4135)/D4135</f>
        <v>1.8064490420529659E-2</v>
      </c>
      <c r="AK4136" s="11">
        <f>ABS('Expo Profiles Tahmin'!Q4135-'Expo Profiles Tahmin'!E4135)/E4135</f>
        <v>3.7046226161516434E-2</v>
      </c>
      <c r="AL4136" s="11">
        <f>ABS('Expo Profiles Tahmin'!S4135-'Expo Profiles Tahmin'!F4135)/F4135</f>
        <v>3.2635125693603433E-2</v>
      </c>
      <c r="AM4136" s="11">
        <f>ABS('Expo Profiles Tahmin'!U4135-'Expo Profiles Tahmin'!G4135)/G4135</f>
        <v>6.6525928662815814E-2</v>
      </c>
      <c r="AN4136" s="11">
        <f>ABS('Expo Profiles Tahmin'!W4135-'Expo Profiles Tahmin'!H4135)/H4135</f>
        <v>6.5125776354506129E-2</v>
      </c>
    </row>
    <row r="4137" spans="1:40" x14ac:dyDescent="0.5">
      <c r="A4137" s="6" t="s">
        <v>4134</v>
      </c>
      <c r="B4137">
        <v>0.94235396474892008</v>
      </c>
      <c r="C4137">
        <v>0.82243412568759988</v>
      </c>
      <c r="D4137">
        <v>0.86675104207739906</v>
      </c>
      <c r="E4137">
        <v>0.84809765131589598</v>
      </c>
      <c r="F4137">
        <v>0.79929683623824077</v>
      </c>
      <c r="G4137">
        <v>0.87666553921127743</v>
      </c>
      <c r="H4137">
        <v>0.91200938260110842</v>
      </c>
      <c r="K4137">
        <f t="shared" si="971"/>
        <v>0.94235396474892008</v>
      </c>
      <c r="L4137">
        <f>0</f>
        <v>0</v>
      </c>
      <c r="M4137">
        <f t="shared" si="961"/>
        <v>0.88771601578418768</v>
      </c>
      <c r="N4137">
        <f t="shared" si="962"/>
        <v>-5.1952896250768196E-2</v>
      </c>
      <c r="O4137">
        <f t="shared" si="972"/>
        <v>0.84988185538008176</v>
      </c>
      <c r="P4137">
        <f t="shared" si="963"/>
        <v>-3.8527992268609E-2</v>
      </c>
      <c r="Q4137">
        <f t="shared" si="973"/>
        <v>0.82809508992097203</v>
      </c>
      <c r="R4137">
        <f t="shared" si="964"/>
        <v>-2.2609473436470875E-2</v>
      </c>
      <c r="S4137">
        <f t="shared" si="974"/>
        <v>0.80266588071854317</v>
      </c>
      <c r="T4137">
        <f t="shared" si="965"/>
        <v>-2.5290639960455035E-2</v>
      </c>
      <c r="U4137">
        <f t="shared" si="966"/>
        <v>0.78889817729853973</v>
      </c>
      <c r="V4137">
        <f t="shared" si="967"/>
        <v>-1.4333970869953798E-2</v>
      </c>
      <c r="W4137">
        <f t="shared" si="975"/>
        <v>0.83718705999431564</v>
      </c>
      <c r="X4137">
        <f t="shared" si="968"/>
        <v>4.5211430739602015E-2</v>
      </c>
      <c r="Y4137">
        <f t="shared" si="969"/>
        <v>0.86179923155621174</v>
      </c>
      <c r="Z4137">
        <f t="shared" si="970"/>
        <v>2.5624473410862884E-2</v>
      </c>
      <c r="AI4137" s="11">
        <f>ABS('Expo Profiles Tahmin'!M4136-'Expo Profiles Tahmin'!C4136)/C4136</f>
        <v>7.6869533815693794E-2</v>
      </c>
      <c r="AJ4137" s="11">
        <f>ABS('Expo Profiles Tahmin'!O4136-'Expo Profiles Tahmin'!D4136)/D4136</f>
        <v>2.1357092606478757E-2</v>
      </c>
      <c r="AK4137" s="11">
        <f>ABS('Expo Profiles Tahmin'!Q4136-'Expo Profiles Tahmin'!E4136)/E4136</f>
        <v>3.5097996446110231E-2</v>
      </c>
      <c r="AL4137" s="11">
        <f>ABS('Expo Profiles Tahmin'!S4136-'Expo Profiles Tahmin'!F4136)/F4136</f>
        <v>2.8046375631965628E-2</v>
      </c>
      <c r="AM4137" s="11">
        <f>ABS('Expo Profiles Tahmin'!U4136-'Expo Profiles Tahmin'!G4136)/G4136</f>
        <v>7.5033986882358683E-2</v>
      </c>
      <c r="AN4137" s="11">
        <f>ABS('Expo Profiles Tahmin'!W4136-'Expo Profiles Tahmin'!H4136)/H4136</f>
        <v>6.8708963727658154E-2</v>
      </c>
    </row>
    <row r="4138" spans="1:40" x14ac:dyDescent="0.5">
      <c r="A4138" s="6" t="s">
        <v>4135</v>
      </c>
      <c r="B4138">
        <v>1.099125079742348</v>
      </c>
      <c r="C4138">
        <v>0.95128089106036851</v>
      </c>
      <c r="D4138">
        <v>0.99853543955144775</v>
      </c>
      <c r="E4138">
        <v>0.95285083113292657</v>
      </c>
      <c r="F4138">
        <v>0.92761371316359409</v>
      </c>
      <c r="G4138">
        <v>1.0172717088206951</v>
      </c>
      <c r="H4138">
        <v>1.0708745958648409</v>
      </c>
      <c r="K4138">
        <f t="shared" si="971"/>
        <v>1.099125079742348</v>
      </c>
      <c r="L4138">
        <f>0</f>
        <v>0</v>
      </c>
      <c r="M4138">
        <f t="shared" si="961"/>
        <v>1.03176422186288</v>
      </c>
      <c r="N4138">
        <f t="shared" si="962"/>
        <v>-6.4050567912672787E-2</v>
      </c>
      <c r="O4138">
        <f t="shared" si="972"/>
        <v>0.98175669438342017</v>
      </c>
      <c r="P4138">
        <f t="shared" si="963"/>
        <v>-5.0697639471984378E-2</v>
      </c>
      <c r="Q4138">
        <f t="shared" si="973"/>
        <v>0.94098783705758138</v>
      </c>
      <c r="R4138">
        <f t="shared" si="964"/>
        <v>-4.1256783830273931E-2</v>
      </c>
      <c r="S4138">
        <f t="shared" si="974"/>
        <v>0.9124349674630563</v>
      </c>
      <c r="T4138">
        <f t="shared" si="965"/>
        <v>-2.9177173398803741E-2</v>
      </c>
      <c r="U4138">
        <f t="shared" si="966"/>
        <v>0.89655151529985067</v>
      </c>
      <c r="V4138">
        <f t="shared" si="967"/>
        <v>-1.6536740636851784E-2</v>
      </c>
      <c r="W4138">
        <f t="shared" si="975"/>
        <v>0.96697444081892003</v>
      </c>
      <c r="X4138">
        <f t="shared" si="968"/>
        <v>6.6149498495516726E-2</v>
      </c>
      <c r="Y4138">
        <f t="shared" si="969"/>
        <v>1.002984865153467</v>
      </c>
      <c r="Z4138">
        <f t="shared" si="970"/>
        <v>3.749153781712871E-2</v>
      </c>
      <c r="AI4138" s="11">
        <f>ABS('Expo Profiles Tahmin'!M4137-'Expo Profiles Tahmin'!C4137)/C4137</f>
        <v>7.937643643131731E-2</v>
      </c>
      <c r="AJ4138" s="11">
        <f>ABS('Expo Profiles Tahmin'!O4137-'Expo Profiles Tahmin'!D4137)/D4137</f>
        <v>1.9462551388326928E-2</v>
      </c>
      <c r="AK4138" s="11">
        <f>ABS('Expo Profiles Tahmin'!Q4137-'Expo Profiles Tahmin'!E4137)/E4137</f>
        <v>2.3585210221827961E-2</v>
      </c>
      <c r="AL4138" s="11">
        <f>ABS('Expo Profiles Tahmin'!S4137-'Expo Profiles Tahmin'!F4137)/F4137</f>
        <v>4.2150104035920512E-3</v>
      </c>
      <c r="AM4138" s="11">
        <f>ABS('Expo Profiles Tahmin'!U4137-'Expo Profiles Tahmin'!G4137)/G4137</f>
        <v>0.10011499025238366</v>
      </c>
      <c r="AN4138" s="11">
        <f>ABS('Expo Profiles Tahmin'!W4137-'Expo Profiles Tahmin'!H4137)/H4137</f>
        <v>8.2041176367500496E-2</v>
      </c>
    </row>
    <row r="4139" spans="1:40" x14ac:dyDescent="0.5">
      <c r="A4139" s="6" t="s">
        <v>4136</v>
      </c>
      <c r="B4139">
        <v>1.200680913432542</v>
      </c>
      <c r="C4139">
        <v>1.0375195983016801</v>
      </c>
      <c r="D4139">
        <v>1.075371547852904</v>
      </c>
      <c r="E4139">
        <v>1.020377122147071</v>
      </c>
      <c r="F4139">
        <v>0.99873052000334328</v>
      </c>
      <c r="G4139">
        <v>1.0942904554050039</v>
      </c>
      <c r="H4139">
        <v>1.152153025400025</v>
      </c>
      <c r="K4139">
        <f t="shared" si="971"/>
        <v>1.200680913432542</v>
      </c>
      <c r="L4139">
        <f>0</f>
        <v>0</v>
      </c>
      <c r="M4139">
        <f t="shared" si="961"/>
        <v>1.126341257217859</v>
      </c>
      <c r="N4139">
        <f t="shared" si="962"/>
        <v>-7.0686409717395135E-2</v>
      </c>
      <c r="O4139">
        <f t="shared" si="972"/>
        <v>1.0646381823351503</v>
      </c>
      <c r="P4139">
        <f t="shared" si="963"/>
        <v>-6.2144539616201838E-2</v>
      </c>
      <c r="Q4139">
        <f t="shared" si="973"/>
        <v>1.0106417243370864</v>
      </c>
      <c r="R4139">
        <f t="shared" si="964"/>
        <v>-5.4396876188660744E-2</v>
      </c>
      <c r="S4139">
        <f t="shared" si="974"/>
        <v>0.97560219542900672</v>
      </c>
      <c r="T4139">
        <f t="shared" si="965"/>
        <v>-3.5990799935555887E-2</v>
      </c>
      <c r="U4139">
        <f t="shared" si="966"/>
        <v>0.95600954533647431</v>
      </c>
      <c r="V4139">
        <f t="shared" si="967"/>
        <v>-2.0398498364187383E-2</v>
      </c>
      <c r="W4139">
        <f t="shared" si="975"/>
        <v>1.0342720329998534</v>
      </c>
      <c r="X4139">
        <f t="shared" si="968"/>
        <v>7.3414026963166928E-2</v>
      </c>
      <c r="Y4139">
        <f t="shared" si="969"/>
        <v>1.0742371169865548</v>
      </c>
      <c r="Z4139">
        <f t="shared" si="970"/>
        <v>4.1608853140191478E-2</v>
      </c>
      <c r="AI4139" s="11">
        <f>ABS('Expo Profiles Tahmin'!M4138-'Expo Profiles Tahmin'!C4138)/C4138</f>
        <v>8.4605221821284299E-2</v>
      </c>
      <c r="AJ4139" s="11">
        <f>ABS('Expo Profiles Tahmin'!O4138-'Expo Profiles Tahmin'!D4138)/D4138</f>
        <v>1.6803354696719387E-2</v>
      </c>
      <c r="AK4139" s="11">
        <f>ABS('Expo Profiles Tahmin'!Q4138-'Expo Profiles Tahmin'!E4138)/E4138</f>
        <v>1.2450001288491561E-2</v>
      </c>
      <c r="AL4139" s="11">
        <f>ABS('Expo Profiles Tahmin'!S4138-'Expo Profiles Tahmin'!F4138)/F4138</f>
        <v>1.6363218315058332E-2</v>
      </c>
      <c r="AM4139" s="11">
        <f>ABS('Expo Profiles Tahmin'!U4138-'Expo Profiles Tahmin'!G4138)/G4138</f>
        <v>0.1186705503299538</v>
      </c>
      <c r="AN4139" s="11">
        <f>ABS('Expo Profiles Tahmin'!W4138-'Expo Profiles Tahmin'!H4138)/H4138</f>
        <v>9.7023643521967073E-2</v>
      </c>
    </row>
    <row r="4140" spans="1:40" x14ac:dyDescent="0.5">
      <c r="A4140" s="6" t="s">
        <v>4137</v>
      </c>
      <c r="B4140">
        <v>1.2454849389128819</v>
      </c>
      <c r="C4140">
        <v>1.0719076562788781</v>
      </c>
      <c r="D4140">
        <v>1.104129701880769</v>
      </c>
      <c r="E4140">
        <v>1.059540384602339</v>
      </c>
      <c r="F4140">
        <v>1.016642009798534</v>
      </c>
      <c r="G4140">
        <v>1.132297085565892</v>
      </c>
      <c r="H4140">
        <v>1.194316403473684</v>
      </c>
      <c r="K4140">
        <f t="shared" si="971"/>
        <v>1.2454849389128819</v>
      </c>
      <c r="L4140">
        <f>0</f>
        <v>0</v>
      </c>
      <c r="M4140">
        <f t="shared" si="961"/>
        <v>1.1663995533400735</v>
      </c>
      <c r="N4140">
        <f t="shared" si="962"/>
        <v>-7.5198921435872368E-2</v>
      </c>
      <c r="O4140">
        <f t="shared" si="972"/>
        <v>1.097091382517867</v>
      </c>
      <c r="P4140">
        <f t="shared" si="963"/>
        <v>-6.9597657822033684E-2</v>
      </c>
      <c r="Q4140">
        <f t="shared" si="973"/>
        <v>1.04209484309432</v>
      </c>
      <c r="R4140">
        <f t="shared" si="964"/>
        <v>-5.5714076837114157E-2</v>
      </c>
      <c r="S4140">
        <f t="shared" si="974"/>
        <v>1.0001684121810381</v>
      </c>
      <c r="T4140">
        <f t="shared" si="965"/>
        <v>-4.2603992146974197E-2</v>
      </c>
      <c r="U4140">
        <f t="shared" si="966"/>
        <v>0.97697567647704442</v>
      </c>
      <c r="V4140">
        <f t="shared" si="967"/>
        <v>-2.4146655969692603E-2</v>
      </c>
      <c r="W4140">
        <f t="shared" si="975"/>
        <v>1.0628556467054939</v>
      </c>
      <c r="X4140">
        <f t="shared" si="968"/>
        <v>8.0472972036179549E-2</v>
      </c>
      <c r="Y4140">
        <f t="shared" si="969"/>
        <v>1.1066634749792239</v>
      </c>
      <c r="Z4140">
        <f t="shared" si="970"/>
        <v>4.5609650004461467E-2</v>
      </c>
      <c r="AI4140" s="11">
        <f>ABS('Expo Profiles Tahmin'!M4139-'Expo Profiles Tahmin'!C4139)/C4139</f>
        <v>8.5609620349891724E-2</v>
      </c>
      <c r="AJ4140" s="11">
        <f>ABS('Expo Profiles Tahmin'!O4139-'Expo Profiles Tahmin'!D4139)/D4139</f>
        <v>9.981076344435607E-3</v>
      </c>
      <c r="AK4140" s="11">
        <f>ABS('Expo Profiles Tahmin'!Q4139-'Expo Profiles Tahmin'!E4139)/E4139</f>
        <v>9.5409800932221966E-3</v>
      </c>
      <c r="AL4140" s="11">
        <f>ABS('Expo Profiles Tahmin'!S4139-'Expo Profiles Tahmin'!F4139)/F4139</f>
        <v>2.3157722840250375E-2</v>
      </c>
      <c r="AM4140" s="11">
        <f>ABS('Expo Profiles Tahmin'!U4139-'Expo Profiles Tahmin'!G4139)/G4139</f>
        <v>0.12636581940884328</v>
      </c>
      <c r="AN4140" s="11">
        <f>ABS('Expo Profiles Tahmin'!W4139-'Expo Profiles Tahmin'!H4139)/H4139</f>
        <v>0.10231365955858474</v>
      </c>
    </row>
    <row r="4141" spans="1:40" x14ac:dyDescent="0.5">
      <c r="A4141" s="6" t="s">
        <v>4138</v>
      </c>
      <c r="B4141">
        <v>1.2853962972023061</v>
      </c>
      <c r="C4141">
        <v>1.1056305014541781</v>
      </c>
      <c r="D4141">
        <v>1.134282488624528</v>
      </c>
      <c r="E4141">
        <v>1.0911567857416089</v>
      </c>
      <c r="F4141">
        <v>1.0456330983825679</v>
      </c>
      <c r="G4141">
        <v>1.1641638429346279</v>
      </c>
      <c r="H4141">
        <v>1.222646795688433</v>
      </c>
      <c r="K4141">
        <f t="shared" si="971"/>
        <v>1.2853962972023061</v>
      </c>
      <c r="L4141">
        <f>0</f>
        <v>0</v>
      </c>
      <c r="M4141">
        <f t="shared" si="961"/>
        <v>1.2034912975744438</v>
      </c>
      <c r="N4141">
        <f t="shared" si="962"/>
        <v>-7.7879972230146755E-2</v>
      </c>
      <c r="O4141">
        <f t="shared" si="972"/>
        <v>1.1295620859563744</v>
      </c>
      <c r="P4141">
        <f t="shared" si="963"/>
        <v>-7.4123362399800427E-2</v>
      </c>
      <c r="Q4141">
        <f t="shared" si="973"/>
        <v>1.0717126084621997</v>
      </c>
      <c r="R4141">
        <f t="shared" si="964"/>
        <v>-5.8649219059525109E-2</v>
      </c>
      <c r="S4141">
        <f t="shared" si="974"/>
        <v>1.0279028197335445</v>
      </c>
      <c r="T4141">
        <f t="shared" si="965"/>
        <v>-4.4539037418230044E-2</v>
      </c>
      <c r="U4141">
        <f t="shared" si="966"/>
        <v>1.0036566852448388</v>
      </c>
      <c r="V4141">
        <f t="shared" si="967"/>
        <v>-2.5243381184775912E-2</v>
      </c>
      <c r="W4141">
        <f t="shared" si="975"/>
        <v>1.0896911139330874</v>
      </c>
      <c r="X4141">
        <f t="shared" si="968"/>
        <v>8.0565944034909659E-2</v>
      </c>
      <c r="Y4141">
        <f t="shared" si="969"/>
        <v>1.1335495542477496</v>
      </c>
      <c r="Z4141">
        <f t="shared" si="970"/>
        <v>4.5662343725284785E-2</v>
      </c>
      <c r="AI4141" s="11">
        <f>ABS('Expo Profiles Tahmin'!M4140-'Expo Profiles Tahmin'!C4140)/C4140</f>
        <v>8.8153019999151386E-2</v>
      </c>
      <c r="AJ4141" s="11">
        <f>ABS('Expo Profiles Tahmin'!O4140-'Expo Profiles Tahmin'!D4140)/D4140</f>
        <v>6.3745403741181528E-3</v>
      </c>
      <c r="AK4141" s="11">
        <f>ABS('Expo Profiles Tahmin'!Q4140-'Expo Profiles Tahmin'!E4140)/E4140</f>
        <v>1.6465197326637617E-2</v>
      </c>
      <c r="AL4141" s="11">
        <f>ABS('Expo Profiles Tahmin'!S4140-'Expo Profiles Tahmin'!F4140)/F4140</f>
        <v>1.6203931628558647E-2</v>
      </c>
      <c r="AM4141" s="11">
        <f>ABS('Expo Profiles Tahmin'!U4140-'Expo Profiles Tahmin'!G4140)/G4140</f>
        <v>0.13717372504868905</v>
      </c>
      <c r="AN4141" s="11">
        <f>ABS('Expo Profiles Tahmin'!W4140-'Expo Profiles Tahmin'!H4140)/H4140</f>
        <v>0.1100719678519317</v>
      </c>
    </row>
    <row r="4142" spans="1:40" x14ac:dyDescent="0.5">
      <c r="A4142" s="6" t="s">
        <v>4139</v>
      </c>
      <c r="B4142">
        <v>1.2593705539752451</v>
      </c>
      <c r="C4142">
        <v>1.080705865925796</v>
      </c>
      <c r="D4142">
        <v>1.0829406980702101</v>
      </c>
      <c r="E4142">
        <v>1.071257943163398</v>
      </c>
      <c r="F4142">
        <v>1.0249454453926909</v>
      </c>
      <c r="G4142">
        <v>1.136419820494653</v>
      </c>
      <c r="H4142">
        <v>1.1875131271476349</v>
      </c>
      <c r="K4142">
        <f t="shared" si="971"/>
        <v>1.2593705539752451</v>
      </c>
      <c r="L4142">
        <f>0</f>
        <v>0</v>
      </c>
      <c r="M4142">
        <f t="shared" si="961"/>
        <v>1.177967241697166</v>
      </c>
      <c r="N4142">
        <f t="shared" si="962"/>
        <v>-7.7402939118043079E-2</v>
      </c>
      <c r="O4142">
        <f t="shared" si="972"/>
        <v>1.0925346253274695</v>
      </c>
      <c r="P4142">
        <f t="shared" si="963"/>
        <v>-8.5038016881514369E-2</v>
      </c>
      <c r="Q4142">
        <f t="shared" si="973"/>
        <v>1.0365475859946611</v>
      </c>
      <c r="R4142">
        <f t="shared" si="964"/>
        <v>-5.7414680882106182E-2</v>
      </c>
      <c r="S4142">
        <f t="shared" si="974"/>
        <v>1.0000060421794825</v>
      </c>
      <c r="T4142">
        <f t="shared" si="965"/>
        <v>-3.7567304744943311E-2</v>
      </c>
      <c r="U4142">
        <f t="shared" si="966"/>
        <v>0.97955517534392622</v>
      </c>
      <c r="V4142">
        <f t="shared" si="967"/>
        <v>-2.1292013674572251E-2</v>
      </c>
      <c r="W4142">
        <f t="shared" si="975"/>
        <v>1.0627141683752921</v>
      </c>
      <c r="X4142">
        <f t="shared" si="968"/>
        <v>7.8025995465642817E-2</v>
      </c>
      <c r="Y4142">
        <f t="shared" si="969"/>
        <v>1.1051899130105092</v>
      </c>
      <c r="Z4142">
        <f t="shared" si="970"/>
        <v>4.4222777590937228E-2</v>
      </c>
      <c r="AI4142" s="11">
        <f>ABS('Expo Profiles Tahmin'!M4141-'Expo Profiles Tahmin'!C4141)/C4141</f>
        <v>8.8511302819119564E-2</v>
      </c>
      <c r="AJ4142" s="11">
        <f>ABS('Expo Profiles Tahmin'!O4141-'Expo Profiles Tahmin'!D4141)/D4141</f>
        <v>4.1615758997370017E-3</v>
      </c>
      <c r="AK4142" s="11">
        <f>ABS('Expo Profiles Tahmin'!Q4141-'Expo Profiles Tahmin'!E4141)/E4141</f>
        <v>1.7819783126944364E-2</v>
      </c>
      <c r="AL4142" s="11">
        <f>ABS('Expo Profiles Tahmin'!S4141-'Expo Profiles Tahmin'!F4141)/F4141</f>
        <v>1.6956500971946491E-2</v>
      </c>
      <c r="AM4142" s="11">
        <f>ABS('Expo Profiles Tahmin'!U4141-'Expo Profiles Tahmin'!G4141)/G4141</f>
        <v>0.13787334030679241</v>
      </c>
      <c r="AN4142" s="11">
        <f>ABS('Expo Profiles Tahmin'!W4141-'Expo Profiles Tahmin'!H4141)/H4141</f>
        <v>0.10874414608062061</v>
      </c>
    </row>
    <row r="4143" spans="1:40" x14ac:dyDescent="0.5">
      <c r="A4143" s="6" t="s">
        <v>4140</v>
      </c>
      <c r="B4143">
        <v>1.288927209833848</v>
      </c>
      <c r="C4143">
        <v>1.1030191937976761</v>
      </c>
      <c r="D4143">
        <v>1.07980127549909</v>
      </c>
      <c r="E4143">
        <v>1.0903794072610209</v>
      </c>
      <c r="F4143">
        <v>1.049445228967075</v>
      </c>
      <c r="G4143">
        <v>1.1604734858628301</v>
      </c>
      <c r="H4143">
        <v>1.2164657372544589</v>
      </c>
      <c r="K4143">
        <f t="shared" si="971"/>
        <v>1.288927209833848</v>
      </c>
      <c r="L4143">
        <f>0</f>
        <v>0</v>
      </c>
      <c r="M4143">
        <f t="shared" si="961"/>
        <v>1.204223688116103</v>
      </c>
      <c r="N4143">
        <f t="shared" si="962"/>
        <v>-8.0540967573969197E-2</v>
      </c>
      <c r="O4143">
        <f t="shared" si="972"/>
        <v>1.1036894302448166</v>
      </c>
      <c r="P4143">
        <f t="shared" si="963"/>
        <v>-9.9551734929062954E-2</v>
      </c>
      <c r="Q4143">
        <f t="shared" si="973"/>
        <v>1.0434311958139255</v>
      </c>
      <c r="R4143">
        <f t="shared" si="964"/>
        <v>-6.218922053400909E-2</v>
      </c>
      <c r="S4143">
        <f t="shared" si="974"/>
        <v>1.0123167826125226</v>
      </c>
      <c r="T4143">
        <f t="shared" si="965"/>
        <v>-3.2641511076511448E-2</v>
      </c>
      <c r="U4143">
        <f t="shared" si="966"/>
        <v>0.99454741638118738</v>
      </c>
      <c r="V4143">
        <f t="shared" si="967"/>
        <v>-1.8500222598304316E-2</v>
      </c>
      <c r="W4143">
        <f t="shared" si="975"/>
        <v>1.085586834689658</v>
      </c>
      <c r="X4143">
        <f t="shared" si="968"/>
        <v>8.5656351856008284E-2</v>
      </c>
      <c r="Y4143">
        <f t="shared" si="969"/>
        <v>1.1322163881622844</v>
      </c>
      <c r="Z4143">
        <f t="shared" si="970"/>
        <v>4.8547433131401176E-2</v>
      </c>
      <c r="AI4143" s="11">
        <f>ABS('Expo Profiles Tahmin'!M4142-'Expo Profiles Tahmin'!C4142)/C4142</f>
        <v>8.9998008559017365E-2</v>
      </c>
      <c r="AJ4143" s="11">
        <f>ABS('Expo Profiles Tahmin'!O4142-'Expo Profiles Tahmin'!D4142)/D4142</f>
        <v>8.8591436949000697E-3</v>
      </c>
      <c r="AK4143" s="11">
        <f>ABS('Expo Profiles Tahmin'!Q4142-'Expo Profiles Tahmin'!E4142)/E4142</f>
        <v>3.2401493394054105E-2</v>
      </c>
      <c r="AL4143" s="11">
        <f>ABS('Expo Profiles Tahmin'!S4142-'Expo Profiles Tahmin'!F4142)/F4142</f>
        <v>2.4332420154960833E-2</v>
      </c>
      <c r="AM4143" s="11">
        <f>ABS('Expo Profiles Tahmin'!U4142-'Expo Profiles Tahmin'!G4142)/G4142</f>
        <v>0.13803406304762247</v>
      </c>
      <c r="AN4143" s="11">
        <f>ABS('Expo Profiles Tahmin'!W4142-'Expo Profiles Tahmin'!H4142)/H4142</f>
        <v>0.10509269827787551</v>
      </c>
    </row>
    <row r="4144" spans="1:40" x14ac:dyDescent="0.5">
      <c r="A4144" s="6" t="s">
        <v>4141</v>
      </c>
      <c r="B4144">
        <v>1.327119281102159</v>
      </c>
      <c r="C4144">
        <v>1.135259357578007</v>
      </c>
      <c r="D4144">
        <v>1.1526279646383839</v>
      </c>
      <c r="E4144">
        <v>1.094724961996294</v>
      </c>
      <c r="F4144">
        <v>1.0979838630726459</v>
      </c>
      <c r="G4144">
        <v>1.1821266901590259</v>
      </c>
      <c r="H4144">
        <v>1.2455327813475221</v>
      </c>
      <c r="K4144">
        <f t="shared" si="971"/>
        <v>1.327119281102159</v>
      </c>
      <c r="L4144">
        <f>0</f>
        <v>0</v>
      </c>
      <c r="M4144">
        <f t="shared" si="961"/>
        <v>1.2397039477265883</v>
      </c>
      <c r="N4144">
        <f t="shared" si="962"/>
        <v>-8.3119513664738146E-2</v>
      </c>
      <c r="O4144">
        <f t="shared" si="972"/>
        <v>1.1547817850912381</v>
      </c>
      <c r="P4144">
        <f t="shared" si="963"/>
        <v>-8.4833575717236043E-2</v>
      </c>
      <c r="Q4144">
        <f t="shared" si="973"/>
        <v>1.0812370082573657</v>
      </c>
      <c r="R4144">
        <f t="shared" si="964"/>
        <v>-7.4099538142697083E-2</v>
      </c>
      <c r="S4144">
        <f t="shared" si="974"/>
        <v>1.0485289581363451</v>
      </c>
      <c r="T4144">
        <f t="shared" si="965"/>
        <v>-3.4742136856585254E-2</v>
      </c>
      <c r="U4144">
        <f t="shared" si="966"/>
        <v>1.0296160545021729</v>
      </c>
      <c r="V4144">
        <f t="shared" si="967"/>
        <v>-1.9690793844715178E-2</v>
      </c>
      <c r="W4144">
        <f t="shared" si="975"/>
        <v>1.1172729004803255</v>
      </c>
      <c r="X4144">
        <f t="shared" si="968"/>
        <v>8.2381500232101779E-2</v>
      </c>
      <c r="Y4144">
        <f t="shared" si="969"/>
        <v>1.1621196921891941</v>
      </c>
      <c r="Z4144">
        <f t="shared" si="970"/>
        <v>4.6691346142147511E-2</v>
      </c>
      <c r="AI4144" s="11">
        <f>ABS('Expo Profiles Tahmin'!M4143-'Expo Profiles Tahmin'!C4143)/C4143</f>
        <v>9.1752251354739897E-2</v>
      </c>
      <c r="AJ4144" s="11">
        <f>ABS('Expo Profiles Tahmin'!O4143-'Expo Profiles Tahmin'!D4143)/D4143</f>
        <v>2.2122732476571073E-2</v>
      </c>
      <c r="AK4144" s="11">
        <f>ABS('Expo Profiles Tahmin'!Q4143-'Expo Profiles Tahmin'!E4143)/E4143</f>
        <v>4.3056766419522691E-2</v>
      </c>
      <c r="AL4144" s="11">
        <f>ABS('Expo Profiles Tahmin'!S4143-'Expo Profiles Tahmin'!F4143)/F4143</f>
        <v>3.537911777549025E-2</v>
      </c>
      <c r="AM4144" s="11">
        <f>ABS('Expo Profiles Tahmin'!U4143-'Expo Profiles Tahmin'!G4143)/G4143</f>
        <v>0.1429813533036251</v>
      </c>
      <c r="AN4144" s="11">
        <f>ABS('Expo Profiles Tahmin'!W4143-'Expo Profiles Tahmin'!H4143)/H4143</f>
        <v>0.10758946886592322</v>
      </c>
    </row>
    <row r="4145" spans="1:40" x14ac:dyDescent="0.5">
      <c r="A4145" s="6" t="s">
        <v>4142</v>
      </c>
      <c r="B4145">
        <v>1.322119577830204</v>
      </c>
      <c r="C4145">
        <v>1.1268565900553791</v>
      </c>
      <c r="D4145">
        <v>1.1542507391205721</v>
      </c>
      <c r="E4145">
        <v>1.0899255602812581</v>
      </c>
      <c r="F4145">
        <v>1.100385121984655</v>
      </c>
      <c r="G4145">
        <v>1.169998129392658</v>
      </c>
      <c r="H4145">
        <v>1.2253940229467051</v>
      </c>
      <c r="K4145">
        <f t="shared" si="971"/>
        <v>1.322119577830204</v>
      </c>
      <c r="L4145">
        <f>0</f>
        <v>0</v>
      </c>
      <c r="M4145">
        <f t="shared" si="961"/>
        <v>1.2331537382806141</v>
      </c>
      <c r="N4145">
        <f t="shared" si="962"/>
        <v>-8.4593823881744731E-2</v>
      </c>
      <c r="O4145">
        <f t="shared" si="972"/>
        <v>1.1511527713702052</v>
      </c>
      <c r="P4145">
        <f t="shared" si="963"/>
        <v>-8.2128386730876565E-2</v>
      </c>
      <c r="Q4145">
        <f t="shared" si="973"/>
        <v>1.0785473908155019</v>
      </c>
      <c r="R4145">
        <f t="shared" si="964"/>
        <v>-7.3073366159267961E-2</v>
      </c>
      <c r="S4145">
        <f t="shared" si="974"/>
        <v>1.0487174757199509</v>
      </c>
      <c r="T4145">
        <f t="shared" si="965"/>
        <v>-3.1955012172579976E-2</v>
      </c>
      <c r="U4145">
        <f t="shared" si="966"/>
        <v>1.0313218253503837</v>
      </c>
      <c r="V4145">
        <f t="shared" si="967"/>
        <v>-1.8111135754056953E-2</v>
      </c>
      <c r="W4145">
        <f t="shared" si="975"/>
        <v>1.109885787140751</v>
      </c>
      <c r="X4145">
        <f t="shared" si="968"/>
        <v>7.3813092880519252E-2</v>
      </c>
      <c r="Y4145">
        <f t="shared" si="969"/>
        <v>1.1500681143923019</v>
      </c>
      <c r="Z4145">
        <f t="shared" si="970"/>
        <v>4.1835031649057532E-2</v>
      </c>
      <c r="AI4145" s="11">
        <f>ABS('Expo Profiles Tahmin'!M4144-'Expo Profiles Tahmin'!C4144)/C4144</f>
        <v>9.2000642365464597E-2</v>
      </c>
      <c r="AJ4145" s="11">
        <f>ABS('Expo Profiles Tahmin'!O4144-'Expo Profiles Tahmin'!D4144)/D4144</f>
        <v>1.8686172112177529E-3</v>
      </c>
      <c r="AK4145" s="11">
        <f>ABS('Expo Profiles Tahmin'!Q4144-'Expo Profiles Tahmin'!E4144)/E4144</f>
        <v>1.232086067931825E-2</v>
      </c>
      <c r="AL4145" s="11">
        <f>ABS('Expo Profiles Tahmin'!S4144-'Expo Profiles Tahmin'!F4144)/F4144</f>
        <v>4.5041558987856278E-2</v>
      </c>
      <c r="AM4145" s="11">
        <f>ABS('Expo Profiles Tahmin'!U4144-'Expo Profiles Tahmin'!G4144)/G4144</f>
        <v>0.12901378247058828</v>
      </c>
      <c r="AN4145" s="11">
        <f>ABS('Expo Profiles Tahmin'!W4144-'Expo Profiles Tahmin'!H4144)/H4144</f>
        <v>0.1029759174450907</v>
      </c>
    </row>
    <row r="4146" spans="1:40" x14ac:dyDescent="0.5">
      <c r="A4146" s="6" t="s">
        <v>4143</v>
      </c>
      <c r="B4146">
        <v>1.3142743123560501</v>
      </c>
      <c r="C4146">
        <v>1.116230102535122</v>
      </c>
      <c r="D4146">
        <v>1.1481691571612771</v>
      </c>
      <c r="E4146">
        <v>1.083900651337049</v>
      </c>
      <c r="F4146">
        <v>1.110204474895732</v>
      </c>
      <c r="G4146">
        <v>1.15767844313837</v>
      </c>
      <c r="H4146">
        <v>1.2208342479158649</v>
      </c>
      <c r="K4146">
        <f t="shared" si="971"/>
        <v>1.3142743123560501</v>
      </c>
      <c r="L4146">
        <f>0</f>
        <v>0</v>
      </c>
      <c r="M4146">
        <f t="shared" si="961"/>
        <v>1.2240412907504798</v>
      </c>
      <c r="N4146">
        <f t="shared" si="962"/>
        <v>-8.5798733274073502E-2</v>
      </c>
      <c r="O4146">
        <f t="shared" si="972"/>
        <v>1.1427653207757964</v>
      </c>
      <c r="P4146">
        <f t="shared" si="963"/>
        <v>-8.1498230474972067E-2</v>
      </c>
      <c r="Q4146">
        <f t="shared" si="973"/>
        <v>1.0715794069489066</v>
      </c>
      <c r="R4146">
        <f t="shared" si="964"/>
        <v>-7.1692688226878035E-2</v>
      </c>
      <c r="S4146">
        <f t="shared" si="974"/>
        <v>1.0501497609250827</v>
      </c>
      <c r="T4146">
        <f t="shared" si="965"/>
        <v>-2.3899704297177485E-2</v>
      </c>
      <c r="U4146">
        <f t="shared" si="966"/>
        <v>1.0371392542275921</v>
      </c>
      <c r="V4146">
        <f t="shared" si="967"/>
        <v>-1.3545630546791828E-2</v>
      </c>
      <c r="W4146">
        <f t="shared" si="975"/>
        <v>1.1134605151399923</v>
      </c>
      <c r="X4146">
        <f t="shared" si="968"/>
        <v>7.1904965180586006E-2</v>
      </c>
      <c r="Y4146">
        <f t="shared" si="969"/>
        <v>1.152604096978171</v>
      </c>
      <c r="Z4146">
        <f t="shared" si="970"/>
        <v>4.075356250040179E-2</v>
      </c>
      <c r="AI4146" s="11">
        <f>ABS('Expo Profiles Tahmin'!M4145-'Expo Profiles Tahmin'!C4145)/C4145</f>
        <v>9.4330679842774948E-2</v>
      </c>
      <c r="AJ4146" s="11">
        <f>ABS('Expo Profiles Tahmin'!O4145-'Expo Profiles Tahmin'!D4145)/D4145</f>
        <v>2.6839642768842513E-3</v>
      </c>
      <c r="AK4146" s="11">
        <f>ABS('Expo Profiles Tahmin'!Q4145-'Expo Profiles Tahmin'!E4145)/E4145</f>
        <v>1.043940052458265E-2</v>
      </c>
      <c r="AL4146" s="11">
        <f>ABS('Expo Profiles Tahmin'!S4145-'Expo Profiles Tahmin'!F4145)/F4145</f>
        <v>4.695414835445641E-2</v>
      </c>
      <c r="AM4146" s="11">
        <f>ABS('Expo Profiles Tahmin'!U4145-'Expo Profiles Tahmin'!G4145)/G4145</f>
        <v>0.11852694509371622</v>
      </c>
      <c r="AN4146" s="11">
        <f>ABS('Expo Profiles Tahmin'!W4145-'Expo Profiles Tahmin'!H4145)/H4145</f>
        <v>9.4262117851849306E-2</v>
      </c>
    </row>
    <row r="4147" spans="1:40" x14ac:dyDescent="0.5">
      <c r="A4147" s="6" t="s">
        <v>4144</v>
      </c>
      <c r="B4147">
        <v>1.271790893014783</v>
      </c>
      <c r="C4147">
        <v>1.088717420651667</v>
      </c>
      <c r="D4147">
        <v>1.1340249672352429</v>
      </c>
      <c r="E4147">
        <v>1.0846963883493119</v>
      </c>
      <c r="F4147">
        <v>1.1066935959006901</v>
      </c>
      <c r="G4147">
        <v>1.11995568659839</v>
      </c>
      <c r="H4147">
        <v>1.191936014242218</v>
      </c>
      <c r="K4147">
        <f t="shared" si="971"/>
        <v>1.271790893014783</v>
      </c>
      <c r="L4147">
        <f>0</f>
        <v>0</v>
      </c>
      <c r="M4147">
        <f t="shared" si="961"/>
        <v>1.1883788477846569</v>
      </c>
      <c r="N4147">
        <f t="shared" si="962"/>
        <v>-7.9312957642357781E-2</v>
      </c>
      <c r="O4147">
        <f t="shared" si="972"/>
        <v>1.1204377598102844</v>
      </c>
      <c r="P4147">
        <f t="shared" si="963"/>
        <v>-6.8499931600339847E-2</v>
      </c>
      <c r="Q4147">
        <f t="shared" si="973"/>
        <v>1.0668633030193098</v>
      </c>
      <c r="R4147">
        <f t="shared" si="964"/>
        <v>-5.4307933932840946E-2</v>
      </c>
      <c r="S4147">
        <f t="shared" si="974"/>
        <v>1.0554466844231722</v>
      </c>
      <c r="T4147">
        <f t="shared" si="965"/>
        <v>-1.3524410796109131E-2</v>
      </c>
      <c r="U4147">
        <f t="shared" si="966"/>
        <v>1.0480842737818334</v>
      </c>
      <c r="V4147">
        <f t="shared" si="967"/>
        <v>-7.6652275580150388E-3</v>
      </c>
      <c r="W4147">
        <f t="shared" si="975"/>
        <v>1.1094532980263672</v>
      </c>
      <c r="X4147">
        <f t="shared" si="968"/>
        <v>5.797649929308344E-2</v>
      </c>
      <c r="Y4147">
        <f t="shared" si="969"/>
        <v>1.1410145099547839</v>
      </c>
      <c r="Z4147">
        <f t="shared" si="970"/>
        <v>3.2859328720363401E-2</v>
      </c>
      <c r="AI4147" s="11">
        <f>ABS('Expo Profiles Tahmin'!M4146-'Expo Profiles Tahmin'!C4146)/C4146</f>
        <v>9.6585092957538823E-2</v>
      </c>
      <c r="AJ4147" s="11">
        <f>ABS('Expo Profiles Tahmin'!O4146-'Expo Profiles Tahmin'!D4146)/D4146</f>
        <v>4.7064810544476688E-3</v>
      </c>
      <c r="AK4147" s="11">
        <f>ABS('Expo Profiles Tahmin'!Q4146-'Expo Profiles Tahmin'!E4146)/E4146</f>
        <v>1.1367503445028385E-2</v>
      </c>
      <c r="AL4147" s="11">
        <f>ABS('Expo Profiles Tahmin'!S4146-'Expo Profiles Tahmin'!F4146)/F4146</f>
        <v>5.4093381290225416E-2</v>
      </c>
      <c r="AM4147" s="11">
        <f>ABS('Expo Profiles Tahmin'!U4146-'Expo Profiles Tahmin'!G4146)/G4146</f>
        <v>0.1041214765855069</v>
      </c>
      <c r="AN4147" s="11">
        <f>ABS('Expo Profiles Tahmin'!W4146-'Expo Profiles Tahmin'!H4146)/H4146</f>
        <v>8.7951114542514336E-2</v>
      </c>
    </row>
    <row r="4148" spans="1:40" x14ac:dyDescent="0.5">
      <c r="A4148" s="6" t="s">
        <v>4145</v>
      </c>
      <c r="B4148">
        <v>1.219033607447181</v>
      </c>
      <c r="C4148">
        <v>1.056163380349459</v>
      </c>
      <c r="D4148">
        <v>1.098900728572378</v>
      </c>
      <c r="E4148">
        <v>1.0788439292190311</v>
      </c>
      <c r="F4148">
        <v>1.0775917264215309</v>
      </c>
      <c r="G4148">
        <v>1.0684499141567809</v>
      </c>
      <c r="H4148">
        <v>1.143386786889238</v>
      </c>
      <c r="K4148">
        <f t="shared" si="971"/>
        <v>1.219033607447181</v>
      </c>
      <c r="L4148">
        <f>0</f>
        <v>0</v>
      </c>
      <c r="M4148">
        <f t="shared" si="961"/>
        <v>1.1448265769366637</v>
      </c>
      <c r="N4148">
        <f t="shared" si="962"/>
        <v>-7.056030158963307E-2</v>
      </c>
      <c r="O4148">
        <f t="shared" si="972"/>
        <v>1.0854902396938504</v>
      </c>
      <c r="P4148">
        <f t="shared" si="963"/>
        <v>-5.988791241175527E-2</v>
      </c>
      <c r="Q4148">
        <f t="shared" si="973"/>
        <v>1.0498602978747957</v>
      </c>
      <c r="R4148">
        <f t="shared" si="964"/>
        <v>-3.6822042383027817E-2</v>
      </c>
      <c r="S4148">
        <f t="shared" si="974"/>
        <v>1.0424501466164149</v>
      </c>
      <c r="T4148">
        <f t="shared" si="965"/>
        <v>-8.8555290513508585E-3</v>
      </c>
      <c r="U4148">
        <f t="shared" si="966"/>
        <v>1.0376293790203057</v>
      </c>
      <c r="V4148">
        <f t="shared" si="967"/>
        <v>-5.0190464005091563E-3</v>
      </c>
      <c r="W4148">
        <f t="shared" si="975"/>
        <v>1.0830823671242191</v>
      </c>
      <c r="X4148">
        <f t="shared" si="968"/>
        <v>4.2972659398440402E-2</v>
      </c>
      <c r="Y4148">
        <f t="shared" si="969"/>
        <v>1.106475797685551</v>
      </c>
      <c r="Z4148">
        <f t="shared" si="970"/>
        <v>2.4355605432872903E-2</v>
      </c>
      <c r="AI4148" s="11">
        <f>ABS('Expo Profiles Tahmin'!M4147-'Expo Profiles Tahmin'!C4147)/C4147</f>
        <v>9.1540215341953585E-2</v>
      </c>
      <c r="AJ4148" s="11">
        <f>ABS('Expo Profiles Tahmin'!O4147-'Expo Profiles Tahmin'!D4147)/D4147</f>
        <v>1.1981400601861722E-2</v>
      </c>
      <c r="AK4148" s="11">
        <f>ABS('Expo Profiles Tahmin'!Q4147-'Expo Profiles Tahmin'!E4147)/E4147</f>
        <v>1.6440623866315722E-2</v>
      </c>
      <c r="AL4148" s="11">
        <f>ABS('Expo Profiles Tahmin'!S4147-'Expo Profiles Tahmin'!F4147)/F4147</f>
        <v>4.6306323328644698E-2</v>
      </c>
      <c r="AM4148" s="11">
        <f>ABS('Expo Profiles Tahmin'!U4147-'Expo Profiles Tahmin'!G4147)/G4147</f>
        <v>6.4173443357254195E-2</v>
      </c>
      <c r="AN4148" s="11">
        <f>ABS('Expo Profiles Tahmin'!W4147-'Expo Profiles Tahmin'!H4147)/H4147</f>
        <v>6.9200624219992027E-2</v>
      </c>
    </row>
    <row r="4149" spans="1:40" x14ac:dyDescent="0.5">
      <c r="A4149" s="6" t="s">
        <v>4146</v>
      </c>
      <c r="B4149">
        <v>1.191444178904876</v>
      </c>
      <c r="C4149">
        <v>1.054095239186061</v>
      </c>
      <c r="D4149">
        <v>1.0857728337682011</v>
      </c>
      <c r="E4149">
        <v>1.076653244759024</v>
      </c>
      <c r="F4149">
        <v>1.06368978057709</v>
      </c>
      <c r="G4149">
        <v>1.051524988235645</v>
      </c>
      <c r="H4149">
        <v>1.116838372611489</v>
      </c>
      <c r="K4149">
        <f t="shared" si="971"/>
        <v>1.191444178904876</v>
      </c>
      <c r="L4149">
        <f>0</f>
        <v>0</v>
      </c>
      <c r="M4149">
        <f t="shared" si="961"/>
        <v>1.128865172649878</v>
      </c>
      <c r="N4149">
        <f t="shared" si="962"/>
        <v>-5.9503709071155639E-2</v>
      </c>
      <c r="O4149">
        <f t="shared" si="972"/>
        <v>1.0768388219030238</v>
      </c>
      <c r="P4149">
        <f t="shared" si="963"/>
        <v>-5.2393807828284983E-2</v>
      </c>
      <c r="Q4149">
        <f t="shared" si="973"/>
        <v>1.0482321594378035</v>
      </c>
      <c r="R4149">
        <f t="shared" si="964"/>
        <v>-2.9775625437380691E-2</v>
      </c>
      <c r="S4149">
        <f t="shared" si="974"/>
        <v>1.0390657329228907</v>
      </c>
      <c r="T4149">
        <f t="shared" si="965"/>
        <v>-1.0179216829115765E-2</v>
      </c>
      <c r="U4149">
        <f t="shared" si="966"/>
        <v>1.0335243769678693</v>
      </c>
      <c r="V4149">
        <f t="shared" si="967"/>
        <v>-5.7692726532674763E-3</v>
      </c>
      <c r="W4149">
        <f t="shared" si="975"/>
        <v>1.0683432764212037</v>
      </c>
      <c r="X4149">
        <f t="shared" si="968"/>
        <v>3.2824289777557261E-2</v>
      </c>
      <c r="Y4149">
        <f t="shared" si="969"/>
        <v>1.0862121436122389</v>
      </c>
      <c r="Z4149">
        <f t="shared" si="970"/>
        <v>1.8603816045545504E-2</v>
      </c>
      <c r="AI4149" s="11">
        <f>ABS('Expo Profiles Tahmin'!M4148-'Expo Profiles Tahmin'!C4148)/C4148</f>
        <v>8.3948372228043119E-2</v>
      </c>
      <c r="AJ4149" s="11">
        <f>ABS('Expo Profiles Tahmin'!O4148-'Expo Profiles Tahmin'!D4148)/D4148</f>
        <v>1.2203548992045567E-2</v>
      </c>
      <c r="AK4149" s="11">
        <f>ABS('Expo Profiles Tahmin'!Q4148-'Expo Profiles Tahmin'!E4148)/E4148</f>
        <v>2.6865453435156651E-2</v>
      </c>
      <c r="AL4149" s="11">
        <f>ABS('Expo Profiles Tahmin'!S4148-'Expo Profiles Tahmin'!F4148)/F4148</f>
        <v>3.2611219020597201E-2</v>
      </c>
      <c r="AM4149" s="11">
        <f>ABS('Expo Profiles Tahmin'!U4148-'Expo Profiles Tahmin'!G4148)/G4148</f>
        <v>2.8846027060424936E-2</v>
      </c>
      <c r="AN4149" s="11">
        <f>ABS('Expo Profiles Tahmin'!W4148-'Expo Profiles Tahmin'!H4148)/H4148</f>
        <v>5.2741924654461377E-2</v>
      </c>
    </row>
    <row r="4150" spans="1:40" x14ac:dyDescent="0.5">
      <c r="A4150" s="6" t="s">
        <v>4147</v>
      </c>
      <c r="B4150">
        <v>1.170615916066674</v>
      </c>
      <c r="C4150">
        <v>1.0314329917927489</v>
      </c>
      <c r="D4150">
        <v>1.108682044484135</v>
      </c>
      <c r="E4150">
        <v>1.102234805289408</v>
      </c>
      <c r="F4150">
        <v>1.089248170688798</v>
      </c>
      <c r="G4150">
        <v>1.081140861001207</v>
      </c>
      <c r="H4150">
        <v>1.1315478741096709</v>
      </c>
      <c r="K4150">
        <f t="shared" si="971"/>
        <v>1.170615916066674</v>
      </c>
      <c r="L4150">
        <f>0</f>
        <v>0</v>
      </c>
      <c r="M4150">
        <f t="shared" si="961"/>
        <v>1.1072013086692079</v>
      </c>
      <c r="N4150">
        <f t="shared" si="962"/>
        <v>-6.029824657273157E-2</v>
      </c>
      <c r="O4150">
        <f t="shared" si="972"/>
        <v>1.0750508390882714</v>
      </c>
      <c r="P4150">
        <f t="shared" si="963"/>
        <v>-3.3533725476077469E-2</v>
      </c>
      <c r="Q4150">
        <f t="shared" si="973"/>
        <v>1.0691813446942553</v>
      </c>
      <c r="R4150">
        <f t="shared" si="964"/>
        <v>-7.2289875696213259E-3</v>
      </c>
      <c r="S4150">
        <f t="shared" si="974"/>
        <v>1.0743888920645035</v>
      </c>
      <c r="T4150">
        <f t="shared" si="965"/>
        <v>4.5963832887750541E-3</v>
      </c>
      <c r="U4150">
        <f t="shared" si="966"/>
        <v>1.0768910684437278</v>
      </c>
      <c r="V4150">
        <f t="shared" si="967"/>
        <v>2.6050912223441166E-3</v>
      </c>
      <c r="W4150">
        <f t="shared" si="975"/>
        <v>1.1032119930057243</v>
      </c>
      <c r="X4150">
        <f t="shared" si="968"/>
        <v>2.5155466050483494E-2</v>
      </c>
      <c r="Y4150">
        <f t="shared" si="969"/>
        <v>1.1169061105336537</v>
      </c>
      <c r="Z4150">
        <f t="shared" si="970"/>
        <v>1.4257358380473883E-2</v>
      </c>
      <c r="AI4150" s="11">
        <f>ABS('Expo Profiles Tahmin'!M4149-'Expo Profiles Tahmin'!C4149)/C4149</f>
        <v>7.0932806338782045E-2</v>
      </c>
      <c r="AJ4150" s="11">
        <f>ABS('Expo Profiles Tahmin'!O4149-'Expo Profiles Tahmin'!D4149)/D4149</f>
        <v>8.2282514236164637E-3</v>
      </c>
      <c r="AK4150" s="11">
        <f>ABS('Expo Profiles Tahmin'!Q4149-'Expo Profiles Tahmin'!E4149)/E4149</f>
        <v>2.6397621945199037E-2</v>
      </c>
      <c r="AL4150" s="11">
        <f>ABS('Expo Profiles Tahmin'!S4149-'Expo Profiles Tahmin'!F4149)/F4149</f>
        <v>2.3149651433935749E-2</v>
      </c>
      <c r="AM4150" s="11">
        <f>ABS('Expo Profiles Tahmin'!U4149-'Expo Profiles Tahmin'!G4149)/G4149</f>
        <v>1.7118576799567069E-2</v>
      </c>
      <c r="AN4150" s="11">
        <f>ABS('Expo Profiles Tahmin'!W4149-'Expo Profiles Tahmin'!H4149)/H4149</f>
        <v>4.3421767535520635E-2</v>
      </c>
    </row>
    <row r="4151" spans="1:40" x14ac:dyDescent="0.5">
      <c r="A4151" s="6" t="s">
        <v>4148</v>
      </c>
      <c r="B4151">
        <v>1.1895600243678921</v>
      </c>
      <c r="C4151">
        <v>1.044579554332735</v>
      </c>
      <c r="D4151">
        <v>1.1080237010954621</v>
      </c>
      <c r="E4151">
        <v>1.109214357880703</v>
      </c>
      <c r="F4151">
        <v>1.092626837062413</v>
      </c>
      <c r="G4151">
        <v>1.0742094123804069</v>
      </c>
      <c r="H4151">
        <v>1.1329227051216391</v>
      </c>
      <c r="K4151">
        <f t="shared" si="971"/>
        <v>1.1895600243678921</v>
      </c>
      <c r="L4151">
        <f>0</f>
        <v>0</v>
      </c>
      <c r="M4151">
        <f t="shared" si="961"/>
        <v>1.1235039356950809</v>
      </c>
      <c r="N4151">
        <f t="shared" si="962"/>
        <v>-6.2809918501246453E-2</v>
      </c>
      <c r="O4151">
        <f t="shared" si="972"/>
        <v>1.0822583961471093</v>
      </c>
      <c r="P4151">
        <f t="shared" si="963"/>
        <v>-4.230526992457885E-2</v>
      </c>
      <c r="Q4151">
        <f t="shared" si="973"/>
        <v>1.0715099701125448</v>
      </c>
      <c r="R4151">
        <f t="shared" si="964"/>
        <v>-1.229921245566021E-2</v>
      </c>
      <c r="S4151">
        <f t="shared" si="974"/>
        <v>1.0744358117884791</v>
      </c>
      <c r="T4151">
        <f t="shared" si="965"/>
        <v>2.1776424171613476E-3</v>
      </c>
      <c r="U4151">
        <f t="shared" si="966"/>
        <v>1.0756212754620429</v>
      </c>
      <c r="V4151">
        <f t="shared" si="967"/>
        <v>1.2342219501592774E-3</v>
      </c>
      <c r="W4151">
        <f t="shared" si="975"/>
        <v>1.1024008722009127</v>
      </c>
      <c r="X4151">
        <f t="shared" si="968"/>
        <v>2.5524229742024149E-2</v>
      </c>
      <c r="Y4151">
        <f t="shared" si="969"/>
        <v>1.1162957370861704</v>
      </c>
      <c r="Z4151">
        <f t="shared" si="970"/>
        <v>1.4466362502975678E-2</v>
      </c>
      <c r="AI4151" s="11">
        <f>ABS('Expo Profiles Tahmin'!M4150-'Expo Profiles Tahmin'!C4150)/C4150</f>
        <v>7.3459272177017407E-2</v>
      </c>
      <c r="AJ4151" s="11">
        <f>ABS('Expo Profiles Tahmin'!O4150-'Expo Profiles Tahmin'!D4150)/D4150</f>
        <v>3.0334400708646882E-2</v>
      </c>
      <c r="AK4151" s="11">
        <f>ABS('Expo Profiles Tahmin'!Q4150-'Expo Profiles Tahmin'!E4150)/E4150</f>
        <v>2.998767634313091E-2</v>
      </c>
      <c r="AL4151" s="11">
        <f>ABS('Expo Profiles Tahmin'!S4150-'Expo Profiles Tahmin'!F4150)/F4150</f>
        <v>1.3641775147437753E-2</v>
      </c>
      <c r="AM4151" s="11">
        <f>ABS('Expo Profiles Tahmin'!U4150-'Expo Profiles Tahmin'!G4150)/G4150</f>
        <v>3.9308407542228705E-3</v>
      </c>
      <c r="AN4151" s="11">
        <f>ABS('Expo Profiles Tahmin'!W4150-'Expo Profiles Tahmin'!H4150)/H4150</f>
        <v>2.5041698855421422E-2</v>
      </c>
    </row>
    <row r="4152" spans="1:40" x14ac:dyDescent="0.5">
      <c r="A4152" s="6" t="s">
        <v>4149</v>
      </c>
      <c r="B4152">
        <v>1.215209384002522</v>
      </c>
      <c r="C4152">
        <v>1.0593867321188799</v>
      </c>
      <c r="D4152">
        <v>1.0841407657318021</v>
      </c>
      <c r="E4152">
        <v>1.072759430286764</v>
      </c>
      <c r="F4152">
        <v>1.0639213035922379</v>
      </c>
      <c r="G4152">
        <v>1.054418408315037</v>
      </c>
      <c r="H4152">
        <v>1.10150394792605</v>
      </c>
      <c r="K4152">
        <f t="shared" si="971"/>
        <v>1.215209384002522</v>
      </c>
      <c r="L4152">
        <f>0</f>
        <v>0</v>
      </c>
      <c r="M4152">
        <f t="shared" si="961"/>
        <v>1.1442133739360458</v>
      </c>
      <c r="N4152">
        <f t="shared" si="962"/>
        <v>-6.7507079147186566E-2</v>
      </c>
      <c r="O4152">
        <f t="shared" si="972"/>
        <v>1.0800935928968278</v>
      </c>
      <c r="P4152">
        <f t="shared" si="963"/>
        <v>-6.4286241789486609E-2</v>
      </c>
      <c r="Q4152">
        <f t="shared" si="973"/>
        <v>1.0417558915656846</v>
      </c>
      <c r="R4152">
        <f t="shared" si="964"/>
        <v>-3.9612880950825824E-2</v>
      </c>
      <c r="S4152">
        <f t="shared" si="974"/>
        <v>1.030290473497129</v>
      </c>
      <c r="T4152">
        <f t="shared" si="965"/>
        <v>-1.2848658527527264E-2</v>
      </c>
      <c r="U4152">
        <f t="shared" si="966"/>
        <v>1.0232959284706491</v>
      </c>
      <c r="V4152">
        <f t="shared" si="967"/>
        <v>-7.2822315821005606E-3</v>
      </c>
      <c r="W4152">
        <f t="shared" si="975"/>
        <v>1.0549648163174252</v>
      </c>
      <c r="X4152">
        <f t="shared" si="968"/>
        <v>2.9754727251144017E-2</v>
      </c>
      <c r="Y4152">
        <f t="shared" si="969"/>
        <v>1.0711626769005258</v>
      </c>
      <c r="Z4152">
        <f t="shared" si="970"/>
        <v>1.6864080716352224E-2</v>
      </c>
      <c r="AI4152" s="11">
        <f>ABS('Expo Profiles Tahmin'!M4151-'Expo Profiles Tahmin'!C4151)/C4151</f>
        <v>7.5556123068828279E-2</v>
      </c>
      <c r="AJ4152" s="11">
        <f>ABS('Expo Profiles Tahmin'!O4151-'Expo Profiles Tahmin'!D4151)/D4151</f>
        <v>2.3253387922008911E-2</v>
      </c>
      <c r="AK4152" s="11">
        <f>ABS('Expo Profiles Tahmin'!Q4151-'Expo Profiles Tahmin'!E4151)/E4151</f>
        <v>3.3991975942501591E-2</v>
      </c>
      <c r="AL4152" s="11">
        <f>ABS('Expo Profiles Tahmin'!S4151-'Expo Profiles Tahmin'!F4151)/F4151</f>
        <v>1.664889114644252E-2</v>
      </c>
      <c r="AM4152" s="11">
        <f>ABS('Expo Profiles Tahmin'!U4151-'Expo Profiles Tahmin'!G4151)/G4151</f>
        <v>1.3143276025736495E-3</v>
      </c>
      <c r="AN4152" s="11">
        <f>ABS('Expo Profiles Tahmin'!W4151-'Expo Profiles Tahmin'!H4151)/H4151</f>
        <v>2.6940790208145188E-2</v>
      </c>
    </row>
    <row r="4153" spans="1:40" x14ac:dyDescent="0.5">
      <c r="A4153" s="6" t="s">
        <v>4150</v>
      </c>
      <c r="B4153">
        <v>1.1820949766144451</v>
      </c>
      <c r="C4153">
        <v>1.0208956222454979</v>
      </c>
      <c r="D4153">
        <v>1.043660741714366</v>
      </c>
      <c r="E4153">
        <v>1.0280359404103321</v>
      </c>
      <c r="F4153">
        <v>1.0057338648201251</v>
      </c>
      <c r="G4153">
        <v>1.0118518403210439</v>
      </c>
      <c r="H4153">
        <v>1.059153904484768</v>
      </c>
      <c r="K4153">
        <f t="shared" si="971"/>
        <v>1.1820949766144451</v>
      </c>
      <c r="L4153">
        <f>0</f>
        <v>0</v>
      </c>
      <c r="M4153">
        <f t="shared" si="961"/>
        <v>1.1086492301382957</v>
      </c>
      <c r="N4153">
        <f t="shared" si="962"/>
        <v>-6.9836429057733712E-2</v>
      </c>
      <c r="O4153">
        <f t="shared" si="972"/>
        <v>1.0410216226984628</v>
      </c>
      <c r="P4153">
        <f t="shared" si="963"/>
        <v>-6.7736154751585759E-2</v>
      </c>
      <c r="Q4153">
        <f t="shared" si="973"/>
        <v>0.99823091103343398</v>
      </c>
      <c r="R4153">
        <f t="shared" si="964"/>
        <v>-4.4016596437969908E-2</v>
      </c>
      <c r="S4153">
        <f t="shared" si="974"/>
        <v>0.9776876829546528</v>
      </c>
      <c r="T4153">
        <f t="shared" si="965"/>
        <v>-2.1696771222565796E-2</v>
      </c>
      <c r="U4153">
        <f t="shared" si="966"/>
        <v>0.96587640764366722</v>
      </c>
      <c r="V4153">
        <f t="shared" si="967"/>
        <v>-1.2297074615849741E-2</v>
      </c>
      <c r="W4153">
        <f t="shared" si="975"/>
        <v>1.0016812825666985</v>
      </c>
      <c r="X4153">
        <f t="shared" si="968"/>
        <v>3.3441018434938956E-2</v>
      </c>
      <c r="Y4153">
        <f t="shared" si="969"/>
        <v>1.019885884134512</v>
      </c>
      <c r="Z4153">
        <f t="shared" si="970"/>
        <v>1.8953359221336868E-2</v>
      </c>
      <c r="AI4153" s="11">
        <f>ABS('Expo Profiles Tahmin'!M4152-'Expo Profiles Tahmin'!C4152)/C4152</f>
        <v>8.0071459501389192E-2</v>
      </c>
      <c r="AJ4153" s="11">
        <f>ABS('Expo Profiles Tahmin'!O4152-'Expo Profiles Tahmin'!D4152)/D4152</f>
        <v>3.7330695080378942E-3</v>
      </c>
      <c r="AK4153" s="11">
        <f>ABS('Expo Profiles Tahmin'!Q4152-'Expo Profiles Tahmin'!E4152)/E4152</f>
        <v>2.8900737523968188E-2</v>
      </c>
      <c r="AL4153" s="11">
        <f>ABS('Expo Profiles Tahmin'!S4152-'Expo Profiles Tahmin'!F4152)/F4152</f>
        <v>3.1610261004791751E-2</v>
      </c>
      <c r="AM4153" s="11">
        <f>ABS('Expo Profiles Tahmin'!U4152-'Expo Profiles Tahmin'!G4152)/G4152</f>
        <v>2.9516252370936569E-2</v>
      </c>
      <c r="AN4153" s="11">
        <f>ABS('Expo Profiles Tahmin'!W4152-'Expo Profiles Tahmin'!H4152)/H4152</f>
        <v>4.2250535457680628E-2</v>
      </c>
    </row>
    <row r="4154" spans="1:40" x14ac:dyDescent="0.5">
      <c r="A4154" s="6" t="s">
        <v>4151</v>
      </c>
      <c r="B4154">
        <v>1.1350840908005551</v>
      </c>
      <c r="C4154">
        <v>0.98000618156635888</v>
      </c>
      <c r="D4154">
        <v>0.9870770867925891</v>
      </c>
      <c r="E4154">
        <v>0.97084730848628398</v>
      </c>
      <c r="F4154">
        <v>0.97378791470376513</v>
      </c>
      <c r="G4154">
        <v>0.95723578872609161</v>
      </c>
      <c r="H4154">
        <v>0.99104322872300987</v>
      </c>
      <c r="K4154">
        <f t="shared" si="971"/>
        <v>1.1350840908005551</v>
      </c>
      <c r="L4154">
        <f>0</f>
        <v>0</v>
      </c>
      <c r="M4154">
        <f t="shared" si="961"/>
        <v>1.0644274008264905</v>
      </c>
      <c r="N4154">
        <f t="shared" si="962"/>
        <v>-6.7184434137795054E-2</v>
      </c>
      <c r="O4154">
        <f t="shared" si="972"/>
        <v>0.99261118239601442</v>
      </c>
      <c r="P4154">
        <f t="shared" si="963"/>
        <v>-7.1588600351444778E-2</v>
      </c>
      <c r="Q4154">
        <f t="shared" si="973"/>
        <v>0.94372375377572992</v>
      </c>
      <c r="R4154">
        <f t="shared" si="964"/>
        <v>-5.00030239880071E-2</v>
      </c>
      <c r="S4154">
        <f t="shared" si="974"/>
        <v>0.93020098857922706</v>
      </c>
      <c r="T4154">
        <f t="shared" si="965"/>
        <v>-1.5315501192824217E-2</v>
      </c>
      <c r="U4154">
        <f t="shared" si="966"/>
        <v>0.92186354522147829</v>
      </c>
      <c r="V4154">
        <f t="shared" si="967"/>
        <v>-8.6803634981142651E-3</v>
      </c>
      <c r="W4154">
        <f t="shared" si="975"/>
        <v>0.94865782301422663</v>
      </c>
      <c r="X4154">
        <f t="shared" si="968"/>
        <v>2.5050960488937769E-2</v>
      </c>
      <c r="Y4154">
        <f t="shared" si="969"/>
        <v>0.9622950498672127</v>
      </c>
      <c r="Z4154">
        <f t="shared" si="970"/>
        <v>1.4198127784597876E-2</v>
      </c>
      <c r="AI4154" s="11">
        <f>ABS('Expo Profiles Tahmin'!M4153-'Expo Profiles Tahmin'!C4153)/C4153</f>
        <v>8.5957473007652357E-2</v>
      </c>
      <c r="AJ4154" s="11">
        <f>ABS('Expo Profiles Tahmin'!O4153-'Expo Profiles Tahmin'!D4153)/D4153</f>
        <v>2.5287135085373148E-3</v>
      </c>
      <c r="AK4154" s="11">
        <f>ABS('Expo Profiles Tahmin'!Q4153-'Expo Profiles Tahmin'!E4153)/E4153</f>
        <v>2.8992205627559747E-2</v>
      </c>
      <c r="AL4154" s="11">
        <f>ABS('Expo Profiles Tahmin'!S4153-'Expo Profiles Tahmin'!F4153)/F4153</f>
        <v>2.7886285673087381E-2</v>
      </c>
      <c r="AM4154" s="11">
        <f>ABS('Expo Profiles Tahmin'!U4153-'Expo Profiles Tahmin'!G4153)/G4153</f>
        <v>4.5436921538621153E-2</v>
      </c>
      <c r="AN4154" s="11">
        <f>ABS('Expo Profiles Tahmin'!W4153-'Expo Profiles Tahmin'!H4153)/H4153</f>
        <v>5.4262767360544611E-2</v>
      </c>
    </row>
    <row r="4155" spans="1:40" x14ac:dyDescent="0.5">
      <c r="A4155" s="6" t="s">
        <v>4152</v>
      </c>
      <c r="B4155">
        <v>1.0923552872496221</v>
      </c>
      <c r="C4155">
        <v>0.94989910933653254</v>
      </c>
      <c r="D4155">
        <v>0.93772171850299935</v>
      </c>
      <c r="E4155">
        <v>0.92313258178501156</v>
      </c>
      <c r="F4155">
        <v>0.92110933515781768</v>
      </c>
      <c r="G4155">
        <v>0.91447755912780326</v>
      </c>
      <c r="H4155">
        <v>0.94972660804161058</v>
      </c>
      <c r="K4155">
        <f t="shared" si="971"/>
        <v>1.0923552872496221</v>
      </c>
      <c r="L4155">
        <f>0</f>
        <v>0</v>
      </c>
      <c r="M4155">
        <f t="shared" si="961"/>
        <v>1.0274493180667732</v>
      </c>
      <c r="N4155">
        <f t="shared" si="962"/>
        <v>-6.1716318912129933E-2</v>
      </c>
      <c r="O4155">
        <f t="shared" si="972"/>
        <v>0.95297048267145557</v>
      </c>
      <c r="P4155">
        <f t="shared" si="963"/>
        <v>-7.3851651722257078E-2</v>
      </c>
      <c r="Q4155">
        <f t="shared" si="973"/>
        <v>0.89917240249113428</v>
      </c>
      <c r="R4155">
        <f t="shared" si="964"/>
        <v>-5.4783565501670108E-2</v>
      </c>
      <c r="S4155">
        <f t="shared" si="974"/>
        <v>0.87934427635865708</v>
      </c>
      <c r="T4155">
        <f t="shared" si="965"/>
        <v>-2.1545928486417044E-2</v>
      </c>
      <c r="U4155">
        <f t="shared" si="966"/>
        <v>0.86761511672594627</v>
      </c>
      <c r="V4155">
        <f t="shared" si="967"/>
        <v>-1.2211581508942243E-2</v>
      </c>
      <c r="W4155">
        <f t="shared" si="975"/>
        <v>0.89837907020377394</v>
      </c>
      <c r="X4155">
        <f t="shared" si="968"/>
        <v>2.865202250243962E-2</v>
      </c>
      <c r="Y4155">
        <f t="shared" si="969"/>
        <v>0.91397664103684328</v>
      </c>
      <c r="Z4155">
        <f t="shared" si="970"/>
        <v>1.6239100970058606E-2</v>
      </c>
      <c r="AI4155" s="11">
        <f>ABS('Expo Profiles Tahmin'!M4154-'Expo Profiles Tahmin'!C4154)/C4154</f>
        <v>8.6143557916338695E-2</v>
      </c>
      <c r="AJ4155" s="11">
        <f>ABS('Expo Profiles Tahmin'!O4154-'Expo Profiles Tahmin'!D4154)/D4154</f>
        <v>5.6065485436480262E-3</v>
      </c>
      <c r="AK4155" s="11">
        <f>ABS('Expo Profiles Tahmin'!Q4154-'Expo Profiles Tahmin'!E4154)/E4154</f>
        <v>2.7938023284881212E-2</v>
      </c>
      <c r="AL4155" s="11">
        <f>ABS('Expo Profiles Tahmin'!S4154-'Expo Profiles Tahmin'!F4154)/F4154</f>
        <v>4.4760183882337046E-2</v>
      </c>
      <c r="AM4155" s="11">
        <f>ABS('Expo Profiles Tahmin'!U4154-'Expo Profiles Tahmin'!G4154)/G4154</f>
        <v>3.6952487486586146E-2</v>
      </c>
      <c r="AN4155" s="11">
        <f>ABS('Expo Profiles Tahmin'!W4154-'Expo Profiles Tahmin'!H4154)/H4154</f>
        <v>4.2768473140569419E-2</v>
      </c>
    </row>
    <row r="4156" spans="1:40" x14ac:dyDescent="0.5">
      <c r="A4156" s="6" t="s">
        <v>4153</v>
      </c>
      <c r="B4156">
        <v>1.0471819074120241</v>
      </c>
      <c r="C4156">
        <v>0.90270706434948078</v>
      </c>
      <c r="D4156">
        <v>0.89811109149246304</v>
      </c>
      <c r="E4156">
        <v>0.87700812527012217</v>
      </c>
      <c r="F4156">
        <v>0.88746665639979849</v>
      </c>
      <c r="G4156">
        <v>0.88276922414807202</v>
      </c>
      <c r="H4156">
        <v>0.91081310107121383</v>
      </c>
      <c r="K4156">
        <f t="shared" si="971"/>
        <v>1.0471819074120241</v>
      </c>
      <c r="L4156">
        <f>0</f>
        <v>0</v>
      </c>
      <c r="M4156">
        <f t="shared" si="961"/>
        <v>0.98135619280359698</v>
      </c>
      <c r="N4156">
        <f t="shared" si="962"/>
        <v>-6.2590865625130263E-2</v>
      </c>
      <c r="O4156">
        <f t="shared" si="972"/>
        <v>0.90935483193305222</v>
      </c>
      <c r="P4156">
        <f t="shared" si="963"/>
        <v>-7.1538904349441504E-2</v>
      </c>
      <c r="Q4156">
        <f t="shared" si="973"/>
        <v>0.85567270018915376</v>
      </c>
      <c r="R4156">
        <f t="shared" si="964"/>
        <v>-5.4559660579728358E-2</v>
      </c>
      <c r="S4156">
        <f t="shared" si="974"/>
        <v>0.84045752626021097</v>
      </c>
      <c r="T4156">
        <f t="shared" si="965"/>
        <v>-1.714866562588422E-2</v>
      </c>
      <c r="U4156">
        <f t="shared" si="966"/>
        <v>0.83112214594736999</v>
      </c>
      <c r="V4156">
        <f t="shared" si="967"/>
        <v>-9.7193457312410182E-3</v>
      </c>
      <c r="W4156">
        <f t="shared" si="975"/>
        <v>0.86213997509295215</v>
      </c>
      <c r="X4156">
        <f t="shared" si="968"/>
        <v>2.9015897081242553E-2</v>
      </c>
      <c r="Y4156">
        <f t="shared" si="969"/>
        <v>0.87793563175108846</v>
      </c>
      <c r="Z4156">
        <f t="shared" si="970"/>
        <v>1.6445334091127681E-2</v>
      </c>
      <c r="AI4156" s="11">
        <f>ABS('Expo Profiles Tahmin'!M4155-'Expo Profiles Tahmin'!C4155)/C4155</f>
        <v>8.1640468938229085E-2</v>
      </c>
      <c r="AJ4156" s="11">
        <f>ABS('Expo Profiles Tahmin'!O4155-'Expo Profiles Tahmin'!D4155)/D4155</f>
        <v>1.6261502605271528E-2</v>
      </c>
      <c r="AK4156" s="11">
        <f>ABS('Expo Profiles Tahmin'!Q4155-'Expo Profiles Tahmin'!E4155)/E4155</f>
        <v>2.5955295876944111E-2</v>
      </c>
      <c r="AL4156" s="11">
        <f>ABS('Expo Profiles Tahmin'!S4155-'Expo Profiles Tahmin'!F4155)/F4155</f>
        <v>4.5342129544268271E-2</v>
      </c>
      <c r="AM4156" s="11">
        <f>ABS('Expo Profiles Tahmin'!U4155-'Expo Profiles Tahmin'!G4155)/G4155</f>
        <v>5.1245043614359172E-2</v>
      </c>
      <c r="AN4156" s="11">
        <f>ABS('Expo Profiles Tahmin'!W4155-'Expo Profiles Tahmin'!H4155)/H4155</f>
        <v>5.4065598881890997E-2</v>
      </c>
    </row>
    <row r="4157" spans="1:40" x14ac:dyDescent="0.5">
      <c r="A4157" s="6" t="s">
        <v>4154</v>
      </c>
      <c r="B4157">
        <v>1.007842473257109</v>
      </c>
      <c r="C4157">
        <v>0.86893950914026619</v>
      </c>
      <c r="D4157">
        <v>0.87309224397047802</v>
      </c>
      <c r="E4157">
        <v>0.84956693576894693</v>
      </c>
      <c r="F4157">
        <v>0.8649962460077435</v>
      </c>
      <c r="G4157">
        <v>0.8596572471937276</v>
      </c>
      <c r="H4157">
        <v>0.88622359103542969</v>
      </c>
      <c r="K4157">
        <f t="shared" si="971"/>
        <v>1.007842473257109</v>
      </c>
      <c r="L4157">
        <f>0</f>
        <v>0</v>
      </c>
      <c r="M4157">
        <f t="shared" si="961"/>
        <v>0.9445554214742482</v>
      </c>
      <c r="N4157">
        <f t="shared" si="962"/>
        <v>-6.0176959376975453E-2</v>
      </c>
      <c r="O4157">
        <f t="shared" si="972"/>
        <v>0.87923622862828577</v>
      </c>
      <c r="P4157">
        <f t="shared" si="963"/>
        <v>-6.506648995002004E-2</v>
      </c>
      <c r="Q4157">
        <f t="shared" si="973"/>
        <v>0.83029743083724417</v>
      </c>
      <c r="R4157">
        <f t="shared" si="964"/>
        <v>-4.9731355059788929E-2</v>
      </c>
      <c r="S4157">
        <f t="shared" si="974"/>
        <v>0.81903420055343412</v>
      </c>
      <c r="T4157">
        <f t="shared" si="965"/>
        <v>-1.31536552501192E-2</v>
      </c>
      <c r="U4157">
        <f t="shared" si="966"/>
        <v>0.81187362159395438</v>
      </c>
      <c r="V4157">
        <f t="shared" si="967"/>
        <v>-7.455094512572028E-3</v>
      </c>
      <c r="W4157">
        <f t="shared" si="975"/>
        <v>0.84169059936203627</v>
      </c>
      <c r="X4157">
        <f t="shared" si="968"/>
        <v>2.7985329971477426E-2</v>
      </c>
      <c r="Y4157">
        <f t="shared" si="969"/>
        <v>0.85692523651478081</v>
      </c>
      <c r="Z4157">
        <f t="shared" si="970"/>
        <v>1.5861239779793392E-2</v>
      </c>
      <c r="AI4157" s="11">
        <f>ABS('Expo Profiles Tahmin'!M4156-'Expo Profiles Tahmin'!C4156)/C4156</f>
        <v>8.7125859052397295E-2</v>
      </c>
      <c r="AJ4157" s="11">
        <f>ABS('Expo Profiles Tahmin'!O4156-'Expo Profiles Tahmin'!D4156)/D4156</f>
        <v>1.2519320323618936E-2</v>
      </c>
      <c r="AK4157" s="11">
        <f>ABS('Expo Profiles Tahmin'!Q4156-'Expo Profiles Tahmin'!E4156)/E4156</f>
        <v>2.4327511303725968E-2</v>
      </c>
      <c r="AL4157" s="11">
        <f>ABS('Expo Profiles Tahmin'!S4156-'Expo Profiles Tahmin'!F4156)/F4156</f>
        <v>5.2970024057343496E-2</v>
      </c>
      <c r="AM4157" s="11">
        <f>ABS('Expo Profiles Tahmin'!U4156-'Expo Profiles Tahmin'!G4156)/G4156</f>
        <v>5.8505753018910138E-2</v>
      </c>
      <c r="AN4157" s="11">
        <f>ABS('Expo Profiles Tahmin'!W4156-'Expo Profiles Tahmin'!H4156)/H4156</f>
        <v>5.3439202753031184E-2</v>
      </c>
    </row>
    <row r="4158" spans="1:40" x14ac:dyDescent="0.5">
      <c r="A4158" s="6" t="s">
        <v>4155</v>
      </c>
      <c r="B4158">
        <v>0.96231219997914963</v>
      </c>
      <c r="C4158">
        <v>0.83551332108188991</v>
      </c>
      <c r="D4158">
        <v>0.85703298229269531</v>
      </c>
      <c r="E4158">
        <v>0.83354505392899958</v>
      </c>
      <c r="F4158">
        <v>0.85217222543982984</v>
      </c>
      <c r="G4158">
        <v>0.8481937387913554</v>
      </c>
      <c r="H4158">
        <v>0.8721168293040068</v>
      </c>
      <c r="K4158">
        <f t="shared" si="971"/>
        <v>0.96231219997914963</v>
      </c>
      <c r="L4158">
        <f>0</f>
        <v>0</v>
      </c>
      <c r="M4158">
        <f t="shared" si="961"/>
        <v>0.90454001876040102</v>
      </c>
      <c r="N4158">
        <f t="shared" si="962"/>
        <v>-5.4933104077087229E-2</v>
      </c>
      <c r="O4158">
        <f t="shared" si="972"/>
        <v>0.8529903840594073</v>
      </c>
      <c r="P4158">
        <f t="shared" si="963"/>
        <v>-5.1715907297294118E-2</v>
      </c>
      <c r="Q4158">
        <f t="shared" si="973"/>
        <v>0.81597761647701228</v>
      </c>
      <c r="R4158">
        <f t="shared" si="964"/>
        <v>-3.7735318592147737E-2</v>
      </c>
      <c r="S4158">
        <f t="shared" si="974"/>
        <v>0.81192629579824604</v>
      </c>
      <c r="T4158">
        <f t="shared" si="965"/>
        <v>-5.706641050928607E-3</v>
      </c>
      <c r="U4158">
        <f t="shared" si="966"/>
        <v>0.80881971796405716</v>
      </c>
      <c r="V4158">
        <f t="shared" si="967"/>
        <v>-3.2343517885350063E-3</v>
      </c>
      <c r="W4158">
        <f t="shared" si="975"/>
        <v>0.83589847129155148</v>
      </c>
      <c r="X4158">
        <f t="shared" si="968"/>
        <v>2.5589087505429632E-2</v>
      </c>
      <c r="Y4158">
        <f t="shared" si="969"/>
        <v>0.84982864340716979</v>
      </c>
      <c r="Z4158">
        <f t="shared" si="970"/>
        <v>1.4503121924358358E-2</v>
      </c>
      <c r="AI4158" s="11">
        <f>ABS('Expo Profiles Tahmin'!M4157-'Expo Profiles Tahmin'!C4157)/C4157</f>
        <v>8.7020916345254967E-2</v>
      </c>
      <c r="AJ4158" s="11">
        <f>ABS('Expo Profiles Tahmin'!O4157-'Expo Profiles Tahmin'!D4157)/D4157</f>
        <v>7.0370395570888743E-3</v>
      </c>
      <c r="AK4158" s="11">
        <f>ABS('Expo Profiles Tahmin'!Q4157-'Expo Profiles Tahmin'!E4157)/E4157</f>
        <v>2.2681561770364622E-2</v>
      </c>
      <c r="AL4158" s="11">
        <f>ABS('Expo Profiles Tahmin'!S4157-'Expo Profiles Tahmin'!F4157)/F4157</f>
        <v>5.3135543265580738E-2</v>
      </c>
      <c r="AM4158" s="11">
        <f>ABS('Expo Profiles Tahmin'!U4157-'Expo Profiles Tahmin'!G4157)/G4157</f>
        <v>5.5584508541931685E-2</v>
      </c>
      <c r="AN4158" s="11">
        <f>ABS('Expo Profiles Tahmin'!W4157-'Expo Profiles Tahmin'!H4157)/H4157</f>
        <v>5.0250289118757015E-2</v>
      </c>
    </row>
    <row r="4159" spans="1:40" x14ac:dyDescent="0.5">
      <c r="A4159" s="6" t="s">
        <v>4156</v>
      </c>
      <c r="B4159">
        <v>0.90966322853534531</v>
      </c>
      <c r="C4159">
        <v>0.78340135979523307</v>
      </c>
      <c r="D4159">
        <v>0.82410651930485612</v>
      </c>
      <c r="E4159">
        <v>0.7971391827393709</v>
      </c>
      <c r="F4159">
        <v>0.82829516934947711</v>
      </c>
      <c r="G4159">
        <v>0.81856875204740653</v>
      </c>
      <c r="H4159">
        <v>0.84599395795853427</v>
      </c>
      <c r="K4159">
        <f t="shared" si="971"/>
        <v>0.90966322853534531</v>
      </c>
      <c r="L4159">
        <f>0</f>
        <v>0</v>
      </c>
      <c r="M4159">
        <f t="shared" si="961"/>
        <v>0.85213572020633233</v>
      </c>
      <c r="N4159">
        <f t="shared" si="962"/>
        <v>-5.4700455057556586E-2</v>
      </c>
      <c r="O4159">
        <f t="shared" si="972"/>
        <v>0.80958723795671261</v>
      </c>
      <c r="P4159">
        <f t="shared" si="963"/>
        <v>-4.3145662198468653E-2</v>
      </c>
      <c r="Q4159">
        <f t="shared" si="973"/>
        <v>0.78042803785411596</v>
      </c>
      <c r="R4159">
        <f t="shared" si="964"/>
        <v>-2.9846531686611985E-2</v>
      </c>
      <c r="S4159">
        <f t="shared" si="974"/>
        <v>0.78598945197560188</v>
      </c>
      <c r="T4159">
        <f t="shared" si="965"/>
        <v>3.8213744093565771E-3</v>
      </c>
      <c r="U4159">
        <f t="shared" si="966"/>
        <v>0.78806972948566401</v>
      </c>
      <c r="V4159">
        <f t="shared" si="967"/>
        <v>2.1658395972799795E-3</v>
      </c>
      <c r="W4159">
        <f t="shared" si="975"/>
        <v>0.81564023964944121</v>
      </c>
      <c r="X4159">
        <f t="shared" si="968"/>
        <v>2.6322057742988684E-2</v>
      </c>
      <c r="Y4159">
        <f t="shared" si="969"/>
        <v>0.82996942566356813</v>
      </c>
      <c r="Z4159">
        <f t="shared" si="970"/>
        <v>1.4918547316920149E-2</v>
      </c>
      <c r="AI4159" s="11">
        <f>ABS('Expo Profiles Tahmin'!M4158-'Expo Profiles Tahmin'!C4158)/C4158</f>
        <v>8.2615915194661146E-2</v>
      </c>
      <c r="AJ4159" s="11">
        <f>ABS('Expo Profiles Tahmin'!O4158-'Expo Profiles Tahmin'!D4158)/D4158</f>
        <v>4.7169692611752643E-3</v>
      </c>
      <c r="AK4159" s="11">
        <f>ABS('Expo Profiles Tahmin'!Q4158-'Expo Profiles Tahmin'!E4158)/E4158</f>
        <v>2.1075570383606013E-2</v>
      </c>
      <c r="AL4159" s="11">
        <f>ABS('Expo Profiles Tahmin'!S4158-'Expo Profiles Tahmin'!F4158)/F4158</f>
        <v>4.7227459943102172E-2</v>
      </c>
      <c r="AM4159" s="11">
        <f>ABS('Expo Profiles Tahmin'!U4158-'Expo Profiles Tahmin'!G4158)/G4158</f>
        <v>4.6421022729317432E-2</v>
      </c>
      <c r="AN4159" s="11">
        <f>ABS('Expo Profiles Tahmin'!W4158-'Expo Profiles Tahmin'!H4158)/H4158</f>
        <v>4.1529250205341636E-2</v>
      </c>
    </row>
    <row r="4160" spans="1:40" x14ac:dyDescent="0.5">
      <c r="A4160" s="6" t="s">
        <v>4157</v>
      </c>
      <c r="B4160">
        <v>0.89815924615378107</v>
      </c>
      <c r="C4160">
        <v>0.77474543681030195</v>
      </c>
      <c r="D4160">
        <v>0.81479167985611078</v>
      </c>
      <c r="E4160">
        <v>0.7745837703399634</v>
      </c>
      <c r="F4160">
        <v>0.81993317382710762</v>
      </c>
      <c r="G4160">
        <v>0.81427070706380689</v>
      </c>
      <c r="H4160">
        <v>0.85203975163336099</v>
      </c>
      <c r="K4160">
        <f t="shared" si="971"/>
        <v>0.89815924615378107</v>
      </c>
      <c r="L4160">
        <f>0</f>
        <v>0</v>
      </c>
      <c r="M4160">
        <f t="shared" si="961"/>
        <v>0.84192937235446585</v>
      </c>
      <c r="N4160">
        <f t="shared" si="962"/>
        <v>-5.346658970627266E-2</v>
      </c>
      <c r="O4160">
        <f t="shared" si="972"/>
        <v>0.80045877057816606</v>
      </c>
      <c r="P4160">
        <f t="shared" si="963"/>
        <v>-4.206011621742288E-2</v>
      </c>
      <c r="Q4160">
        <f t="shared" si="973"/>
        <v>0.76577292660612795</v>
      </c>
      <c r="R4160">
        <f t="shared" si="964"/>
        <v>-3.504823513204966E-2</v>
      </c>
      <c r="S4160">
        <f t="shared" si="974"/>
        <v>0.77136991368400531</v>
      </c>
      <c r="T4160">
        <f t="shared" si="965"/>
        <v>3.5995738097679341E-3</v>
      </c>
      <c r="U4160">
        <f t="shared" si="966"/>
        <v>0.77332944751663213</v>
      </c>
      <c r="V4160">
        <f t="shared" si="967"/>
        <v>2.0401297165329796E-3</v>
      </c>
      <c r="W4160">
        <f t="shared" si="975"/>
        <v>0.81030208805694104</v>
      </c>
      <c r="X4160">
        <f t="shared" si="968"/>
        <v>3.5255964955478551E-2</v>
      </c>
      <c r="Y4160">
        <f t="shared" si="969"/>
        <v>0.82949470912355039</v>
      </c>
      <c r="Z4160">
        <f t="shared" si="970"/>
        <v>1.998201609188727E-2</v>
      </c>
      <c r="AI4160" s="11">
        <f>ABS('Expo Profiles Tahmin'!M4159-'Expo Profiles Tahmin'!C4159)/C4159</f>
        <v>8.773837261281392E-2</v>
      </c>
      <c r="AJ4160" s="11">
        <f>ABS('Expo Profiles Tahmin'!O4159-'Expo Profiles Tahmin'!D4159)/D4159</f>
        <v>1.7618209549404729E-2</v>
      </c>
      <c r="AK4160" s="11">
        <f>ABS('Expo Profiles Tahmin'!Q4159-'Expo Profiles Tahmin'!E4159)/E4159</f>
        <v>2.0963898459773415E-2</v>
      </c>
      <c r="AL4160" s="11">
        <f>ABS('Expo Profiles Tahmin'!S4159-'Expo Profiles Tahmin'!F4159)/F4159</f>
        <v>5.1075653872400477E-2</v>
      </c>
      <c r="AM4160" s="11">
        <f>ABS('Expo Profiles Tahmin'!U4159-'Expo Profiles Tahmin'!G4159)/G4159</f>
        <v>3.7258962653360865E-2</v>
      </c>
      <c r="AN4160" s="11">
        <f>ABS('Expo Profiles Tahmin'!W4159-'Expo Profiles Tahmin'!H4159)/H4159</f>
        <v>3.5879355902658609E-2</v>
      </c>
    </row>
    <row r="4161" spans="1:40" x14ac:dyDescent="0.5">
      <c r="A4161" s="6" t="s">
        <v>4158</v>
      </c>
      <c r="B4161">
        <v>0.95534335232675971</v>
      </c>
      <c r="C4161">
        <v>0.81640672976412432</v>
      </c>
      <c r="D4161">
        <v>0.84439554731723876</v>
      </c>
      <c r="E4161">
        <v>0.77035017255195271</v>
      </c>
      <c r="F4161">
        <v>0.8528332885469696</v>
      </c>
      <c r="G4161">
        <v>0.87875934171638526</v>
      </c>
      <c r="H4161">
        <v>0.90981782297341141</v>
      </c>
      <c r="K4161">
        <f t="shared" si="971"/>
        <v>0.95534335232675971</v>
      </c>
      <c r="L4161">
        <f>0</f>
        <v>0</v>
      </c>
      <c r="M4161">
        <f t="shared" si="961"/>
        <v>0.89204096506264863</v>
      </c>
      <c r="N4161">
        <f t="shared" si="962"/>
        <v>-6.0191541232287551E-2</v>
      </c>
      <c r="O4161">
        <f t="shared" si="972"/>
        <v>0.83756569613481879</v>
      </c>
      <c r="P4161">
        <f t="shared" si="963"/>
        <v>-5.4756181604013007E-2</v>
      </c>
      <c r="Q4161">
        <f t="shared" si="973"/>
        <v>0.77713278166905952</v>
      </c>
      <c r="R4161">
        <f t="shared" si="964"/>
        <v>-6.0153944861927322E-2</v>
      </c>
      <c r="S4161">
        <f t="shared" si="974"/>
        <v>0.77887692355320703</v>
      </c>
      <c r="T4161">
        <f t="shared" si="965"/>
        <v>-1.2976931216653559E-3</v>
      </c>
      <c r="U4161">
        <f t="shared" si="966"/>
        <v>0.77817048614959827</v>
      </c>
      <c r="V4161">
        <f t="shared" si="967"/>
        <v>-7.3549326680449477E-4</v>
      </c>
      <c r="W4161">
        <f t="shared" si="975"/>
        <v>0.83775133729182349</v>
      </c>
      <c r="X4161">
        <f t="shared" si="968"/>
        <v>5.6616747120743709E-2</v>
      </c>
      <c r="Y4161">
        <f t="shared" si="969"/>
        <v>0.8685723281478297</v>
      </c>
      <c r="Z4161">
        <f t="shared" si="970"/>
        <v>3.2088662258022052E-2</v>
      </c>
      <c r="AI4161" s="11">
        <f>ABS('Expo Profiles Tahmin'!M4160-'Expo Profiles Tahmin'!C4160)/C4160</f>
        <v>8.6717433045835457E-2</v>
      </c>
      <c r="AJ4161" s="11">
        <f>ABS('Expo Profiles Tahmin'!O4160-'Expo Profiles Tahmin'!D4160)/D4160</f>
        <v>1.7590888115690952E-2</v>
      </c>
      <c r="AK4161" s="11">
        <f>ABS('Expo Profiles Tahmin'!Q4160-'Expo Profiles Tahmin'!E4160)/E4160</f>
        <v>1.1374939769223911E-2</v>
      </c>
      <c r="AL4161" s="11">
        <f>ABS('Expo Profiles Tahmin'!S4160-'Expo Profiles Tahmin'!F4160)/F4160</f>
        <v>5.9228314810619465E-2</v>
      </c>
      <c r="AM4161" s="11">
        <f>ABS('Expo Profiles Tahmin'!U4160-'Expo Profiles Tahmin'!G4160)/G4160</f>
        <v>5.0279666445088717E-2</v>
      </c>
      <c r="AN4161" s="11">
        <f>ABS('Expo Profiles Tahmin'!W4160-'Expo Profiles Tahmin'!H4160)/H4160</f>
        <v>4.8985582534628001E-2</v>
      </c>
    </row>
    <row r="4162" spans="1:40" x14ac:dyDescent="0.5">
      <c r="A4162" s="6" t="s">
        <v>4159</v>
      </c>
      <c r="B4162">
        <v>1.1084586260089839</v>
      </c>
      <c r="C4162">
        <v>0.93687278053639889</v>
      </c>
      <c r="D4162">
        <v>0.94987408990702049</v>
      </c>
      <c r="E4162">
        <v>0.78943341478854789</v>
      </c>
      <c r="F4162">
        <v>0.97072257413161644</v>
      </c>
      <c r="G4162">
        <v>1.026237182970718</v>
      </c>
      <c r="H4162">
        <v>1.0737313875780219</v>
      </c>
      <c r="K4162">
        <f t="shared" si="971"/>
        <v>1.1084586260089839</v>
      </c>
      <c r="L4162">
        <f>0</f>
        <v>0</v>
      </c>
      <c r="M4162">
        <f t="shared" ref="M4162:M4225" si="976">C4162*$AC$2+(1-$AC$2)*(K4162+L4162)</f>
        <v>1.0302805802295223</v>
      </c>
      <c r="N4162">
        <f t="shared" ref="N4162:N4225" si="977">$AC$3*(M4162-K4162)+(1-$AC$3)*L4162</f>
        <v>-7.433617070966253E-2</v>
      </c>
      <c r="O4162">
        <f t="shared" si="972"/>
        <v>0.953178646858718</v>
      </c>
      <c r="P4162">
        <f t="shared" ref="P4162:P4225" si="978">$AC$3*(O4162-M4162)+(1-$AC$3)*N4162</f>
        <v>-7.6966016509351948E-2</v>
      </c>
      <c r="Q4162">
        <f t="shared" si="973"/>
        <v>0.83667423213164493</v>
      </c>
      <c r="R4162">
        <f t="shared" ref="R4162:R4225" si="979">$AC$3*(Q4162-O4162)+(1-$AC$3)*P4162</f>
        <v>-0.11456139370502089</v>
      </c>
      <c r="S4162">
        <f t="shared" si="974"/>
        <v>0.83538455524938549</v>
      </c>
      <c r="T4162">
        <f t="shared" ref="T4162:T4225" si="980">$AC$3*(S4162-Q4162)+(1-$AC$3)*R4162</f>
        <v>-6.8561473745295063E-3</v>
      </c>
      <c r="U4162">
        <f t="shared" ref="U4162:U4225" si="981">S4162*$AC$2+(1-$AC$2)*(S4162+T4162)</f>
        <v>0.8316522098518806</v>
      </c>
      <c r="V4162">
        <f t="shared" ref="V4162:V4225" si="982">$AC$3*(U4162-S4162)+(1-$AC$3)*T4162</f>
        <v>-3.8858572539201184E-3</v>
      </c>
      <c r="W4162">
        <f t="shared" si="975"/>
        <v>0.93983308929093812</v>
      </c>
      <c r="X4162">
        <f t="shared" ref="X4162:X4225" si="983">$AC$3*(W4162-U4162)+(1-$AC$3)*V4162</f>
        <v>0.10267362484396247</v>
      </c>
      <c r="Y4162">
        <f t="shared" ref="Y4162:Y4225" si="984">W4162*$AC$2+(1-$AC$2)*(W4162+X4162)</f>
        <v>0.99572649563093862</v>
      </c>
      <c r="Z4162">
        <f t="shared" ref="Z4162:Z4225" si="985">$AC$3*(Y4162-W4162)+(1-$AC$3)*X4162</f>
        <v>5.8192309483948643E-2</v>
      </c>
      <c r="AI4162" s="11">
        <f>ABS('Expo Profiles Tahmin'!M4161-'Expo Profiles Tahmin'!C4161)/C4161</f>
        <v>9.2642836641457504E-2</v>
      </c>
      <c r="AJ4162" s="11">
        <f>ABS('Expo Profiles Tahmin'!O4161-'Expo Profiles Tahmin'!D4161)/D4161</f>
        <v>8.0884500209876115E-3</v>
      </c>
      <c r="AK4162" s="11">
        <f>ABS('Expo Profiles Tahmin'!Q4161-'Expo Profiles Tahmin'!E4161)/E4161</f>
        <v>8.8045792144602879E-3</v>
      </c>
      <c r="AL4162" s="11">
        <f>ABS('Expo Profiles Tahmin'!S4161-'Expo Profiles Tahmin'!F4161)/F4161</f>
        <v>8.6718431359271972E-2</v>
      </c>
      <c r="AM4162" s="11">
        <f>ABS('Expo Profiles Tahmin'!U4161-'Expo Profiles Tahmin'!G4161)/G4161</f>
        <v>0.11446689758121682</v>
      </c>
      <c r="AN4162" s="11">
        <f>ABS('Expo Profiles Tahmin'!W4161-'Expo Profiles Tahmin'!H4161)/H4161</f>
        <v>7.9209797678028104E-2</v>
      </c>
    </row>
    <row r="4163" spans="1:40" x14ac:dyDescent="0.5">
      <c r="A4163" s="6" t="s">
        <v>4160</v>
      </c>
      <c r="B4163">
        <v>1.2198924521810131</v>
      </c>
      <c r="C4163">
        <v>1.0291636554767329</v>
      </c>
      <c r="D4163">
        <v>1.019735235876575</v>
      </c>
      <c r="E4163">
        <v>0.83420475723114784</v>
      </c>
      <c r="F4163">
        <v>1.0290585257113609</v>
      </c>
      <c r="G4163">
        <v>1.098445089258117</v>
      </c>
      <c r="H4163">
        <v>1.1685357519688531</v>
      </c>
      <c r="K4163">
        <f t="shared" ref="K4163:K4226" si="986">B4163</f>
        <v>1.2198924521810131</v>
      </c>
      <c r="L4163">
        <f>0</f>
        <v>0</v>
      </c>
      <c r="M4163">
        <f t="shared" si="976"/>
        <v>1.1329924834852199</v>
      </c>
      <c r="N4163">
        <f t="shared" si="977"/>
        <v>-8.2629475362658494E-2</v>
      </c>
      <c r="O4163">
        <f t="shared" ref="O4163:O4226" si="987">D4163*$AC$2+(1-$AC$2)*(M4163+N4163)</f>
        <v>1.0364083641705799</v>
      </c>
      <c r="P4163">
        <f t="shared" si="978"/>
        <v>-9.5898351358015929E-2</v>
      </c>
      <c r="Q4163">
        <f t="shared" ref="Q4163:Q4226" si="988">E4163*$AC$2+(1-$AC$2)*(O4163+P4163)</f>
        <v>0.89207514853485081</v>
      </c>
      <c r="R4163">
        <f t="shared" si="979"/>
        <v>-0.14195299884056159</v>
      </c>
      <c r="S4163">
        <f t="shared" ref="S4163:S4226" si="989">F4163*$AC$2+(1-$AC$2)*(Q4163+R4163)</f>
        <v>0.87721130855677776</v>
      </c>
      <c r="T4163">
        <f t="shared" si="980"/>
        <v>-2.110933596364558E-2</v>
      </c>
      <c r="U4163">
        <f t="shared" si="981"/>
        <v>0.8657198208998772</v>
      </c>
      <c r="V4163">
        <f t="shared" si="982"/>
        <v>-1.1964134053550454E-2</v>
      </c>
      <c r="W4163">
        <f t="shared" ref="W4163:W4226" si="990">H4163*$AC$2+(1-$AC$2)*(U4163+V4163)</f>
        <v>0.99717596882723547</v>
      </c>
      <c r="X4163">
        <f t="shared" si="983"/>
        <v>0.12440809753990836</v>
      </c>
      <c r="Y4163">
        <f t="shared" si="984"/>
        <v>1.0649011743836985</v>
      </c>
      <c r="Z4163">
        <f t="shared" si="985"/>
        <v>7.0510752156203213E-2</v>
      </c>
      <c r="AI4163" s="11">
        <f>ABS('Expo Profiles Tahmin'!M4162-'Expo Profiles Tahmin'!C4162)/C4162</f>
        <v>9.9701690169334972E-2</v>
      </c>
      <c r="AJ4163" s="11">
        <f>ABS('Expo Profiles Tahmin'!O4162-'Expo Profiles Tahmin'!D4162)/D4162</f>
        <v>3.478942090125843E-3</v>
      </c>
      <c r="AK4163" s="11">
        <f>ABS('Expo Profiles Tahmin'!Q4162-'Expo Profiles Tahmin'!E4162)/E4162</f>
        <v>5.9841421021873814E-2</v>
      </c>
      <c r="AL4163" s="11">
        <f>ABS('Expo Profiles Tahmin'!S4162-'Expo Profiles Tahmin'!F4162)/F4162</f>
        <v>0.13941987390506591</v>
      </c>
      <c r="AM4163" s="11">
        <f>ABS('Expo Profiles Tahmin'!U4162-'Expo Profiles Tahmin'!G4162)/G4162</f>
        <v>0.18961013725458586</v>
      </c>
      <c r="AN4163" s="11">
        <f>ABS('Expo Profiles Tahmin'!W4162-'Expo Profiles Tahmin'!H4162)/H4162</f>
        <v>0.12470371997703583</v>
      </c>
    </row>
    <row r="4164" spans="1:40" x14ac:dyDescent="0.5">
      <c r="A4164" s="6" t="s">
        <v>4161</v>
      </c>
      <c r="B4164">
        <v>1.269458464980193</v>
      </c>
      <c r="C4164">
        <v>1.066308932910305</v>
      </c>
      <c r="D4164">
        <v>1.0624274255884609</v>
      </c>
      <c r="E4164">
        <v>0.87080685403802127</v>
      </c>
      <c r="F4164">
        <v>1.0437199394907639</v>
      </c>
      <c r="G4164">
        <v>1.146321353836564</v>
      </c>
      <c r="H4164">
        <v>1.212432683195737</v>
      </c>
      <c r="K4164">
        <f t="shared" si="986"/>
        <v>1.269458464980193</v>
      </c>
      <c r="L4164">
        <f>0</f>
        <v>0</v>
      </c>
      <c r="M4164">
        <f t="shared" si="976"/>
        <v>1.1768993533909249</v>
      </c>
      <c r="N4164">
        <f t="shared" si="977"/>
        <v>-8.8010513069669616E-2</v>
      </c>
      <c r="O4164">
        <f t="shared" si="987"/>
        <v>1.076832474677154</v>
      </c>
      <c r="P4164">
        <f t="shared" si="978"/>
        <v>-9.9474397152756647E-2</v>
      </c>
      <c r="Q4164">
        <f t="shared" si="988"/>
        <v>0.92881114520236929</v>
      </c>
      <c r="R4164">
        <f t="shared" si="979"/>
        <v>-0.14563560536076217</v>
      </c>
      <c r="S4164">
        <f t="shared" si="989"/>
        <v>0.90188493540540704</v>
      </c>
      <c r="T4164">
        <f t="shared" si="980"/>
        <v>-3.2759902143967651E-2</v>
      </c>
      <c r="U4164">
        <f t="shared" si="981"/>
        <v>0.88405111951574522</v>
      </c>
      <c r="V4164">
        <f t="shared" si="982"/>
        <v>-1.8567323079542914E-2</v>
      </c>
      <c r="W4164">
        <f t="shared" si="990"/>
        <v>1.0235608562164848</v>
      </c>
      <c r="X4164">
        <f t="shared" si="983"/>
        <v>0.13174141365017089</v>
      </c>
      <c r="Y4164">
        <f t="shared" si="984"/>
        <v>1.0952781680007497</v>
      </c>
      <c r="Z4164">
        <f t="shared" si="985"/>
        <v>7.4667054237488095E-2</v>
      </c>
      <c r="AI4164" s="11">
        <f>ABS('Expo Profiles Tahmin'!M4163-'Expo Profiles Tahmin'!C4163)/C4163</f>
        <v>0.10088660579486841</v>
      </c>
      <c r="AJ4164" s="11">
        <f>ABS('Expo Profiles Tahmin'!O4163-'Expo Profiles Tahmin'!D4163)/D4163</f>
        <v>1.6350448339340278E-2</v>
      </c>
      <c r="AK4164" s="11">
        <f>ABS('Expo Profiles Tahmin'!Q4163-'Expo Profiles Tahmin'!E4163)/E4163</f>
        <v>6.9371926738686529E-2</v>
      </c>
      <c r="AL4164" s="11">
        <f>ABS('Expo Profiles Tahmin'!S4163-'Expo Profiles Tahmin'!F4163)/F4163</f>
        <v>0.14755935970659706</v>
      </c>
      <c r="AM4164" s="11">
        <f>ABS('Expo Profiles Tahmin'!U4163-'Expo Profiles Tahmin'!G4163)/G4163</f>
        <v>0.21186791277424802</v>
      </c>
      <c r="AN4164" s="11">
        <f>ABS('Expo Profiles Tahmin'!W4163-'Expo Profiles Tahmin'!H4163)/H4163</f>
        <v>0.14664487830423278</v>
      </c>
    </row>
    <row r="4165" spans="1:40" x14ac:dyDescent="0.5">
      <c r="A4165" s="6" t="s">
        <v>4162</v>
      </c>
      <c r="B4165">
        <v>1.301762273748577</v>
      </c>
      <c r="C4165">
        <v>1.0957532090968229</v>
      </c>
      <c r="D4165">
        <v>1.0900679547743539</v>
      </c>
      <c r="E4165">
        <v>0.8981767161292471</v>
      </c>
      <c r="F4165">
        <v>1.068554480592919</v>
      </c>
      <c r="G4165">
        <v>1.182221314699329</v>
      </c>
      <c r="H4165">
        <v>1.234603388808458</v>
      </c>
      <c r="K4165">
        <f t="shared" si="986"/>
        <v>1.301762273748577</v>
      </c>
      <c r="L4165">
        <f>0</f>
        <v>0</v>
      </c>
      <c r="M4165">
        <f t="shared" si="976"/>
        <v>1.2079003002100772</v>
      </c>
      <c r="N4165">
        <f t="shared" si="977"/>
        <v>-8.9249348951323915E-2</v>
      </c>
      <c r="O4165">
        <f t="shared" si="987"/>
        <v>1.1056279492651035</v>
      </c>
      <c r="P4165">
        <f t="shared" si="978"/>
        <v>-0.10163236632787939</v>
      </c>
      <c r="Q4165">
        <f t="shared" si="988"/>
        <v>0.95578232740405411</v>
      </c>
      <c r="R4165">
        <f t="shared" si="979"/>
        <v>-0.14747629550324731</v>
      </c>
      <c r="S4165">
        <f t="shared" si="989"/>
        <v>0.92688058611213631</v>
      </c>
      <c r="T4165">
        <f t="shared" si="980"/>
        <v>-3.4728807179726526E-2</v>
      </c>
      <c r="U4165">
        <f t="shared" si="981"/>
        <v>0.90797493887946124</v>
      </c>
      <c r="V4165">
        <f t="shared" si="982"/>
        <v>-1.9683238986471393E-2</v>
      </c>
      <c r="W4165">
        <f t="shared" si="990"/>
        <v>1.0460784392095603</v>
      </c>
      <c r="X4165">
        <f t="shared" si="983"/>
        <v>0.13034944439174412</v>
      </c>
      <c r="Y4165">
        <f t="shared" si="984"/>
        <v>1.1170379916034046</v>
      </c>
      <c r="Z4165">
        <f t="shared" si="985"/>
        <v>7.3878128103813362E-2</v>
      </c>
      <c r="AI4165" s="11">
        <f>ABS('Expo Profiles Tahmin'!M4164-'Expo Profiles Tahmin'!C4164)/C4164</f>
        <v>0.10371330209040124</v>
      </c>
      <c r="AJ4165" s="11">
        <f>ABS('Expo Profiles Tahmin'!O4164-'Expo Profiles Tahmin'!D4164)/D4164</f>
        <v>1.3558619385897717E-2</v>
      </c>
      <c r="AK4165" s="11">
        <f>ABS('Expo Profiles Tahmin'!Q4164-'Expo Profiles Tahmin'!E4164)/E4164</f>
        <v>6.660982386091259E-2</v>
      </c>
      <c r="AL4165" s="11">
        <f>ABS('Expo Profiles Tahmin'!S4164-'Expo Profiles Tahmin'!F4164)/F4164</f>
        <v>0.13589373807935382</v>
      </c>
      <c r="AM4165" s="11">
        <f>ABS('Expo Profiles Tahmin'!U4164-'Expo Profiles Tahmin'!G4164)/G4164</f>
        <v>0.22879294138859055</v>
      </c>
      <c r="AN4165" s="11">
        <f>ABS('Expo Profiles Tahmin'!W4164-'Expo Profiles Tahmin'!H4164)/H4164</f>
        <v>0.15577922766105476</v>
      </c>
    </row>
    <row r="4166" spans="1:40" x14ac:dyDescent="0.5">
      <c r="A4166" s="6" t="s">
        <v>4163</v>
      </c>
      <c r="B4166">
        <v>1.280443242491043</v>
      </c>
      <c r="C4166">
        <v>1.071072666186031</v>
      </c>
      <c r="D4166">
        <v>1.0610789608515541</v>
      </c>
      <c r="E4166">
        <v>0.91017326417985467</v>
      </c>
      <c r="F4166">
        <v>1.027581547728148</v>
      </c>
      <c r="G4166">
        <v>1.149699155061358</v>
      </c>
      <c r="H4166">
        <v>1.201982127904053</v>
      </c>
      <c r="K4166">
        <f t="shared" si="986"/>
        <v>1.280443242491043</v>
      </c>
      <c r="L4166">
        <f>0</f>
        <v>0</v>
      </c>
      <c r="M4166">
        <f t="shared" si="976"/>
        <v>1.1850496949978688</v>
      </c>
      <c r="N4166">
        <f t="shared" si="977"/>
        <v>-9.0705657328106842E-2</v>
      </c>
      <c r="O4166">
        <f t="shared" si="987"/>
        <v>1.0791877834275281</v>
      </c>
      <c r="P4166">
        <f t="shared" si="978"/>
        <v>-0.10511709331933156</v>
      </c>
      <c r="Q4166">
        <f t="shared" si="988"/>
        <v>0.94495770660039435</v>
      </c>
      <c r="R4166">
        <f t="shared" si="979"/>
        <v>-0.1327993881416987</v>
      </c>
      <c r="S4166">
        <f t="shared" si="989"/>
        <v>0.91030957932407697</v>
      </c>
      <c r="T4166">
        <f t="shared" si="980"/>
        <v>-3.9471538739579135E-2</v>
      </c>
      <c r="U4166">
        <f t="shared" si="981"/>
        <v>0.88882208672810381</v>
      </c>
      <c r="V4166">
        <f t="shared" si="982"/>
        <v>-2.2371275988668143E-2</v>
      </c>
      <c r="W4166">
        <f t="shared" si="990"/>
        <v>1.0193257906160804</v>
      </c>
      <c r="X4166">
        <f t="shared" si="983"/>
        <v>0.12299102474476861</v>
      </c>
      <c r="Y4166">
        <f t="shared" si="984"/>
        <v>1.0862795709338564</v>
      </c>
      <c r="Z4166">
        <f t="shared" si="985"/>
        <v>6.9707598096128032E-2</v>
      </c>
      <c r="AI4166" s="11">
        <f>ABS('Expo Profiles Tahmin'!M4165-'Expo Profiles Tahmin'!C4165)/C4165</f>
        <v>0.10234703415168801</v>
      </c>
      <c r="AJ4166" s="11">
        <f>ABS('Expo Profiles Tahmin'!O4165-'Expo Profiles Tahmin'!D4165)/D4165</f>
        <v>1.4274334386768187E-2</v>
      </c>
      <c r="AK4166" s="11">
        <f>ABS('Expo Profiles Tahmin'!Q4165-'Expo Profiles Tahmin'!E4165)/E4165</f>
        <v>6.413616634715523E-2</v>
      </c>
      <c r="AL4166" s="11">
        <f>ABS('Expo Profiles Tahmin'!S4165-'Expo Profiles Tahmin'!F4165)/F4165</f>
        <v>0.13258462441912253</v>
      </c>
      <c r="AM4166" s="11">
        <f>ABS('Expo Profiles Tahmin'!U4165-'Expo Profiles Tahmin'!G4165)/G4165</f>
        <v>0.23197549596677342</v>
      </c>
      <c r="AN4166" s="11">
        <f>ABS('Expo Profiles Tahmin'!W4165-'Expo Profiles Tahmin'!H4165)/H4165</f>
        <v>0.15270081979999026</v>
      </c>
    </row>
    <row r="4167" spans="1:40" x14ac:dyDescent="0.5">
      <c r="A4167" s="6" t="s">
        <v>4164</v>
      </c>
      <c r="B4167">
        <v>1.309835350344466</v>
      </c>
      <c r="C4167">
        <v>1.0571240418889869</v>
      </c>
      <c r="D4167">
        <v>1.071520718696483</v>
      </c>
      <c r="E4167">
        <v>0.930324009889406</v>
      </c>
      <c r="F4167">
        <v>1.0468595364667279</v>
      </c>
      <c r="G4167">
        <v>1.16352747279673</v>
      </c>
      <c r="H4167">
        <v>1.228963389411071</v>
      </c>
      <c r="K4167">
        <f t="shared" si="986"/>
        <v>1.309835350344466</v>
      </c>
      <c r="L4167">
        <f>0</f>
        <v>0</v>
      </c>
      <c r="M4167">
        <f t="shared" si="976"/>
        <v>1.1946948724862461</v>
      </c>
      <c r="N4167">
        <f t="shared" si="977"/>
        <v>-0.10948217152684749</v>
      </c>
      <c r="O4167">
        <f t="shared" si="987"/>
        <v>1.0789743517924633</v>
      </c>
      <c r="P4167">
        <f t="shared" si="978"/>
        <v>-0.11541395178556578</v>
      </c>
      <c r="Q4167">
        <f t="shared" si="988"/>
        <v>0.94841721601644158</v>
      </c>
      <c r="R4167">
        <f t="shared" si="979"/>
        <v>-0.12981295983160843</v>
      </c>
      <c r="S4167">
        <f t="shared" si="989"/>
        <v>0.92260206382528276</v>
      </c>
      <c r="T4167">
        <f t="shared" si="980"/>
        <v>-3.0925878361197874E-2</v>
      </c>
      <c r="U4167">
        <f t="shared" si="981"/>
        <v>0.90576665270299284</v>
      </c>
      <c r="V4167">
        <f t="shared" si="982"/>
        <v>-1.752785379295595E-2</v>
      </c>
      <c r="W4167">
        <f t="shared" si="990"/>
        <v>1.0434799410975728</v>
      </c>
      <c r="X4167">
        <f t="shared" si="983"/>
        <v>0.13008432980357207</v>
      </c>
      <c r="Y4167">
        <f t="shared" si="984"/>
        <v>1.1142951705708435</v>
      </c>
      <c r="Z4167">
        <f t="shared" si="985"/>
        <v>7.3727869162560883E-2</v>
      </c>
      <c r="AI4167" s="11">
        <f>ABS('Expo Profiles Tahmin'!M4166-'Expo Profiles Tahmin'!C4166)/C4166</f>
        <v>0.1064139086078045</v>
      </c>
      <c r="AJ4167" s="11">
        <f>ABS('Expo Profiles Tahmin'!O4166-'Expo Profiles Tahmin'!D4166)/D4166</f>
        <v>1.7066423182532084E-2</v>
      </c>
      <c r="AK4167" s="11">
        <f>ABS('Expo Profiles Tahmin'!Q4166-'Expo Profiles Tahmin'!E4166)/E4166</f>
        <v>3.8217385402858975E-2</v>
      </c>
      <c r="AL4167" s="11">
        <f>ABS('Expo Profiles Tahmin'!S4166-'Expo Profiles Tahmin'!F4166)/F4166</f>
        <v>0.11412424509115063</v>
      </c>
      <c r="AM4167" s="11">
        <f>ABS('Expo Profiles Tahmin'!U4166-'Expo Profiles Tahmin'!G4166)/G4166</f>
        <v>0.22690898500254314</v>
      </c>
      <c r="AN4167" s="11">
        <f>ABS('Expo Profiles Tahmin'!W4166-'Expo Profiles Tahmin'!H4166)/H4166</f>
        <v>0.15196260663748651</v>
      </c>
    </row>
    <row r="4168" spans="1:40" x14ac:dyDescent="0.5">
      <c r="A4168" s="6" t="s">
        <v>4165</v>
      </c>
      <c r="B4168">
        <v>1.333888115062815</v>
      </c>
      <c r="C4168">
        <v>1.114548944840948</v>
      </c>
      <c r="D4168">
        <v>1.0726563310627359</v>
      </c>
      <c r="E4168">
        <v>0.9397359174478378</v>
      </c>
      <c r="F4168">
        <v>1.074287618307032</v>
      </c>
      <c r="G4168">
        <v>1.18799367971597</v>
      </c>
      <c r="H4168">
        <v>1.260683787019558</v>
      </c>
      <c r="K4168">
        <f t="shared" si="986"/>
        <v>1.333888115062815</v>
      </c>
      <c r="L4168">
        <f>0</f>
        <v>0</v>
      </c>
      <c r="M4168">
        <f t="shared" si="976"/>
        <v>1.2339526708330988</v>
      </c>
      <c r="N4168">
        <f t="shared" si="977"/>
        <v>-9.5024353296866246E-2</v>
      </c>
      <c r="O4168">
        <f t="shared" si="987"/>
        <v>1.1087334353293046</v>
      </c>
      <c r="P4168">
        <f t="shared" si="978"/>
        <v>-0.12373537946685048</v>
      </c>
      <c r="Q4168">
        <f t="shared" si="988"/>
        <v>0.96437569322345906</v>
      </c>
      <c r="R4168">
        <f t="shared" si="979"/>
        <v>-0.14334430489194261</v>
      </c>
      <c r="S4168">
        <f t="shared" si="989"/>
        <v>0.9364201436593742</v>
      </c>
      <c r="T4168">
        <f t="shared" si="980"/>
        <v>-3.3626056904212158E-2</v>
      </c>
      <c r="U4168">
        <f t="shared" si="981"/>
        <v>0.91811481096058789</v>
      </c>
      <c r="V4168">
        <f t="shared" si="982"/>
        <v>-1.9058233436956937E-2</v>
      </c>
      <c r="W4168">
        <f t="shared" si="990"/>
        <v>1.0638213835086827</v>
      </c>
      <c r="X4168">
        <f t="shared" si="983"/>
        <v>0.13760959603527753</v>
      </c>
      <c r="Y4168">
        <f t="shared" si="984"/>
        <v>1.1387332129017926</v>
      </c>
      <c r="Z4168">
        <f t="shared" si="985"/>
        <v>7.7992962775161115E-2</v>
      </c>
      <c r="AI4168" s="11">
        <f>ABS('Expo Profiles Tahmin'!M4167-'Expo Profiles Tahmin'!C4167)/C4167</f>
        <v>0.13013688568792012</v>
      </c>
      <c r="AJ4168" s="11">
        <f>ABS('Expo Profiles Tahmin'!O4167-'Expo Profiles Tahmin'!D4167)/D4167</f>
        <v>6.9561259674452841E-3</v>
      </c>
      <c r="AK4168" s="11">
        <f>ABS('Expo Profiles Tahmin'!Q4167-'Expo Profiles Tahmin'!E4167)/E4167</f>
        <v>1.9448284613428863E-2</v>
      </c>
      <c r="AL4168" s="11">
        <f>ABS('Expo Profiles Tahmin'!S4167-'Expo Profiles Tahmin'!F4167)/F4167</f>
        <v>0.11869545847652925</v>
      </c>
      <c r="AM4168" s="11">
        <f>ABS('Expo Profiles Tahmin'!U4167-'Expo Profiles Tahmin'!G4167)/G4167</f>
        <v>0.22153393548513861</v>
      </c>
      <c r="AN4168" s="11">
        <f>ABS('Expo Profiles Tahmin'!W4167-'Expo Profiles Tahmin'!H4167)/H4167</f>
        <v>0.15092674843827797</v>
      </c>
    </row>
    <row r="4169" spans="1:40" x14ac:dyDescent="0.5">
      <c r="A4169" s="6" t="s">
        <v>4166</v>
      </c>
      <c r="B4169">
        <v>1.3401674586468979</v>
      </c>
      <c r="C4169">
        <v>1.1052628520536729</v>
      </c>
      <c r="D4169">
        <v>1.0665030987983899</v>
      </c>
      <c r="E4169">
        <v>0.94367788544580211</v>
      </c>
      <c r="F4169">
        <v>1.062910390192324</v>
      </c>
      <c r="G4169">
        <v>1.1738916745708281</v>
      </c>
      <c r="H4169">
        <v>1.2424005905847171</v>
      </c>
      <c r="K4169">
        <f t="shared" si="986"/>
        <v>1.3401674586468979</v>
      </c>
      <c r="L4169">
        <f>0</f>
        <v>0</v>
      </c>
      <c r="M4169">
        <f t="shared" si="976"/>
        <v>1.2331400809662272</v>
      </c>
      <c r="N4169">
        <f t="shared" si="977"/>
        <v>-0.10176777045977284</v>
      </c>
      <c r="O4169">
        <f t="shared" si="987"/>
        <v>1.101816561379112</v>
      </c>
      <c r="P4169">
        <f t="shared" si="978"/>
        <v>-0.12987107223300898</v>
      </c>
      <c r="Q4169">
        <f t="shared" si="988"/>
        <v>0.9590661866018213</v>
      </c>
      <c r="R4169">
        <f t="shared" si="979"/>
        <v>-0.14211745192960454</v>
      </c>
      <c r="S4169">
        <f t="shared" si="989"/>
        <v>0.92901393161362411</v>
      </c>
      <c r="T4169">
        <f t="shared" si="980"/>
        <v>-3.5559433915844776E-2</v>
      </c>
      <c r="U4169">
        <f t="shared" si="981"/>
        <v>0.90965610829629928</v>
      </c>
      <c r="V4169">
        <f t="shared" si="982"/>
        <v>-2.0154013132872753E-2</v>
      </c>
      <c r="W4169">
        <f t="shared" si="990"/>
        <v>1.0502899192089523</v>
      </c>
      <c r="X4169">
        <f t="shared" si="983"/>
        <v>0.13273227376665755</v>
      </c>
      <c r="Y4169">
        <f t="shared" si="984"/>
        <v>1.1225466348294124</v>
      </c>
      <c r="Z4169">
        <f t="shared" si="985"/>
        <v>7.5228643824312713E-2</v>
      </c>
      <c r="AI4169" s="11">
        <f>ABS('Expo Profiles Tahmin'!M4168-'Expo Profiles Tahmin'!C4168)/C4168</f>
        <v>0.10713188195534142</v>
      </c>
      <c r="AJ4169" s="11">
        <f>ABS('Expo Profiles Tahmin'!O4168-'Expo Profiles Tahmin'!D4168)/D4168</f>
        <v>3.363342314012651E-2</v>
      </c>
      <c r="AK4169" s="11">
        <f>ABS('Expo Profiles Tahmin'!Q4168-'Expo Profiles Tahmin'!E4168)/E4168</f>
        <v>2.6219893608556206E-2</v>
      </c>
      <c r="AL4169" s="11">
        <f>ABS('Expo Profiles Tahmin'!S4168-'Expo Profiles Tahmin'!F4168)/F4168</f>
        <v>0.12833385798946739</v>
      </c>
      <c r="AM4169" s="11">
        <f>ABS('Expo Profiles Tahmin'!U4168-'Expo Profiles Tahmin'!G4168)/G4168</f>
        <v>0.2271719735242243</v>
      </c>
      <c r="AN4169" s="11">
        <f>ABS('Expo Profiles Tahmin'!W4168-'Expo Profiles Tahmin'!H4168)/H4168</f>
        <v>0.15615525918381717</v>
      </c>
    </row>
    <row r="4170" spans="1:40" x14ac:dyDescent="0.5">
      <c r="A4170" s="6" t="s">
        <v>4167</v>
      </c>
      <c r="B4170">
        <v>1.326903291875942</v>
      </c>
      <c r="C4170">
        <v>1.090107963125392</v>
      </c>
      <c r="D4170">
        <v>1.057633450575592</v>
      </c>
      <c r="E4170">
        <v>0.95002722876944345</v>
      </c>
      <c r="F4170">
        <v>1.072181272023186</v>
      </c>
      <c r="G4170">
        <v>1.1614124936947841</v>
      </c>
      <c r="H4170">
        <v>1.230141004404204</v>
      </c>
      <c r="K4170">
        <f t="shared" si="986"/>
        <v>1.326903291875942</v>
      </c>
      <c r="L4170">
        <f>0</f>
        <v>0</v>
      </c>
      <c r="M4170">
        <f t="shared" si="976"/>
        <v>1.2190144622324681</v>
      </c>
      <c r="N4170">
        <f t="shared" si="977"/>
        <v>-0.10258688840428834</v>
      </c>
      <c r="O4170">
        <f t="shared" si="987"/>
        <v>1.0896397601449204</v>
      </c>
      <c r="P4170">
        <f t="shared" si="978"/>
        <v>-0.12805827837117015</v>
      </c>
      <c r="Q4170">
        <f t="shared" si="988"/>
        <v>0.95631712609318509</v>
      </c>
      <c r="R4170">
        <f t="shared" si="979"/>
        <v>-0.13306392974867848</v>
      </c>
      <c r="S4170">
        <f t="shared" si="989"/>
        <v>0.93666995541692333</v>
      </c>
      <c r="T4170">
        <f t="shared" si="980"/>
        <v>-2.5220768926682617E-2</v>
      </c>
      <c r="U4170">
        <f t="shared" si="981"/>
        <v>0.92294028834839748</v>
      </c>
      <c r="V4170">
        <f t="shared" si="982"/>
        <v>-1.429437007834415E-2</v>
      </c>
      <c r="W4170">
        <f t="shared" si="990"/>
        <v>1.055125702149915</v>
      </c>
      <c r="X4170">
        <f t="shared" si="983"/>
        <v>0.12498701143283812</v>
      </c>
      <c r="Y4170">
        <f t="shared" si="984"/>
        <v>1.1231660565043537</v>
      </c>
      <c r="Z4170">
        <f t="shared" si="985"/>
        <v>7.0838863065632196E-2</v>
      </c>
      <c r="AI4170" s="11">
        <f>ABS('Expo Profiles Tahmin'!M4169-'Expo Profiles Tahmin'!C4169)/C4169</f>
        <v>0.11569847722190919</v>
      </c>
      <c r="AJ4170" s="11">
        <f>ABS('Expo Profiles Tahmin'!O4169-'Expo Profiles Tahmin'!D4169)/D4169</f>
        <v>3.3111448640429787E-2</v>
      </c>
      <c r="AK4170" s="11">
        <f>ABS('Expo Profiles Tahmin'!Q4169-'Expo Profiles Tahmin'!E4169)/E4169</f>
        <v>1.6306730711136263E-2</v>
      </c>
      <c r="AL4170" s="11">
        <f>ABS('Expo Profiles Tahmin'!S4169-'Expo Profiles Tahmin'!F4169)/F4169</f>
        <v>0.12597153985339493</v>
      </c>
      <c r="AM4170" s="11">
        <f>ABS('Expo Profiles Tahmin'!U4169-'Expo Profiles Tahmin'!G4169)/G4169</f>
        <v>0.22509365386813285</v>
      </c>
      <c r="AN4170" s="11">
        <f>ABS('Expo Profiles Tahmin'!W4169-'Expo Profiles Tahmin'!H4169)/H4169</f>
        <v>0.15462860596786321</v>
      </c>
    </row>
    <row r="4171" spans="1:40" x14ac:dyDescent="0.5">
      <c r="A4171" s="6" t="s">
        <v>4168</v>
      </c>
      <c r="B4171">
        <v>1.2799524740717101</v>
      </c>
      <c r="C4171">
        <v>1.0373670404156861</v>
      </c>
      <c r="D4171">
        <v>1.038825395395651</v>
      </c>
      <c r="E4171">
        <v>0.97177817633005426</v>
      </c>
      <c r="F4171">
        <v>1.0769080241668869</v>
      </c>
      <c r="G4171">
        <v>1.131767670644936</v>
      </c>
      <c r="H4171">
        <v>1.1945855803443861</v>
      </c>
      <c r="K4171">
        <f t="shared" si="986"/>
        <v>1.2799524740717101</v>
      </c>
      <c r="L4171">
        <f>0</f>
        <v>0</v>
      </c>
      <c r="M4171">
        <f t="shared" si="976"/>
        <v>1.1694255533600522</v>
      </c>
      <c r="N4171">
        <f t="shared" si="977"/>
        <v>-0.10509533672935101</v>
      </c>
      <c r="O4171">
        <f t="shared" si="987"/>
        <v>1.0527096946895176</v>
      </c>
      <c r="P4171">
        <f t="shared" si="978"/>
        <v>-0.11614479561697824</v>
      </c>
      <c r="Q4171">
        <f t="shared" si="988"/>
        <v>0.95260879356687123</v>
      </c>
      <c r="R4171">
        <f t="shared" si="979"/>
        <v>-0.10088934035345218</v>
      </c>
      <c r="S4171">
        <f t="shared" si="989"/>
        <v>0.95432000491116697</v>
      </c>
      <c r="T4171">
        <f t="shared" si="980"/>
        <v>-3.3308499887181224E-3</v>
      </c>
      <c r="U4171">
        <f t="shared" si="981"/>
        <v>0.95250675879114399</v>
      </c>
      <c r="V4171">
        <f t="shared" si="982"/>
        <v>-1.8878251710959402E-3</v>
      </c>
      <c r="W4171">
        <f t="shared" si="990"/>
        <v>1.0617751634579247</v>
      </c>
      <c r="X4171">
        <f t="shared" si="983"/>
        <v>0.10380589477657838</v>
      </c>
      <c r="Y4171">
        <f t="shared" si="984"/>
        <v>1.1182849542250499</v>
      </c>
      <c r="Z4171">
        <f t="shared" si="985"/>
        <v>5.8834045883518551E-2</v>
      </c>
      <c r="AI4171" s="11">
        <f>ABS('Expo Profiles Tahmin'!M4170-'Expo Profiles Tahmin'!C4170)/C4170</f>
        <v>0.11825113059214332</v>
      </c>
      <c r="AJ4171" s="11">
        <f>ABS('Expo Profiles Tahmin'!O4170-'Expo Profiles Tahmin'!D4170)/D4170</f>
        <v>3.0262194857688829E-2</v>
      </c>
      <c r="AK4171" s="11">
        <f>ABS('Expo Profiles Tahmin'!Q4170-'Expo Profiles Tahmin'!E4170)/E4170</f>
        <v>6.6207547881431215E-3</v>
      </c>
      <c r="AL4171" s="11">
        <f>ABS('Expo Profiles Tahmin'!S4170-'Expo Profiles Tahmin'!F4170)/F4170</f>
        <v>0.12638843835665528</v>
      </c>
      <c r="AM4171" s="11">
        <f>ABS('Expo Profiles Tahmin'!U4170-'Expo Profiles Tahmin'!G4170)/G4170</f>
        <v>0.20532946445903863</v>
      </c>
      <c r="AN4171" s="11">
        <f>ABS('Expo Profiles Tahmin'!W4170-'Expo Profiles Tahmin'!H4170)/H4170</f>
        <v>0.1422725538191896</v>
      </c>
    </row>
    <row r="4172" spans="1:40" x14ac:dyDescent="0.5">
      <c r="A4172" s="6" t="s">
        <v>4169</v>
      </c>
      <c r="B4172">
        <v>1.232712818604017</v>
      </c>
      <c r="C4172">
        <v>1.0310097569446739</v>
      </c>
      <c r="D4172">
        <v>1.039076621151438</v>
      </c>
      <c r="E4172">
        <v>0.99757733060471432</v>
      </c>
      <c r="F4172">
        <v>1.053884916720415</v>
      </c>
      <c r="G4172">
        <v>1.0771709192395069</v>
      </c>
      <c r="H4172">
        <v>1.137774652032236</v>
      </c>
      <c r="K4172">
        <f t="shared" si="986"/>
        <v>1.232712818604017</v>
      </c>
      <c r="L4172">
        <f>0</f>
        <v>0</v>
      </c>
      <c r="M4172">
        <f t="shared" si="976"/>
        <v>1.1408127487303563</v>
      </c>
      <c r="N4172">
        <f t="shared" si="977"/>
        <v>-8.7383858399707914E-2</v>
      </c>
      <c r="O4172">
        <f t="shared" si="987"/>
        <v>1.0468897008430706</v>
      </c>
      <c r="P4172">
        <f t="shared" si="978"/>
        <v>-9.3601694893378815E-2</v>
      </c>
      <c r="Q4172">
        <f t="shared" si="988"/>
        <v>0.97346713460034151</v>
      </c>
      <c r="R4172">
        <f t="shared" si="979"/>
        <v>-7.4414221771084213E-2</v>
      </c>
      <c r="S4172">
        <f t="shared" si="989"/>
        <v>0.96959756326350699</v>
      </c>
      <c r="T4172">
        <f t="shared" si="980"/>
        <v>-7.3363212550351846E-3</v>
      </c>
      <c r="U4172">
        <f t="shared" si="981"/>
        <v>0.96560382109679532</v>
      </c>
      <c r="V4172">
        <f t="shared" si="982"/>
        <v>-4.1580053065768952E-3</v>
      </c>
      <c r="W4172">
        <f t="shared" si="990"/>
        <v>1.0417848658674589</v>
      </c>
      <c r="X4172">
        <f t="shared" si="983"/>
        <v>7.2232972258160597E-2</v>
      </c>
      <c r="Y4172">
        <f t="shared" si="984"/>
        <v>1.0811070080018881</v>
      </c>
      <c r="Z4172">
        <f t="shared" si="985"/>
        <v>4.0939467005089672E-2</v>
      </c>
      <c r="AI4172" s="11">
        <f>ABS('Expo Profiles Tahmin'!M4171-'Expo Profiles Tahmin'!C4171)/C4171</f>
        <v>0.12730162787073762</v>
      </c>
      <c r="AJ4172" s="11">
        <f>ABS('Expo Profiles Tahmin'!O4171-'Expo Profiles Tahmin'!D4171)/D4171</f>
        <v>1.3365383013743671E-2</v>
      </c>
      <c r="AK4172" s="11">
        <f>ABS('Expo Profiles Tahmin'!Q4171-'Expo Profiles Tahmin'!E4171)/E4171</f>
        <v>1.9726088967727907E-2</v>
      </c>
      <c r="AL4172" s="11">
        <f>ABS('Expo Profiles Tahmin'!S4171-'Expo Profiles Tahmin'!F4171)/F4171</f>
        <v>0.11383332327805429</v>
      </c>
      <c r="AM4172" s="11">
        <f>ABS('Expo Profiles Tahmin'!U4171-'Expo Profiles Tahmin'!G4171)/G4171</f>
        <v>0.15839020366400858</v>
      </c>
      <c r="AN4172" s="11">
        <f>ABS('Expo Profiles Tahmin'!W4171-'Expo Profiles Tahmin'!H4171)/H4171</f>
        <v>0.11117697975910076</v>
      </c>
    </row>
    <row r="4173" spans="1:40" x14ac:dyDescent="0.5">
      <c r="A4173" s="6" t="s">
        <v>4170</v>
      </c>
      <c r="B4173">
        <v>1.2096399931708861</v>
      </c>
      <c r="C4173">
        <v>1.0312940281738241</v>
      </c>
      <c r="D4173">
        <v>1.0424516802906341</v>
      </c>
      <c r="E4173">
        <v>1.012555183815486</v>
      </c>
      <c r="F4173">
        <v>1.0512261752374521</v>
      </c>
      <c r="G4173">
        <v>1.053695991498846</v>
      </c>
      <c r="H4173">
        <v>1.1237222667339899</v>
      </c>
      <c r="K4173">
        <f t="shared" si="986"/>
        <v>1.2096399931708861</v>
      </c>
      <c r="L4173">
        <f>0</f>
        <v>0</v>
      </c>
      <c r="M4173">
        <f t="shared" si="976"/>
        <v>1.1283818976810092</v>
      </c>
      <c r="N4173">
        <f t="shared" si="977"/>
        <v>-7.7264858665275632E-2</v>
      </c>
      <c r="O4173">
        <f t="shared" si="987"/>
        <v>1.047168923078545</v>
      </c>
      <c r="P4173">
        <f t="shared" si="978"/>
        <v>-8.1018953787022535E-2</v>
      </c>
      <c r="Q4173">
        <f t="shared" si="988"/>
        <v>0.98729314095272924</v>
      </c>
      <c r="R4173">
        <f t="shared" si="979"/>
        <v>-6.0914813266742737E-2</v>
      </c>
      <c r="S4173">
        <f t="shared" si="989"/>
        <v>0.98326157883332654</v>
      </c>
      <c r="T4173">
        <f t="shared" si="980"/>
        <v>-6.8269548961494885E-3</v>
      </c>
      <c r="U4173">
        <f t="shared" si="981"/>
        <v>0.97954512521970138</v>
      </c>
      <c r="V4173">
        <f t="shared" si="982"/>
        <v>-3.8693118388821511E-3</v>
      </c>
      <c r="W4173">
        <f t="shared" si="990"/>
        <v>1.0431288272110324</v>
      </c>
      <c r="X4173">
        <f t="shared" si="983"/>
        <v>6.0268883238401898E-2</v>
      </c>
      <c r="Y4173">
        <f t="shared" si="984"/>
        <v>1.075937965737324</v>
      </c>
      <c r="Z4173">
        <f t="shared" si="985"/>
        <v>3.415858270311474E-2</v>
      </c>
      <c r="AI4173" s="11">
        <f>ABS('Expo Profiles Tahmin'!M4172-'Expo Profiles Tahmin'!C4172)/C4172</f>
        <v>0.10650043905605316</v>
      </c>
      <c r="AJ4173" s="11">
        <f>ABS('Expo Profiles Tahmin'!O4172-'Expo Profiles Tahmin'!D4172)/D4172</f>
        <v>7.5192527024376156E-3</v>
      </c>
      <c r="AK4173" s="11">
        <f>ABS('Expo Profiles Tahmin'!Q4172-'Expo Profiles Tahmin'!E4172)/E4172</f>
        <v>2.4168748892637346E-2</v>
      </c>
      <c r="AL4173" s="11">
        <f>ABS('Expo Profiles Tahmin'!S4172-'Expo Profiles Tahmin'!F4172)/F4172</f>
        <v>7.9977758595503795E-2</v>
      </c>
      <c r="AM4173" s="11">
        <f>ABS('Expo Profiles Tahmin'!U4172-'Expo Profiles Tahmin'!G4172)/G4172</f>
        <v>0.10357418321456269</v>
      </c>
      <c r="AN4173" s="11">
        <f>ABS('Expo Profiles Tahmin'!W4172-'Expo Profiles Tahmin'!H4172)/H4172</f>
        <v>8.4366254770507507E-2</v>
      </c>
    </row>
    <row r="4174" spans="1:40" x14ac:dyDescent="0.5">
      <c r="A4174" s="6" t="s">
        <v>4171</v>
      </c>
      <c r="B4174">
        <v>1.17473408934583</v>
      </c>
      <c r="C4174">
        <v>1.0147800146334871</v>
      </c>
      <c r="D4174">
        <v>1.0765275460800079</v>
      </c>
      <c r="E4174">
        <v>1.046534117309621</v>
      </c>
      <c r="F4174">
        <v>1.077454985970602</v>
      </c>
      <c r="G4174">
        <v>1.0827012277125421</v>
      </c>
      <c r="H4174">
        <v>1.1428865778099131</v>
      </c>
      <c r="K4174">
        <f t="shared" si="986"/>
        <v>1.17473408934583</v>
      </c>
      <c r="L4174">
        <f>0</f>
        <v>0</v>
      </c>
      <c r="M4174">
        <f t="shared" si="976"/>
        <v>1.1018557179333646</v>
      </c>
      <c r="N4174">
        <f t="shared" si="977"/>
        <v>-6.9296936298994402E-2</v>
      </c>
      <c r="O4174">
        <f t="shared" si="987"/>
        <v>1.052591856450245</v>
      </c>
      <c r="P4174">
        <f t="shared" si="978"/>
        <v>-5.0248339541366822E-2</v>
      </c>
      <c r="Q4174">
        <f t="shared" si="988"/>
        <v>1.022477664755608</v>
      </c>
      <c r="R4174">
        <f t="shared" si="979"/>
        <v>-3.1103636747820001E-2</v>
      </c>
      <c r="S4174">
        <f t="shared" si="989"/>
        <v>1.0305942856801029</v>
      </c>
      <c r="T4174">
        <f t="shared" si="980"/>
        <v>6.1892341667416674E-3</v>
      </c>
      <c r="U4174">
        <f t="shared" si="981"/>
        <v>1.0339635772653648</v>
      </c>
      <c r="V4174">
        <f t="shared" si="982"/>
        <v>3.5078709906951524E-3</v>
      </c>
      <c r="W4174">
        <f t="shared" si="990"/>
        <v>1.0855007527794669</v>
      </c>
      <c r="X4174">
        <f t="shared" si="983"/>
        <v>4.917688899339779E-2</v>
      </c>
      <c r="Y4174">
        <f t="shared" si="984"/>
        <v>1.1122716381282831</v>
      </c>
      <c r="Z4174">
        <f t="shared" si="985"/>
        <v>2.7871975379370046E-2</v>
      </c>
      <c r="AI4174" s="11">
        <f>ABS('Expo Profiles Tahmin'!M4173-'Expo Profiles Tahmin'!C4173)/C4173</f>
        <v>9.41417935669661E-2</v>
      </c>
      <c r="AJ4174" s="11">
        <f>ABS('Expo Profiles Tahmin'!O4173-'Expo Profiles Tahmin'!D4173)/D4173</f>
        <v>4.5251428695436595E-3</v>
      </c>
      <c r="AK4174" s="11">
        <f>ABS('Expo Profiles Tahmin'!Q4173-'Expo Profiles Tahmin'!E4173)/E4173</f>
        <v>2.4948806017233524E-2</v>
      </c>
      <c r="AL4174" s="11">
        <f>ABS('Expo Profiles Tahmin'!S4173-'Expo Profiles Tahmin'!F4173)/F4173</f>
        <v>6.465268655318028E-2</v>
      </c>
      <c r="AM4174" s="11">
        <f>ABS('Expo Profiles Tahmin'!U4173-'Expo Profiles Tahmin'!G4173)/G4173</f>
        <v>7.0372163202089763E-2</v>
      </c>
      <c r="AN4174" s="11">
        <f>ABS('Expo Profiles Tahmin'!W4173-'Expo Profiles Tahmin'!H4173)/H4173</f>
        <v>7.1720069904101819E-2</v>
      </c>
    </row>
    <row r="4175" spans="1:40" x14ac:dyDescent="0.5">
      <c r="A4175" s="6" t="s">
        <v>4172</v>
      </c>
      <c r="B4175">
        <v>1.19445972079398</v>
      </c>
      <c r="C4175">
        <v>1.024742497731141</v>
      </c>
      <c r="D4175">
        <v>1.081812280713669</v>
      </c>
      <c r="E4175">
        <v>1.06004419086502</v>
      </c>
      <c r="F4175">
        <v>1.0862269009904579</v>
      </c>
      <c r="G4175">
        <v>1.082165915511454</v>
      </c>
      <c r="H4175">
        <v>1.1411278654114849</v>
      </c>
      <c r="K4175">
        <f t="shared" si="986"/>
        <v>1.19445972079398</v>
      </c>
      <c r="L4175">
        <f>0</f>
        <v>0</v>
      </c>
      <c r="M4175">
        <f t="shared" si="976"/>
        <v>1.1171330578770808</v>
      </c>
      <c r="N4175">
        <f t="shared" si="977"/>
        <v>-7.3526627043282569E-2</v>
      </c>
      <c r="O4175">
        <f t="shared" si="987"/>
        <v>1.0610138030603669</v>
      </c>
      <c r="P4175">
        <f t="shared" si="978"/>
        <v>-5.6974698934319903E-2</v>
      </c>
      <c r="Q4175">
        <f t="shared" si="988"/>
        <v>1.0295561753209532</v>
      </c>
      <c r="R4175">
        <f t="shared" si="979"/>
        <v>-3.2711603823115554E-2</v>
      </c>
      <c r="S4175">
        <f t="shared" si="989"/>
        <v>1.037569002045726</v>
      </c>
      <c r="T4175">
        <f t="shared" si="980"/>
        <v>6.0115209503222057E-3</v>
      </c>
      <c r="U4175">
        <f t="shared" si="981"/>
        <v>1.040841550216772</v>
      </c>
      <c r="V4175">
        <f t="shared" si="982"/>
        <v>3.4071485071460869E-3</v>
      </c>
      <c r="W4175">
        <f t="shared" si="990"/>
        <v>1.0883888427289015</v>
      </c>
      <c r="X4175">
        <f t="shared" si="983"/>
        <v>4.5378129582315699E-2</v>
      </c>
      <c r="Y4175">
        <f t="shared" si="984"/>
        <v>1.1130917617068585</v>
      </c>
      <c r="Z4175">
        <f t="shared" si="985"/>
        <v>2.5718953280065435E-2</v>
      </c>
      <c r="AI4175" s="11">
        <f>ABS('Expo Profiles Tahmin'!M4174-'Expo Profiles Tahmin'!C4174)/C4174</f>
        <v>8.5807467672022492E-2</v>
      </c>
      <c r="AJ4175" s="11">
        <f>ABS('Expo Profiles Tahmin'!O4174-'Expo Profiles Tahmin'!D4174)/D4174</f>
        <v>2.2234163646736804E-2</v>
      </c>
      <c r="AK4175" s="11">
        <f>ABS('Expo Profiles Tahmin'!Q4174-'Expo Profiles Tahmin'!E4174)/E4174</f>
        <v>2.2986782901885862E-2</v>
      </c>
      <c r="AL4175" s="11">
        <f>ABS('Expo Profiles Tahmin'!S4174-'Expo Profiles Tahmin'!F4174)/F4174</f>
        <v>4.349202602490683E-2</v>
      </c>
      <c r="AM4175" s="11">
        <f>ABS('Expo Profiles Tahmin'!U4174-'Expo Profiles Tahmin'!G4174)/G4174</f>
        <v>4.5014865781714195E-2</v>
      </c>
      <c r="AN4175" s="11">
        <f>ABS('Expo Profiles Tahmin'!W4174-'Expo Profiles Tahmin'!H4174)/H4174</f>
        <v>5.0211303680207112E-2</v>
      </c>
    </row>
    <row r="4176" spans="1:40" x14ac:dyDescent="0.5">
      <c r="A4176" s="6" t="s">
        <v>4173</v>
      </c>
      <c r="B4176">
        <v>1.223722426818086</v>
      </c>
      <c r="C4176">
        <v>1.0307919465767501</v>
      </c>
      <c r="D4176">
        <v>1.060603490626401</v>
      </c>
      <c r="E4176">
        <v>1.0365834921823729</v>
      </c>
      <c r="F4176">
        <v>1.056217654479308</v>
      </c>
      <c r="G4176">
        <v>1.0614876388443799</v>
      </c>
      <c r="H4176">
        <v>1.1118506198827089</v>
      </c>
      <c r="K4176">
        <f t="shared" si="986"/>
        <v>1.223722426818086</v>
      </c>
      <c r="L4176">
        <f>0</f>
        <v>0</v>
      </c>
      <c r="M4176">
        <f t="shared" si="976"/>
        <v>1.1358193257492362</v>
      </c>
      <c r="N4176">
        <f t="shared" si="977"/>
        <v>-8.3583311168919011E-2</v>
      </c>
      <c r="O4176">
        <f t="shared" si="987"/>
        <v>1.0560484090327127</v>
      </c>
      <c r="P4176">
        <f t="shared" si="978"/>
        <v>-7.9958267820748011E-2</v>
      </c>
      <c r="Q4176">
        <f t="shared" si="988"/>
        <v>1.0036521580466997</v>
      </c>
      <c r="R4176">
        <f t="shared" si="979"/>
        <v>-5.3750721084299444E-2</v>
      </c>
      <c r="S4176">
        <f t="shared" si="989"/>
        <v>0.99834129572373376</v>
      </c>
      <c r="T4176">
        <f t="shared" si="980"/>
        <v>-7.6913245602127176E-3</v>
      </c>
      <c r="U4176">
        <f t="shared" si="981"/>
        <v>0.99415429707057301</v>
      </c>
      <c r="V4176">
        <f t="shared" si="982"/>
        <v>-4.3592104576964247E-3</v>
      </c>
      <c r="W4176">
        <f t="shared" si="990"/>
        <v>1.0454061018532341</v>
      </c>
      <c r="X4176">
        <f t="shared" si="983"/>
        <v>4.8518933029114718E-2</v>
      </c>
      <c r="Y4176">
        <f t="shared" si="984"/>
        <v>1.0718188095286565</v>
      </c>
      <c r="Z4176">
        <f t="shared" si="985"/>
        <v>2.7499065811225545E-2</v>
      </c>
      <c r="AI4176" s="11">
        <f>ABS('Expo Profiles Tahmin'!M4175-'Expo Profiles Tahmin'!C4175)/C4175</f>
        <v>9.0159781945707979E-2</v>
      </c>
      <c r="AJ4176" s="11">
        <f>ABS('Expo Profiles Tahmin'!O4175-'Expo Profiles Tahmin'!D4175)/D4175</f>
        <v>1.922558841685677E-2</v>
      </c>
      <c r="AK4176" s="11">
        <f>ABS('Expo Profiles Tahmin'!Q4175-'Expo Profiles Tahmin'!E4175)/E4175</f>
        <v>2.8761079780256955E-2</v>
      </c>
      <c r="AL4176" s="11">
        <f>ABS('Expo Profiles Tahmin'!S4175-'Expo Profiles Tahmin'!F4175)/F4175</f>
        <v>4.4795335947180132E-2</v>
      </c>
      <c r="AM4176" s="11">
        <f>ABS('Expo Profiles Tahmin'!U4175-'Expo Profiles Tahmin'!G4175)/G4175</f>
        <v>3.8186718600494107E-2</v>
      </c>
      <c r="AN4176" s="11">
        <f>ABS('Expo Profiles Tahmin'!W4175-'Expo Profiles Tahmin'!H4175)/H4175</f>
        <v>4.6216575969395012E-2</v>
      </c>
    </row>
    <row r="4177" spans="1:40" x14ac:dyDescent="0.5">
      <c r="A4177" s="6" t="s">
        <v>4174</v>
      </c>
      <c r="B4177">
        <v>1.1917898894710981</v>
      </c>
      <c r="C4177">
        <v>0.98331019265372122</v>
      </c>
      <c r="D4177">
        <v>1.005368000649461</v>
      </c>
      <c r="E4177">
        <v>0.99706058308200063</v>
      </c>
      <c r="F4177">
        <v>1.013356013002038</v>
      </c>
      <c r="G4177">
        <v>1.0224044870011839</v>
      </c>
      <c r="H4177">
        <v>1.064071860597829</v>
      </c>
      <c r="K4177">
        <f t="shared" si="986"/>
        <v>1.1917898894710981</v>
      </c>
      <c r="L4177">
        <f>0</f>
        <v>0</v>
      </c>
      <c r="M4177">
        <f t="shared" si="976"/>
        <v>1.0968022450241599</v>
      </c>
      <c r="N4177">
        <f t="shared" si="977"/>
        <v>-9.0319701426603644E-2</v>
      </c>
      <c r="O4177">
        <f t="shared" si="987"/>
        <v>1.0059747348713797</v>
      </c>
      <c r="P4177">
        <f t="shared" si="978"/>
        <v>-9.0802555094542686E-2</v>
      </c>
      <c r="Q4177">
        <f t="shared" si="988"/>
        <v>0.95248222318260822</v>
      </c>
      <c r="R4177">
        <f t="shared" si="979"/>
        <v>-5.5326025486470039E-2</v>
      </c>
      <c r="S4177">
        <f t="shared" si="989"/>
        <v>0.95009922720728202</v>
      </c>
      <c r="T4177">
        <f t="shared" si="980"/>
        <v>-4.9847558833736611E-3</v>
      </c>
      <c r="U4177">
        <f t="shared" si="981"/>
        <v>0.94738562878783861</v>
      </c>
      <c r="V4177">
        <f t="shared" si="982"/>
        <v>-2.8252090788461288E-3</v>
      </c>
      <c r="W4177">
        <f t="shared" si="990"/>
        <v>0.9990122940535443</v>
      </c>
      <c r="X4177">
        <f t="shared" si="983"/>
        <v>4.8950756748648266E-2</v>
      </c>
      <c r="Y4177">
        <f t="shared" si="984"/>
        <v>1.0256600776665294</v>
      </c>
      <c r="Z4177">
        <f t="shared" si="985"/>
        <v>2.7743810452975737E-2</v>
      </c>
      <c r="AI4177" s="11">
        <f>ABS('Expo Profiles Tahmin'!M4176-'Expo Profiles Tahmin'!C4176)/C4176</f>
        <v>0.10188998810213928</v>
      </c>
      <c r="AJ4177" s="11">
        <f>ABS('Expo Profiles Tahmin'!O4176-'Expo Profiles Tahmin'!D4176)/D4176</f>
        <v>4.2948016237416573E-3</v>
      </c>
      <c r="AK4177" s="11">
        <f>ABS('Expo Profiles Tahmin'!Q4176-'Expo Profiles Tahmin'!E4176)/E4176</f>
        <v>3.176910917840408E-2</v>
      </c>
      <c r="AL4177" s="11">
        <f>ABS('Expo Profiles Tahmin'!S4176-'Expo Profiles Tahmin'!F4176)/F4176</f>
        <v>5.4795863816635454E-2</v>
      </c>
      <c r="AM4177" s="11">
        <f>ABS('Expo Profiles Tahmin'!U4176-'Expo Profiles Tahmin'!G4176)/G4176</f>
        <v>6.3432996588741575E-2</v>
      </c>
      <c r="AN4177" s="11">
        <f>ABS('Expo Profiles Tahmin'!W4176-'Expo Profiles Tahmin'!H4176)/H4176</f>
        <v>5.9760292292218326E-2</v>
      </c>
    </row>
    <row r="4178" spans="1:40" x14ac:dyDescent="0.5">
      <c r="A4178" s="6" t="s">
        <v>4175</v>
      </c>
      <c r="B4178">
        <v>1.144173850410974</v>
      </c>
      <c r="C4178">
        <v>0.93509978601580546</v>
      </c>
      <c r="D4178">
        <v>0.95205417784983792</v>
      </c>
      <c r="E4178">
        <v>0.94818355065404181</v>
      </c>
      <c r="F4178">
        <v>0.95915276233546809</v>
      </c>
      <c r="G4178">
        <v>0.96825271218754594</v>
      </c>
      <c r="H4178">
        <v>0.99860723405450058</v>
      </c>
      <c r="K4178">
        <f t="shared" si="986"/>
        <v>1.144173850410974</v>
      </c>
      <c r="L4178">
        <f>0</f>
        <v>0</v>
      </c>
      <c r="M4178">
        <f t="shared" si="976"/>
        <v>1.0489153998519205</v>
      </c>
      <c r="N4178">
        <f t="shared" si="977"/>
        <v>-9.0577199413138243E-2</v>
      </c>
      <c r="O4178">
        <f t="shared" si="987"/>
        <v>0.95547507029955314</v>
      </c>
      <c r="P4178">
        <f t="shared" si="978"/>
        <v>-9.3299627796601739E-2</v>
      </c>
      <c r="Q4178">
        <f t="shared" si="988"/>
        <v>0.90136250830037556</v>
      </c>
      <c r="R4178">
        <f t="shared" si="979"/>
        <v>-5.603831762078014E-2</v>
      </c>
      <c r="S4178">
        <f t="shared" si="989"/>
        <v>0.89718683273735977</v>
      </c>
      <c r="T4178">
        <f t="shared" si="980"/>
        <v>-6.7243423861507419E-3</v>
      </c>
      <c r="U4178">
        <f t="shared" si="981"/>
        <v>0.89352623926041175</v>
      </c>
      <c r="V4178">
        <f t="shared" si="982"/>
        <v>-3.8111541674466674E-3</v>
      </c>
      <c r="W4178">
        <f t="shared" si="990"/>
        <v>0.93932859128336366</v>
      </c>
      <c r="X4178">
        <f t="shared" si="983"/>
        <v>4.336421365996547E-2</v>
      </c>
      <c r="Y4178">
        <f t="shared" si="984"/>
        <v>0.96293517591884881</v>
      </c>
      <c r="Z4178">
        <f t="shared" si="985"/>
        <v>2.4577526562092271E-2</v>
      </c>
      <c r="AI4178" s="11">
        <f>ABS('Expo Profiles Tahmin'!M4177-'Expo Profiles Tahmin'!C4177)/C4177</f>
        <v>0.11541836260656521</v>
      </c>
      <c r="AJ4178" s="11">
        <f>ABS('Expo Profiles Tahmin'!O4177-'Expo Profiles Tahmin'!D4177)/D4177</f>
        <v>6.0349466218017386E-4</v>
      </c>
      <c r="AK4178" s="11">
        <f>ABS('Expo Profiles Tahmin'!Q4177-'Expo Profiles Tahmin'!E4177)/E4177</f>
        <v>4.4709780584843532E-2</v>
      </c>
      <c r="AL4178" s="11">
        <f>ABS('Expo Profiles Tahmin'!S4177-'Expo Profiles Tahmin'!F4177)/F4177</f>
        <v>6.2423062559583194E-2</v>
      </c>
      <c r="AM4178" s="11">
        <f>ABS('Expo Profiles Tahmin'!U4177-'Expo Profiles Tahmin'!G4177)/G4177</f>
        <v>7.3374930535940061E-2</v>
      </c>
      <c r="AN4178" s="11">
        <f>ABS('Expo Profiles Tahmin'!W4177-'Expo Profiles Tahmin'!H4177)/H4177</f>
        <v>6.114207973485191E-2</v>
      </c>
    </row>
    <row r="4179" spans="1:40" x14ac:dyDescent="0.5">
      <c r="A4179" s="6" t="s">
        <v>4176</v>
      </c>
      <c r="B4179">
        <v>1.110275363790447</v>
      </c>
      <c r="C4179">
        <v>0.89901727817218868</v>
      </c>
      <c r="D4179">
        <v>0.89495248222877721</v>
      </c>
      <c r="E4179">
        <v>0.89424257307920962</v>
      </c>
      <c r="F4179">
        <v>0.9185426595413746</v>
      </c>
      <c r="G4179">
        <v>0.92343767211407002</v>
      </c>
      <c r="H4179">
        <v>0.96054400136010087</v>
      </c>
      <c r="K4179">
        <f t="shared" si="986"/>
        <v>1.110275363790447</v>
      </c>
      <c r="L4179">
        <f>0</f>
        <v>0</v>
      </c>
      <c r="M4179">
        <f t="shared" si="976"/>
        <v>1.0140218281724149</v>
      </c>
      <c r="N4179">
        <f t="shared" si="977"/>
        <v>-9.1523383371529043E-2</v>
      </c>
      <c r="O4179">
        <f t="shared" si="987"/>
        <v>0.90994793682005293</v>
      </c>
      <c r="P4179">
        <f t="shared" si="978"/>
        <v>-0.10345712633548122</v>
      </c>
      <c r="Q4179">
        <f t="shared" si="988"/>
        <v>0.84647232116488103</v>
      </c>
      <c r="R4179">
        <f t="shared" si="979"/>
        <v>-6.5440412390676134E-2</v>
      </c>
      <c r="S4179">
        <f t="shared" si="989"/>
        <v>0.84368463947605976</v>
      </c>
      <c r="T4179">
        <f t="shared" si="980"/>
        <v>-5.86660188615279E-3</v>
      </c>
      <c r="U4179">
        <f t="shared" si="981"/>
        <v>0.84049098225828756</v>
      </c>
      <c r="V4179">
        <f t="shared" si="982"/>
        <v>-3.325012758602335E-3</v>
      </c>
      <c r="W4179">
        <f t="shared" si="990"/>
        <v>0.89337954234071859</v>
      </c>
      <c r="X4179">
        <f t="shared" si="983"/>
        <v>5.012607706141084E-2</v>
      </c>
      <c r="Y4179">
        <f t="shared" si="984"/>
        <v>0.92066714612096412</v>
      </c>
      <c r="Z4179">
        <f t="shared" si="985"/>
        <v>2.8409946507751169E-2</v>
      </c>
      <c r="AI4179" s="11">
        <f>ABS('Expo Profiles Tahmin'!M4178-'Expo Profiles Tahmin'!C4178)/C4178</f>
        <v>0.12171493945159698</v>
      </c>
      <c r="AJ4179" s="11">
        <f>ABS('Expo Profiles Tahmin'!O4178-'Expo Profiles Tahmin'!D4178)/D4178</f>
        <v>3.5931699364432348E-3</v>
      </c>
      <c r="AK4179" s="11">
        <f>ABS('Expo Profiles Tahmin'!Q4178-'Expo Profiles Tahmin'!E4178)/E4178</f>
        <v>4.9379724338573308E-2</v>
      </c>
      <c r="AL4179" s="11">
        <f>ABS('Expo Profiles Tahmin'!S4178-'Expo Profiles Tahmin'!F4178)/F4178</f>
        <v>6.46048596547079E-2</v>
      </c>
      <c r="AM4179" s="11">
        <f>ABS('Expo Profiles Tahmin'!U4178-'Expo Profiles Tahmin'!G4178)/G4178</f>
        <v>7.7176621337116405E-2</v>
      </c>
      <c r="AN4179" s="11">
        <f>ABS('Expo Profiles Tahmin'!W4178-'Expo Profiles Tahmin'!H4178)/H4178</f>
        <v>5.936131919499163E-2</v>
      </c>
    </row>
    <row r="4180" spans="1:40" x14ac:dyDescent="0.5">
      <c r="A4180" s="6" t="s">
        <v>4177</v>
      </c>
      <c r="B4180">
        <v>1.0585197442349601</v>
      </c>
      <c r="C4180">
        <v>0.86315681002402878</v>
      </c>
      <c r="D4180">
        <v>0.86076509378886312</v>
      </c>
      <c r="E4180">
        <v>0.85717850338511103</v>
      </c>
      <c r="F4180">
        <v>0.88264089571767723</v>
      </c>
      <c r="G4180">
        <v>0.89585662905229324</v>
      </c>
      <c r="H4180">
        <v>0.91943054834694005</v>
      </c>
      <c r="K4180">
        <f t="shared" si="986"/>
        <v>1.0585197442349601</v>
      </c>
      <c r="L4180">
        <f>0</f>
        <v>0</v>
      </c>
      <c r="M4180">
        <f t="shared" si="976"/>
        <v>0.9695083670302338</v>
      </c>
      <c r="N4180">
        <f t="shared" si="977"/>
        <v>-8.4637123696573724E-2</v>
      </c>
      <c r="O4180">
        <f t="shared" si="987"/>
        <v>0.87388798502648934</v>
      </c>
      <c r="P4180">
        <f t="shared" si="978"/>
        <v>-9.5080635763546556E-2</v>
      </c>
      <c r="Q4180">
        <f t="shared" si="988"/>
        <v>0.81451486148737651</v>
      </c>
      <c r="R4180">
        <f t="shared" si="979"/>
        <v>-6.1127884733919252E-2</v>
      </c>
      <c r="S4180">
        <f t="shared" si="989"/>
        <v>0.81227772479930405</v>
      </c>
      <c r="T4180">
        <f t="shared" si="980"/>
        <v>-5.1311831496252003E-3</v>
      </c>
      <c r="U4180">
        <f t="shared" si="981"/>
        <v>0.80948441439244123</v>
      </c>
      <c r="V4180">
        <f t="shared" si="982"/>
        <v>-2.9081996307776603E-3</v>
      </c>
      <c r="W4180">
        <f t="shared" si="990"/>
        <v>0.85799497388564983</v>
      </c>
      <c r="X4180">
        <f t="shared" si="983"/>
        <v>4.598370624650918E-2</v>
      </c>
      <c r="Y4180">
        <f t="shared" si="984"/>
        <v>0.88302755632501906</v>
      </c>
      <c r="Z4180">
        <f t="shared" si="985"/>
        <v>2.6062175842944325E-2</v>
      </c>
      <c r="AI4180" s="11">
        <f>ABS('Expo Profiles Tahmin'!M4179-'Expo Profiles Tahmin'!C4179)/C4179</f>
        <v>0.12792251360735188</v>
      </c>
      <c r="AJ4180" s="11">
        <f>ABS('Expo Profiles Tahmin'!O4179-'Expo Profiles Tahmin'!D4179)/D4179</f>
        <v>1.6755587463069817E-2</v>
      </c>
      <c r="AK4180" s="11">
        <f>ABS('Expo Profiles Tahmin'!Q4179-'Expo Profiles Tahmin'!E4179)/E4179</f>
        <v>5.341979162302446E-2</v>
      </c>
      <c r="AL4180" s="11">
        <f>ABS('Expo Profiles Tahmin'!S4179-'Expo Profiles Tahmin'!F4179)/F4179</f>
        <v>8.1496508940250206E-2</v>
      </c>
      <c r="AM4180" s="11">
        <f>ABS('Expo Profiles Tahmin'!U4179-'Expo Profiles Tahmin'!G4179)/G4179</f>
        <v>8.9823809836443683E-2</v>
      </c>
      <c r="AN4180" s="11">
        <f>ABS('Expo Profiles Tahmin'!W4179-'Expo Profiles Tahmin'!H4179)/H4179</f>
        <v>6.9923354811731134E-2</v>
      </c>
    </row>
    <row r="4181" spans="1:40" x14ac:dyDescent="0.5">
      <c r="A4181" s="6" t="s">
        <v>4178</v>
      </c>
      <c r="B4181">
        <v>1.0235429090367969</v>
      </c>
      <c r="C4181">
        <v>0.82174142225673941</v>
      </c>
      <c r="D4181">
        <v>0.8333611005472612</v>
      </c>
      <c r="E4181">
        <v>0.83675147682183149</v>
      </c>
      <c r="F4181">
        <v>0.86092119945688117</v>
      </c>
      <c r="G4181">
        <v>0.87255674330828292</v>
      </c>
      <c r="H4181">
        <v>0.89921874697618398</v>
      </c>
      <c r="K4181">
        <f t="shared" si="986"/>
        <v>1.0235429090367969</v>
      </c>
      <c r="L4181">
        <f>0</f>
        <v>0</v>
      </c>
      <c r="M4181">
        <f t="shared" si="976"/>
        <v>0.93159799465063076</v>
      </c>
      <c r="N4181">
        <f t="shared" si="977"/>
        <v>-8.7426499134760291E-2</v>
      </c>
      <c r="O4181">
        <f t="shared" si="987"/>
        <v>0.83924605687947063</v>
      </c>
      <c r="P4181">
        <f t="shared" si="978"/>
        <v>-9.2109888744271035E-2</v>
      </c>
      <c r="Q4181">
        <f t="shared" si="988"/>
        <v>0.78796674880313389</v>
      </c>
      <c r="R4181">
        <f t="shared" si="979"/>
        <v>-5.3285830347257569E-2</v>
      </c>
      <c r="S4181">
        <f t="shared" si="989"/>
        <v>0.79219859096625544</v>
      </c>
      <c r="T4181">
        <f t="shared" si="980"/>
        <v>1.4052722496977572E-3</v>
      </c>
      <c r="U4181">
        <f t="shared" si="981"/>
        <v>0.79296359223108914</v>
      </c>
      <c r="V4181">
        <f t="shared" si="982"/>
        <v>7.9646586733353659E-4</v>
      </c>
      <c r="W4181">
        <f t="shared" si="990"/>
        <v>0.84180920914710222</v>
      </c>
      <c r="X4181">
        <f t="shared" si="983"/>
        <v>4.6484355084786419E-2</v>
      </c>
      <c r="Y4181">
        <f t="shared" si="984"/>
        <v>0.86711433450091513</v>
      </c>
      <c r="Z4181">
        <f t="shared" si="985"/>
        <v>2.6345928483255565E-2</v>
      </c>
      <c r="AI4181" s="11">
        <f>ABS('Expo Profiles Tahmin'!M4180-'Expo Profiles Tahmin'!C4180)/C4180</f>
        <v>0.12321232454071049</v>
      </c>
      <c r="AJ4181" s="11">
        <f>ABS('Expo Profiles Tahmin'!O4180-'Expo Profiles Tahmin'!D4180)/D4180</f>
        <v>1.5245612690754782E-2</v>
      </c>
      <c r="AK4181" s="11">
        <f>ABS('Expo Profiles Tahmin'!Q4180-'Expo Profiles Tahmin'!E4180)/E4180</f>
        <v>4.9772178991015492E-2</v>
      </c>
      <c r="AL4181" s="11">
        <f>ABS('Expo Profiles Tahmin'!S4180-'Expo Profiles Tahmin'!F4180)/F4180</f>
        <v>7.971891089542224E-2</v>
      </c>
      <c r="AM4181" s="11">
        <f>ABS('Expo Profiles Tahmin'!U4180-'Expo Profiles Tahmin'!G4180)/G4180</f>
        <v>9.6412988260435428E-2</v>
      </c>
      <c r="AN4181" s="11">
        <f>ABS('Expo Profiles Tahmin'!W4180-'Expo Profiles Tahmin'!H4180)/H4180</f>
        <v>6.6819157327050197E-2</v>
      </c>
    </row>
    <row r="4182" spans="1:40" x14ac:dyDescent="0.5">
      <c r="A4182" s="6" t="s">
        <v>4179</v>
      </c>
      <c r="B4182">
        <v>0.97930889062682902</v>
      </c>
      <c r="C4182">
        <v>0.77539796162960362</v>
      </c>
      <c r="D4182">
        <v>0.81591679949986673</v>
      </c>
      <c r="E4182">
        <v>0.82286279617058256</v>
      </c>
      <c r="F4182">
        <v>0.85284687203547249</v>
      </c>
      <c r="G4182">
        <v>0.86091551232738217</v>
      </c>
      <c r="H4182">
        <v>0.89005618272109599</v>
      </c>
      <c r="K4182">
        <f t="shared" si="986"/>
        <v>0.97930889062682902</v>
      </c>
      <c r="L4182">
        <f>0</f>
        <v>0</v>
      </c>
      <c r="M4182">
        <f t="shared" si="976"/>
        <v>0.88640287091307202</v>
      </c>
      <c r="N4182">
        <f t="shared" si="977"/>
        <v>-8.8340373215257326E-2</v>
      </c>
      <c r="O4182">
        <f t="shared" si="987"/>
        <v>0.80619728538847046</v>
      </c>
      <c r="P4182">
        <f t="shared" si="978"/>
        <v>-8.0605350416589283E-2</v>
      </c>
      <c r="Q4182">
        <f t="shared" si="988"/>
        <v>0.76991054306484719</v>
      </c>
      <c r="R4182">
        <f t="shared" si="979"/>
        <v>-3.8464675448747439E-2</v>
      </c>
      <c r="S4182">
        <f t="shared" si="989"/>
        <v>0.78675866602922262</v>
      </c>
      <c r="T4182">
        <f t="shared" si="980"/>
        <v>1.412990637114322E-2</v>
      </c>
      <c r="U4182">
        <f t="shared" si="981"/>
        <v>0.79445069598870555</v>
      </c>
      <c r="V4182">
        <f t="shared" si="982"/>
        <v>8.0084041620074823E-3</v>
      </c>
      <c r="W4182">
        <f t="shared" si="990"/>
        <v>0.84237013542564099</v>
      </c>
      <c r="X4182">
        <f t="shared" si="983"/>
        <v>4.5958106048465133E-2</v>
      </c>
      <c r="Y4182">
        <f t="shared" si="984"/>
        <v>0.86738878164454625</v>
      </c>
      <c r="Z4182">
        <f t="shared" si="985"/>
        <v>2.6047666423902254E-2</v>
      </c>
      <c r="AI4182" s="11">
        <f>ABS('Expo Profiles Tahmin'!M4181-'Expo Profiles Tahmin'!C4181)/C4181</f>
        <v>0.13368751947807797</v>
      </c>
      <c r="AJ4182" s="11">
        <f>ABS('Expo Profiles Tahmin'!O4181-'Expo Profiles Tahmin'!D4181)/D4181</f>
        <v>7.0617122977600253E-3</v>
      </c>
      <c r="AK4182" s="11">
        <f>ABS('Expo Profiles Tahmin'!Q4181-'Expo Profiles Tahmin'!E4181)/E4181</f>
        <v>5.8302529926798415E-2</v>
      </c>
      <c r="AL4182" s="11">
        <f>ABS('Expo Profiles Tahmin'!S4181-'Expo Profiles Tahmin'!F4181)/F4181</f>
        <v>7.9824504883815053E-2</v>
      </c>
      <c r="AM4182" s="11">
        <f>ABS('Expo Profiles Tahmin'!U4181-'Expo Profiles Tahmin'!G4181)/G4181</f>
        <v>9.1218309511216206E-2</v>
      </c>
      <c r="AN4182" s="11">
        <f>ABS('Expo Profiles Tahmin'!W4181-'Expo Profiles Tahmin'!H4181)/H4181</f>
        <v>6.38437955415561E-2</v>
      </c>
    </row>
    <row r="4183" spans="1:40" x14ac:dyDescent="0.5">
      <c r="A4183" s="6" t="s">
        <v>4180</v>
      </c>
      <c r="B4183">
        <v>0.92662956566750621</v>
      </c>
      <c r="C4183">
        <v>0.70447334728869071</v>
      </c>
      <c r="D4183">
        <v>0.77819096524187326</v>
      </c>
      <c r="E4183">
        <v>0.79706424381499363</v>
      </c>
      <c r="F4183">
        <v>0.82613569653282004</v>
      </c>
      <c r="G4183">
        <v>0.83136933469065399</v>
      </c>
      <c r="H4183">
        <v>0.85803712052441317</v>
      </c>
      <c r="K4183">
        <f t="shared" si="986"/>
        <v>0.92662956566750621</v>
      </c>
      <c r="L4183">
        <f>0</f>
        <v>0</v>
      </c>
      <c r="M4183">
        <f t="shared" si="976"/>
        <v>0.8254106162677084</v>
      </c>
      <c r="N4183">
        <f t="shared" si="977"/>
        <v>-9.6244783642478487E-2</v>
      </c>
      <c r="O4183">
        <f t="shared" si="987"/>
        <v>0.75150269293845717</v>
      </c>
      <c r="P4183">
        <f t="shared" si="978"/>
        <v>-7.500561547439713E-2</v>
      </c>
      <c r="Q4183">
        <f t="shared" si="988"/>
        <v>0.73142996207655697</v>
      </c>
      <c r="R4183">
        <f t="shared" si="979"/>
        <v>-2.277227749037767E-2</v>
      </c>
      <c r="S4183">
        <f t="shared" si="989"/>
        <v>0.76218308681705271</v>
      </c>
      <c r="T4183">
        <f t="shared" si="980"/>
        <v>2.81227455031858E-2</v>
      </c>
      <c r="U4183">
        <f t="shared" si="981"/>
        <v>0.77749253015456843</v>
      </c>
      <c r="V4183">
        <f t="shared" si="982"/>
        <v>1.5939122752769447E-2</v>
      </c>
      <c r="W4183">
        <f t="shared" si="990"/>
        <v>0.82286723479382984</v>
      </c>
      <c r="X4183">
        <f t="shared" si="983"/>
        <v>4.3928162619859164E-2</v>
      </c>
      <c r="Y4183">
        <f t="shared" si="984"/>
        <v>0.8467808216260162</v>
      </c>
      <c r="Z4183">
        <f t="shared" si="985"/>
        <v>2.4897155799466251E-2</v>
      </c>
      <c r="AI4183" s="11">
        <f>ABS('Expo Profiles Tahmin'!M4182-'Expo Profiles Tahmin'!C4182)/C4182</f>
        <v>0.14315862921560507</v>
      </c>
      <c r="AJ4183" s="11">
        <f>ABS('Expo Profiles Tahmin'!O4182-'Expo Profiles Tahmin'!D4182)/D4182</f>
        <v>1.1912383857464444E-2</v>
      </c>
      <c r="AK4183" s="11">
        <f>ABS('Expo Profiles Tahmin'!Q4182-'Expo Profiles Tahmin'!E4182)/E4182</f>
        <v>6.435125436726899E-2</v>
      </c>
      <c r="AL4183" s="11">
        <f>ABS('Expo Profiles Tahmin'!S4182-'Expo Profiles Tahmin'!F4182)/F4182</f>
        <v>7.7491292016488814E-2</v>
      </c>
      <c r="AM4183" s="11">
        <f>ABS('Expo Profiles Tahmin'!U4182-'Expo Profiles Tahmin'!G4182)/G4182</f>
        <v>7.7202484316953396E-2</v>
      </c>
      <c r="AN4183" s="11">
        <f>ABS('Expo Profiles Tahmin'!W4182-'Expo Profiles Tahmin'!H4182)/H4182</f>
        <v>5.3576446320128188E-2</v>
      </c>
    </row>
    <row r="4184" spans="1:40" x14ac:dyDescent="0.5">
      <c r="A4184" s="6" t="s">
        <v>4181</v>
      </c>
      <c r="B4184">
        <v>0.90826536926803958</v>
      </c>
      <c r="C4184">
        <v>0.68622440317555367</v>
      </c>
      <c r="D4184">
        <v>0.75487703522962468</v>
      </c>
      <c r="E4184">
        <v>0.80353878630546605</v>
      </c>
      <c r="F4184">
        <v>0.823663501625297</v>
      </c>
      <c r="G4184">
        <v>0.83196576415856649</v>
      </c>
      <c r="H4184">
        <v>0.86280222745963775</v>
      </c>
      <c r="K4184">
        <f t="shared" si="986"/>
        <v>0.90826536926803958</v>
      </c>
      <c r="L4184">
        <f>0</f>
        <v>0</v>
      </c>
      <c r="M4184">
        <f t="shared" si="976"/>
        <v>0.80709893118403264</v>
      </c>
      <c r="N4184">
        <f t="shared" si="977"/>
        <v>-9.6194852871046441E-2</v>
      </c>
      <c r="O4184">
        <f t="shared" si="987"/>
        <v>0.73093906330501168</v>
      </c>
      <c r="P4184">
        <f t="shared" si="978"/>
        <v>-7.7144439808355156E-2</v>
      </c>
      <c r="Q4184">
        <f t="shared" si="988"/>
        <v>0.72202114872681999</v>
      </c>
      <c r="R4184">
        <f t="shared" si="979"/>
        <v>-1.2270745718537823E-2</v>
      </c>
      <c r="S4184">
        <f t="shared" si="989"/>
        <v>0.76165155729075584</v>
      </c>
      <c r="T4184">
        <f t="shared" si="980"/>
        <v>3.7079849148647717E-2</v>
      </c>
      <c r="U4184">
        <f t="shared" si="981"/>
        <v>0.78183706334102909</v>
      </c>
      <c r="V4184">
        <f t="shared" si="982"/>
        <v>2.1015738565337332E-2</v>
      </c>
      <c r="W4184">
        <f t="shared" si="990"/>
        <v>0.83016699511646364</v>
      </c>
      <c r="X4184">
        <f t="shared" si="983"/>
        <v>4.6987640382764338E-2</v>
      </c>
      <c r="Y4184">
        <f t="shared" si="984"/>
        <v>0.85574609861907169</v>
      </c>
      <c r="Z4184">
        <f t="shared" si="985"/>
        <v>2.6631175389295648E-2</v>
      </c>
      <c r="AI4184" s="11">
        <f>ABS('Expo Profiles Tahmin'!M4183-'Expo Profiles Tahmin'!C4183)/C4183</f>
        <v>0.17167046765426885</v>
      </c>
      <c r="AJ4184" s="11">
        <f>ABS('Expo Profiles Tahmin'!O4183-'Expo Profiles Tahmin'!D4183)/D4183</f>
        <v>3.4295273905063872E-2</v>
      </c>
      <c r="AK4184" s="11">
        <f>ABS('Expo Profiles Tahmin'!Q4183-'Expo Profiles Tahmin'!E4183)/E4183</f>
        <v>8.2345033349245325E-2</v>
      </c>
      <c r="AL4184" s="11">
        <f>ABS('Expo Profiles Tahmin'!S4183-'Expo Profiles Tahmin'!F4183)/F4183</f>
        <v>7.741174964859622E-2</v>
      </c>
      <c r="AM4184" s="11">
        <f>ABS('Expo Profiles Tahmin'!U4183-'Expo Profiles Tahmin'!G4183)/G4183</f>
        <v>6.4804897520225113E-2</v>
      </c>
      <c r="AN4184" s="11">
        <f>ABS('Expo Profiles Tahmin'!W4183-'Expo Profiles Tahmin'!H4183)/H4183</f>
        <v>4.0988769470822285E-2</v>
      </c>
    </row>
    <row r="4185" spans="1:40" x14ac:dyDescent="0.5">
      <c r="A4185" s="6" t="s">
        <v>4182</v>
      </c>
      <c r="B4185">
        <v>0.98377788664324173</v>
      </c>
      <c r="C4185">
        <v>0.68761947707163473</v>
      </c>
      <c r="D4185">
        <v>0.74249352413859693</v>
      </c>
      <c r="E4185">
        <v>0.86217292687924896</v>
      </c>
      <c r="F4185">
        <v>0.85677068908100296</v>
      </c>
      <c r="G4185">
        <v>0.8979295230187504</v>
      </c>
      <c r="H4185">
        <v>0.92637612319961149</v>
      </c>
      <c r="K4185">
        <f t="shared" si="986"/>
        <v>0.98377788664324173</v>
      </c>
      <c r="L4185">
        <f>0</f>
        <v>0</v>
      </c>
      <c r="M4185">
        <f t="shared" si="976"/>
        <v>0.84884201452807417</v>
      </c>
      <c r="N4185">
        <f t="shared" si="977"/>
        <v>-0.12830476797420098</v>
      </c>
      <c r="O4185">
        <f t="shared" si="987"/>
        <v>0.730540978909753</v>
      </c>
      <c r="P4185">
        <f t="shared" si="978"/>
        <v>-0.1187926453734616</v>
      </c>
      <c r="Q4185">
        <f t="shared" si="988"/>
        <v>0.72584693688406476</v>
      </c>
      <c r="R4185">
        <f t="shared" si="979"/>
        <v>-1.0301147899596737E-2</v>
      </c>
      <c r="S4185">
        <f t="shared" si="989"/>
        <v>0.77989076263039048</v>
      </c>
      <c r="T4185">
        <f t="shared" si="980"/>
        <v>5.0881744273804513E-2</v>
      </c>
      <c r="U4185">
        <f t="shared" si="981"/>
        <v>0.80758973607469842</v>
      </c>
      <c r="V4185">
        <f t="shared" si="982"/>
        <v>2.8838235860126821E-2</v>
      </c>
      <c r="W4185">
        <f t="shared" si="990"/>
        <v>0.87741020253775637</v>
      </c>
      <c r="X4185">
        <f t="shared" si="983"/>
        <v>6.780649171492574E-2</v>
      </c>
      <c r="Y4185">
        <f t="shared" si="984"/>
        <v>0.91432265984772232</v>
      </c>
      <c r="Z4185">
        <f t="shared" si="985"/>
        <v>3.8430671527302042E-2</v>
      </c>
      <c r="AI4185" s="11">
        <f>ABS('Expo Profiles Tahmin'!M4184-'Expo Profiles Tahmin'!C4184)/C4184</f>
        <v>0.17614431583768114</v>
      </c>
      <c r="AJ4185" s="11">
        <f>ABS('Expo Profiles Tahmin'!O4184-'Expo Profiles Tahmin'!D4184)/D4184</f>
        <v>3.1711087776476535E-2</v>
      </c>
      <c r="AK4185" s="11">
        <f>ABS('Expo Profiles Tahmin'!Q4184-'Expo Profiles Tahmin'!E4184)/E4184</f>
        <v>0.10144829218941653</v>
      </c>
      <c r="AL4185" s="11">
        <f>ABS('Expo Profiles Tahmin'!S4184-'Expo Profiles Tahmin'!F4184)/F4184</f>
        <v>7.528795947881127E-2</v>
      </c>
      <c r="AM4185" s="11">
        <f>ABS('Expo Profiles Tahmin'!U4184-'Expo Profiles Tahmin'!G4184)/G4184</f>
        <v>6.0253321683538939E-2</v>
      </c>
      <c r="AN4185" s="11">
        <f>ABS('Expo Profiles Tahmin'!W4184-'Expo Profiles Tahmin'!H4184)/H4184</f>
        <v>3.7824696442036947E-2</v>
      </c>
    </row>
    <row r="4186" spans="1:40" x14ac:dyDescent="0.5">
      <c r="A4186" s="6" t="s">
        <v>4183</v>
      </c>
      <c r="B4186">
        <v>1.119416564621903</v>
      </c>
      <c r="C4186">
        <v>0.719404383952573</v>
      </c>
      <c r="D4186">
        <v>0.74287306090091898</v>
      </c>
      <c r="E4186">
        <v>1.0330842356613521</v>
      </c>
      <c r="F4186">
        <v>0.96637706523189693</v>
      </c>
      <c r="G4186">
        <v>1.048899358285891</v>
      </c>
      <c r="H4186">
        <v>1.0859336215006581</v>
      </c>
      <c r="K4186">
        <f t="shared" si="986"/>
        <v>1.119416564621903</v>
      </c>
      <c r="L4186">
        <f>0</f>
        <v>0</v>
      </c>
      <c r="M4186">
        <f t="shared" si="976"/>
        <v>0.9371627750591407</v>
      </c>
      <c r="N4186">
        <f t="shared" si="977"/>
        <v>-0.17329735833560134</v>
      </c>
      <c r="O4186">
        <f t="shared" si="987"/>
        <v>0.75430086697877752</v>
      </c>
      <c r="P4186">
        <f t="shared" si="978"/>
        <v>-0.18239188091542338</v>
      </c>
      <c r="Q4186">
        <f t="shared" si="988"/>
        <v>0.78202992975848784</v>
      </c>
      <c r="R4186">
        <f t="shared" si="979"/>
        <v>1.7403166203806501E-2</v>
      </c>
      <c r="S4186">
        <f t="shared" si="989"/>
        <v>0.8754962073233612</v>
      </c>
      <c r="T4186">
        <f t="shared" si="980"/>
        <v>8.9728335942569376E-2</v>
      </c>
      <c r="U4186">
        <f t="shared" si="981"/>
        <v>0.92434246505188655</v>
      </c>
      <c r="V4186">
        <f t="shared" si="982"/>
        <v>5.0855310724492869E-2</v>
      </c>
      <c r="W4186">
        <f t="shared" si="990"/>
        <v>1.0256513081911103</v>
      </c>
      <c r="X4186">
        <f t="shared" si="983"/>
        <v>9.8829423675167755E-2</v>
      </c>
      <c r="Y4186">
        <f t="shared" si="984"/>
        <v>1.0794520106034304</v>
      </c>
      <c r="Z4186">
        <f t="shared" si="985"/>
        <v>5.6013532368861675E-2</v>
      </c>
      <c r="AI4186" s="11">
        <f>ABS('Expo Profiles Tahmin'!M4185-'Expo Profiles Tahmin'!C4185)/C4185</f>
        <v>0.23446476260829305</v>
      </c>
      <c r="AJ4186" s="11">
        <f>ABS('Expo Profiles Tahmin'!O4185-'Expo Profiles Tahmin'!D4185)/D4185</f>
        <v>1.6097844412462259E-2</v>
      </c>
      <c r="AK4186" s="11">
        <f>ABS('Expo Profiles Tahmin'!Q4185-'Expo Profiles Tahmin'!E4185)/E4185</f>
        <v>0.15811907999551142</v>
      </c>
      <c r="AL4186" s="11">
        <f>ABS('Expo Profiles Tahmin'!S4185-'Expo Profiles Tahmin'!F4185)/F4185</f>
        <v>8.9732208898364751E-2</v>
      </c>
      <c r="AM4186" s="11">
        <f>ABS('Expo Profiles Tahmin'!U4185-'Expo Profiles Tahmin'!G4185)/G4185</f>
        <v>0.10060899505825194</v>
      </c>
      <c r="AN4186" s="11">
        <f>ABS('Expo Profiles Tahmin'!W4185-'Expo Profiles Tahmin'!H4185)/H4185</f>
        <v>5.2857494310984264E-2</v>
      </c>
    </row>
    <row r="4187" spans="1:40" x14ac:dyDescent="0.5">
      <c r="A4187" s="6" t="s">
        <v>4184</v>
      </c>
      <c r="B4187">
        <v>1.2284598118138219</v>
      </c>
      <c r="C4187">
        <v>0.77480283482681456</v>
      </c>
      <c r="D4187">
        <v>0.77684190092082295</v>
      </c>
      <c r="E4187">
        <v>1.125282888448677</v>
      </c>
      <c r="F4187">
        <v>1.028224801372585</v>
      </c>
      <c r="G4187">
        <v>1.1401846977426671</v>
      </c>
      <c r="H4187">
        <v>1.175022508758498</v>
      </c>
      <c r="K4187">
        <f t="shared" si="986"/>
        <v>1.2284598118138219</v>
      </c>
      <c r="L4187">
        <f>0</f>
        <v>0</v>
      </c>
      <c r="M4187">
        <f t="shared" si="976"/>
        <v>1.0217643479928915</v>
      </c>
      <c r="N4187">
        <f t="shared" si="977"/>
        <v>-0.19653790434784857</v>
      </c>
      <c r="O4187">
        <f t="shared" si="987"/>
        <v>0.80318144928263346</v>
      </c>
      <c r="P4187">
        <f t="shared" si="978"/>
        <v>-0.21749954962663265</v>
      </c>
      <c r="Q4187">
        <f t="shared" si="988"/>
        <v>0.83153522565902871</v>
      </c>
      <c r="R4187">
        <f t="shared" si="979"/>
        <v>1.6271896424282568E-2</v>
      </c>
      <c r="S4187">
        <f t="shared" si="989"/>
        <v>0.93000913328099277</v>
      </c>
      <c r="T4187">
        <f t="shared" si="980"/>
        <v>9.4434284293458126E-2</v>
      </c>
      <c r="U4187">
        <f t="shared" si="981"/>
        <v>0.98141721235157164</v>
      </c>
      <c r="V4187">
        <f t="shared" si="982"/>
        <v>5.3522500114821278E-2</v>
      </c>
      <c r="W4187">
        <f t="shared" si="990"/>
        <v>1.0987643200922528</v>
      </c>
      <c r="X4187">
        <f t="shared" si="983"/>
        <v>0.1142105984248916</v>
      </c>
      <c r="Y4187">
        <f t="shared" si="984"/>
        <v>1.1609382171938556</v>
      </c>
      <c r="Z4187">
        <f t="shared" si="985"/>
        <v>6.4731117655471487E-2</v>
      </c>
      <c r="AI4187" s="11">
        <f>ABS('Expo Profiles Tahmin'!M4186-'Expo Profiles Tahmin'!C4186)/C4186</f>
        <v>0.30269261067072328</v>
      </c>
      <c r="AJ4187" s="11">
        <f>ABS('Expo Profiles Tahmin'!O4186-'Expo Profiles Tahmin'!D4186)/D4186</f>
        <v>1.5383255470321499E-2</v>
      </c>
      <c r="AK4187" s="11">
        <f>ABS('Expo Profiles Tahmin'!Q4186-'Expo Profiles Tahmin'!E4186)/E4186</f>
        <v>0.24301436149797234</v>
      </c>
      <c r="AL4187" s="11">
        <f>ABS('Expo Profiles Tahmin'!S4186-'Expo Profiles Tahmin'!F4186)/F4186</f>
        <v>9.4042854676737883E-2</v>
      </c>
      <c r="AM4187" s="11">
        <f>ABS('Expo Profiles Tahmin'!U4186-'Expo Profiles Tahmin'!G4186)/G4186</f>
        <v>0.11875009003490576</v>
      </c>
      <c r="AN4187" s="11">
        <f>ABS('Expo Profiles Tahmin'!W4186-'Expo Profiles Tahmin'!H4186)/H4186</f>
        <v>5.5511968794412427E-2</v>
      </c>
    </row>
    <row r="4188" spans="1:40" x14ac:dyDescent="0.5">
      <c r="A4188" s="6" t="s">
        <v>4185</v>
      </c>
      <c r="B4188">
        <v>1.2767266941488029</v>
      </c>
      <c r="C4188">
        <v>0.81638890616952309</v>
      </c>
      <c r="D4188">
        <v>0.80593522248445115</v>
      </c>
      <c r="E4188">
        <v>1.159768336841313</v>
      </c>
      <c r="F4188">
        <v>1.043055555975323</v>
      </c>
      <c r="G4188">
        <v>1.179587911062127</v>
      </c>
      <c r="H4188">
        <v>1.2060227567892869</v>
      </c>
      <c r="K4188">
        <f t="shared" si="986"/>
        <v>1.2767266941488029</v>
      </c>
      <c r="L4188">
        <f>0</f>
        <v>0</v>
      </c>
      <c r="M4188">
        <f t="shared" si="976"/>
        <v>1.0669873152184455</v>
      </c>
      <c r="N4188">
        <f t="shared" si="977"/>
        <v>-0.19943223345193489</v>
      </c>
      <c r="O4188">
        <f t="shared" si="987"/>
        <v>0.83947980453948245</v>
      </c>
      <c r="P4188">
        <f t="shared" si="978"/>
        <v>-0.2261278176132078</v>
      </c>
      <c r="Q4188">
        <f t="shared" si="988"/>
        <v>0.86231053184966333</v>
      </c>
      <c r="R4188">
        <f t="shared" si="979"/>
        <v>1.0596248722000264E-2</v>
      </c>
      <c r="S4188">
        <f t="shared" si="989"/>
        <v>0.95043006762480187</v>
      </c>
      <c r="T4188">
        <f t="shared" si="980"/>
        <v>8.4309837273611452E-2</v>
      </c>
      <c r="U4188">
        <f t="shared" si="981"/>
        <v>0.99632660629629499</v>
      </c>
      <c r="V4188">
        <f t="shared" si="982"/>
        <v>4.7784269335221202E-2</v>
      </c>
      <c r="W4188">
        <f t="shared" si="990"/>
        <v>1.117881263990347</v>
      </c>
      <c r="X4188">
        <f t="shared" si="983"/>
        <v>0.11792938651850103</v>
      </c>
      <c r="Y4188">
        <f t="shared" si="984"/>
        <v>1.1820795927249457</v>
      </c>
      <c r="Z4188">
        <f t="shared" si="985"/>
        <v>6.6838814427426493E-2</v>
      </c>
      <c r="AI4188" s="11">
        <f>ABS('Expo Profiles Tahmin'!M4187-'Expo Profiles Tahmin'!C4187)/C4187</f>
        <v>0.31874110685369172</v>
      </c>
      <c r="AJ4188" s="11">
        <f>ABS('Expo Profiles Tahmin'!O4187-'Expo Profiles Tahmin'!D4187)/D4187</f>
        <v>3.3905931606661735E-2</v>
      </c>
      <c r="AK4188" s="11">
        <f>ABS('Expo Profiles Tahmin'!Q4187-'Expo Profiles Tahmin'!E4187)/E4187</f>
        <v>0.2610433925593687</v>
      </c>
      <c r="AL4188" s="11">
        <f>ABS('Expo Profiles Tahmin'!S4187-'Expo Profiles Tahmin'!F4187)/F4187</f>
        <v>9.5519645081973692E-2</v>
      </c>
      <c r="AM4188" s="11">
        <f>ABS('Expo Profiles Tahmin'!U4187-'Expo Profiles Tahmin'!G4187)/G4187</f>
        <v>0.13924716381953084</v>
      </c>
      <c r="AN4188" s="11">
        <f>ABS('Expo Profiles Tahmin'!W4187-'Expo Profiles Tahmin'!H4187)/H4187</f>
        <v>6.4899342861795814E-2</v>
      </c>
    </row>
    <row r="4189" spans="1:40" x14ac:dyDescent="0.5">
      <c r="A4189" s="6" t="s">
        <v>4186</v>
      </c>
      <c r="B4189">
        <v>1.310834460271064</v>
      </c>
      <c r="C4189">
        <v>0.84482297726541777</v>
      </c>
      <c r="D4189">
        <v>0.83040515072380428</v>
      </c>
      <c r="E4189">
        <v>1.1911942305945149</v>
      </c>
      <c r="F4189">
        <v>1.067885871103277</v>
      </c>
      <c r="G4189">
        <v>1.217497236100834</v>
      </c>
      <c r="H4189">
        <v>1.2288573418399</v>
      </c>
      <c r="K4189">
        <f t="shared" si="986"/>
        <v>1.310834460271064</v>
      </c>
      <c r="L4189">
        <f>0</f>
        <v>0</v>
      </c>
      <c r="M4189">
        <f t="shared" si="976"/>
        <v>1.0985100290114289</v>
      </c>
      <c r="N4189">
        <f t="shared" si="977"/>
        <v>-0.20189024950141099</v>
      </c>
      <c r="O4189">
        <f t="shared" si="987"/>
        <v>0.86645103064695539</v>
      </c>
      <c r="P4189">
        <f t="shared" si="978"/>
        <v>-0.23057642658887562</v>
      </c>
      <c r="Q4189">
        <f t="shared" si="988"/>
        <v>0.88888966521319923</v>
      </c>
      <c r="R4189">
        <f t="shared" si="979"/>
        <v>1.0004808086650266E-2</v>
      </c>
      <c r="S4189">
        <f t="shared" si="989"/>
        <v>0.97589043527692532</v>
      </c>
      <c r="T4189">
        <f t="shared" si="980"/>
        <v>8.3216985705270807E-2</v>
      </c>
      <c r="U4189">
        <f t="shared" si="981"/>
        <v>1.0211920480668066</v>
      </c>
      <c r="V4189">
        <f t="shared" si="982"/>
        <v>4.7164874073959605E-2</v>
      </c>
      <c r="W4189">
        <f t="shared" si="990"/>
        <v>1.1414842195836457</v>
      </c>
      <c r="X4189">
        <f t="shared" si="983"/>
        <v>0.11669850352262842</v>
      </c>
      <c r="Y4189">
        <f t="shared" si="984"/>
        <v>1.2050124809708622</v>
      </c>
      <c r="Z4189">
        <f t="shared" si="985"/>
        <v>6.6141187122038217E-2</v>
      </c>
      <c r="AI4189" s="11">
        <f>ABS('Expo Profiles Tahmin'!M4188-'Expo Profiles Tahmin'!C4188)/C4188</f>
        <v>0.30695959628447678</v>
      </c>
      <c r="AJ4189" s="11">
        <f>ABS('Expo Profiles Tahmin'!O4188-'Expo Profiles Tahmin'!D4188)/D4188</f>
        <v>4.162193327600653E-2</v>
      </c>
      <c r="AK4189" s="11">
        <f>ABS('Expo Profiles Tahmin'!Q4188-'Expo Profiles Tahmin'!E4188)/E4188</f>
        <v>0.25648036383006528</v>
      </c>
      <c r="AL4189" s="11">
        <f>ABS('Expo Profiles Tahmin'!S4188-'Expo Profiles Tahmin'!F4188)/F4188</f>
        <v>8.8802066026013732E-2</v>
      </c>
      <c r="AM4189" s="11">
        <f>ABS('Expo Profiles Tahmin'!U4188-'Expo Profiles Tahmin'!G4188)/G4188</f>
        <v>0.15536044668414709</v>
      </c>
      <c r="AN4189" s="11">
        <f>ABS('Expo Profiles Tahmin'!W4188-'Expo Profiles Tahmin'!H4188)/H4188</f>
        <v>7.3084435847291185E-2</v>
      </c>
    </row>
    <row r="4190" spans="1:40" x14ac:dyDescent="0.5">
      <c r="A4190" s="6" t="s">
        <v>4187</v>
      </c>
      <c r="B4190">
        <v>1.284650878763306</v>
      </c>
      <c r="C4190">
        <v>0.84902149112590608</v>
      </c>
      <c r="D4190">
        <v>0.83980123382388405</v>
      </c>
      <c r="E4190">
        <v>1.1621588584329929</v>
      </c>
      <c r="F4190">
        <v>1.0300869467186791</v>
      </c>
      <c r="G4190">
        <v>1.178140664906056</v>
      </c>
      <c r="H4190">
        <v>1.1778111270330689</v>
      </c>
      <c r="K4190">
        <f t="shared" si="986"/>
        <v>1.284650878763306</v>
      </c>
      <c r="L4190">
        <f>0</f>
        <v>0</v>
      </c>
      <c r="M4190">
        <f t="shared" si="976"/>
        <v>1.0861691560093341</v>
      </c>
      <c r="N4190">
        <f t="shared" si="977"/>
        <v>-0.18872780814973156</v>
      </c>
      <c r="O4190">
        <f t="shared" si="987"/>
        <v>0.87117932454755864</v>
      </c>
      <c r="P4190">
        <f t="shared" si="978"/>
        <v>-0.21369924646903143</v>
      </c>
      <c r="Q4190">
        <f t="shared" si="988"/>
        <v>0.88742212653716979</v>
      </c>
      <c r="R4190">
        <f t="shared" si="979"/>
        <v>4.94284412210611E-3</v>
      </c>
      <c r="S4190">
        <f t="shared" si="989"/>
        <v>0.95511393995540705</v>
      </c>
      <c r="T4190">
        <f t="shared" si="980"/>
        <v>6.4608163802916133E-2</v>
      </c>
      <c r="U4190">
        <f t="shared" si="981"/>
        <v>0.99028529343402205</v>
      </c>
      <c r="V4190">
        <f t="shared" si="982"/>
        <v>3.6617955866686563E-2</v>
      </c>
      <c r="W4190">
        <f t="shared" si="990"/>
        <v>1.0956599870219843</v>
      </c>
      <c r="X4190">
        <f t="shared" si="983"/>
        <v>0.10199580640936408</v>
      </c>
      <c r="Y4190">
        <f t="shared" si="984"/>
        <v>1.1511844029689084</v>
      </c>
      <c r="Z4190">
        <f t="shared" si="985"/>
        <v>5.7808142467540909E-2</v>
      </c>
      <c r="AI4190" s="11">
        <f>ABS('Expo Profiles Tahmin'!M4189-'Expo Profiles Tahmin'!C4189)/C4189</f>
        <v>0.30028427087431164</v>
      </c>
      <c r="AJ4190" s="11">
        <f>ABS('Expo Profiles Tahmin'!O4189-'Expo Profiles Tahmin'!D4189)/D4189</f>
        <v>4.3407582300919643E-2</v>
      </c>
      <c r="AK4190" s="11">
        <f>ABS('Expo Profiles Tahmin'!Q4189-'Expo Profiles Tahmin'!E4189)/E4189</f>
        <v>0.25378276490680957</v>
      </c>
      <c r="AL4190" s="11">
        <f>ABS('Expo Profiles Tahmin'!S4189-'Expo Profiles Tahmin'!F4189)/F4189</f>
        <v>8.6147254417091812E-2</v>
      </c>
      <c r="AM4190" s="11">
        <f>ABS('Expo Profiles Tahmin'!U4189-'Expo Profiles Tahmin'!G4189)/G4189</f>
        <v>0.16123666010340681</v>
      </c>
      <c r="AN4190" s="11">
        <f>ABS('Expo Profiles Tahmin'!W4189-'Expo Profiles Tahmin'!H4189)/H4189</f>
        <v>7.1101110992619732E-2</v>
      </c>
    </row>
    <row r="4191" spans="1:40" x14ac:dyDescent="0.5">
      <c r="A4191" s="6" t="s">
        <v>4188</v>
      </c>
      <c r="B4191">
        <v>1.2610751435046339</v>
      </c>
      <c r="C4191">
        <v>0.85660195653828441</v>
      </c>
      <c r="D4191">
        <v>0.84468454687401484</v>
      </c>
      <c r="E4191">
        <v>1.197594135120146</v>
      </c>
      <c r="F4191">
        <v>1.0548375720474159</v>
      </c>
      <c r="G4191">
        <v>1.202887796806138</v>
      </c>
      <c r="H4191">
        <v>1.161128383228454</v>
      </c>
      <c r="K4191">
        <f t="shared" si="986"/>
        <v>1.2610751435046339</v>
      </c>
      <c r="L4191">
        <f>0</f>
        <v>0</v>
      </c>
      <c r="M4191">
        <f t="shared" si="976"/>
        <v>1.0767888275784627</v>
      </c>
      <c r="N4191">
        <f t="shared" si="977"/>
        <v>-0.17523000100037803</v>
      </c>
      <c r="O4191">
        <f t="shared" si="987"/>
        <v>0.87564573316334215</v>
      </c>
      <c r="P4191">
        <f t="shared" si="978"/>
        <v>-0.1998696567565186</v>
      </c>
      <c r="Q4191">
        <f t="shared" si="988"/>
        <v>0.91352713314627865</v>
      </c>
      <c r="R4191">
        <f t="shared" si="979"/>
        <v>2.6197686881659805E-2</v>
      </c>
      <c r="S4191">
        <f t="shared" si="989"/>
        <v>0.99217256111283103</v>
      </c>
      <c r="T4191">
        <f t="shared" si="980"/>
        <v>7.6068007836228996E-2</v>
      </c>
      <c r="U4191">
        <f t="shared" si="981"/>
        <v>1.0335824176161559</v>
      </c>
      <c r="V4191">
        <f t="shared" si="982"/>
        <v>4.3113049340183784E-2</v>
      </c>
      <c r="W4191">
        <f t="shared" si="990"/>
        <v>1.1151648428855414</v>
      </c>
      <c r="X4191">
        <f t="shared" si="983"/>
        <v>7.9691938818111804E-2</v>
      </c>
      <c r="Y4191">
        <f t="shared" si="984"/>
        <v>1.158547492764247</v>
      </c>
      <c r="Z4191">
        <f t="shared" si="985"/>
        <v>4.5166983966205658E-2</v>
      </c>
      <c r="AI4191" s="11">
        <f>ABS('Expo Profiles Tahmin'!M4190-'Expo Profiles Tahmin'!C4190)/C4190</f>
        <v>0.27931880095160044</v>
      </c>
      <c r="AJ4191" s="11">
        <f>ABS('Expo Profiles Tahmin'!O4190-'Expo Profiles Tahmin'!D4190)/D4190</f>
        <v>3.7363711149601547E-2</v>
      </c>
      <c r="AK4191" s="11">
        <f>ABS('Expo Profiles Tahmin'!Q4190-'Expo Profiles Tahmin'!E4190)/E4190</f>
        <v>0.23640204598729886</v>
      </c>
      <c r="AL4191" s="11">
        <f>ABS('Expo Profiles Tahmin'!S4190-'Expo Profiles Tahmin'!F4190)/F4190</f>
        <v>7.2783183013916439E-2</v>
      </c>
      <c r="AM4191" s="11">
        <f>ABS('Expo Profiles Tahmin'!U4190-'Expo Profiles Tahmin'!G4190)/G4190</f>
        <v>0.15945071506976066</v>
      </c>
      <c r="AN4191" s="11">
        <f>ABS('Expo Profiles Tahmin'!W4190-'Expo Profiles Tahmin'!H4190)/H4190</f>
        <v>6.9748992962925263E-2</v>
      </c>
    </row>
    <row r="4192" spans="1:40" x14ac:dyDescent="0.5">
      <c r="A4192" s="6" t="s">
        <v>4189</v>
      </c>
      <c r="B4192">
        <v>1.3437213760480959</v>
      </c>
      <c r="C4192">
        <v>0.85593523326226639</v>
      </c>
      <c r="D4192">
        <v>0.8541013156270173</v>
      </c>
      <c r="E4192">
        <v>1.2338061883688149</v>
      </c>
      <c r="F4192">
        <v>1.0920623676512931</v>
      </c>
      <c r="G4192">
        <v>1.2271518878517571</v>
      </c>
      <c r="H4192">
        <v>1.220703582158529</v>
      </c>
      <c r="K4192">
        <f t="shared" si="986"/>
        <v>1.3437213760480959</v>
      </c>
      <c r="L4192">
        <f>0</f>
        <v>0</v>
      </c>
      <c r="M4192">
        <f t="shared" si="976"/>
        <v>1.1214759612455651</v>
      </c>
      <c r="N4192">
        <f t="shared" si="977"/>
        <v>-0.21132368978377472</v>
      </c>
      <c r="O4192">
        <f t="shared" si="987"/>
        <v>0.88461430136195718</v>
      </c>
      <c r="P4192">
        <f t="shared" si="978"/>
        <v>-0.23560665677267578</v>
      </c>
      <c r="Q4192">
        <f t="shared" si="988"/>
        <v>0.91545390769123114</v>
      </c>
      <c r="R4192">
        <f t="shared" si="979"/>
        <v>1.7745735211796627E-2</v>
      </c>
      <c r="S4192">
        <f t="shared" si="989"/>
        <v>1.005580772790599</v>
      </c>
      <c r="T4192">
        <f t="shared" si="980"/>
        <v>8.6569865744032137E-2</v>
      </c>
      <c r="U4192">
        <f t="shared" si="981"/>
        <v>1.0527076244059388</v>
      </c>
      <c r="V4192">
        <f t="shared" si="982"/>
        <v>4.9065185212040771E-2</v>
      </c>
      <c r="W4192">
        <f t="shared" si="990"/>
        <v>1.1559601195015756</v>
      </c>
      <c r="X4192">
        <f t="shared" si="983"/>
        <v>0.10058958797298324</v>
      </c>
      <c r="Y4192">
        <f t="shared" si="984"/>
        <v>1.2107190190991268</v>
      </c>
      <c r="Z4192">
        <f t="shared" si="985"/>
        <v>5.701114033017337E-2</v>
      </c>
      <c r="AI4192" s="11">
        <f>ABS('Expo Profiles Tahmin'!M4191-'Expo Profiles Tahmin'!C4191)/C4191</f>
        <v>0.2570468925030262</v>
      </c>
      <c r="AJ4192" s="11">
        <f>ABS('Expo Profiles Tahmin'!O4191-'Expo Profiles Tahmin'!D4191)/D4191</f>
        <v>3.6654140772324546E-2</v>
      </c>
      <c r="AK4192" s="11">
        <f>ABS('Expo Profiles Tahmin'!Q4191-'Expo Profiles Tahmin'!E4191)/E4191</f>
        <v>0.23719805704072605</v>
      </c>
      <c r="AL4192" s="11">
        <f>ABS('Expo Profiles Tahmin'!S4191-'Expo Profiles Tahmin'!F4191)/F4191</f>
        <v>5.9407260980430858E-2</v>
      </c>
      <c r="AM4192" s="11">
        <f>ABS('Expo Profiles Tahmin'!U4191-'Expo Profiles Tahmin'!G4191)/G4191</f>
        <v>0.14074910364833307</v>
      </c>
      <c r="AN4192" s="11">
        <f>ABS('Expo Profiles Tahmin'!W4191-'Expo Profiles Tahmin'!H4191)/H4191</f>
        <v>3.9585235368300532E-2</v>
      </c>
    </row>
    <row r="4193" spans="1:40" x14ac:dyDescent="0.5">
      <c r="A4193" s="6" t="s">
        <v>4190</v>
      </c>
      <c r="B4193">
        <v>1.342162163882507</v>
      </c>
      <c r="C4193">
        <v>0.84517431354543981</v>
      </c>
      <c r="D4193">
        <v>0.85387767074179433</v>
      </c>
      <c r="E4193">
        <v>1.2391653748201621</v>
      </c>
      <c r="F4193">
        <v>1.0920379173719881</v>
      </c>
      <c r="G4193">
        <v>1.2129450719551751</v>
      </c>
      <c r="H4193">
        <v>1.205451939505688</v>
      </c>
      <c r="K4193">
        <f t="shared" si="986"/>
        <v>1.342162163882507</v>
      </c>
      <c r="L4193">
        <f>0</f>
        <v>0</v>
      </c>
      <c r="M4193">
        <f t="shared" si="976"/>
        <v>1.115724261569083</v>
      </c>
      <c r="N4193">
        <f t="shared" si="977"/>
        <v>-0.21531014741648469</v>
      </c>
      <c r="O4193">
        <f t="shared" si="987"/>
        <v>0.87921115190729793</v>
      </c>
      <c r="P4193">
        <f t="shared" si="978"/>
        <v>-0.23547114025408325</v>
      </c>
      <c r="Q4193">
        <f t="shared" si="988"/>
        <v>0.91502807257520691</v>
      </c>
      <c r="R4193">
        <f t="shared" si="979"/>
        <v>2.2485110853546032E-2</v>
      </c>
      <c r="S4193">
        <f t="shared" si="989"/>
        <v>1.0079178353451228</v>
      </c>
      <c r="T4193">
        <f t="shared" si="980"/>
        <v>8.9429892747602741E-2</v>
      </c>
      <c r="U4193">
        <f t="shared" si="981"/>
        <v>1.056601626746088</v>
      </c>
      <c r="V4193">
        <f t="shared" si="982"/>
        <v>5.068616213554146E-2</v>
      </c>
      <c r="W4193">
        <f t="shared" si="990"/>
        <v>1.1520133980381013</v>
      </c>
      <c r="X4193">
        <f t="shared" si="983"/>
        <v>9.3213837062695801E-2</v>
      </c>
      <c r="Y4193">
        <f t="shared" si="984"/>
        <v>1.2027570907768528</v>
      </c>
      <c r="Z4193">
        <f t="shared" si="985"/>
        <v>5.2830787485903564E-2</v>
      </c>
      <c r="AI4193" s="11">
        <f>ABS('Expo Profiles Tahmin'!M4192-'Expo Profiles Tahmin'!C4192)/C4192</f>
        <v>0.31023460381602802</v>
      </c>
      <c r="AJ4193" s="11">
        <f>ABS('Expo Profiles Tahmin'!O4192-'Expo Profiles Tahmin'!D4192)/D4192</f>
        <v>3.5725253171562589E-2</v>
      </c>
      <c r="AK4193" s="11">
        <f>ABS('Expo Profiles Tahmin'!Q4192-'Expo Profiles Tahmin'!E4192)/E4192</f>
        <v>0.25802454524763696</v>
      </c>
      <c r="AL4193" s="11">
        <f>ABS('Expo Profiles Tahmin'!S4192-'Expo Profiles Tahmin'!F4192)/F4192</f>
        <v>7.919107683079557E-2</v>
      </c>
      <c r="AM4193" s="11">
        <f>ABS('Expo Profiles Tahmin'!U4192-'Expo Profiles Tahmin'!G4192)/G4192</f>
        <v>0.14215376692383136</v>
      </c>
      <c r="AN4193" s="11">
        <f>ABS('Expo Profiles Tahmin'!W4192-'Expo Profiles Tahmin'!H4192)/H4192</f>
        <v>5.3037824745684553E-2</v>
      </c>
    </row>
    <row r="4194" spans="1:40" x14ac:dyDescent="0.5">
      <c r="A4194" s="6" t="s">
        <v>4191</v>
      </c>
      <c r="B4194">
        <v>1.321335818108444</v>
      </c>
      <c r="C4194">
        <v>0.84582381741650403</v>
      </c>
      <c r="D4194">
        <v>0.87607547487242732</v>
      </c>
      <c r="E4194">
        <v>1.2398970074513309</v>
      </c>
      <c r="F4194">
        <v>1.100341654821446</v>
      </c>
      <c r="G4194">
        <v>1.194883579317658</v>
      </c>
      <c r="H4194">
        <v>1.177171865781341</v>
      </c>
      <c r="K4194">
        <f t="shared" si="986"/>
        <v>1.321335818108444</v>
      </c>
      <c r="L4194">
        <f>0</f>
        <v>0</v>
      </c>
      <c r="M4194">
        <f t="shared" si="976"/>
        <v>1.1046827552850456</v>
      </c>
      <c r="N4194">
        <f t="shared" si="977"/>
        <v>-0.20600616070966588</v>
      </c>
      <c r="O4194">
        <f t="shared" si="987"/>
        <v>0.88837905886701141</v>
      </c>
      <c r="P4194">
        <f t="shared" si="978"/>
        <v>-0.21579764839235249</v>
      </c>
      <c r="Q4194">
        <f t="shared" si="988"/>
        <v>0.93106208287331027</v>
      </c>
      <c r="R4194">
        <f t="shared" si="979"/>
        <v>2.9980602995230629E-2</v>
      </c>
      <c r="S4194">
        <f t="shared" si="989"/>
        <v>1.0245101656122122</v>
      </c>
      <c r="T4194">
        <f t="shared" si="980"/>
        <v>9.0329123627823082E-2</v>
      </c>
      <c r="U4194">
        <f t="shared" si="981"/>
        <v>1.0736834797806654</v>
      </c>
      <c r="V4194">
        <f t="shared" si="982"/>
        <v>5.1195819038751346E-2</v>
      </c>
      <c r="W4194">
        <f t="shared" si="990"/>
        <v>1.1487048695278588</v>
      </c>
      <c r="X4194">
        <f t="shared" si="983"/>
        <v>7.3850538452359102E-2</v>
      </c>
      <c r="Y4194">
        <f t="shared" si="984"/>
        <v>1.1889075813773595</v>
      </c>
      <c r="Z4194">
        <f t="shared" si="985"/>
        <v>4.1856254668198395E-2</v>
      </c>
      <c r="AI4194" s="11">
        <f>ABS('Expo Profiles Tahmin'!M4193-'Expo Profiles Tahmin'!C4193)/C4193</f>
        <v>0.3201114180679574</v>
      </c>
      <c r="AJ4194" s="11">
        <f>ABS('Expo Profiles Tahmin'!O4193-'Expo Profiles Tahmin'!D4193)/D4193</f>
        <v>2.966874768313767E-2</v>
      </c>
      <c r="AK4194" s="11">
        <f>ABS('Expo Profiles Tahmin'!Q4193-'Expo Profiles Tahmin'!E4193)/E4193</f>
        <v>0.26157711378273191</v>
      </c>
      <c r="AL4194" s="11">
        <f>ABS('Expo Profiles Tahmin'!S4193-'Expo Profiles Tahmin'!F4193)/F4193</f>
        <v>7.7030367433854302E-2</v>
      </c>
      <c r="AM4194" s="11">
        <f>ABS('Expo Profiles Tahmin'!U4193-'Expo Profiles Tahmin'!G4193)/G4193</f>
        <v>0.12889573388271683</v>
      </c>
      <c r="AN4194" s="11">
        <f>ABS('Expo Profiles Tahmin'!W4193-'Expo Profiles Tahmin'!H4193)/H4193</f>
        <v>4.4330710927803434E-2</v>
      </c>
    </row>
    <row r="4195" spans="1:40" x14ac:dyDescent="0.5">
      <c r="A4195" s="6" t="s">
        <v>4192</v>
      </c>
      <c r="B4195">
        <v>1.271715488492021</v>
      </c>
      <c r="C4195">
        <v>0.84625490672999637</v>
      </c>
      <c r="D4195">
        <v>0.89963853209596334</v>
      </c>
      <c r="E4195">
        <v>1.228425934749972</v>
      </c>
      <c r="F4195">
        <v>1.099174380376098</v>
      </c>
      <c r="G4195">
        <v>1.1616130012192769</v>
      </c>
      <c r="H4195">
        <v>1.146524658771926</v>
      </c>
      <c r="K4195">
        <f t="shared" si="986"/>
        <v>1.271715488492021</v>
      </c>
      <c r="L4195">
        <f>0</f>
        <v>0</v>
      </c>
      <c r="M4195">
        <f t="shared" si="976"/>
        <v>1.0778668831671587</v>
      </c>
      <c r="N4195">
        <f t="shared" si="977"/>
        <v>-0.18432237431348839</v>
      </c>
      <c r="O4195">
        <f t="shared" si="987"/>
        <v>0.89632107137667405</v>
      </c>
      <c r="P4195">
        <f t="shared" si="978"/>
        <v>-0.1816822593855929</v>
      </c>
      <c r="Q4195">
        <f t="shared" si="988"/>
        <v>0.948730808876454</v>
      </c>
      <c r="R4195">
        <f t="shared" si="979"/>
        <v>4.0905840236724111E-2</v>
      </c>
      <c r="S4195">
        <f t="shared" si="989"/>
        <v>1.0395442958987582</v>
      </c>
      <c r="T4195">
        <f t="shared" si="980"/>
        <v>8.8360893815782368E-2</v>
      </c>
      <c r="U4195">
        <f t="shared" si="981"/>
        <v>1.087646146302081</v>
      </c>
      <c r="V4195">
        <f t="shared" si="982"/>
        <v>5.0080285828232381E-2</v>
      </c>
      <c r="W4195">
        <f t="shared" si="990"/>
        <v>1.1417350854272774</v>
      </c>
      <c r="X4195">
        <f t="shared" si="983"/>
        <v>5.3891943344456135E-2</v>
      </c>
      <c r="Y4195">
        <f t="shared" si="984"/>
        <v>1.1710727492370607</v>
      </c>
      <c r="Z4195">
        <f t="shared" si="985"/>
        <v>3.0544325775563996E-2</v>
      </c>
      <c r="AI4195" s="11">
        <f>ABS('Expo Profiles Tahmin'!M4194-'Expo Profiles Tahmin'!C4194)/C4194</f>
        <v>0.30604356668413979</v>
      </c>
      <c r="AJ4195" s="11">
        <f>ABS('Expo Profiles Tahmin'!O4194-'Expo Profiles Tahmin'!D4194)/D4194</f>
        <v>1.4043977199996057E-2</v>
      </c>
      <c r="AK4195" s="11">
        <f>ABS('Expo Profiles Tahmin'!Q4194-'Expo Profiles Tahmin'!E4194)/E4194</f>
        <v>0.24908111135201944</v>
      </c>
      <c r="AL4195" s="11">
        <f>ABS('Expo Profiles Tahmin'!S4194-'Expo Profiles Tahmin'!F4194)/F4194</f>
        <v>6.8916312380756919E-2</v>
      </c>
      <c r="AM4195" s="11">
        <f>ABS('Expo Profiles Tahmin'!U4194-'Expo Profiles Tahmin'!G4194)/G4194</f>
        <v>0.10143255931779088</v>
      </c>
      <c r="AN4195" s="11">
        <f>ABS('Expo Profiles Tahmin'!W4194-'Expo Profiles Tahmin'!H4194)/H4194</f>
        <v>2.4182531948797003E-2</v>
      </c>
    </row>
    <row r="4196" spans="1:40" x14ac:dyDescent="0.5">
      <c r="A4196" s="6" t="s">
        <v>4193</v>
      </c>
      <c r="B4196">
        <v>1.215548065333572</v>
      </c>
      <c r="C4196">
        <v>0.85709678785958809</v>
      </c>
      <c r="D4196">
        <v>0.92464029146988158</v>
      </c>
      <c r="E4196">
        <v>1.188389889641313</v>
      </c>
      <c r="F4196">
        <v>1.082930037403161</v>
      </c>
      <c r="G4196">
        <v>1.1033553791427111</v>
      </c>
      <c r="H4196">
        <v>1.103282950038349</v>
      </c>
      <c r="K4196">
        <f t="shared" si="986"/>
        <v>1.215548065333572</v>
      </c>
      <c r="L4196">
        <f>0</f>
        <v>0</v>
      </c>
      <c r="M4196">
        <f t="shared" si="976"/>
        <v>1.0522302794003204</v>
      </c>
      <c r="N4196">
        <f t="shared" si="977"/>
        <v>-0.15529191979684595</v>
      </c>
      <c r="O4196">
        <f t="shared" si="987"/>
        <v>0.90955993040767891</v>
      </c>
      <c r="P4196">
        <f t="shared" si="978"/>
        <v>-0.14329060622382339</v>
      </c>
      <c r="Q4196">
        <f t="shared" si="988"/>
        <v>0.95859614927770032</v>
      </c>
      <c r="R4196">
        <f t="shared" si="979"/>
        <v>3.9584772147164438E-2</v>
      </c>
      <c r="S4196">
        <f t="shared" si="989"/>
        <v>1.0367943644537581</v>
      </c>
      <c r="T4196">
        <f t="shared" si="980"/>
        <v>7.6300648888070699E-2</v>
      </c>
      <c r="U4196">
        <f t="shared" si="981"/>
        <v>1.0783308659534168</v>
      </c>
      <c r="V4196">
        <f t="shared" si="982"/>
        <v>4.3244903261850737E-2</v>
      </c>
      <c r="W4196">
        <f t="shared" si="990"/>
        <v>1.1132411839753851</v>
      </c>
      <c r="X4196">
        <f t="shared" si="983"/>
        <v>3.5319901491738692E-2</v>
      </c>
      <c r="Y4196">
        <f t="shared" si="984"/>
        <v>1.1324686107752742</v>
      </c>
      <c r="Z4196">
        <f t="shared" si="985"/>
        <v>2.0018253389548261E-2</v>
      </c>
      <c r="AI4196" s="11">
        <f>ABS('Expo Profiles Tahmin'!M4195-'Expo Profiles Tahmin'!C4195)/C4195</f>
        <v>0.27369055658670444</v>
      </c>
      <c r="AJ4196" s="11">
        <f>ABS('Expo Profiles Tahmin'!O4195-'Expo Profiles Tahmin'!D4195)/D4195</f>
        <v>3.687548499685004E-3</v>
      </c>
      <c r="AK4196" s="11">
        <f>ABS('Expo Profiles Tahmin'!Q4195-'Expo Profiles Tahmin'!E4195)/E4195</f>
        <v>0.22768578712109802</v>
      </c>
      <c r="AL4196" s="11">
        <f>ABS('Expo Profiles Tahmin'!S4195-'Expo Profiles Tahmin'!F4195)/F4195</f>
        <v>5.4249885679592158E-2</v>
      </c>
      <c r="AM4196" s="11">
        <f>ABS('Expo Profiles Tahmin'!U4195-'Expo Profiles Tahmin'!G4195)/G4195</f>
        <v>6.3675987475654325E-2</v>
      </c>
      <c r="AN4196" s="11">
        <f>ABS('Expo Profiles Tahmin'!W4195-'Expo Profiles Tahmin'!H4195)/H4195</f>
        <v>4.177470853334129E-3</v>
      </c>
    </row>
    <row r="4197" spans="1:40" x14ac:dyDescent="0.5">
      <c r="A4197" s="6" t="s">
        <v>4194</v>
      </c>
      <c r="B4197">
        <v>1.1927103997680371</v>
      </c>
      <c r="C4197">
        <v>0.87376517185486113</v>
      </c>
      <c r="D4197">
        <v>0.94186214680033842</v>
      </c>
      <c r="E4197">
        <v>1.170440061015982</v>
      </c>
      <c r="F4197">
        <v>1.071352981079811</v>
      </c>
      <c r="G4197">
        <v>1.0867387201375751</v>
      </c>
      <c r="H4197">
        <v>1.0831555538772999</v>
      </c>
      <c r="K4197">
        <f t="shared" si="986"/>
        <v>1.1927103997680371</v>
      </c>
      <c r="L4197">
        <f>0</f>
        <v>0</v>
      </c>
      <c r="M4197">
        <f t="shared" si="976"/>
        <v>1.047392383819449</v>
      </c>
      <c r="N4197">
        <f t="shared" si="977"/>
        <v>-0.13817670591583947</v>
      </c>
      <c r="O4197">
        <f t="shared" si="987"/>
        <v>0.92409008163380557</v>
      </c>
      <c r="P4197">
        <f t="shared" si="978"/>
        <v>-0.12403326956017173</v>
      </c>
      <c r="Q4197">
        <f t="shared" si="988"/>
        <v>0.96881105000048562</v>
      </c>
      <c r="R4197">
        <f t="shared" si="979"/>
        <v>3.642794066113917E-2</v>
      </c>
      <c r="S4197">
        <f t="shared" si="989"/>
        <v>1.0353618866111143</v>
      </c>
      <c r="T4197">
        <f t="shared" si="980"/>
        <v>6.5070518167968133E-2</v>
      </c>
      <c r="U4197">
        <f t="shared" si="981"/>
        <v>1.0707849362817961</v>
      </c>
      <c r="V4197">
        <f t="shared" si="982"/>
        <v>3.6880004356191473E-2</v>
      </c>
      <c r="W4197">
        <f t="shared" si="990"/>
        <v>1.0964979591487731</v>
      </c>
      <c r="X4197">
        <f t="shared" si="983"/>
        <v>2.6261797748218629E-2</v>
      </c>
      <c r="Y4197">
        <f t="shared" si="984"/>
        <v>1.1107943408630727</v>
      </c>
      <c r="Z4197">
        <f t="shared" si="985"/>
        <v>1.4884393771932332E-2</v>
      </c>
      <c r="AI4197" s="11">
        <f>ABS('Expo Profiles Tahmin'!M4196-'Expo Profiles Tahmin'!C4196)/C4196</f>
        <v>0.22766797671478339</v>
      </c>
      <c r="AJ4197" s="11">
        <f>ABS('Expo Profiles Tahmin'!O4196-'Expo Profiles Tahmin'!D4196)/D4196</f>
        <v>1.6309435356996759E-2</v>
      </c>
      <c r="AK4197" s="11">
        <f>ABS('Expo Profiles Tahmin'!Q4196-'Expo Profiles Tahmin'!E4196)/E4196</f>
        <v>0.19336561373218211</v>
      </c>
      <c r="AL4197" s="11">
        <f>ABS('Expo Profiles Tahmin'!S4196-'Expo Profiles Tahmin'!F4196)/F4196</f>
        <v>4.2602634847986202E-2</v>
      </c>
      <c r="AM4197" s="11">
        <f>ABS('Expo Profiles Tahmin'!U4196-'Expo Profiles Tahmin'!G4196)/G4196</f>
        <v>2.2680374485270521E-2</v>
      </c>
      <c r="AN4197" s="11">
        <f>ABS('Expo Profiles Tahmin'!W4196-'Expo Profiles Tahmin'!H4196)/H4196</f>
        <v>9.0260018399540756E-3</v>
      </c>
    </row>
    <row r="4198" spans="1:40" x14ac:dyDescent="0.5">
      <c r="A4198" s="6" t="s">
        <v>4195</v>
      </c>
      <c r="B4198">
        <v>1.1687199396341741</v>
      </c>
      <c r="C4198">
        <v>0.87597167244753682</v>
      </c>
      <c r="D4198">
        <v>0.99141208014423077</v>
      </c>
      <c r="E4198">
        <v>1.187608297727226</v>
      </c>
      <c r="F4198">
        <v>1.1027199727306489</v>
      </c>
      <c r="G4198">
        <v>1.1190995087464739</v>
      </c>
      <c r="H4198">
        <v>1.098415853474727</v>
      </c>
      <c r="K4198">
        <f t="shared" si="986"/>
        <v>1.1687199396341741</v>
      </c>
      <c r="L4198">
        <f>0</f>
        <v>0</v>
      </c>
      <c r="M4198">
        <f t="shared" si="976"/>
        <v>1.0353377986368173</v>
      </c>
      <c r="N4198">
        <f t="shared" si="977"/>
        <v>-0.12682739129563431</v>
      </c>
      <c r="O4198">
        <f t="shared" si="987"/>
        <v>0.94628211720303246</v>
      </c>
      <c r="P4198">
        <f t="shared" si="978"/>
        <v>-9.0911882737041871E-2</v>
      </c>
      <c r="Q4198">
        <f t="shared" si="988"/>
        <v>1.0067447400248799</v>
      </c>
      <c r="R4198">
        <f t="shared" si="979"/>
        <v>5.3023680938464546E-2</v>
      </c>
      <c r="S4198">
        <f t="shared" si="989"/>
        <v>1.0793380327289008</v>
      </c>
      <c r="T4198">
        <f t="shared" si="980"/>
        <v>7.1631590440704829E-2</v>
      </c>
      <c r="U4198">
        <f t="shared" si="981"/>
        <v>1.1183327949900703</v>
      </c>
      <c r="V4198">
        <f t="shared" si="982"/>
        <v>4.0598621954643872E-2</v>
      </c>
      <c r="W4198">
        <f t="shared" si="990"/>
        <v>1.1313592796376049</v>
      </c>
      <c r="X4198">
        <f t="shared" si="983"/>
        <v>1.438145209248811E-2</v>
      </c>
      <c r="Y4198">
        <f t="shared" si="984"/>
        <v>1.1391882459060725</v>
      </c>
      <c r="Z4198">
        <f t="shared" si="985"/>
        <v>8.1509726793662987E-3</v>
      </c>
      <c r="AI4198" s="11">
        <f>ABS('Expo Profiles Tahmin'!M4197-'Expo Profiles Tahmin'!C4197)/C4197</f>
        <v>0.19871152748742041</v>
      </c>
      <c r="AJ4198" s="11">
        <f>ABS('Expo Profiles Tahmin'!O4197-'Expo Profiles Tahmin'!D4197)/D4197</f>
        <v>1.8869072535622641E-2</v>
      </c>
      <c r="AK4198" s="11">
        <f>ABS('Expo Profiles Tahmin'!Q4197-'Expo Profiles Tahmin'!E4197)/E4197</f>
        <v>0.17226769463143246</v>
      </c>
      <c r="AL4198" s="11">
        <f>ABS('Expo Profiles Tahmin'!S4197-'Expo Profiles Tahmin'!F4197)/F4197</f>
        <v>3.3594058264925453E-2</v>
      </c>
      <c r="AM4198" s="11">
        <f>ABS('Expo Profiles Tahmin'!U4197-'Expo Profiles Tahmin'!G4197)/G4197</f>
        <v>1.4680422773340952E-2</v>
      </c>
      <c r="AN4198" s="11">
        <f>ABS('Expo Profiles Tahmin'!W4197-'Expo Profiles Tahmin'!H4197)/H4197</f>
        <v>1.2318087853321081E-2</v>
      </c>
    </row>
    <row r="4199" spans="1:40" x14ac:dyDescent="0.5">
      <c r="A4199" s="6" t="s">
        <v>4196</v>
      </c>
      <c r="B4199">
        <v>1.193350379679446</v>
      </c>
      <c r="C4199">
        <v>0.88854818205510544</v>
      </c>
      <c r="D4199">
        <v>0.99887030729513948</v>
      </c>
      <c r="E4199">
        <v>1.1984046191496549</v>
      </c>
      <c r="F4199">
        <v>1.1082502636831191</v>
      </c>
      <c r="G4199">
        <v>1.1104463223852681</v>
      </c>
      <c r="H4199">
        <v>1.1024529654762241</v>
      </c>
      <c r="K4199">
        <f t="shared" si="986"/>
        <v>1.193350379679446</v>
      </c>
      <c r="L4199">
        <f>0</f>
        <v>0</v>
      </c>
      <c r="M4199">
        <f t="shared" si="976"/>
        <v>1.0544762196697648</v>
      </c>
      <c r="N4199">
        <f t="shared" si="977"/>
        <v>-0.13204951802917456</v>
      </c>
      <c r="O4199">
        <f t="shared" si="987"/>
        <v>0.95725598307664739</v>
      </c>
      <c r="P4199">
        <f t="shared" si="978"/>
        <v>-9.8931839213956499E-2</v>
      </c>
      <c r="Q4199">
        <f t="shared" si="988"/>
        <v>1.013271813890247</v>
      </c>
      <c r="R4199">
        <f t="shared" si="979"/>
        <v>4.8401294217460811E-2</v>
      </c>
      <c r="S4199">
        <f t="shared" si="989"/>
        <v>1.0828946196538534</v>
      </c>
      <c r="T4199">
        <f t="shared" si="980"/>
        <v>6.8579924794407082E-2</v>
      </c>
      <c r="U4199">
        <f t="shared" si="981"/>
        <v>1.1202281179999565</v>
      </c>
      <c r="V4199">
        <f t="shared" si="982"/>
        <v>3.8869030036556132E-2</v>
      </c>
      <c r="W4199">
        <f t="shared" si="990"/>
        <v>1.1332888916203623</v>
      </c>
      <c r="X4199">
        <f t="shared" si="983"/>
        <v>1.4329059312784154E-2</v>
      </c>
      <c r="Y4199">
        <f t="shared" si="984"/>
        <v>1.1410893363388239</v>
      </c>
      <c r="Z4199">
        <f t="shared" si="985"/>
        <v>8.1212780342624774E-3</v>
      </c>
      <c r="AI4199" s="11">
        <f>ABS('Expo Profiles Tahmin'!M4198-'Expo Profiles Tahmin'!C4198)/C4198</f>
        <v>0.18193068474919791</v>
      </c>
      <c r="AJ4199" s="11">
        <f>ABS('Expo Profiles Tahmin'!O4198-'Expo Profiles Tahmin'!D4198)/D4198</f>
        <v>4.5520892719637628E-2</v>
      </c>
      <c r="AK4199" s="11">
        <f>ABS('Expo Profiles Tahmin'!Q4198-'Expo Profiles Tahmin'!E4198)/E4198</f>
        <v>0.15229226509150531</v>
      </c>
      <c r="AL4199" s="11">
        <f>ABS('Expo Profiles Tahmin'!S4198-'Expo Profiles Tahmin'!F4198)/F4198</f>
        <v>2.1203878210211198E-2</v>
      </c>
      <c r="AM4199" s="11">
        <f>ABS('Expo Profiles Tahmin'!U4198-'Expo Profiles Tahmin'!G4198)/G4198</f>
        <v>6.8511669463816713E-4</v>
      </c>
      <c r="AN4199" s="11">
        <f>ABS('Expo Profiles Tahmin'!W4198-'Expo Profiles Tahmin'!H4198)/H4198</f>
        <v>2.9991761370399595E-2</v>
      </c>
    </row>
    <row r="4200" spans="1:40" x14ac:dyDescent="0.5">
      <c r="A4200" s="6" t="s">
        <v>4197</v>
      </c>
      <c r="B4200">
        <v>1.2159081538808301</v>
      </c>
      <c r="C4200">
        <v>0.89109635189344338</v>
      </c>
      <c r="D4200">
        <v>0.98300411171130253</v>
      </c>
      <c r="E4200">
        <v>1.1620842204681521</v>
      </c>
      <c r="F4200">
        <v>1.080430071808032</v>
      </c>
      <c r="G4200">
        <v>1.088733341113187</v>
      </c>
      <c r="H4200">
        <v>1.074334397874299</v>
      </c>
      <c r="K4200">
        <f t="shared" si="986"/>
        <v>1.2159081538808301</v>
      </c>
      <c r="L4200">
        <f>0</f>
        <v>0</v>
      </c>
      <c r="M4200">
        <f t="shared" si="976"/>
        <v>1.0679172059355551</v>
      </c>
      <c r="N4200">
        <f t="shared" si="977"/>
        <v>-0.14071828299441669</v>
      </c>
      <c r="O4200">
        <f t="shared" si="987"/>
        <v>0.95262491650365777</v>
      </c>
      <c r="P4200">
        <f t="shared" si="978"/>
        <v>-0.11654178972086944</v>
      </c>
      <c r="Q4200">
        <f t="shared" si="988"/>
        <v>0.98461594052447277</v>
      </c>
      <c r="R4200">
        <f t="shared" si="979"/>
        <v>2.4691730357590598E-2</v>
      </c>
      <c r="S4200">
        <f t="shared" si="989"/>
        <v>1.0417125018296369</v>
      </c>
      <c r="T4200">
        <f t="shared" si="980"/>
        <v>5.550410256668744E-2</v>
      </c>
      <c r="U4200">
        <f t="shared" si="981"/>
        <v>1.0719277919103334</v>
      </c>
      <c r="V4200">
        <f t="shared" si="982"/>
        <v>3.1458048930269503E-2</v>
      </c>
      <c r="W4200">
        <f t="shared" si="990"/>
        <v>1.0901494049800353</v>
      </c>
      <c r="X4200">
        <f t="shared" si="983"/>
        <v>1.8872086389144633E-2</v>
      </c>
      <c r="Y4200">
        <f t="shared" si="984"/>
        <v>1.100422980054794</v>
      </c>
      <c r="Z4200">
        <f t="shared" si="985"/>
        <v>1.0696128566941307E-2</v>
      </c>
      <c r="AI4200" s="11">
        <f>ABS('Expo Profiles Tahmin'!M4199-'Expo Profiles Tahmin'!C4199)/C4199</f>
        <v>0.18674061909719705</v>
      </c>
      <c r="AJ4200" s="11">
        <f>ABS('Expo Profiles Tahmin'!O4199-'Expo Profiles Tahmin'!D4199)/D4199</f>
        <v>4.1661388785477406E-2</v>
      </c>
      <c r="AK4200" s="11">
        <f>ABS('Expo Profiles Tahmin'!Q4199-'Expo Profiles Tahmin'!E4199)/E4199</f>
        <v>0.15448272002720712</v>
      </c>
      <c r="AL4200" s="11">
        <f>ABS('Expo Profiles Tahmin'!S4199-'Expo Profiles Tahmin'!F4199)/F4199</f>
        <v>2.2878987589860504E-2</v>
      </c>
      <c r="AM4200" s="11">
        <f>ABS('Expo Profiles Tahmin'!U4199-'Expo Profiles Tahmin'!G4199)/G4199</f>
        <v>8.8088864968068319E-3</v>
      </c>
      <c r="AN4200" s="11">
        <f>ABS('Expo Profiles Tahmin'!W4199-'Expo Profiles Tahmin'!H4199)/H4199</f>
        <v>2.7970287268280956E-2</v>
      </c>
    </row>
    <row r="4201" spans="1:40" x14ac:dyDescent="0.5">
      <c r="A4201" s="6" t="s">
        <v>4198</v>
      </c>
      <c r="B4201">
        <v>1.172530424119177</v>
      </c>
      <c r="C4201">
        <v>0.85578539422968591</v>
      </c>
      <c r="D4201">
        <v>0.95183712839018442</v>
      </c>
      <c r="E4201">
        <v>1.1090695963440551</v>
      </c>
      <c r="F4201">
        <v>1.0422426596522509</v>
      </c>
      <c r="G4201">
        <v>1.046414995001121</v>
      </c>
      <c r="H4201">
        <v>1.0288191590689819</v>
      </c>
      <c r="K4201">
        <f t="shared" si="986"/>
        <v>1.172530424119177</v>
      </c>
      <c r="L4201">
        <f>0</f>
        <v>0</v>
      </c>
      <c r="M4201">
        <f t="shared" si="976"/>
        <v>1.0282148637131527</v>
      </c>
      <c r="N4201">
        <f t="shared" si="977"/>
        <v>-0.1372235136788387</v>
      </c>
      <c r="O4201">
        <f t="shared" si="987"/>
        <v>0.91871394004569251</v>
      </c>
      <c r="P4201">
        <f t="shared" si="978"/>
        <v>-0.11086328475455404</v>
      </c>
      <c r="Q4201">
        <f t="shared" si="988"/>
        <v>0.94509220979359498</v>
      </c>
      <c r="R4201">
        <f t="shared" si="979"/>
        <v>1.963385830186986E-2</v>
      </c>
      <c r="S4201">
        <f t="shared" si="989"/>
        <v>1.000044224011551</v>
      </c>
      <c r="T4201">
        <f t="shared" si="980"/>
        <v>5.3216387017602861E-2</v>
      </c>
      <c r="U4201">
        <f t="shared" si="981"/>
        <v>1.0290141288731161</v>
      </c>
      <c r="V4201">
        <f t="shared" si="982"/>
        <v>3.0161440853503099E-2</v>
      </c>
      <c r="W4201">
        <f t="shared" si="990"/>
        <v>1.0453445637042018</v>
      </c>
      <c r="X4201">
        <f t="shared" si="983"/>
        <v>1.7010126894221548E-2</v>
      </c>
      <c r="Y4201">
        <f t="shared" si="984"/>
        <v>1.0546045263853538</v>
      </c>
      <c r="Z4201">
        <f t="shared" si="985"/>
        <v>9.6408261624551603E-3</v>
      </c>
      <c r="AI4201" s="11">
        <f>ABS('Expo Profiles Tahmin'!M4200-'Expo Profiles Tahmin'!C4200)/C4200</f>
        <v>0.19843067886698718</v>
      </c>
      <c r="AJ4201" s="11">
        <f>ABS('Expo Profiles Tahmin'!O4200-'Expo Profiles Tahmin'!D4200)/D4200</f>
        <v>3.0904443680055321E-2</v>
      </c>
      <c r="AK4201" s="11">
        <f>ABS('Expo Profiles Tahmin'!Q4200-'Expo Profiles Tahmin'!E4200)/E4200</f>
        <v>0.15271550617233684</v>
      </c>
      <c r="AL4201" s="11">
        <f>ABS('Expo Profiles Tahmin'!S4200-'Expo Profiles Tahmin'!F4200)/F4200</f>
        <v>3.5835331678248844E-2</v>
      </c>
      <c r="AM4201" s="11">
        <f>ABS('Expo Profiles Tahmin'!U4200-'Expo Profiles Tahmin'!G4200)/G4200</f>
        <v>1.5435872649652288E-2</v>
      </c>
      <c r="AN4201" s="11">
        <f>ABS('Expo Profiles Tahmin'!W4200-'Expo Profiles Tahmin'!H4200)/H4200</f>
        <v>1.4720749086158154E-2</v>
      </c>
    </row>
    <row r="4202" spans="1:40" x14ac:dyDescent="0.5">
      <c r="A4202" s="6" t="s">
        <v>4199</v>
      </c>
      <c r="B4202">
        <v>1.1393294293341989</v>
      </c>
      <c r="C4202">
        <v>0.80632310664214724</v>
      </c>
      <c r="D4202">
        <v>0.90808727225059438</v>
      </c>
      <c r="E4202">
        <v>1.049847380837609</v>
      </c>
      <c r="F4202">
        <v>0.98659050354537436</v>
      </c>
      <c r="G4202">
        <v>0.99561662811718388</v>
      </c>
      <c r="H4202">
        <v>0.97422224433454674</v>
      </c>
      <c r="K4202">
        <f t="shared" si="986"/>
        <v>1.1393294293341989</v>
      </c>
      <c r="L4202">
        <f>0</f>
        <v>0</v>
      </c>
      <c r="M4202">
        <f t="shared" si="976"/>
        <v>0.98760488895287168</v>
      </c>
      <c r="N4202">
        <f t="shared" si="977"/>
        <v>-0.14426839686487103</v>
      </c>
      <c r="O4202">
        <f t="shared" si="987"/>
        <v>0.8728382813635962</v>
      </c>
      <c r="P4202">
        <f t="shared" si="978"/>
        <v>-0.11621640321415094</v>
      </c>
      <c r="Q4202">
        <f t="shared" si="988"/>
        <v>0.89022145747210879</v>
      </c>
      <c r="R4202">
        <f t="shared" si="979"/>
        <v>1.0817740914809755E-2</v>
      </c>
      <c r="S4202">
        <f t="shared" si="989"/>
        <v>0.94001813533098644</v>
      </c>
      <c r="T4202">
        <f t="shared" si="980"/>
        <v>4.7881150237285099E-2</v>
      </c>
      <c r="U4202">
        <f t="shared" si="981"/>
        <v>0.96608364719254181</v>
      </c>
      <c r="V4202">
        <f t="shared" si="982"/>
        <v>2.7137589787932591E-2</v>
      </c>
      <c r="W4202">
        <f t="shared" si="990"/>
        <v>0.98456490456129298</v>
      </c>
      <c r="X4202">
        <f t="shared" si="983"/>
        <v>1.8906652342308872E-2</v>
      </c>
      <c r="Y4202">
        <f t="shared" si="984"/>
        <v>0.99485729662891309</v>
      </c>
      <c r="Z4202">
        <f t="shared" si="985"/>
        <v>1.07157195051906E-2</v>
      </c>
      <c r="AI4202" s="11">
        <f>ABS('Expo Profiles Tahmin'!M4201-'Expo Profiles Tahmin'!C4201)/C4201</f>
        <v>0.20148681041544877</v>
      </c>
      <c r="AJ4202" s="11">
        <f>ABS('Expo Profiles Tahmin'!O4201-'Expo Profiles Tahmin'!D4201)/D4201</f>
        <v>3.4799218644173117E-2</v>
      </c>
      <c r="AK4202" s="11">
        <f>ABS('Expo Profiles Tahmin'!Q4201-'Expo Profiles Tahmin'!E4201)/E4201</f>
        <v>0.1478513044546495</v>
      </c>
      <c r="AL4202" s="11">
        <f>ABS('Expo Profiles Tahmin'!S4201-'Expo Profiles Tahmin'!F4201)/F4201</f>
        <v>4.0488110182305928E-2</v>
      </c>
      <c r="AM4202" s="11">
        <f>ABS('Expo Profiles Tahmin'!U4201-'Expo Profiles Tahmin'!G4201)/G4201</f>
        <v>1.6629029793276531E-2</v>
      </c>
      <c r="AN4202" s="11">
        <f>ABS('Expo Profiles Tahmin'!W4201-'Expo Profiles Tahmin'!H4201)/H4201</f>
        <v>1.6062496979716408E-2</v>
      </c>
    </row>
    <row r="4203" spans="1:40" x14ac:dyDescent="0.5">
      <c r="A4203" s="6" t="s">
        <v>4200</v>
      </c>
      <c r="B4203">
        <v>1.1029863664270081</v>
      </c>
      <c r="C4203">
        <v>0.74302850126470765</v>
      </c>
      <c r="D4203">
        <v>0.86292809358361378</v>
      </c>
      <c r="E4203">
        <v>0.99466554709728527</v>
      </c>
      <c r="F4203">
        <v>0.93676385287443042</v>
      </c>
      <c r="G4203">
        <v>0.94778700566341845</v>
      </c>
      <c r="H4203">
        <v>0.92936845020145764</v>
      </c>
      <c r="K4203">
        <f t="shared" si="986"/>
        <v>1.1029863664270081</v>
      </c>
      <c r="L4203">
        <f>0</f>
        <v>0</v>
      </c>
      <c r="M4203">
        <f t="shared" si="976"/>
        <v>0.93898214810801062</v>
      </c>
      <c r="N4203">
        <f t="shared" si="977"/>
        <v>-0.15594461908727586</v>
      </c>
      <c r="O4203">
        <f t="shared" si="987"/>
        <v>0.81943731594104752</v>
      </c>
      <c r="P4203">
        <f t="shared" si="978"/>
        <v>-0.12133361356359258</v>
      </c>
      <c r="Q4203">
        <f t="shared" si="988"/>
        <v>0.83322338785671435</v>
      </c>
      <c r="R4203">
        <f t="shared" si="979"/>
        <v>7.1459347018732345E-3</v>
      </c>
      <c r="S4203">
        <f t="shared" si="989"/>
        <v>0.88428865624934772</v>
      </c>
      <c r="T4203">
        <f t="shared" si="980"/>
        <v>4.8906956663216261E-2</v>
      </c>
      <c r="U4203">
        <f t="shared" si="981"/>
        <v>0.91091259599808339</v>
      </c>
      <c r="V4203">
        <f t="shared" si="982"/>
        <v>2.771898588745797E-2</v>
      </c>
      <c r="W4203">
        <f t="shared" si="990"/>
        <v>0.93441110827441709</v>
      </c>
      <c r="X4203">
        <f t="shared" si="983"/>
        <v>2.370591746519023E-2</v>
      </c>
      <c r="Y4203">
        <f t="shared" si="984"/>
        <v>0.947316121412485</v>
      </c>
      <c r="Z4203">
        <f t="shared" si="985"/>
        <v>1.3435798023414302E-2</v>
      </c>
      <c r="AI4203" s="11">
        <f>ABS('Expo Profiles Tahmin'!M4202-'Expo Profiles Tahmin'!C4202)/C4202</f>
        <v>0.2248252354638012</v>
      </c>
      <c r="AJ4203" s="11">
        <f>ABS('Expo Profiles Tahmin'!O4202-'Expo Profiles Tahmin'!D4202)/D4202</f>
        <v>3.8816743681075315E-2</v>
      </c>
      <c r="AK4203" s="11">
        <f>ABS('Expo Profiles Tahmin'!Q4202-'Expo Profiles Tahmin'!E4202)/E4202</f>
        <v>0.15204678916105352</v>
      </c>
      <c r="AL4203" s="11">
        <f>ABS('Expo Profiles Tahmin'!S4202-'Expo Profiles Tahmin'!F4202)/F4202</f>
        <v>4.720536843505712E-2</v>
      </c>
      <c r="AM4203" s="11">
        <f>ABS('Expo Profiles Tahmin'!U4202-'Expo Profiles Tahmin'!G4202)/G4202</f>
        <v>2.9663004906308219E-2</v>
      </c>
      <c r="AN4203" s="11">
        <f>ABS('Expo Profiles Tahmin'!W4202-'Expo Profiles Tahmin'!H4202)/H4202</f>
        <v>1.0616325265505414E-2</v>
      </c>
    </row>
    <row r="4204" spans="1:40" x14ac:dyDescent="0.5">
      <c r="A4204" s="6" t="s">
        <v>4201</v>
      </c>
      <c r="B4204">
        <v>1.053198932719887</v>
      </c>
      <c r="C4204">
        <v>0.68947282881534577</v>
      </c>
      <c r="D4204">
        <v>0.8247129986651861</v>
      </c>
      <c r="E4204">
        <v>0.95166535152199494</v>
      </c>
      <c r="F4204">
        <v>0.90279818894534292</v>
      </c>
      <c r="G4204">
        <v>0.91427812383606077</v>
      </c>
      <c r="H4204">
        <v>0.90085734426848874</v>
      </c>
      <c r="K4204">
        <f t="shared" si="986"/>
        <v>1.053198932719887</v>
      </c>
      <c r="L4204">
        <f>0</f>
        <v>0</v>
      </c>
      <c r="M4204">
        <f t="shared" si="976"/>
        <v>0.88747782720610102</v>
      </c>
      <c r="N4204">
        <f t="shared" si="977"/>
        <v>-0.15757713392348782</v>
      </c>
      <c r="O4204">
        <f t="shared" si="987"/>
        <v>0.77309913270073738</v>
      </c>
      <c r="P4204">
        <f t="shared" si="978"/>
        <v>-0.11650157959157947</v>
      </c>
      <c r="Q4204">
        <f t="shared" si="988"/>
        <v>0.79103652031434835</v>
      </c>
      <c r="R4204">
        <f t="shared" si="979"/>
        <v>1.1330702688636148E-2</v>
      </c>
      <c r="S4204">
        <f t="shared" si="989"/>
        <v>0.84812563991372969</v>
      </c>
      <c r="T4204">
        <f t="shared" si="980"/>
        <v>5.484043047687772E-2</v>
      </c>
      <c r="U4204">
        <f t="shared" si="981"/>
        <v>0.87797964058004507</v>
      </c>
      <c r="V4204">
        <f t="shared" si="982"/>
        <v>3.108189963482226E-2</v>
      </c>
      <c r="W4204">
        <f t="shared" si="990"/>
        <v>0.90532353953938549</v>
      </c>
      <c r="X4204">
        <f t="shared" si="983"/>
        <v>2.7527594157433981E-2</v>
      </c>
      <c r="Y4204">
        <f t="shared" si="984"/>
        <v>0.92030899474409233</v>
      </c>
      <c r="Z4204">
        <f t="shared" si="985"/>
        <v>1.5601808945504716E-2</v>
      </c>
      <c r="AI4204" s="11">
        <f>ABS('Expo Profiles Tahmin'!M4203-'Expo Profiles Tahmin'!C4203)/C4203</f>
        <v>0.2637229211393245</v>
      </c>
      <c r="AJ4204" s="11">
        <f>ABS('Expo Profiles Tahmin'!O4203-'Expo Profiles Tahmin'!D4203)/D4203</f>
        <v>5.0399074924024595E-2</v>
      </c>
      <c r="AK4204" s="11">
        <f>ABS('Expo Profiles Tahmin'!Q4203-'Expo Profiles Tahmin'!E4203)/E4203</f>
        <v>0.16230798353447015</v>
      </c>
      <c r="AL4204" s="11">
        <f>ABS('Expo Profiles Tahmin'!S4203-'Expo Profiles Tahmin'!F4203)/F4203</f>
        <v>5.6017529352850474E-2</v>
      </c>
      <c r="AM4204" s="11">
        <f>ABS('Expo Profiles Tahmin'!U4203-'Expo Profiles Tahmin'!G4203)/G4203</f>
        <v>3.890579786913647E-2</v>
      </c>
      <c r="AN4204" s="11">
        <f>ABS('Expo Profiles Tahmin'!W4203-'Expo Profiles Tahmin'!H4203)/H4203</f>
        <v>5.4258976317372951E-3</v>
      </c>
    </row>
    <row r="4205" spans="1:40" x14ac:dyDescent="0.5">
      <c r="A4205" s="6" t="s">
        <v>4202</v>
      </c>
      <c r="B4205">
        <v>1.005737217322874</v>
      </c>
      <c r="C4205">
        <v>0.65203331102344042</v>
      </c>
      <c r="D4205">
        <v>0.80636752265133005</v>
      </c>
      <c r="E4205">
        <v>0.9267085829876236</v>
      </c>
      <c r="F4205">
        <v>0.87889698443098507</v>
      </c>
      <c r="G4205">
        <v>0.88541093758909573</v>
      </c>
      <c r="H4205">
        <v>0.87762589241453892</v>
      </c>
      <c r="K4205">
        <f t="shared" si="986"/>
        <v>1.005737217322874</v>
      </c>
      <c r="L4205">
        <f>0</f>
        <v>0</v>
      </c>
      <c r="M4205">
        <f t="shared" si="976"/>
        <v>0.84458243149020706</v>
      </c>
      <c r="N4205">
        <f t="shared" si="977"/>
        <v>-0.15323521521797154</v>
      </c>
      <c r="O4205">
        <f t="shared" si="987"/>
        <v>0.74375283721903584</v>
      </c>
      <c r="P4205">
        <f t="shared" si="978"/>
        <v>-0.10340494450697549</v>
      </c>
      <c r="Q4205">
        <f t="shared" si="988"/>
        <v>0.77081972208785876</v>
      </c>
      <c r="R4205">
        <f t="shared" si="979"/>
        <v>2.0655155545171177E-2</v>
      </c>
      <c r="S4205">
        <f t="shared" si="989"/>
        <v>0.83130619034162678</v>
      </c>
      <c r="T4205">
        <f t="shared" si="980"/>
        <v>5.8529052642175283E-2</v>
      </c>
      <c r="U4205">
        <f t="shared" si="981"/>
        <v>0.86316820093096813</v>
      </c>
      <c r="V4205">
        <f t="shared" si="982"/>
        <v>3.317249926971947E-2</v>
      </c>
      <c r="W4205">
        <f t="shared" si="990"/>
        <v>0.88781384825768672</v>
      </c>
      <c r="X4205">
        <f t="shared" si="983"/>
        <v>2.5064679288659613E-2</v>
      </c>
      <c r="Y4205">
        <f t="shared" si="984"/>
        <v>0.90145854334264097</v>
      </c>
      <c r="Z4205">
        <f t="shared" si="985"/>
        <v>1.4205903185927803E-2</v>
      </c>
      <c r="AI4205" s="11">
        <f>ABS('Expo Profiles Tahmin'!M4204-'Expo Profiles Tahmin'!C4204)/C4204</f>
        <v>0.28718317838712804</v>
      </c>
      <c r="AJ4205" s="11">
        <f>ABS('Expo Profiles Tahmin'!O4204-'Expo Profiles Tahmin'!D4204)/D4204</f>
        <v>6.2584033534073991E-2</v>
      </c>
      <c r="AK4205" s="11">
        <f>ABS('Expo Profiles Tahmin'!Q4204-'Expo Profiles Tahmin'!E4204)/E4204</f>
        <v>0.16878709616857804</v>
      </c>
      <c r="AL4205" s="11">
        <f>ABS('Expo Profiles Tahmin'!S4204-'Expo Profiles Tahmin'!F4204)/F4204</f>
        <v>6.0558992808217964E-2</v>
      </c>
      <c r="AM4205" s="11">
        <f>ABS('Expo Profiles Tahmin'!U4204-'Expo Profiles Tahmin'!G4204)/G4204</f>
        <v>3.9701795667730952E-2</v>
      </c>
      <c r="AN4205" s="11">
        <f>ABS('Expo Profiles Tahmin'!W4204-'Expo Profiles Tahmin'!H4204)/H4204</f>
        <v>4.9577164456858381E-3</v>
      </c>
    </row>
    <row r="4206" spans="1:40" x14ac:dyDescent="0.5">
      <c r="A4206" s="6" t="s">
        <v>4203</v>
      </c>
      <c r="B4206">
        <v>0.97480442892386299</v>
      </c>
      <c r="C4206">
        <v>0.63469337023496952</v>
      </c>
      <c r="D4206">
        <v>0.78945355377814397</v>
      </c>
      <c r="E4206">
        <v>0.91573198680333934</v>
      </c>
      <c r="F4206">
        <v>0.86613001451478333</v>
      </c>
      <c r="G4206">
        <v>0.87435380539946739</v>
      </c>
      <c r="H4206">
        <v>0.85834552417526788</v>
      </c>
      <c r="K4206">
        <f t="shared" si="986"/>
        <v>0.97480442892386299</v>
      </c>
      <c r="L4206">
        <f>0</f>
        <v>0</v>
      </c>
      <c r="M4206">
        <f t="shared" si="976"/>
        <v>0.81984282446838508</v>
      </c>
      <c r="N4206">
        <f t="shared" si="977"/>
        <v>-0.14734638308485146</v>
      </c>
      <c r="O4206">
        <f t="shared" si="987"/>
        <v>0.72578451104823316</v>
      </c>
      <c r="P4206">
        <f t="shared" si="978"/>
        <v>-9.6677029510089163E-2</v>
      </c>
      <c r="Q4206">
        <f t="shared" si="988"/>
        <v>0.75969951045767492</v>
      </c>
      <c r="R4206">
        <f t="shared" si="979"/>
        <v>2.7497363163637354E-2</v>
      </c>
      <c r="S4206">
        <f t="shared" si="989"/>
        <v>0.82316043859539645</v>
      </c>
      <c r="T4206">
        <f t="shared" si="980"/>
        <v>6.1693583836422393E-2</v>
      </c>
      <c r="U4206">
        <f t="shared" si="981"/>
        <v>0.85674515477913427</v>
      </c>
      <c r="V4206">
        <f t="shared" si="982"/>
        <v>3.4966059971478052E-2</v>
      </c>
      <c r="W4206">
        <f t="shared" si="990"/>
        <v>0.87650911880803417</v>
      </c>
      <c r="X4206">
        <f t="shared" si="983"/>
        <v>2.0511035061798872E-2</v>
      </c>
      <c r="Y4206">
        <f t="shared" si="984"/>
        <v>0.88767490377866709</v>
      </c>
      <c r="Z4206">
        <f t="shared" si="985"/>
        <v>1.1625035173018005E-2</v>
      </c>
      <c r="AI4206" s="11">
        <f>ABS('Expo Profiles Tahmin'!M4205-'Expo Profiles Tahmin'!C4205)/C4205</f>
        <v>0.29530564959102917</v>
      </c>
      <c r="AJ4206" s="11">
        <f>ABS('Expo Profiles Tahmin'!O4205-'Expo Profiles Tahmin'!D4205)/D4205</f>
        <v>7.7650306682017167E-2</v>
      </c>
      <c r="AK4206" s="11">
        <f>ABS('Expo Profiles Tahmin'!Q4205-'Expo Profiles Tahmin'!E4205)/E4205</f>
        <v>0.16821778039132154</v>
      </c>
      <c r="AL4206" s="11">
        <f>ABS('Expo Profiles Tahmin'!S4205-'Expo Profiles Tahmin'!F4205)/F4205</f>
        <v>5.4148318781830261E-2</v>
      </c>
      <c r="AM4206" s="11">
        <f>ABS('Expo Profiles Tahmin'!U4205-'Expo Profiles Tahmin'!G4205)/G4205</f>
        <v>2.5121371008463948E-2</v>
      </c>
      <c r="AN4206" s="11">
        <f>ABS('Expo Profiles Tahmin'!W4205-'Expo Profiles Tahmin'!H4205)/H4205</f>
        <v>1.1608540644942149E-2</v>
      </c>
    </row>
    <row r="4207" spans="1:40" x14ac:dyDescent="0.5">
      <c r="A4207" s="6" t="s">
        <v>4204</v>
      </c>
      <c r="B4207">
        <v>0.91332609908172102</v>
      </c>
      <c r="C4207">
        <v>0.61774736109666961</v>
      </c>
      <c r="D4207">
        <v>0.76227980084733471</v>
      </c>
      <c r="E4207">
        <v>0.88581149264746639</v>
      </c>
      <c r="F4207">
        <v>0.83758235136654247</v>
      </c>
      <c r="G4207">
        <v>0.84674970933353755</v>
      </c>
      <c r="H4207">
        <v>0.82531278787353879</v>
      </c>
      <c r="K4207">
        <f t="shared" si="986"/>
        <v>0.91332609908172102</v>
      </c>
      <c r="L4207">
        <f>0</f>
        <v>0</v>
      </c>
      <c r="M4207">
        <f t="shared" si="976"/>
        <v>0.77865433728233135</v>
      </c>
      <c r="N4207">
        <f t="shared" si="977"/>
        <v>-0.1280536367349368</v>
      </c>
      <c r="O4207">
        <f t="shared" si="987"/>
        <v>0.70148399917736681</v>
      </c>
      <c r="P4207">
        <f t="shared" si="978"/>
        <v>-7.9670877412727464E-2</v>
      </c>
      <c r="Q4207">
        <f t="shared" si="988"/>
        <v>0.74209621777257029</v>
      </c>
      <c r="R4207">
        <f t="shared" si="979"/>
        <v>3.4701190463664724E-2</v>
      </c>
      <c r="S4207">
        <f t="shared" si="989"/>
        <v>0.80449228046567189</v>
      </c>
      <c r="T4207">
        <f t="shared" si="980"/>
        <v>6.1035063730813681E-2</v>
      </c>
      <c r="U4207">
        <f t="shared" si="981"/>
        <v>0.8377185118690994</v>
      </c>
      <c r="V4207">
        <f t="shared" si="982"/>
        <v>3.4592830665069269E-2</v>
      </c>
      <c r="W4207">
        <f t="shared" si="990"/>
        <v>0.8508978328841883</v>
      </c>
      <c r="X4207">
        <f t="shared" si="983"/>
        <v>1.4231637276782599E-2</v>
      </c>
      <c r="Y4207">
        <f t="shared" si="984"/>
        <v>0.85864524305309575</v>
      </c>
      <c r="Z4207">
        <f t="shared" si="985"/>
        <v>8.0660621667194236E-3</v>
      </c>
      <c r="AI4207" s="11">
        <f>ABS('Expo Profiles Tahmin'!M4206-'Expo Profiles Tahmin'!C4206)/C4206</f>
        <v>0.29171480736417882</v>
      </c>
      <c r="AJ4207" s="11">
        <f>ABS('Expo Profiles Tahmin'!O4206-'Expo Profiles Tahmin'!D4206)/D4206</f>
        <v>8.0649510569944668E-2</v>
      </c>
      <c r="AK4207" s="11">
        <f>ABS('Expo Profiles Tahmin'!Q4206-'Expo Profiles Tahmin'!E4206)/E4206</f>
        <v>0.17039098622113941</v>
      </c>
      <c r="AL4207" s="11">
        <f>ABS('Expo Profiles Tahmin'!S4206-'Expo Profiles Tahmin'!F4206)/F4206</f>
        <v>4.9610999733635794E-2</v>
      </c>
      <c r="AM4207" s="11">
        <f>ABS('Expo Profiles Tahmin'!U4206-'Expo Profiles Tahmin'!G4206)/G4206</f>
        <v>2.0139044985671709E-2</v>
      </c>
      <c r="AN4207" s="11">
        <f>ABS('Expo Profiles Tahmin'!W4206-'Expo Profiles Tahmin'!H4206)/H4206</f>
        <v>2.1161168924622265E-2</v>
      </c>
    </row>
    <row r="4208" spans="1:40" x14ac:dyDescent="0.5">
      <c r="A4208" s="6" t="s">
        <v>4205</v>
      </c>
      <c r="B4208">
        <v>0.89519929912467922</v>
      </c>
      <c r="C4208">
        <v>0.61605865103190272</v>
      </c>
      <c r="D4208">
        <v>0.76515180889081513</v>
      </c>
      <c r="E4208">
        <v>0.88756458194263688</v>
      </c>
      <c r="F4208">
        <v>0.83437272396096318</v>
      </c>
      <c r="G4208">
        <v>0.84633770389884921</v>
      </c>
      <c r="H4208">
        <v>0.82117476836171888</v>
      </c>
      <c r="K4208">
        <f t="shared" si="986"/>
        <v>0.89519929912467922</v>
      </c>
      <c r="L4208">
        <f>0</f>
        <v>0</v>
      </c>
      <c r="M4208">
        <f t="shared" si="976"/>
        <v>0.76801706969659755</v>
      </c>
      <c r="N4208">
        <f t="shared" si="977"/>
        <v>-0.12093215970979276</v>
      </c>
      <c r="O4208">
        <f t="shared" si="987"/>
        <v>0.70087862124623124</v>
      </c>
      <c r="P4208">
        <f t="shared" si="978"/>
        <v>-6.9782013099994031E-2</v>
      </c>
      <c r="Q4208">
        <f t="shared" si="988"/>
        <v>0.74794870011919778</v>
      </c>
      <c r="R4208">
        <f t="shared" si="979"/>
        <v>4.1327659316059064E-2</v>
      </c>
      <c r="S4208">
        <f t="shared" si="989"/>
        <v>0.80982319207560571</v>
      </c>
      <c r="T4208">
        <f t="shared" si="980"/>
        <v>6.0864766485564444E-2</v>
      </c>
      <c r="U4208">
        <f t="shared" si="981"/>
        <v>0.84295671716675724</v>
      </c>
      <c r="V4208">
        <f t="shared" si="982"/>
        <v>3.449631132999309E-2</v>
      </c>
      <c r="W4208">
        <f t="shared" si="990"/>
        <v>0.85181149387536514</v>
      </c>
      <c r="X4208">
        <f t="shared" si="983"/>
        <v>1.0114869252890592E-2</v>
      </c>
      <c r="Y4208">
        <f t="shared" si="984"/>
        <v>0.85731782033541748</v>
      </c>
      <c r="Z4208">
        <f t="shared" si="985"/>
        <v>5.7328023905693793E-3</v>
      </c>
      <c r="AI4208" s="11">
        <f>ABS('Expo Profiles Tahmin'!M4207-'Expo Profiles Tahmin'!C4207)/C4207</f>
        <v>0.26047375726544275</v>
      </c>
      <c r="AJ4208" s="11">
        <f>ABS('Expo Profiles Tahmin'!O4207-'Expo Profiles Tahmin'!D4207)/D4207</f>
        <v>7.9755231087572459E-2</v>
      </c>
      <c r="AK4208" s="11">
        <f>ABS('Expo Profiles Tahmin'!Q4207-'Expo Profiles Tahmin'!E4207)/E4207</f>
        <v>0.16224137535782868</v>
      </c>
      <c r="AL4208" s="11">
        <f>ABS('Expo Profiles Tahmin'!S4207-'Expo Profiles Tahmin'!F4207)/F4207</f>
        <v>3.9506647730677538E-2</v>
      </c>
      <c r="AM4208" s="11">
        <f>ABS('Expo Profiles Tahmin'!U4207-'Expo Profiles Tahmin'!G4207)/G4207</f>
        <v>1.0665722544559771E-2</v>
      </c>
      <c r="AN4208" s="11">
        <f>ABS('Expo Profiles Tahmin'!W4207-'Expo Profiles Tahmin'!H4207)/H4207</f>
        <v>3.1000422369039871E-2</v>
      </c>
    </row>
    <row r="4209" spans="1:40" x14ac:dyDescent="0.5">
      <c r="A4209" s="6" t="s">
        <v>4206</v>
      </c>
      <c r="B4209">
        <v>0.93333449749022879</v>
      </c>
      <c r="C4209">
        <v>0.62785484970972305</v>
      </c>
      <c r="D4209">
        <v>0.82450074587867406</v>
      </c>
      <c r="E4209">
        <v>0.93820975164254861</v>
      </c>
      <c r="F4209">
        <v>0.86744338692536138</v>
      </c>
      <c r="G4209">
        <v>0.91291960494015945</v>
      </c>
      <c r="H4209">
        <v>0.86140088455487662</v>
      </c>
      <c r="K4209">
        <f t="shared" si="986"/>
        <v>0.93333449749022879</v>
      </c>
      <c r="L4209">
        <f>0</f>
        <v>0</v>
      </c>
      <c r="M4209">
        <f t="shared" si="976"/>
        <v>0.79415167723426605</v>
      </c>
      <c r="N4209">
        <f t="shared" si="977"/>
        <v>-0.13234300989802475</v>
      </c>
      <c r="O4209">
        <f t="shared" si="987"/>
        <v>0.73593452969519824</v>
      </c>
      <c r="P4209">
        <f t="shared" si="978"/>
        <v>-6.1859887643209079E-2</v>
      </c>
      <c r="Q4209">
        <f t="shared" si="988"/>
        <v>0.79442003903191161</v>
      </c>
      <c r="R4209">
        <f t="shared" si="979"/>
        <v>5.2571419571326758E-2</v>
      </c>
      <c r="S4209">
        <f t="shared" si="989"/>
        <v>0.85630977844623879</v>
      </c>
      <c r="T4209">
        <f t="shared" si="980"/>
        <v>6.1431812635264066E-2</v>
      </c>
      <c r="U4209">
        <f t="shared" si="981"/>
        <v>0.88975199178042108</v>
      </c>
      <c r="V4209">
        <f t="shared" si="982"/>
        <v>3.4817695961003627E-2</v>
      </c>
      <c r="W4209">
        <f t="shared" si="990"/>
        <v>0.89578867976404586</v>
      </c>
      <c r="X4209">
        <f t="shared" si="983"/>
        <v>7.4510625171594833E-3</v>
      </c>
      <c r="Y4209">
        <f t="shared" si="984"/>
        <v>0.8998448847102456</v>
      </c>
      <c r="Z4209">
        <f t="shared" si="985"/>
        <v>4.2230371883893404E-3</v>
      </c>
      <c r="AI4209" s="11">
        <f>ABS('Expo Profiles Tahmin'!M4208-'Expo Profiles Tahmin'!C4208)/C4208</f>
        <v>0.24666225920237203</v>
      </c>
      <c r="AJ4209" s="11">
        <f>ABS('Expo Profiles Tahmin'!O4208-'Expo Profiles Tahmin'!D4208)/D4208</f>
        <v>8.4000569426550861E-2</v>
      </c>
      <c r="AK4209" s="11">
        <f>ABS('Expo Profiles Tahmin'!Q4208-'Expo Profiles Tahmin'!E4208)/E4208</f>
        <v>0.15730222303131788</v>
      </c>
      <c r="AL4209" s="11">
        <f>ABS('Expo Profiles Tahmin'!S4208-'Expo Profiles Tahmin'!F4208)/F4208</f>
        <v>2.9422740197947838E-2</v>
      </c>
      <c r="AM4209" s="11">
        <f>ABS('Expo Profiles Tahmin'!U4208-'Expo Profiles Tahmin'!G4208)/G4208</f>
        <v>3.9948435671915365E-3</v>
      </c>
      <c r="AN4209" s="11">
        <f>ABS('Expo Profiles Tahmin'!W4208-'Expo Profiles Tahmin'!H4208)/H4208</f>
        <v>3.7308410698940413E-2</v>
      </c>
    </row>
    <row r="4210" spans="1:40" x14ac:dyDescent="0.5">
      <c r="A4210" s="6" t="s">
        <v>4207</v>
      </c>
      <c r="B4210">
        <v>1.057877847259413</v>
      </c>
      <c r="C4210">
        <v>0.64997544108405014</v>
      </c>
      <c r="D4210">
        <v>0.98665467976406485</v>
      </c>
      <c r="E4210">
        <v>1.088497206325056</v>
      </c>
      <c r="F4210">
        <v>0.97562289307285344</v>
      </c>
      <c r="G4210">
        <v>1.0658532344913121</v>
      </c>
      <c r="H4210">
        <v>0.97988307450484158</v>
      </c>
      <c r="K4210">
        <f t="shared" si="986"/>
        <v>1.057877847259413</v>
      </c>
      <c r="L4210">
        <f>0</f>
        <v>0</v>
      </c>
      <c r="M4210">
        <f t="shared" si="976"/>
        <v>0.87202910842142356</v>
      </c>
      <c r="N4210">
        <f t="shared" si="977"/>
        <v>-0.17671564233530285</v>
      </c>
      <c r="O4210">
        <f t="shared" si="987"/>
        <v>0.82805452452032191</v>
      </c>
      <c r="P4210">
        <f t="shared" si="978"/>
        <v>-5.0497829117229581E-2</v>
      </c>
      <c r="Q4210">
        <f t="shared" si="988"/>
        <v>0.9192275973973385</v>
      </c>
      <c r="R4210">
        <f t="shared" si="979"/>
        <v>8.421099162951326E-2</v>
      </c>
      <c r="S4210">
        <f t="shared" si="989"/>
        <v>0.99076518496085786</v>
      </c>
      <c r="T4210">
        <f t="shared" si="980"/>
        <v>7.2160392017700581E-2</v>
      </c>
      <c r="U4210">
        <f t="shared" si="981"/>
        <v>1.0300478159074973</v>
      </c>
      <c r="V4210">
        <f t="shared" si="982"/>
        <v>4.0898330716956588E-2</v>
      </c>
      <c r="W4210">
        <f t="shared" si="990"/>
        <v>1.0294559351132548</v>
      </c>
      <c r="X4210">
        <f t="shared" si="983"/>
        <v>1.447057473608761E-3</v>
      </c>
      <c r="Y4210">
        <f t="shared" si="984"/>
        <v>1.0302436833932309</v>
      </c>
      <c r="Z4210">
        <f t="shared" si="985"/>
        <v>8.2014847019638631E-4</v>
      </c>
      <c r="AI4210" s="11">
        <f>ABS('Expo Profiles Tahmin'!M4209-'Expo Profiles Tahmin'!C4209)/C4209</f>
        <v>0.26486508402607262</v>
      </c>
      <c r="AJ4210" s="11">
        <f>ABS('Expo Profiles Tahmin'!O4209-'Expo Profiles Tahmin'!D4209)/D4209</f>
        <v>0.10741799401174637</v>
      </c>
      <c r="AK4210" s="11">
        <f>ABS('Expo Profiles Tahmin'!Q4209-'Expo Profiles Tahmin'!E4209)/E4209</f>
        <v>0.15325966539880934</v>
      </c>
      <c r="AL4210" s="11">
        <f>ABS('Expo Profiles Tahmin'!S4209-'Expo Profiles Tahmin'!F4209)/F4209</f>
        <v>1.2834968422072456E-2</v>
      </c>
      <c r="AM4210" s="11">
        <f>ABS('Expo Profiles Tahmin'!U4209-'Expo Profiles Tahmin'!G4209)/G4209</f>
        <v>2.5377495492888411E-2</v>
      </c>
      <c r="AN4210" s="11">
        <f>ABS('Expo Profiles Tahmin'!W4209-'Expo Profiles Tahmin'!H4209)/H4209</f>
        <v>3.9920780005860926E-2</v>
      </c>
    </row>
    <row r="4211" spans="1:40" x14ac:dyDescent="0.5">
      <c r="A4211" s="6" t="s">
        <v>4208</v>
      </c>
      <c r="B4211">
        <v>1.1559791313728971</v>
      </c>
      <c r="C4211">
        <v>0.66633296950568366</v>
      </c>
      <c r="D4211">
        <v>1.0762562342554409</v>
      </c>
      <c r="E4211">
        <v>1.1767562987907021</v>
      </c>
      <c r="F4211">
        <v>1.0368436757553079</v>
      </c>
      <c r="G4211">
        <v>1.1579609764683381</v>
      </c>
      <c r="H4211">
        <v>1.0596516787984289</v>
      </c>
      <c r="K4211">
        <f t="shared" si="986"/>
        <v>1.1559791313728971</v>
      </c>
      <c r="L4211">
        <f>0</f>
        <v>0</v>
      </c>
      <c r="M4211">
        <f t="shared" si="976"/>
        <v>0.93288625356142996</v>
      </c>
      <c r="N4211">
        <f t="shared" si="977"/>
        <v>-0.21212950622845958</v>
      </c>
      <c r="O4211">
        <f t="shared" si="987"/>
        <v>0.88272963668555104</v>
      </c>
      <c r="P4211">
        <f t="shared" si="978"/>
        <v>-5.8116391252210138E-2</v>
      </c>
      <c r="Q4211">
        <f t="shared" si="988"/>
        <v>0.98505687451281387</v>
      </c>
      <c r="R4211">
        <f t="shared" si="979"/>
        <v>9.4442615328417273E-2</v>
      </c>
      <c r="S4211">
        <f t="shared" si="989"/>
        <v>1.0600646222553596</v>
      </c>
      <c r="T4211">
        <f t="shared" si="980"/>
        <v>7.5962828321991735E-2</v>
      </c>
      <c r="U4211">
        <f t="shared" si="981"/>
        <v>1.1014172211977789</v>
      </c>
      <c r="V4211">
        <f t="shared" si="982"/>
        <v>4.3053436768277796E-2</v>
      </c>
      <c r="W4211">
        <f t="shared" si="990"/>
        <v>1.1058253838289573</v>
      </c>
      <c r="X4211">
        <f t="shared" si="983"/>
        <v>6.3072931836574454E-3</v>
      </c>
      <c r="Y4211">
        <f t="shared" si="984"/>
        <v>1.1092589443110719</v>
      </c>
      <c r="Z4211">
        <f t="shared" si="985"/>
        <v>3.5747832757165626E-3</v>
      </c>
      <c r="AI4211" s="11">
        <f>ABS('Expo Profiles Tahmin'!M4210-'Expo Profiles Tahmin'!C4210)/C4210</f>
        <v>0.34163393460993713</v>
      </c>
      <c r="AJ4211" s="11">
        <f>ABS('Expo Profiles Tahmin'!O4210-'Expo Profiles Tahmin'!D4210)/D4210</f>
        <v>0.1607453534621337</v>
      </c>
      <c r="AK4211" s="11">
        <f>ABS('Expo Profiles Tahmin'!Q4210-'Expo Profiles Tahmin'!E4210)/E4210</f>
        <v>0.15550761907713045</v>
      </c>
      <c r="AL4211" s="11">
        <f>ABS('Expo Profiles Tahmin'!S4210-'Expo Profiles Tahmin'!F4210)/F4210</f>
        <v>1.5520640193581119E-2</v>
      </c>
      <c r="AM4211" s="11">
        <f>ABS('Expo Profiles Tahmin'!U4210-'Expo Profiles Tahmin'!G4210)/G4210</f>
        <v>3.3593197848579275E-2</v>
      </c>
      <c r="AN4211" s="11">
        <f>ABS('Expo Profiles Tahmin'!W4210-'Expo Profiles Tahmin'!H4210)/H4210</f>
        <v>5.059058769176477E-2</v>
      </c>
    </row>
    <row r="4212" spans="1:40" x14ac:dyDescent="0.5">
      <c r="A4212" s="6" t="s">
        <v>4209</v>
      </c>
      <c r="B4212">
        <v>1.205034246579294</v>
      </c>
      <c r="C4212">
        <v>0.67246942166053314</v>
      </c>
      <c r="D4212">
        <v>1.103550503598931</v>
      </c>
      <c r="E4212">
        <v>1.200719599897887</v>
      </c>
      <c r="F4212">
        <v>1.0557307618803049</v>
      </c>
      <c r="G4212">
        <v>1.2035499005300669</v>
      </c>
      <c r="H4212">
        <v>1.103881631862333</v>
      </c>
      <c r="K4212">
        <f t="shared" si="986"/>
        <v>1.205034246579294</v>
      </c>
      <c r="L4212">
        <f>0</f>
        <v>0</v>
      </c>
      <c r="M4212">
        <f t="shared" si="976"/>
        <v>0.96238674177866024</v>
      </c>
      <c r="N4212">
        <f t="shared" si="977"/>
        <v>-0.23072316734568785</v>
      </c>
      <c r="O4212">
        <f t="shared" si="987"/>
        <v>0.90110292004475778</v>
      </c>
      <c r="P4212">
        <f t="shared" si="978"/>
        <v>-6.9610517435472544E-2</v>
      </c>
      <c r="Q4212">
        <f t="shared" si="988"/>
        <v>0.99971991958860729</v>
      </c>
      <c r="R4212">
        <f t="shared" si="979"/>
        <v>9.0349856292913241E-2</v>
      </c>
      <c r="S4212">
        <f t="shared" si="989"/>
        <v>1.0744242137361422</v>
      </c>
      <c r="T4212">
        <f t="shared" si="980"/>
        <v>7.5473158277611571E-2</v>
      </c>
      <c r="U4212">
        <f t="shared" si="981"/>
        <v>1.1155102463933575</v>
      </c>
      <c r="V4212">
        <f t="shared" si="982"/>
        <v>4.2775906576751933E-2</v>
      </c>
      <c r="W4212">
        <f t="shared" si="990"/>
        <v>1.1334983324476235</v>
      </c>
      <c r="X4212">
        <f t="shared" si="983"/>
        <v>1.920622483927277E-2</v>
      </c>
      <c r="Y4212">
        <f t="shared" si="984"/>
        <v>1.1439538056115479</v>
      </c>
      <c r="Z4212">
        <f t="shared" si="985"/>
        <v>1.0885508148405342E-2</v>
      </c>
      <c r="AI4212" s="11">
        <f>ABS('Expo Profiles Tahmin'!M4211-'Expo Profiles Tahmin'!C4211)/C4211</f>
        <v>0.40003015947640674</v>
      </c>
      <c r="AJ4212" s="11">
        <f>ABS('Expo Profiles Tahmin'!O4211-'Expo Profiles Tahmin'!D4211)/D4211</f>
        <v>0.17981461236670326</v>
      </c>
      <c r="AK4212" s="11">
        <f>ABS('Expo Profiles Tahmin'!Q4211-'Expo Profiles Tahmin'!E4211)/E4211</f>
        <v>0.1629049485223821</v>
      </c>
      <c r="AL4212" s="11">
        <f>ABS('Expo Profiles Tahmin'!S4211-'Expo Profiles Tahmin'!F4211)/F4211</f>
        <v>2.2395802803287543E-2</v>
      </c>
      <c r="AM4212" s="11">
        <f>ABS('Expo Profiles Tahmin'!U4211-'Expo Profiles Tahmin'!G4211)/G4211</f>
        <v>4.8830449747116568E-2</v>
      </c>
      <c r="AN4212" s="11">
        <f>ABS('Expo Profiles Tahmin'!W4211-'Expo Profiles Tahmin'!H4211)/H4211</f>
        <v>4.3574417852936524E-2</v>
      </c>
    </row>
    <row r="4213" spans="1:40" x14ac:dyDescent="0.5">
      <c r="A4213" s="6" t="s">
        <v>4210</v>
      </c>
      <c r="B4213">
        <v>1.243581294223828</v>
      </c>
      <c r="C4213">
        <v>0.68502357625114429</v>
      </c>
      <c r="D4213">
        <v>1.1338540857545769</v>
      </c>
      <c r="E4213">
        <v>1.2263818175838259</v>
      </c>
      <c r="F4213">
        <v>1.0732214653872061</v>
      </c>
      <c r="G4213">
        <v>1.2387708700030691</v>
      </c>
      <c r="H4213">
        <v>1.1278892329042669</v>
      </c>
      <c r="K4213">
        <f t="shared" si="986"/>
        <v>1.243581294223828</v>
      </c>
      <c r="L4213">
        <f>0</f>
        <v>0</v>
      </c>
      <c r="M4213">
        <f t="shared" si="976"/>
        <v>0.98909089190729804</v>
      </c>
      <c r="N4213">
        <f t="shared" si="977"/>
        <v>-0.24198407368660815</v>
      </c>
      <c r="O4213">
        <f t="shared" si="987"/>
        <v>0.92331684010840276</v>
      </c>
      <c r="P4213">
        <f t="shared" si="978"/>
        <v>-7.4433476364826417E-2</v>
      </c>
      <c r="Q4213">
        <f t="shared" si="988"/>
        <v>1.0208794355915556</v>
      </c>
      <c r="R4213">
        <f t="shared" si="979"/>
        <v>8.911025552059873E-2</v>
      </c>
      <c r="S4213">
        <f t="shared" si="989"/>
        <v>1.0932373300649032</v>
      </c>
      <c r="T4213">
        <f t="shared" si="980"/>
        <v>7.318114961647651E-2</v>
      </c>
      <c r="U4213">
        <f t="shared" si="981"/>
        <v>1.1330756404212228</v>
      </c>
      <c r="V4213">
        <f t="shared" si="982"/>
        <v>4.1476865293741262E-2</v>
      </c>
      <c r="W4213">
        <f t="shared" si="990"/>
        <v>1.1532917573824504</v>
      </c>
      <c r="X4213">
        <f t="shared" si="983"/>
        <v>2.1260926129448278E-2</v>
      </c>
      <c r="Y4213">
        <f t="shared" si="984"/>
        <v>1.1648657676029326</v>
      </c>
      <c r="Z4213">
        <f t="shared" si="985"/>
        <v>1.2050050781010959E-2</v>
      </c>
      <c r="AI4213" s="11">
        <f>ABS('Expo Profiles Tahmin'!M4212-'Expo Profiles Tahmin'!C4212)/C4212</f>
        <v>0.4311234247681216</v>
      </c>
      <c r="AJ4213" s="11">
        <f>ABS('Expo Profiles Tahmin'!O4212-'Expo Profiles Tahmin'!D4212)/D4212</f>
        <v>0.18345112697057842</v>
      </c>
      <c r="AK4213" s="11">
        <f>ABS('Expo Profiles Tahmin'!Q4212-'Expo Profiles Tahmin'!E4212)/E4212</f>
        <v>0.16739934979521728</v>
      </c>
      <c r="AL4213" s="11">
        <f>ABS('Expo Profiles Tahmin'!S4212-'Expo Profiles Tahmin'!F4212)/F4212</f>
        <v>1.7706646931972853E-2</v>
      </c>
      <c r="AM4213" s="11">
        <f>ABS('Expo Profiles Tahmin'!U4212-'Expo Profiles Tahmin'!G4212)/G4212</f>
        <v>7.3149982479276565E-2</v>
      </c>
      <c r="AN4213" s="11">
        <f>ABS('Expo Profiles Tahmin'!W4212-'Expo Profiles Tahmin'!H4212)/H4212</f>
        <v>2.682959814751595E-2</v>
      </c>
    </row>
    <row r="4214" spans="1:40" x14ac:dyDescent="0.5">
      <c r="A4214" s="6" t="s">
        <v>4211</v>
      </c>
      <c r="B4214">
        <v>1.2225466274801009</v>
      </c>
      <c r="C4214">
        <v>0.6830777834913655</v>
      </c>
      <c r="D4214">
        <v>1.098149449641588</v>
      </c>
      <c r="E4214">
        <v>1.196751448420321</v>
      </c>
      <c r="F4214">
        <v>1.0466041668828741</v>
      </c>
      <c r="G4214">
        <v>1.197604637982278</v>
      </c>
      <c r="H4214">
        <v>1.106239837673298</v>
      </c>
      <c r="K4214">
        <f t="shared" si="986"/>
        <v>1.2225466274801009</v>
      </c>
      <c r="L4214">
        <f>0</f>
        <v>0</v>
      </c>
      <c r="M4214">
        <f t="shared" si="976"/>
        <v>0.97675350937186489</v>
      </c>
      <c r="N4214">
        <f t="shared" si="977"/>
        <v>-0.23371419693064499</v>
      </c>
      <c r="O4214">
        <f t="shared" si="987"/>
        <v>0.90483480604000222</v>
      </c>
      <c r="P4214">
        <f t="shared" si="978"/>
        <v>-7.9869760013638977E-2</v>
      </c>
      <c r="Q4214">
        <f t="shared" si="988"/>
        <v>0.99435858957002399</v>
      </c>
      <c r="R4214">
        <f t="shared" si="979"/>
        <v>8.1199338662709813E-2</v>
      </c>
      <c r="S4214">
        <f t="shared" si="989"/>
        <v>1.0623659981288105</v>
      </c>
      <c r="T4214">
        <f t="shared" si="980"/>
        <v>6.8655694748131366E-2</v>
      </c>
      <c r="U4214">
        <f t="shared" si="981"/>
        <v>1.099740744076898</v>
      </c>
      <c r="V4214">
        <f t="shared" si="982"/>
        <v>3.891197415782776E-2</v>
      </c>
      <c r="W4214">
        <f t="shared" si="990"/>
        <v>1.1238847421618954</v>
      </c>
      <c r="X4214">
        <f t="shared" si="983"/>
        <v>2.4869735324140538E-2</v>
      </c>
      <c r="Y4214">
        <f t="shared" si="984"/>
        <v>1.1374233137683132</v>
      </c>
      <c r="Z4214">
        <f t="shared" si="985"/>
        <v>1.4095414834780617E-2</v>
      </c>
      <c r="AI4214" s="11">
        <f>ABS('Expo Profiles Tahmin'!M4213-'Expo Profiles Tahmin'!C4213)/C4213</f>
        <v>0.44387861410579565</v>
      </c>
      <c r="AJ4214" s="11">
        <f>ABS('Expo Profiles Tahmin'!O4213-'Expo Profiles Tahmin'!D4213)/D4213</f>
        <v>0.18568283899251656</v>
      </c>
      <c r="AK4214" s="11">
        <f>ABS('Expo Profiles Tahmin'!Q4213-'Expo Profiles Tahmin'!E4213)/E4213</f>
        <v>0.1675680273841175</v>
      </c>
      <c r="AL4214" s="11">
        <f>ABS('Expo Profiles Tahmin'!S4213-'Expo Profiles Tahmin'!F4213)/F4213</f>
        <v>1.8650264948321379E-2</v>
      </c>
      <c r="AM4214" s="11">
        <f>ABS('Expo Profiles Tahmin'!U4213-'Expo Profiles Tahmin'!G4213)/G4213</f>
        <v>8.5322663085857384E-2</v>
      </c>
      <c r="AN4214" s="11">
        <f>ABS('Expo Profiles Tahmin'!W4213-'Expo Profiles Tahmin'!H4213)/H4213</f>
        <v>2.2522180137115995E-2</v>
      </c>
    </row>
    <row r="4215" spans="1:40" x14ac:dyDescent="0.5">
      <c r="A4215" s="6" t="s">
        <v>4212</v>
      </c>
      <c r="B4215">
        <v>1.245214952380111</v>
      </c>
      <c r="C4215">
        <v>0.68315723443001197</v>
      </c>
      <c r="D4215">
        <v>1.1360170855493279</v>
      </c>
      <c r="E4215">
        <v>1.229913577734697</v>
      </c>
      <c r="F4215">
        <v>1.072081961629465</v>
      </c>
      <c r="G4215">
        <v>1.1987248531492021</v>
      </c>
      <c r="H4215">
        <v>1.1171172885448499</v>
      </c>
      <c r="K4215">
        <f t="shared" si="986"/>
        <v>1.245214952380111</v>
      </c>
      <c r="L4215">
        <f>0</f>
        <v>0</v>
      </c>
      <c r="M4215">
        <f t="shared" si="976"/>
        <v>0.98912987797563079</v>
      </c>
      <c r="N4215">
        <f t="shared" si="977"/>
        <v>-0.24350037938821406</v>
      </c>
      <c r="O4215">
        <f t="shared" si="987"/>
        <v>0.92349812499528738</v>
      </c>
      <c r="P4215">
        <f t="shared" si="978"/>
        <v>-7.4372685740718605E-2</v>
      </c>
      <c r="Q4215">
        <f t="shared" si="988"/>
        <v>1.0226203591903265</v>
      </c>
      <c r="R4215">
        <f t="shared" si="979"/>
        <v>9.059623688988401E-2</v>
      </c>
      <c r="S4215">
        <f t="shared" si="989"/>
        <v>1.0944748092716616</v>
      </c>
      <c r="T4215">
        <f t="shared" si="980"/>
        <v>7.2775470845992993E-2</v>
      </c>
      <c r="U4215">
        <f t="shared" si="981"/>
        <v>1.1340922764621086</v>
      </c>
      <c r="V4215">
        <f t="shared" si="982"/>
        <v>4.1246938819450255E-2</v>
      </c>
      <c r="W4215">
        <f t="shared" si="990"/>
        <v>1.1488121061178946</v>
      </c>
      <c r="X4215">
        <f t="shared" si="983"/>
        <v>1.6023441665444279E-2</v>
      </c>
      <c r="Y4215">
        <f t="shared" si="984"/>
        <v>1.15753493768572</v>
      </c>
      <c r="Z4215">
        <f t="shared" si="985"/>
        <v>9.0816027758891978E-3</v>
      </c>
      <c r="AI4215" s="11">
        <f>ABS('Expo Profiles Tahmin'!M4214-'Expo Profiles Tahmin'!C4214)/C4214</f>
        <v>0.42993013823324211</v>
      </c>
      <c r="AJ4215" s="11">
        <f>ABS('Expo Profiles Tahmin'!O4214-'Expo Profiles Tahmin'!D4214)/D4214</f>
        <v>0.17603673494958219</v>
      </c>
      <c r="AK4215" s="11">
        <f>ABS('Expo Profiles Tahmin'!Q4214-'Expo Profiles Tahmin'!E4214)/E4214</f>
        <v>0.16911854096140849</v>
      </c>
      <c r="AL4215" s="11">
        <f>ABS('Expo Profiles Tahmin'!S4214-'Expo Profiles Tahmin'!F4214)/F4214</f>
        <v>1.5059973717551953E-2</v>
      </c>
      <c r="AM4215" s="11">
        <f>ABS('Expo Profiles Tahmin'!U4214-'Expo Profiles Tahmin'!G4214)/G4214</f>
        <v>8.1716361812242871E-2</v>
      </c>
      <c r="AN4215" s="11">
        <f>ABS('Expo Profiles Tahmin'!W4214-'Expo Profiles Tahmin'!H4214)/H4214</f>
        <v>1.5950342672262679E-2</v>
      </c>
    </row>
    <row r="4216" spans="1:40" x14ac:dyDescent="0.5">
      <c r="A4216" s="6" t="s">
        <v>4213</v>
      </c>
      <c r="B4216">
        <v>1.2597817642328499</v>
      </c>
      <c r="C4216">
        <v>0.69368221808948916</v>
      </c>
      <c r="D4216">
        <v>1.173639791334778</v>
      </c>
      <c r="E4216">
        <v>1.268779793128278</v>
      </c>
      <c r="F4216">
        <v>1.1102491494801421</v>
      </c>
      <c r="G4216">
        <v>1.256357631589947</v>
      </c>
      <c r="H4216">
        <v>1.1212066127433771</v>
      </c>
      <c r="K4216">
        <f t="shared" si="986"/>
        <v>1.2597817642328499</v>
      </c>
      <c r="L4216">
        <f>0</f>
        <v>0</v>
      </c>
      <c r="M4216">
        <f t="shared" si="976"/>
        <v>1.001855149643891</v>
      </c>
      <c r="N4216">
        <f t="shared" si="977"/>
        <v>-0.24525142143790002</v>
      </c>
      <c r="O4216">
        <f t="shared" si="987"/>
        <v>0.94661394930070186</v>
      </c>
      <c r="P4216">
        <f t="shared" si="978"/>
        <v>-6.4578803044209376E-2</v>
      </c>
      <c r="Q4216">
        <f t="shared" si="988"/>
        <v>1.0582439741165677</v>
      </c>
      <c r="R4216">
        <f t="shared" si="979"/>
        <v>0.10297065892759755</v>
      </c>
      <c r="S4216">
        <f t="shared" si="989"/>
        <v>1.1379937088690577</v>
      </c>
      <c r="T4216">
        <f t="shared" si="980"/>
        <v>8.0890872124198016E-2</v>
      </c>
      <c r="U4216">
        <f t="shared" si="981"/>
        <v>1.1820290333421735</v>
      </c>
      <c r="V4216">
        <f t="shared" si="982"/>
        <v>4.5846503152407896E-2</v>
      </c>
      <c r="W4216">
        <f t="shared" si="990"/>
        <v>1.1792749775073312</v>
      </c>
      <c r="X4216">
        <f t="shared" si="983"/>
        <v>-3.6569636525223773E-4</v>
      </c>
      <c r="Y4216">
        <f t="shared" si="984"/>
        <v>1.1790758999392492</v>
      </c>
      <c r="Z4216">
        <f t="shared" si="985"/>
        <v>-2.0726565460459434E-4</v>
      </c>
      <c r="AI4216" s="11">
        <f>ABS('Expo Profiles Tahmin'!M4215-'Expo Profiles Tahmin'!C4215)/C4215</f>
        <v>0.44788026551589577</v>
      </c>
      <c r="AJ4216" s="11">
        <f>ABS('Expo Profiles Tahmin'!O4215-'Expo Profiles Tahmin'!D4215)/D4215</f>
        <v>0.18707373617649042</v>
      </c>
      <c r="AK4216" s="11">
        <f>ABS('Expo Profiles Tahmin'!Q4215-'Expo Profiles Tahmin'!E4215)/E4215</f>
        <v>0.1685429141502538</v>
      </c>
      <c r="AL4216" s="11">
        <f>ABS('Expo Profiles Tahmin'!S4215-'Expo Profiles Tahmin'!F4215)/F4215</f>
        <v>2.0887253441109647E-2</v>
      </c>
      <c r="AM4216" s="11">
        <f>ABS('Expo Profiles Tahmin'!U4215-'Expo Profiles Tahmin'!G4215)/G4215</f>
        <v>5.3917774806533349E-2</v>
      </c>
      <c r="AN4216" s="11">
        <f>ABS('Expo Profiles Tahmin'!W4215-'Expo Profiles Tahmin'!H4215)/H4215</f>
        <v>2.8371969441391587E-2</v>
      </c>
    </row>
    <row r="4217" spans="1:40" x14ac:dyDescent="0.5">
      <c r="A4217" s="6" t="s">
        <v>4214</v>
      </c>
      <c r="B4217">
        <v>1.2493002160582301</v>
      </c>
      <c r="C4217">
        <v>0.69482020929055832</v>
      </c>
      <c r="D4217">
        <v>1.175250274342041</v>
      </c>
      <c r="E4217">
        <v>1.2739517827484499</v>
      </c>
      <c r="F4217">
        <v>1.1128927981981009</v>
      </c>
      <c r="G4217">
        <v>1.243821354319895</v>
      </c>
      <c r="H4217">
        <v>1.105391186574411</v>
      </c>
      <c r="K4217">
        <f t="shared" si="986"/>
        <v>1.2493002160582301</v>
      </c>
      <c r="L4217">
        <f>0</f>
        <v>0</v>
      </c>
      <c r="M4217">
        <f t="shared" si="976"/>
        <v>0.99666770296550444</v>
      </c>
      <c r="N4217">
        <f t="shared" si="977"/>
        <v>-0.240217486032448</v>
      </c>
      <c r="O4217">
        <f t="shared" si="987"/>
        <v>0.94726415015922072</v>
      </c>
      <c r="P4217">
        <f t="shared" si="978"/>
        <v>-5.8780652038207745E-2</v>
      </c>
      <c r="Q4217">
        <f t="shared" si="988"/>
        <v>1.0641107890501424</v>
      </c>
      <c r="R4217">
        <f t="shared" si="979"/>
        <v>0.10821585125905386</v>
      </c>
      <c r="S4217">
        <f t="shared" si="989"/>
        <v>1.1452473575361142</v>
      </c>
      <c r="T4217">
        <f t="shared" si="980"/>
        <v>8.2467315761075341E-2</v>
      </c>
      <c r="U4217">
        <f t="shared" si="981"/>
        <v>1.1901408654511993</v>
      </c>
      <c r="V4217">
        <f t="shared" si="982"/>
        <v>4.6739983792061561E-2</v>
      </c>
      <c r="W4217">
        <f t="shared" si="990"/>
        <v>1.1769714503103883</v>
      </c>
      <c r="X4217">
        <f t="shared" si="983"/>
        <v>-1.0225309491814135E-2</v>
      </c>
      <c r="Y4217">
        <f t="shared" si="984"/>
        <v>1.1714050024592795</v>
      </c>
      <c r="Z4217">
        <f t="shared" si="985"/>
        <v>-5.7953965823365284E-3</v>
      </c>
      <c r="AI4217" s="11">
        <f>ABS('Expo Profiles Tahmin'!M4216-'Expo Profiles Tahmin'!C4216)/C4216</f>
        <v>0.44425664017042121</v>
      </c>
      <c r="AJ4217" s="11">
        <f>ABS('Expo Profiles Tahmin'!O4216-'Expo Profiles Tahmin'!D4216)/D4216</f>
        <v>0.19343741044761287</v>
      </c>
      <c r="AK4217" s="11">
        <f>ABS('Expo Profiles Tahmin'!Q4216-'Expo Profiles Tahmin'!E4216)/E4216</f>
        <v>0.16593566523676853</v>
      </c>
      <c r="AL4217" s="11">
        <f>ABS('Expo Profiles Tahmin'!S4216-'Expo Profiles Tahmin'!F4216)/F4216</f>
        <v>2.4989489432985929E-2</v>
      </c>
      <c r="AM4217" s="11">
        <f>ABS('Expo Profiles Tahmin'!U4216-'Expo Profiles Tahmin'!G4216)/G4216</f>
        <v>5.9161974567471756E-2</v>
      </c>
      <c r="AN4217" s="11">
        <f>ABS('Expo Profiles Tahmin'!W4216-'Expo Profiles Tahmin'!H4216)/H4216</f>
        <v>5.1790958155225317E-2</v>
      </c>
    </row>
    <row r="4218" spans="1:40" x14ac:dyDescent="0.5">
      <c r="A4218" s="6" t="s">
        <v>4215</v>
      </c>
      <c r="B4218">
        <v>1.230351315096667</v>
      </c>
      <c r="C4218">
        <v>0.69517335813952297</v>
      </c>
      <c r="D4218">
        <v>1.177505909886837</v>
      </c>
      <c r="E4218">
        <v>1.281575087786504</v>
      </c>
      <c r="F4218">
        <v>1.120131590148933</v>
      </c>
      <c r="G4218">
        <v>1.218657123879556</v>
      </c>
      <c r="H4218">
        <v>1.082678069277512</v>
      </c>
      <c r="K4218">
        <f t="shared" si="986"/>
        <v>1.230351315096667</v>
      </c>
      <c r="L4218">
        <f>0</f>
        <v>0</v>
      </c>
      <c r="M4218">
        <f t="shared" si="976"/>
        <v>0.98651321351013965</v>
      </c>
      <c r="N4218">
        <f t="shared" si="977"/>
        <v>-0.23185525506980703</v>
      </c>
      <c r="O4218">
        <f t="shared" si="987"/>
        <v>0.94731619557457292</v>
      </c>
      <c r="P4218">
        <f t="shared" si="978"/>
        <v>-4.8664751118939982E-2</v>
      </c>
      <c r="Q4218">
        <f t="shared" si="988"/>
        <v>1.0731193443917153</v>
      </c>
      <c r="R4218">
        <f t="shared" si="979"/>
        <v>0.11722933671220062</v>
      </c>
      <c r="S4218">
        <f t="shared" si="989"/>
        <v>1.1583563280280536</v>
      </c>
      <c r="T4218">
        <f t="shared" si="980"/>
        <v>8.6809172125841993E-2</v>
      </c>
      <c r="U4218">
        <f t="shared" si="981"/>
        <v>1.2056134531080596</v>
      </c>
      <c r="V4218">
        <f t="shared" si="982"/>
        <v>4.9200816841419151E-2</v>
      </c>
      <c r="W4218">
        <f t="shared" si="990"/>
        <v>1.1763854710041384</v>
      </c>
      <c r="X4218">
        <f t="shared" si="983"/>
        <v>-2.5373784363133606E-2</v>
      </c>
      <c r="Y4218">
        <f t="shared" si="984"/>
        <v>1.1625725054840497</v>
      </c>
      <c r="Z4218">
        <f t="shared" si="985"/>
        <v>-1.4381094606160416E-2</v>
      </c>
      <c r="AI4218" s="11">
        <f>ABS('Expo Profiles Tahmin'!M4217-'Expo Profiles Tahmin'!C4217)/C4217</f>
        <v>0.43442532275096829</v>
      </c>
      <c r="AJ4218" s="11">
        <f>ABS('Expo Profiles Tahmin'!O4217-'Expo Profiles Tahmin'!D4217)/D4217</f>
        <v>0.19398942434662042</v>
      </c>
      <c r="AK4218" s="11">
        <f>ABS('Expo Profiles Tahmin'!Q4217-'Expo Profiles Tahmin'!E4217)/E4217</f>
        <v>0.16471659017234713</v>
      </c>
      <c r="AL4218" s="11">
        <f>ABS('Expo Profiles Tahmin'!S4217-'Expo Profiles Tahmin'!F4217)/F4217</f>
        <v>2.9072485139987354E-2</v>
      </c>
      <c r="AM4218" s="11">
        <f>ABS('Expo Profiles Tahmin'!U4217-'Expo Profiles Tahmin'!G4217)/G4217</f>
        <v>4.3157716083792014E-2</v>
      </c>
      <c r="AN4218" s="11">
        <f>ABS('Expo Profiles Tahmin'!W4217-'Expo Profiles Tahmin'!H4217)/H4217</f>
        <v>6.4755594766232313E-2</v>
      </c>
    </row>
    <row r="4219" spans="1:40" x14ac:dyDescent="0.5">
      <c r="A4219" s="6" t="s">
        <v>4216</v>
      </c>
      <c r="B4219">
        <v>1.1950274912895229</v>
      </c>
      <c r="C4219">
        <v>0.70646777731509336</v>
      </c>
      <c r="D4219">
        <v>1.157509179144016</v>
      </c>
      <c r="E4219">
        <v>1.266640271789331</v>
      </c>
      <c r="F4219">
        <v>1.123071660771555</v>
      </c>
      <c r="G4219">
        <v>1.1853709984062819</v>
      </c>
      <c r="H4219">
        <v>1.065492952157425</v>
      </c>
      <c r="K4219">
        <f t="shared" si="986"/>
        <v>1.1950274912895229</v>
      </c>
      <c r="L4219">
        <f>0</f>
        <v>0</v>
      </c>
      <c r="M4219">
        <f t="shared" si="976"/>
        <v>0.97242962151828838</v>
      </c>
      <c r="N4219">
        <f t="shared" si="977"/>
        <v>-0.21165882418704363</v>
      </c>
      <c r="O4219">
        <f t="shared" si="987"/>
        <v>0.94153297669634828</v>
      </c>
      <c r="P4219">
        <f t="shared" si="978"/>
        <v>-3.977977439548324E-2</v>
      </c>
      <c r="Q4219">
        <f t="shared" si="988"/>
        <v>1.0680032676499946</v>
      </c>
      <c r="R4219">
        <f t="shared" si="979"/>
        <v>0.11830032488389984</v>
      </c>
      <c r="S4219">
        <f t="shared" si="989"/>
        <v>1.1574938218769681</v>
      </c>
      <c r="T4219">
        <f t="shared" si="980"/>
        <v>9.0906342234334414E-2</v>
      </c>
      <c r="U4219">
        <f t="shared" si="981"/>
        <v>1.206981361964393</v>
      </c>
      <c r="V4219">
        <f t="shared" si="982"/>
        <v>5.1522969111041574E-2</v>
      </c>
      <c r="W4219">
        <f t="shared" si="990"/>
        <v>1.17056437090302</v>
      </c>
      <c r="X4219">
        <f t="shared" si="983"/>
        <v>-3.2095389808015927E-2</v>
      </c>
      <c r="Y4219">
        <f t="shared" si="984"/>
        <v>1.1530923018404302</v>
      </c>
      <c r="Z4219">
        <f t="shared" si="985"/>
        <v>-1.8190697557960663E-2</v>
      </c>
      <c r="AI4219" s="11">
        <f>ABS('Expo Profiles Tahmin'!M4218-'Expo Profiles Tahmin'!C4218)/C4218</f>
        <v>0.41908950042378362</v>
      </c>
      <c r="AJ4219" s="11">
        <f>ABS('Expo Profiles Tahmin'!O4218-'Expo Profiles Tahmin'!D4218)/D4218</f>
        <v>0.19548922207480576</v>
      </c>
      <c r="AK4219" s="11">
        <f>ABS('Expo Profiles Tahmin'!Q4218-'Expo Profiles Tahmin'!E4218)/E4218</f>
        <v>0.16265589537545308</v>
      </c>
      <c r="AL4219" s="11">
        <f>ABS('Expo Profiles Tahmin'!S4218-'Expo Profiles Tahmin'!F4218)/F4218</f>
        <v>3.4125220835918159E-2</v>
      </c>
      <c r="AM4219" s="11">
        <f>ABS('Expo Profiles Tahmin'!U4218-'Expo Profiles Tahmin'!G4218)/G4218</f>
        <v>1.0703314751874075E-2</v>
      </c>
      <c r="AN4219" s="11">
        <f>ABS('Expo Profiles Tahmin'!W4218-'Expo Profiles Tahmin'!H4218)/H4218</f>
        <v>8.6551491515071341E-2</v>
      </c>
    </row>
    <row r="4220" spans="1:40" x14ac:dyDescent="0.5">
      <c r="A4220" s="6" t="s">
        <v>4217</v>
      </c>
      <c r="B4220">
        <v>1.1730560192036841</v>
      </c>
      <c r="C4220">
        <v>0.71682237949397509</v>
      </c>
      <c r="D4220">
        <v>1.116918831644325</v>
      </c>
      <c r="E4220">
        <v>1.2284951554431709</v>
      </c>
      <c r="F4220">
        <v>1.1023595575023719</v>
      </c>
      <c r="G4220">
        <v>1.1302542141164711</v>
      </c>
      <c r="H4220">
        <v>1.047848746444795</v>
      </c>
      <c r="K4220">
        <f t="shared" si="986"/>
        <v>1.1730560192036841</v>
      </c>
      <c r="L4220">
        <f>0</f>
        <v>0</v>
      </c>
      <c r="M4220">
        <f t="shared" si="976"/>
        <v>0.96518657476833425</v>
      </c>
      <c r="N4220">
        <f t="shared" si="977"/>
        <v>-0.19765419246292248</v>
      </c>
      <c r="O4220">
        <f t="shared" si="987"/>
        <v>0.92672004580942291</v>
      </c>
      <c r="P4220">
        <f t="shared" si="978"/>
        <v>-4.6289430001499168E-2</v>
      </c>
      <c r="Q4220">
        <f t="shared" si="988"/>
        <v>1.0390159900202693</v>
      </c>
      <c r="R4220">
        <f t="shared" si="979"/>
        <v>0.10450264125032099</v>
      </c>
      <c r="S4220">
        <f t="shared" si="989"/>
        <v>1.1247657094055632</v>
      </c>
      <c r="T4220">
        <f t="shared" si="980"/>
        <v>8.6671287355953794E-2</v>
      </c>
      <c r="U4220">
        <f t="shared" si="981"/>
        <v>1.171947772857199</v>
      </c>
      <c r="V4220">
        <f t="shared" si="982"/>
        <v>4.9122667918415262E-2</v>
      </c>
      <c r="W4220">
        <f t="shared" si="990"/>
        <v>1.142147068558677</v>
      </c>
      <c r="X4220">
        <f t="shared" si="983"/>
        <v>-2.5922201924593581E-2</v>
      </c>
      <c r="Y4220">
        <f t="shared" si="984"/>
        <v>1.1280355558152555</v>
      </c>
      <c r="Z4220">
        <f t="shared" si="985"/>
        <v>-1.4691921116000831E-2</v>
      </c>
      <c r="AI4220" s="11">
        <f>ABS('Expo Profiles Tahmin'!M4219-'Expo Profiles Tahmin'!C4219)/C4219</f>
        <v>0.37646705588466317</v>
      </c>
      <c r="AJ4220" s="11">
        <f>ABS('Expo Profiles Tahmin'!O4219-'Expo Profiles Tahmin'!D4219)/D4219</f>
        <v>0.18658703217142797</v>
      </c>
      <c r="AK4220" s="11">
        <f>ABS('Expo Profiles Tahmin'!Q4219-'Expo Profiles Tahmin'!E4219)/E4219</f>
        <v>0.15682195534390359</v>
      </c>
      <c r="AL4220" s="11">
        <f>ABS('Expo Profiles Tahmin'!S4219-'Expo Profiles Tahmin'!F4219)/F4219</f>
        <v>3.0650013091564447E-2</v>
      </c>
      <c r="AM4220" s="11">
        <f>ABS('Expo Profiles Tahmin'!U4219-'Expo Profiles Tahmin'!G4219)/G4219</f>
        <v>1.8230886015573159E-2</v>
      </c>
      <c r="AN4220" s="11">
        <f>ABS('Expo Profiles Tahmin'!W4219-'Expo Profiles Tahmin'!H4219)/H4219</f>
        <v>9.8612964574608331E-2</v>
      </c>
    </row>
    <row r="4221" spans="1:40" x14ac:dyDescent="0.5">
      <c r="A4221" s="6" t="s">
        <v>4218</v>
      </c>
      <c r="B4221">
        <v>1.1764910786283249</v>
      </c>
      <c r="C4221">
        <v>0.73199086268932545</v>
      </c>
      <c r="D4221">
        <v>1.1072874117682401</v>
      </c>
      <c r="E4221">
        <v>1.2129969431952581</v>
      </c>
      <c r="F4221">
        <v>1.09620352051287</v>
      </c>
      <c r="G4221">
        <v>1.1082061601096069</v>
      </c>
      <c r="H4221">
        <v>1.041029779406685</v>
      </c>
      <c r="K4221">
        <f t="shared" si="986"/>
        <v>1.1764910786283249</v>
      </c>
      <c r="L4221">
        <f>0</f>
        <v>0</v>
      </c>
      <c r="M4221">
        <f t="shared" si="976"/>
        <v>0.97396762376554102</v>
      </c>
      <c r="N4221">
        <f t="shared" si="977"/>
        <v>-0.19257091889786826</v>
      </c>
      <c r="O4221">
        <f t="shared" si="987"/>
        <v>0.92987922411629165</v>
      </c>
      <c r="P4221">
        <f t="shared" si="978"/>
        <v>-5.1385221708622204E-2</v>
      </c>
      <c r="Q4221">
        <f t="shared" si="988"/>
        <v>1.0309004328229037</v>
      </c>
      <c r="R4221">
        <f t="shared" si="979"/>
        <v>9.3531555317972498E-2</v>
      </c>
      <c r="S4221">
        <f t="shared" si="989"/>
        <v>1.1115705167973153</v>
      </c>
      <c r="T4221">
        <f t="shared" si="980"/>
        <v>8.1302130549931753E-2</v>
      </c>
      <c r="U4221">
        <f t="shared" si="981"/>
        <v>1.1558297218856834</v>
      </c>
      <c r="V4221">
        <f t="shared" si="982"/>
        <v>4.607959200677067E-2</v>
      </c>
      <c r="W4221">
        <f t="shared" si="990"/>
        <v>1.1286092839432096</v>
      </c>
      <c r="X4221">
        <f t="shared" si="983"/>
        <v>-2.3618281417968966E-2</v>
      </c>
      <c r="Y4221">
        <f t="shared" si="984"/>
        <v>1.1157519780639902</v>
      </c>
      <c r="Z4221">
        <f t="shared" si="985"/>
        <v>-1.3386128558743342E-2</v>
      </c>
      <c r="AI4221" s="11">
        <f>ABS('Expo Profiles Tahmin'!M4220-'Expo Profiles Tahmin'!C4220)/C4220</f>
        <v>0.34647941021273132</v>
      </c>
      <c r="AJ4221" s="11">
        <f>ABS('Expo Profiles Tahmin'!O4220-'Expo Profiles Tahmin'!D4220)/D4220</f>
        <v>0.17028881638148402</v>
      </c>
      <c r="AK4221" s="11">
        <f>ABS('Expo Profiles Tahmin'!Q4220-'Expo Profiles Tahmin'!E4220)/E4220</f>
        <v>0.15423680311913668</v>
      </c>
      <c r="AL4221" s="11">
        <f>ABS('Expo Profiles Tahmin'!S4220-'Expo Profiles Tahmin'!F4220)/F4220</f>
        <v>2.0325629465178446E-2</v>
      </c>
      <c r="AM4221" s="11">
        <f>ABS('Expo Profiles Tahmin'!U4220-'Expo Profiles Tahmin'!G4220)/G4220</f>
        <v>3.6888655861655052E-2</v>
      </c>
      <c r="AN4221" s="11">
        <f>ABS('Expo Profiles Tahmin'!W4220-'Expo Profiles Tahmin'!H4220)/H4220</f>
        <v>8.9992303215347721E-2</v>
      </c>
    </row>
    <row r="4222" spans="1:40" x14ac:dyDescent="0.5">
      <c r="A4222" s="6" t="s">
        <v>4219</v>
      </c>
      <c r="B4222">
        <v>1.144817344939969</v>
      </c>
      <c r="C4222">
        <v>0.77048952493330092</v>
      </c>
      <c r="D4222">
        <v>1.1372489311704821</v>
      </c>
      <c r="E4222">
        <v>1.2294663518647191</v>
      </c>
      <c r="F4222">
        <v>1.115294660820709</v>
      </c>
      <c r="G4222">
        <v>1.1324520231984549</v>
      </c>
      <c r="H4222">
        <v>1.062265264474664</v>
      </c>
      <c r="K4222">
        <f t="shared" si="986"/>
        <v>1.144817344939969</v>
      </c>
      <c r="L4222">
        <f>0</f>
        <v>0</v>
      </c>
      <c r="M4222">
        <f t="shared" si="976"/>
        <v>0.97426587918003227</v>
      </c>
      <c r="N4222">
        <f t="shared" si="977"/>
        <v>-0.16217011754525759</v>
      </c>
      <c r="O4222">
        <f t="shared" si="987"/>
        <v>0.96024224366706457</v>
      </c>
      <c r="P4222">
        <f t="shared" si="978"/>
        <v>-2.1303943818497401E-2</v>
      </c>
      <c r="Q4222">
        <f t="shared" si="988"/>
        <v>1.0713088650789344</v>
      </c>
      <c r="R4222">
        <f t="shared" si="979"/>
        <v>0.10456158320755896</v>
      </c>
      <c r="S4222">
        <f t="shared" si="989"/>
        <v>1.1482708716863148</v>
      </c>
      <c r="T4222">
        <f t="shared" si="980"/>
        <v>7.8318322491463213E-2</v>
      </c>
      <c r="U4222">
        <f t="shared" si="981"/>
        <v>1.1909057531325986</v>
      </c>
      <c r="V4222">
        <f t="shared" si="982"/>
        <v>4.4388459719944567E-2</v>
      </c>
      <c r="W4222">
        <f t="shared" si="990"/>
        <v>1.1564586596622353</v>
      </c>
      <c r="X4222">
        <f t="shared" si="983"/>
        <v>-3.057290675469547E-2</v>
      </c>
      <c r="Y4222">
        <f t="shared" si="984"/>
        <v>1.1398153990114879</v>
      </c>
      <c r="Z4222">
        <f t="shared" si="985"/>
        <v>-1.7327800147281365E-2</v>
      </c>
      <c r="AI4222" s="11">
        <f>ABS('Expo Profiles Tahmin'!M4221-'Expo Profiles Tahmin'!C4221)/C4221</f>
        <v>0.33057347217039829</v>
      </c>
      <c r="AJ4222" s="11">
        <f>ABS('Expo Profiles Tahmin'!O4221-'Expo Profiles Tahmin'!D4221)/D4221</f>
        <v>0.1602187343290061</v>
      </c>
      <c r="AK4222" s="11">
        <f>ABS('Expo Profiles Tahmin'!Q4221-'Expo Profiles Tahmin'!E4221)/E4221</f>
        <v>0.15012116180002774</v>
      </c>
      <c r="AL4222" s="11">
        <f>ABS('Expo Profiles Tahmin'!S4221-'Expo Profiles Tahmin'!F4221)/F4221</f>
        <v>1.4018378883928208E-2</v>
      </c>
      <c r="AM4222" s="11">
        <f>ABS('Expo Profiles Tahmin'!U4221-'Expo Profiles Tahmin'!G4221)/G4221</f>
        <v>4.2973558070969683E-2</v>
      </c>
      <c r="AN4222" s="11">
        <f>ABS('Expo Profiles Tahmin'!W4221-'Expo Profiles Tahmin'!H4221)/H4221</f>
        <v>8.4127761058323328E-2</v>
      </c>
    </row>
    <row r="4223" spans="1:40" x14ac:dyDescent="0.5">
      <c r="A4223" s="6" t="s">
        <v>4220</v>
      </c>
      <c r="B4223">
        <v>1.1673831069085949</v>
      </c>
      <c r="C4223">
        <v>0.78816871820884415</v>
      </c>
      <c r="D4223">
        <v>1.143983160469094</v>
      </c>
      <c r="E4223">
        <v>1.240463112337892</v>
      </c>
      <c r="F4223">
        <v>1.123956096800742</v>
      </c>
      <c r="G4223">
        <v>1.1317598969574889</v>
      </c>
      <c r="H4223">
        <v>1.0687430937902049</v>
      </c>
      <c r="K4223">
        <f t="shared" si="986"/>
        <v>1.1673831069085949</v>
      </c>
      <c r="L4223">
        <f>0</f>
        <v>0</v>
      </c>
      <c r="M4223">
        <f t="shared" si="976"/>
        <v>0.9946052197912314</v>
      </c>
      <c r="N4223">
        <f t="shared" si="977"/>
        <v>-0.16428712669337825</v>
      </c>
      <c r="O4223">
        <f t="shared" si="987"/>
        <v>0.97323035913488321</v>
      </c>
      <c r="P4223">
        <f t="shared" si="978"/>
        <v>-2.839794580233691E-2</v>
      </c>
      <c r="Q4223">
        <f t="shared" si="988"/>
        <v>1.0795278496431528</v>
      </c>
      <c r="R4223">
        <f t="shared" si="979"/>
        <v>9.9678202015983208E-2</v>
      </c>
      <c r="S4223">
        <f t="shared" si="989"/>
        <v>1.1540330341043585</v>
      </c>
      <c r="T4223">
        <f t="shared" si="980"/>
        <v>7.574225284288584E-2</v>
      </c>
      <c r="U4223">
        <f t="shared" si="981"/>
        <v>1.1952655562996966</v>
      </c>
      <c r="V4223">
        <f t="shared" si="982"/>
        <v>4.2928421248817898E-2</v>
      </c>
      <c r="W4223">
        <f t="shared" si="990"/>
        <v>1.1609886643052147</v>
      </c>
      <c r="X4223">
        <f t="shared" si="983"/>
        <v>-3.048281956342869E-2</v>
      </c>
      <c r="Y4223">
        <f t="shared" si="984"/>
        <v>1.1443944452656418</v>
      </c>
      <c r="Z4223">
        <f t="shared" si="985"/>
        <v>-1.7276741448198008E-2</v>
      </c>
      <c r="AI4223" s="11">
        <f>ABS('Expo Profiles Tahmin'!M4222-'Expo Profiles Tahmin'!C4222)/C4222</f>
        <v>0.26447647586691292</v>
      </c>
      <c r="AJ4223" s="11">
        <f>ABS('Expo Profiles Tahmin'!O4222-'Expo Profiles Tahmin'!D4222)/D4222</f>
        <v>0.1556446285873738</v>
      </c>
      <c r="AK4223" s="11">
        <f>ABS('Expo Profiles Tahmin'!Q4222-'Expo Profiles Tahmin'!E4222)/E4222</f>
        <v>0.12863913399981125</v>
      </c>
      <c r="AL4223" s="11">
        <f>ABS('Expo Profiles Tahmin'!S4222-'Expo Profiles Tahmin'!F4222)/F4222</f>
        <v>2.9567263274926502E-2</v>
      </c>
      <c r="AM4223" s="11">
        <f>ABS('Expo Profiles Tahmin'!U4222-'Expo Profiles Tahmin'!G4222)/G4222</f>
        <v>5.1616959250113871E-2</v>
      </c>
      <c r="AN4223" s="11">
        <f>ABS('Expo Profiles Tahmin'!W4222-'Expo Profiles Tahmin'!H4222)/H4222</f>
        <v>8.8672197366967478E-2</v>
      </c>
    </row>
    <row r="4224" spans="1:40" x14ac:dyDescent="0.5">
      <c r="A4224" s="6" t="s">
        <v>4221</v>
      </c>
      <c r="B4224">
        <v>1.180593595883686</v>
      </c>
      <c r="C4224">
        <v>0.77316094945972913</v>
      </c>
      <c r="D4224">
        <v>1.1233430759411669</v>
      </c>
      <c r="E4224">
        <v>1.207097835336951</v>
      </c>
      <c r="F4224">
        <v>1.098514826545459</v>
      </c>
      <c r="G4224">
        <v>1.1107092874675251</v>
      </c>
      <c r="H4224">
        <v>1.0305867989415129</v>
      </c>
      <c r="K4224">
        <f t="shared" si="986"/>
        <v>1.180593595883686</v>
      </c>
      <c r="L4224">
        <f>0</f>
        <v>0</v>
      </c>
      <c r="M4224">
        <f t="shared" si="976"/>
        <v>0.99495888926525178</v>
      </c>
      <c r="N4224">
        <f t="shared" si="977"/>
        <v>-0.17651212822272047</v>
      </c>
      <c r="O4224">
        <f t="shared" si="987"/>
        <v>0.95736380282114997</v>
      </c>
      <c r="P4224">
        <f t="shared" si="978"/>
        <v>-4.4421835747673249E-2</v>
      </c>
      <c r="Q4224">
        <f t="shared" si="988"/>
        <v>1.046965440117315</v>
      </c>
      <c r="R4224">
        <f t="shared" si="979"/>
        <v>8.3015370848580225E-2</v>
      </c>
      <c r="S4224">
        <f t="shared" si="989"/>
        <v>1.1156442602804848</v>
      </c>
      <c r="T4224">
        <f t="shared" si="980"/>
        <v>6.9383356022515399E-2</v>
      </c>
      <c r="U4224">
        <f t="shared" si="981"/>
        <v>1.1534151300368907</v>
      </c>
      <c r="V4224">
        <f t="shared" si="982"/>
        <v>3.9324390590410131E-2</v>
      </c>
      <c r="W4224">
        <f t="shared" si="990"/>
        <v>1.1188594003627115</v>
      </c>
      <c r="X4224">
        <f t="shared" si="983"/>
        <v>-3.0925065983774525E-2</v>
      </c>
      <c r="Y4224">
        <f t="shared" si="984"/>
        <v>1.1020244314819563</v>
      </c>
      <c r="Z4224">
        <f t="shared" si="985"/>
        <v>-1.7527393361968818E-2</v>
      </c>
      <c r="AI4224" s="11">
        <f>ABS('Expo Profiles Tahmin'!M4223-'Expo Profiles Tahmin'!C4223)/C4223</f>
        <v>0.26191917645694607</v>
      </c>
      <c r="AJ4224" s="11">
        <f>ABS('Expo Profiles Tahmin'!O4223-'Expo Profiles Tahmin'!D4223)/D4223</f>
        <v>0.14926163883757959</v>
      </c>
      <c r="AK4224" s="11">
        <f>ABS('Expo Profiles Tahmin'!Q4223-'Expo Profiles Tahmin'!E4223)/E4223</f>
        <v>0.12973804790649968</v>
      </c>
      <c r="AL4224" s="11">
        <f>ABS('Expo Profiles Tahmin'!S4223-'Expo Profiles Tahmin'!F4223)/F4223</f>
        <v>2.675988625287791E-2</v>
      </c>
      <c r="AM4224" s="11">
        <f>ABS('Expo Profiles Tahmin'!U4223-'Expo Profiles Tahmin'!G4223)/G4223</f>
        <v>5.6112307489362329E-2</v>
      </c>
      <c r="AN4224" s="11">
        <f>ABS('Expo Profiles Tahmin'!W4223-'Expo Profiles Tahmin'!H4223)/H4223</f>
        <v>8.631220267152219E-2</v>
      </c>
    </row>
    <row r="4225" spans="1:40" x14ac:dyDescent="0.5">
      <c r="A4225" s="6" t="s">
        <v>4222</v>
      </c>
      <c r="B4225">
        <v>1.1333210308149571</v>
      </c>
      <c r="C4225">
        <v>0.74883899310473012</v>
      </c>
      <c r="D4225">
        <v>1.0755766056297029</v>
      </c>
      <c r="E4225">
        <v>1.154210517096435</v>
      </c>
      <c r="F4225">
        <v>1.0556622407271909</v>
      </c>
      <c r="G4225">
        <v>1.0645378729636501</v>
      </c>
      <c r="H4225">
        <v>0.98977471581173093</v>
      </c>
      <c r="K4225">
        <f t="shared" si="986"/>
        <v>1.1333210308149571</v>
      </c>
      <c r="L4225">
        <f>0</f>
        <v>0</v>
      </c>
      <c r="M4225">
        <f t="shared" si="976"/>
        <v>0.95814309429749933</v>
      </c>
      <c r="N4225">
        <f t="shared" si="977"/>
        <v>-0.16656923134485951</v>
      </c>
      <c r="O4225">
        <f t="shared" si="987"/>
        <v>0.92097136283002645</v>
      </c>
      <c r="P4225">
        <f t="shared" si="978"/>
        <v>-4.3530665410074276E-2</v>
      </c>
      <c r="Q4225">
        <f t="shared" si="988"/>
        <v>1.0035427285836971</v>
      </c>
      <c r="R4225">
        <f t="shared" si="979"/>
        <v>7.6374379823046387E-2</v>
      </c>
      <c r="S4225">
        <f t="shared" si="989"/>
        <v>1.0688660910538592</v>
      </c>
      <c r="T4225">
        <f t="shared" si="980"/>
        <v>6.5866438568325705E-2</v>
      </c>
      <c r="U4225">
        <f t="shared" si="981"/>
        <v>1.1047224233949355</v>
      </c>
      <c r="V4225">
        <f t="shared" si="982"/>
        <v>3.7331107999727824E-2</v>
      </c>
      <c r="W4225">
        <f t="shared" si="990"/>
        <v>1.0726721661480365</v>
      </c>
      <c r="X4225">
        <f t="shared" si="983"/>
        <v>-2.8640674226602186E-2</v>
      </c>
      <c r="Y4225">
        <f t="shared" si="984"/>
        <v>1.0570807730825642</v>
      </c>
      <c r="Z4225">
        <f t="shared" si="985"/>
        <v>-1.623266911006889E-2</v>
      </c>
      <c r="AI4225" s="11">
        <f>ABS('Expo Profiles Tahmin'!M4224-'Expo Profiles Tahmin'!C4224)/C4224</f>
        <v>0.28687162738949895</v>
      </c>
      <c r="AJ4225" s="11">
        <f>ABS('Expo Profiles Tahmin'!O4224-'Expo Profiles Tahmin'!D4224)/D4224</f>
        <v>0.14775474801494196</v>
      </c>
      <c r="AK4225" s="11">
        <f>ABS('Expo Profiles Tahmin'!Q4224-'Expo Profiles Tahmin'!E4224)/E4224</f>
        <v>0.13265900288433247</v>
      </c>
      <c r="AL4225" s="11">
        <f>ABS('Expo Profiles Tahmin'!S4224-'Expo Profiles Tahmin'!F4224)/F4224</f>
        <v>1.5593265854129091E-2</v>
      </c>
      <c r="AM4225" s="11">
        <f>ABS('Expo Profiles Tahmin'!U4224-'Expo Profiles Tahmin'!G4224)/G4224</f>
        <v>3.8449163116963885E-2</v>
      </c>
      <c r="AN4225" s="11">
        <f>ABS('Expo Profiles Tahmin'!W4224-'Expo Profiles Tahmin'!H4224)/H4224</f>
        <v>8.5652757741376914E-2</v>
      </c>
    </row>
    <row r="4226" spans="1:40" x14ac:dyDescent="0.5">
      <c r="A4226" s="6" t="s">
        <v>4223</v>
      </c>
      <c r="B4226">
        <v>1.095668932612188</v>
      </c>
      <c r="C4226">
        <v>0.71371684470581709</v>
      </c>
      <c r="D4226">
        <v>1.016389256568299</v>
      </c>
      <c r="E4226">
        <v>1.0847370178866249</v>
      </c>
      <c r="F4226">
        <v>0.99704737485018702</v>
      </c>
      <c r="G4226">
        <v>1.0110733993435981</v>
      </c>
      <c r="H4226">
        <v>0.93096376277083548</v>
      </c>
      <c r="K4226">
        <f t="shared" si="986"/>
        <v>1.095668932612188</v>
      </c>
      <c r="L4226">
        <f>0</f>
        <v>0</v>
      </c>
      <c r="M4226">
        <f t="shared" ref="M4226:M4289" si="991">C4226*$AC$2+(1-$AC$2)*(K4226+L4226)</f>
        <v>0.921643693341061</v>
      </c>
      <c r="N4226">
        <f t="shared" ref="N4226:N4289" si="992">$AC$3*(M4226-K4226)+(1-$AC$3)*L4226</f>
        <v>-0.1654731806771117</v>
      </c>
      <c r="O4226">
        <f t="shared" si="987"/>
        <v>0.87473153276207039</v>
      </c>
      <c r="P4226">
        <f t="shared" ref="P4226:P4289" si="993">$AC$3*(O4226-M4226)+(1-$AC$3)*N4226</f>
        <v>-5.2738561364831009E-2</v>
      </c>
      <c r="Q4226">
        <f t="shared" si="988"/>
        <v>0.94170457137306651</v>
      </c>
      <c r="R4226">
        <f t="shared" ref="R4226:R4289" si="994">$AC$3*(Q4226-O4226)+(1-$AC$3)*P4226</f>
        <v>6.1090095299643626E-2</v>
      </c>
      <c r="S4226">
        <f t="shared" si="989"/>
        <v>1.0001760821270465</v>
      </c>
      <c r="T4226">
        <f t="shared" ref="T4226:T4289" si="995">$AC$3*(S4226-Q4226)+(1-$AC$3)*R4226</f>
        <v>5.8600194895209644E-2</v>
      </c>
      <c r="U4226">
        <f t="shared" ref="U4226:U4289" si="996">S4226*$AC$2+(1-$AC$2)*(S4226+T4226)</f>
        <v>1.032076821093445</v>
      </c>
      <c r="V4226">
        <f t="shared" ref="V4226:V4289" si="997">$AC$3*(U4226-S4226)+(1-$AC$3)*T4226</f>
        <v>3.3212820550011728E-2</v>
      </c>
      <c r="W4226">
        <f t="shared" si="990"/>
        <v>1.0040880041835181</v>
      </c>
      <c r="X4226">
        <f t="shared" ref="X4226:X4289" si="998">$AC$3*(W4226-U4226)+(1-$AC$3)*V4226</f>
        <v>-2.4981207256297138E-2</v>
      </c>
      <c r="Y4226">
        <f t="shared" ref="Y4226:Y4289" si="999">W4226*$AC$2+(1-$AC$2)*(W4226+X4226)</f>
        <v>0.99048874955349997</v>
      </c>
      <c r="Z4226">
        <f t="shared" ref="Z4226:Z4289" si="1000">$AC$3*(Y4226-W4226)+(1-$AC$3)*X4226</f>
        <v>-1.4158593759111856E-2</v>
      </c>
      <c r="AI4226" s="11">
        <f>ABS('Expo Profiles Tahmin'!M4225-'Expo Profiles Tahmin'!C4225)/C4225</f>
        <v>0.27950481094070995</v>
      </c>
      <c r="AJ4226" s="11">
        <f>ABS('Expo Profiles Tahmin'!O4225-'Expo Profiles Tahmin'!D4225)/D4225</f>
        <v>0.14374173070560778</v>
      </c>
      <c r="AK4226" s="11">
        <f>ABS('Expo Profiles Tahmin'!Q4225-'Expo Profiles Tahmin'!E4225)/E4225</f>
        <v>0.13053752870989435</v>
      </c>
      <c r="AL4226" s="11">
        <f>ABS('Expo Profiles Tahmin'!S4225-'Expo Profiles Tahmin'!F4225)/F4225</f>
        <v>1.2507646685906676E-2</v>
      </c>
      <c r="AM4226" s="11">
        <f>ABS('Expo Profiles Tahmin'!U4225-'Expo Profiles Tahmin'!G4225)/G4225</f>
        <v>3.7748352080149608E-2</v>
      </c>
      <c r="AN4226" s="11">
        <f>ABS('Expo Profiles Tahmin'!W4225-'Expo Profiles Tahmin'!H4225)/H4225</f>
        <v>8.3753857329362053E-2</v>
      </c>
    </row>
    <row r="4227" spans="1:40" x14ac:dyDescent="0.5">
      <c r="A4227" s="6" t="s">
        <v>4224</v>
      </c>
      <c r="B4227">
        <v>1.0632520170596611</v>
      </c>
      <c r="C4227">
        <v>0.66791957152002268</v>
      </c>
      <c r="D4227">
        <v>0.9616547191425745</v>
      </c>
      <c r="E4227">
        <v>1.028953265074998</v>
      </c>
      <c r="F4227">
        <v>0.94756906519551687</v>
      </c>
      <c r="G4227">
        <v>0.96293550997383248</v>
      </c>
      <c r="H4227">
        <v>0.88702219417343275</v>
      </c>
      <c r="K4227">
        <f t="shared" ref="K4227:K4290" si="1001">B4227</f>
        <v>1.0632520170596611</v>
      </c>
      <c r="L4227">
        <f>0</f>
        <v>0</v>
      </c>
      <c r="M4227">
        <f t="shared" si="991"/>
        <v>0.88313041122217717</v>
      </c>
      <c r="N4227">
        <f t="shared" si="992"/>
        <v>-0.17126995573418846</v>
      </c>
      <c r="O4227">
        <f t="shared" ref="O4227:O4290" si="1002">D4227*$AC$2+(1-$AC$2)*(M4227+N4227)</f>
        <v>0.82567186764526523</v>
      </c>
      <c r="P4227">
        <f t="shared" si="993"/>
        <v>-6.3051536119334145E-2</v>
      </c>
      <c r="Q4227">
        <f t="shared" ref="Q4227:Q4290" si="1003">E4227*$AC$2+(1-$AC$2)*(O4227+P4227)</f>
        <v>0.88396710237541809</v>
      </c>
      <c r="R4227">
        <f t="shared" si="994"/>
        <v>5.2331934815463187E-2</v>
      </c>
      <c r="S4227">
        <f t="shared" ref="S4227:S4290" si="1004">F4227*$AC$2+(1-$AC$2)*(Q4227+R4227)</f>
        <v>0.94143389410670408</v>
      </c>
      <c r="T4227">
        <f t="shared" si="995"/>
        <v>5.7214451338593958E-2</v>
      </c>
      <c r="U4227">
        <f t="shared" si="996"/>
        <v>0.97258026282650156</v>
      </c>
      <c r="V4227">
        <f t="shared" si="997"/>
        <v>3.2427422956087026E-2</v>
      </c>
      <c r="W4227">
        <f t="shared" ref="W4227:W4290" si="1005">H4227*$AC$2+(1-$AC$2)*(U4227+V4227)</f>
        <v>0.95125106536364723</v>
      </c>
      <c r="X4227">
        <f t="shared" si="998"/>
        <v>-1.8687455554815473E-2</v>
      </c>
      <c r="Y4227">
        <f t="shared" si="999"/>
        <v>0.94107799951179505</v>
      </c>
      <c r="Z4227">
        <f t="shared" si="1000"/>
        <v>-1.0591485386495531E-2</v>
      </c>
      <c r="AI4227" s="11">
        <f>ABS('Expo Profiles Tahmin'!M4226-'Expo Profiles Tahmin'!C4226)/C4226</f>
        <v>0.29132960806179109</v>
      </c>
      <c r="AJ4227" s="11">
        <f>ABS('Expo Profiles Tahmin'!O4226-'Expo Profiles Tahmin'!D4226)/D4226</f>
        <v>0.13937349582434275</v>
      </c>
      <c r="AK4227" s="11">
        <f>ABS('Expo Profiles Tahmin'!Q4226-'Expo Profiles Tahmin'!E4226)/E4226</f>
        <v>0.13185909962972051</v>
      </c>
      <c r="AL4227" s="11">
        <f>ABS('Expo Profiles Tahmin'!S4226-'Expo Profiles Tahmin'!F4226)/F4226</f>
        <v>3.1379725334812116E-3</v>
      </c>
      <c r="AM4227" s="11">
        <f>ABS('Expo Profiles Tahmin'!U4226-'Expo Profiles Tahmin'!G4226)/G4226</f>
        <v>2.0773389709869354E-2</v>
      </c>
      <c r="AN4227" s="11">
        <f>ABS('Expo Profiles Tahmin'!W4226-'Expo Profiles Tahmin'!H4226)/H4226</f>
        <v>7.8546818186609413E-2</v>
      </c>
    </row>
    <row r="4228" spans="1:40" x14ac:dyDescent="0.5">
      <c r="A4228" s="6" t="s">
        <v>4225</v>
      </c>
      <c r="B4228">
        <v>1.020354511864582</v>
      </c>
      <c r="C4228">
        <v>0.64334717855613432</v>
      </c>
      <c r="D4228">
        <v>0.92572703772850551</v>
      </c>
      <c r="E4228">
        <v>0.98510045113520694</v>
      </c>
      <c r="F4228">
        <v>0.9138107758575732</v>
      </c>
      <c r="G4228">
        <v>0.92433593510147449</v>
      </c>
      <c r="H4228">
        <v>0.85036328020849528</v>
      </c>
      <c r="K4228">
        <f t="shared" si="1001"/>
        <v>1.020354511864582</v>
      </c>
      <c r="L4228">
        <f>0</f>
        <v>0</v>
      </c>
      <c r="M4228">
        <f t="shared" si="991"/>
        <v>0.8485822046477276</v>
      </c>
      <c r="N4228">
        <f t="shared" si="992"/>
        <v>-0.16333096363761038</v>
      </c>
      <c r="O4228">
        <f t="shared" si="1002"/>
        <v>0.79481696767552812</v>
      </c>
      <c r="P4228">
        <f t="shared" si="993"/>
        <v>-5.9149585347544144E-2</v>
      </c>
      <c r="Q4228">
        <f t="shared" si="1003"/>
        <v>0.84931422667236967</v>
      </c>
      <c r="R4228">
        <f t="shared" si="994"/>
        <v>4.8912353750172673E-2</v>
      </c>
      <c r="S4228">
        <f t="shared" si="1004"/>
        <v>0.90532706088933335</v>
      </c>
      <c r="T4228">
        <f t="shared" si="995"/>
        <v>5.5663897906047012E-2</v>
      </c>
      <c r="U4228">
        <f t="shared" si="996"/>
        <v>0.93562934026107358</v>
      </c>
      <c r="V4228">
        <f t="shared" si="997"/>
        <v>3.1548616102279312E-2</v>
      </c>
      <c r="W4228">
        <f t="shared" si="1005"/>
        <v>0.91395478358359972</v>
      </c>
      <c r="X4228">
        <f t="shared" si="998"/>
        <v>-1.9059029791384029E-2</v>
      </c>
      <c r="Y4228">
        <f t="shared" si="999"/>
        <v>0.90357944037160198</v>
      </c>
      <c r="Z4228">
        <f t="shared" si="1000"/>
        <v>-1.0802082441031492E-2</v>
      </c>
      <c r="AI4228" s="11">
        <f>ABS('Expo Profiles Tahmin'!M4227-'Expo Profiles Tahmin'!C4227)/C4227</f>
        <v>0.32221071050873223</v>
      </c>
      <c r="AJ4228" s="11">
        <f>ABS('Expo Profiles Tahmin'!O4227-'Expo Profiles Tahmin'!D4227)/D4227</f>
        <v>0.14140506856614146</v>
      </c>
      <c r="AK4228" s="11">
        <f>ABS('Expo Profiles Tahmin'!Q4227-'Expo Profiles Tahmin'!E4227)/E4227</f>
        <v>0.14090646059518763</v>
      </c>
      <c r="AL4228" s="11">
        <f>ABS('Expo Profiles Tahmin'!S4227-'Expo Profiles Tahmin'!F4227)/F4227</f>
        <v>6.4746426557803294E-3</v>
      </c>
      <c r="AM4228" s="11">
        <f>ABS('Expo Profiles Tahmin'!U4227-'Expo Profiles Tahmin'!G4227)/G4227</f>
        <v>1.0015990430066469E-2</v>
      </c>
      <c r="AN4228" s="11">
        <f>ABS('Expo Profiles Tahmin'!W4227-'Expo Profiles Tahmin'!H4227)/H4227</f>
        <v>7.2409542412933459E-2</v>
      </c>
    </row>
    <row r="4229" spans="1:40" x14ac:dyDescent="0.5">
      <c r="A4229" s="6" t="s">
        <v>4226</v>
      </c>
      <c r="B4229">
        <v>0.98488914482191359</v>
      </c>
      <c r="C4229">
        <v>0.62235763020193025</v>
      </c>
      <c r="D4229">
        <v>0.9006590243068201</v>
      </c>
      <c r="E4229">
        <v>0.959809918475798</v>
      </c>
      <c r="F4229">
        <v>0.8880803282248283</v>
      </c>
      <c r="G4229">
        <v>0.90159468262089326</v>
      </c>
      <c r="H4229">
        <v>0.82589280316076041</v>
      </c>
      <c r="K4229">
        <f t="shared" si="1001"/>
        <v>0.98488914482191359</v>
      </c>
      <c r="L4229">
        <f>0</f>
        <v>0</v>
      </c>
      <c r="M4229">
        <f t="shared" si="991"/>
        <v>0.81971231879411088</v>
      </c>
      <c r="N4229">
        <f t="shared" si="992"/>
        <v>-0.15705960176493333</v>
      </c>
      <c r="O4229">
        <f t="shared" si="1002"/>
        <v>0.77109329343514377</v>
      </c>
      <c r="P4229">
        <f t="shared" si="993"/>
        <v>-5.3948080887215893E-2</v>
      </c>
      <c r="Q4229">
        <f t="shared" si="1003"/>
        <v>0.8277082513396079</v>
      </c>
      <c r="R4229">
        <f t="shared" si="994"/>
        <v>5.118159898457951E-2</v>
      </c>
      <c r="S4229">
        <f t="shared" si="1004"/>
        <v>0.8830772213749436</v>
      </c>
      <c r="T4229">
        <f t="shared" si="995"/>
        <v>5.5163191593479009E-2</v>
      </c>
      <c r="U4229">
        <f t="shared" si="996"/>
        <v>0.91310692654442005</v>
      </c>
      <c r="V4229">
        <f t="shared" si="997"/>
        <v>3.1264830887275823E-2</v>
      </c>
      <c r="W4229">
        <f t="shared" si="1005"/>
        <v>0.89039030525896501</v>
      </c>
      <c r="X4229">
        <f t="shared" si="998"/>
        <v>-2.0063830552887876E-2</v>
      </c>
      <c r="Y4229">
        <f t="shared" si="999"/>
        <v>0.87946796921079518</v>
      </c>
      <c r="Z4229">
        <f t="shared" si="1000"/>
        <v>-1.1371573164398805E-2</v>
      </c>
      <c r="AI4229" s="11">
        <f>ABS('Expo Profiles Tahmin'!M4228-'Expo Profiles Tahmin'!C4228)/C4228</f>
        <v>0.31901130980663156</v>
      </c>
      <c r="AJ4229" s="11">
        <f>ABS('Expo Profiles Tahmin'!O4228-'Expo Profiles Tahmin'!D4228)/D4228</f>
        <v>0.14141325111795028</v>
      </c>
      <c r="AK4229" s="11">
        <f>ABS('Expo Profiles Tahmin'!Q4228-'Expo Profiles Tahmin'!E4228)/E4228</f>
        <v>0.13783997794982267</v>
      </c>
      <c r="AL4229" s="11">
        <f>ABS('Expo Profiles Tahmin'!S4228-'Expo Profiles Tahmin'!F4228)/F4228</f>
        <v>9.2838858901376393E-3</v>
      </c>
      <c r="AM4229" s="11">
        <f>ABS('Expo Profiles Tahmin'!U4228-'Expo Profiles Tahmin'!G4228)/G4228</f>
        <v>1.2217857956976745E-2</v>
      </c>
      <c r="AN4229" s="11">
        <f>ABS('Expo Profiles Tahmin'!W4228-'Expo Profiles Tahmin'!H4228)/H4228</f>
        <v>7.4781572599786808E-2</v>
      </c>
    </row>
    <row r="4230" spans="1:40" x14ac:dyDescent="0.5">
      <c r="A4230" s="6" t="s">
        <v>4227</v>
      </c>
      <c r="B4230">
        <v>0.92584995958471161</v>
      </c>
      <c r="C4230">
        <v>0.60565782834498705</v>
      </c>
      <c r="D4230">
        <v>0.88409521257296431</v>
      </c>
      <c r="E4230">
        <v>0.94125034583123646</v>
      </c>
      <c r="F4230">
        <v>0.87822626195424303</v>
      </c>
      <c r="G4230">
        <v>0.88170851789884508</v>
      </c>
      <c r="H4230">
        <v>0.80394230857593107</v>
      </c>
      <c r="K4230">
        <f t="shared" si="1001"/>
        <v>0.92584995958471161</v>
      </c>
      <c r="L4230">
        <f>0</f>
        <v>0</v>
      </c>
      <c r="M4230">
        <f t="shared" si="991"/>
        <v>0.77996382879496617</v>
      </c>
      <c r="N4230">
        <f t="shared" si="992"/>
        <v>-0.13871690209743884</v>
      </c>
      <c r="O4230">
        <f t="shared" si="1002"/>
        <v>0.75189360829497343</v>
      </c>
      <c r="P4230">
        <f t="shared" si="993"/>
        <v>-3.3507689847645641E-2</v>
      </c>
      <c r="Q4230">
        <f t="shared" si="1003"/>
        <v>0.81992754245859556</v>
      </c>
      <c r="R4230">
        <f t="shared" si="994"/>
        <v>6.304391132605601E-2</v>
      </c>
      <c r="S4230">
        <f t="shared" si="1004"/>
        <v>0.88080944663815131</v>
      </c>
      <c r="T4230">
        <f t="shared" si="995"/>
        <v>6.0988150904887031E-2</v>
      </c>
      <c r="U4230">
        <f t="shared" si="996"/>
        <v>0.91401013966552491</v>
      </c>
      <c r="V4230">
        <f t="shared" si="997"/>
        <v>3.4566241892254004E-2</v>
      </c>
      <c r="W4230">
        <f t="shared" si="1005"/>
        <v>0.88267811851806044</v>
      </c>
      <c r="X4230">
        <f t="shared" si="998"/>
        <v>-2.8093606943180669E-2</v>
      </c>
      <c r="Y4230">
        <f t="shared" si="999"/>
        <v>0.86738453761237189</v>
      </c>
      <c r="Z4230">
        <f t="shared" si="1000"/>
        <v>-1.5922607897037824E-2</v>
      </c>
      <c r="AI4230" s="11">
        <f>ABS('Expo Profiles Tahmin'!M4229-'Expo Profiles Tahmin'!C4229)/C4229</f>
        <v>0.31710816902517436</v>
      </c>
      <c r="AJ4230" s="11">
        <f>ABS('Expo Profiles Tahmin'!O4229-'Expo Profiles Tahmin'!D4229)/D4229</f>
        <v>0.14385658431768319</v>
      </c>
      <c r="AK4230" s="11">
        <f>ABS('Expo Profiles Tahmin'!Q4229-'Expo Profiles Tahmin'!E4229)/E4229</f>
        <v>0.1376331548500466</v>
      </c>
      <c r="AL4230" s="11">
        <f>ABS('Expo Profiles Tahmin'!S4229-'Expo Profiles Tahmin'!F4229)/F4229</f>
        <v>5.6336197198347364E-3</v>
      </c>
      <c r="AM4230" s="11">
        <f>ABS('Expo Profiles Tahmin'!U4229-'Expo Profiles Tahmin'!G4229)/G4229</f>
        <v>1.2768757564165348E-2</v>
      </c>
      <c r="AN4230" s="11">
        <f>ABS('Expo Profiles Tahmin'!W4229-'Expo Profiles Tahmin'!H4229)/H4229</f>
        <v>7.8094277915205568E-2</v>
      </c>
    </row>
    <row r="4231" spans="1:40" x14ac:dyDescent="0.5">
      <c r="A4231" s="6" t="s">
        <v>4228</v>
      </c>
      <c r="B4231">
        <v>0.86338370269011044</v>
      </c>
      <c r="C4231">
        <v>0.57192471194568006</v>
      </c>
      <c r="D4231">
        <v>0.85447875384484007</v>
      </c>
      <c r="E4231">
        <v>0.91041252701069764</v>
      </c>
      <c r="F4231">
        <v>0.846710153785174</v>
      </c>
      <c r="G4231">
        <v>0.85407547154863006</v>
      </c>
      <c r="H4231">
        <v>0.76583308586342125</v>
      </c>
      <c r="K4231">
        <f t="shared" si="1001"/>
        <v>0.86338370269011044</v>
      </c>
      <c r="L4231">
        <f>0</f>
        <v>0</v>
      </c>
      <c r="M4231">
        <f t="shared" si="991"/>
        <v>0.73058898259826965</v>
      </c>
      <c r="N4231">
        <f t="shared" si="992"/>
        <v>-0.12626883780052589</v>
      </c>
      <c r="O4231">
        <f t="shared" si="1002"/>
        <v>0.71829756022117985</v>
      </c>
      <c r="P4231">
        <f t="shared" si="993"/>
        <v>-1.7892572757219581E-2</v>
      </c>
      <c r="Q4231">
        <f t="shared" si="1003"/>
        <v>0.79608874853118716</v>
      </c>
      <c r="R4231">
        <f t="shared" si="994"/>
        <v>7.3089036285565595E-2</v>
      </c>
      <c r="S4231">
        <f t="shared" si="1004"/>
        <v>0.85894106929686176</v>
      </c>
      <c r="T4231">
        <f t="shared" si="995"/>
        <v>6.3355379927110253E-2</v>
      </c>
      <c r="U4231">
        <f t="shared" si="996"/>
        <v>0.89343043304020608</v>
      </c>
      <c r="V4231">
        <f t="shared" si="997"/>
        <v>3.5907915804029918E-2</v>
      </c>
      <c r="W4231">
        <f t="shared" si="1005"/>
        <v>0.85484198290396174</v>
      </c>
      <c r="X4231">
        <f t="shared" si="998"/>
        <v>-3.4927502510309176E-2</v>
      </c>
      <c r="Y4231">
        <f t="shared" si="999"/>
        <v>0.83582817002634124</v>
      </c>
      <c r="Z4231">
        <f t="shared" si="1000"/>
        <v>-1.9795853498600163E-2</v>
      </c>
      <c r="AI4231" s="11">
        <f>ABS('Expo Profiles Tahmin'!M4230-'Expo Profiles Tahmin'!C4230)/C4230</f>
        <v>0.28779616524776952</v>
      </c>
      <c r="AJ4231" s="11">
        <f>ABS('Expo Profiles Tahmin'!O4230-'Expo Profiles Tahmin'!D4230)/D4230</f>
        <v>0.14953322040196015</v>
      </c>
      <c r="AK4231" s="11">
        <f>ABS('Expo Profiles Tahmin'!Q4230-'Expo Profiles Tahmin'!E4230)/E4230</f>
        <v>0.12889536127128684</v>
      </c>
      <c r="AL4231" s="11">
        <f>ABS('Expo Profiles Tahmin'!S4230-'Expo Profiles Tahmin'!F4230)/F4230</f>
        <v>2.9413657912713016E-3</v>
      </c>
      <c r="AM4231" s="11">
        <f>ABS('Expo Profiles Tahmin'!U4230-'Expo Profiles Tahmin'!G4230)/G4230</f>
        <v>3.6635261099275972E-2</v>
      </c>
      <c r="AN4231" s="11">
        <f>ABS('Expo Profiles Tahmin'!W4230-'Expo Profiles Tahmin'!H4230)/H4230</f>
        <v>9.7937139396978123E-2</v>
      </c>
    </row>
    <row r="4232" spans="1:40" x14ac:dyDescent="0.5">
      <c r="A4232" s="6" t="s">
        <v>4229</v>
      </c>
      <c r="B4232">
        <v>0.83100704548448134</v>
      </c>
      <c r="C4232">
        <v>0.56948952557142507</v>
      </c>
      <c r="D4232">
        <v>0.84737068383326153</v>
      </c>
      <c r="E4232">
        <v>0.91104454203556595</v>
      </c>
      <c r="F4232">
        <v>0.84582209549238596</v>
      </c>
      <c r="G4232">
        <v>0.84518961068039122</v>
      </c>
      <c r="H4232">
        <v>0.7642253289362021</v>
      </c>
      <c r="K4232">
        <f t="shared" si="1001"/>
        <v>0.83100704548448134</v>
      </c>
      <c r="L4232">
        <f>0</f>
        <v>0</v>
      </c>
      <c r="M4232">
        <f t="shared" si="991"/>
        <v>0.71185427628266074</v>
      </c>
      <c r="N4232">
        <f t="shared" si="992"/>
        <v>-0.11329728830651453</v>
      </c>
      <c r="O4232">
        <f t="shared" si="1002"/>
        <v>0.71192163324569147</v>
      </c>
      <c r="P4232">
        <f t="shared" si="993"/>
        <v>-5.5036802778631174E-3</v>
      </c>
      <c r="Q4232">
        <f t="shared" si="1003"/>
        <v>0.79965004215194835</v>
      </c>
      <c r="R4232">
        <f t="shared" si="994"/>
        <v>8.3146738495203237E-2</v>
      </c>
      <c r="S4232">
        <f t="shared" si="1004"/>
        <v>0.86595035243071528</v>
      </c>
      <c r="T4232">
        <f t="shared" si="995"/>
        <v>6.7128188130337496E-2</v>
      </c>
      <c r="U4232">
        <f t="shared" si="996"/>
        <v>0.9024935552419443</v>
      </c>
      <c r="V4232">
        <f t="shared" si="997"/>
        <v>3.8046229542533228E-2</v>
      </c>
      <c r="W4232">
        <f t="shared" si="1005"/>
        <v>0.860207286710855</v>
      </c>
      <c r="X4232">
        <f t="shared" si="998"/>
        <v>-3.8338518001300344E-2</v>
      </c>
      <c r="Y4232">
        <f t="shared" si="999"/>
        <v>0.83933658726514326</v>
      </c>
      <c r="Z4232">
        <f t="shared" si="1000"/>
        <v>-2.1729114055125273E-2</v>
      </c>
      <c r="AI4232" s="11">
        <f>ABS('Expo Profiles Tahmin'!M4231-'Expo Profiles Tahmin'!C4231)/C4231</f>
        <v>0.2774216034708763</v>
      </c>
      <c r="AJ4232" s="11">
        <f>ABS('Expo Profiles Tahmin'!O4231-'Expo Profiles Tahmin'!D4231)/D4231</f>
        <v>0.15937341099576197</v>
      </c>
      <c r="AK4232" s="11">
        <f>ABS('Expo Profiles Tahmin'!Q4231-'Expo Profiles Tahmin'!E4231)/E4231</f>
        <v>0.12557359997548356</v>
      </c>
      <c r="AL4232" s="11">
        <f>ABS('Expo Profiles Tahmin'!S4231-'Expo Profiles Tahmin'!F4231)/F4231</f>
        <v>1.4445221256660359E-2</v>
      </c>
      <c r="AM4232" s="11">
        <f>ABS('Expo Profiles Tahmin'!U4231-'Expo Profiles Tahmin'!G4231)/G4231</f>
        <v>4.6079020885843577E-2</v>
      </c>
      <c r="AN4232" s="11">
        <f>ABS('Expo Profiles Tahmin'!W4231-'Expo Profiles Tahmin'!H4231)/H4231</f>
        <v>0.11622493031910396</v>
      </c>
    </row>
    <row r="4233" spans="1:40" x14ac:dyDescent="0.5">
      <c r="A4233" s="6" t="s">
        <v>4230</v>
      </c>
      <c r="B4233">
        <v>0.84932171772704901</v>
      </c>
      <c r="C4233">
        <v>0.59289311366222175</v>
      </c>
      <c r="D4233">
        <v>0.90000397863093218</v>
      </c>
      <c r="E4233">
        <v>0.96542492053244944</v>
      </c>
      <c r="F4233">
        <v>0.88349937219105901</v>
      </c>
      <c r="G4233">
        <v>0.90489340668027807</v>
      </c>
      <c r="H4233">
        <v>0.77798473076613595</v>
      </c>
      <c r="K4233">
        <f t="shared" si="1001"/>
        <v>0.84932171772704901</v>
      </c>
      <c r="L4233">
        <f>0</f>
        <v>0</v>
      </c>
      <c r="M4233">
        <f t="shared" si="991"/>
        <v>0.7324875634147896</v>
      </c>
      <c r="N4233">
        <f t="shared" si="992"/>
        <v>-0.11109261625924181</v>
      </c>
      <c r="O4233">
        <f t="shared" si="1002"/>
        <v>0.74833496110171049</v>
      </c>
      <c r="P4233">
        <f t="shared" si="993"/>
        <v>9.6092310753446986E-3</v>
      </c>
      <c r="Q4233">
        <f t="shared" si="1003"/>
        <v>0.85247668601446591</v>
      </c>
      <c r="R4233">
        <f t="shared" si="994"/>
        <v>9.9496149192118785E-2</v>
      </c>
      <c r="S4233">
        <f t="shared" si="1004"/>
        <v>0.92077491493779817</v>
      </c>
      <c r="T4233">
        <f t="shared" si="995"/>
        <v>6.98313768923714E-2</v>
      </c>
      <c r="U4233">
        <f t="shared" si="996"/>
        <v>0.95878967802674897</v>
      </c>
      <c r="V4233">
        <f t="shared" si="997"/>
        <v>3.9578315287756211E-2</v>
      </c>
      <c r="W4233">
        <f t="shared" si="1005"/>
        <v>0.89795683911305746</v>
      </c>
      <c r="X4233">
        <f t="shared" si="998"/>
        <v>-5.5898370339936991E-2</v>
      </c>
      <c r="Y4233">
        <f t="shared" si="999"/>
        <v>0.86752691777832192</v>
      </c>
      <c r="Z4233">
        <f t="shared" si="1000"/>
        <v>-3.1681507995977451E-2</v>
      </c>
      <c r="AI4233" s="11">
        <f>ABS('Expo Profiles Tahmin'!M4232-'Expo Profiles Tahmin'!C4232)/C4232</f>
        <v>0.24998660083938692</v>
      </c>
      <c r="AJ4233" s="11">
        <f>ABS('Expo Profiles Tahmin'!O4232-'Expo Profiles Tahmin'!D4232)/D4232</f>
        <v>0.15984627881488356</v>
      </c>
      <c r="AK4233" s="11">
        <f>ABS('Expo Profiles Tahmin'!Q4232-'Expo Profiles Tahmin'!E4232)/E4232</f>
        <v>0.12227118954549306</v>
      </c>
      <c r="AL4233" s="11">
        <f>ABS('Expo Profiles Tahmin'!S4232-'Expo Profiles Tahmin'!F4232)/F4232</f>
        <v>2.3797270189083761E-2</v>
      </c>
      <c r="AM4233" s="11">
        <f>ABS('Expo Profiles Tahmin'!U4232-'Expo Profiles Tahmin'!G4232)/G4232</f>
        <v>6.7800105251438758E-2</v>
      </c>
      <c r="AN4233" s="11">
        <f>ABS('Expo Profiles Tahmin'!W4232-'Expo Profiles Tahmin'!H4232)/H4232</f>
        <v>0.12559379300900603</v>
      </c>
    </row>
    <row r="4234" spans="1:40" x14ac:dyDescent="0.5">
      <c r="A4234" s="6" t="s">
        <v>4231</v>
      </c>
      <c r="B4234">
        <v>0.89852828100034976</v>
      </c>
      <c r="C4234">
        <v>0.63951752247544569</v>
      </c>
      <c r="D4234">
        <v>1.042115913170728</v>
      </c>
      <c r="E4234">
        <v>1.11326136075661</v>
      </c>
      <c r="F4234">
        <v>0.99386129215801278</v>
      </c>
      <c r="G4234">
        <v>1.0233185654216701</v>
      </c>
      <c r="H4234">
        <v>0.822383494249455</v>
      </c>
      <c r="K4234">
        <f t="shared" si="1001"/>
        <v>0.89852828100034976</v>
      </c>
      <c r="L4234">
        <f>0</f>
        <v>0</v>
      </c>
      <c r="M4234">
        <f t="shared" si="991"/>
        <v>0.78051764392499567</v>
      </c>
      <c r="N4234">
        <f t="shared" si="992"/>
        <v>-0.11221128356081507</v>
      </c>
      <c r="O4234">
        <f t="shared" si="1002"/>
        <v>0.83862169291169852</v>
      </c>
      <c r="P4234">
        <f t="shared" si="993"/>
        <v>4.9734304979994079E-2</v>
      </c>
      <c r="Q4234">
        <f t="shared" si="1003"/>
        <v>0.99082751415035286</v>
      </c>
      <c r="R4234">
        <f t="shared" si="994"/>
        <v>0.14717010104696229</v>
      </c>
      <c r="S4234">
        <f t="shared" si="1004"/>
        <v>1.072326137284819</v>
      </c>
      <c r="T4234">
        <f t="shared" si="995"/>
        <v>8.4725892520306448E-2</v>
      </c>
      <c r="U4234">
        <f t="shared" si="996"/>
        <v>1.1184491678620838</v>
      </c>
      <c r="V4234">
        <f t="shared" si="997"/>
        <v>4.8020076882825363E-2</v>
      </c>
      <c r="W4234">
        <f t="shared" si="1005"/>
        <v>1.0096966888257093</v>
      </c>
      <c r="X4234">
        <f t="shared" si="998"/>
        <v>-0.10104826274125588</v>
      </c>
      <c r="Y4234">
        <f t="shared" si="999"/>
        <v>0.95468809613277994</v>
      </c>
      <c r="Z4234">
        <f t="shared" si="1000"/>
        <v>-5.7271103335359737E-2</v>
      </c>
      <c r="AI4234" s="11">
        <f>ABS('Expo Profiles Tahmin'!M4233-'Expo Profiles Tahmin'!C4233)/C4233</f>
        <v>0.23544623227332079</v>
      </c>
      <c r="AJ4234" s="11">
        <f>ABS('Expo Profiles Tahmin'!O4233-'Expo Profiles Tahmin'!D4233)/D4233</f>
        <v>0.16852038560978089</v>
      </c>
      <c r="AK4234" s="11">
        <f>ABS('Expo Profiles Tahmin'!Q4233-'Expo Profiles Tahmin'!E4233)/E4233</f>
        <v>0.11699328670290644</v>
      </c>
      <c r="AL4234" s="11">
        <f>ABS('Expo Profiles Tahmin'!S4233-'Expo Profiles Tahmin'!F4233)/F4233</f>
        <v>4.2190797096206913E-2</v>
      </c>
      <c r="AM4234" s="11">
        <f>ABS('Expo Profiles Tahmin'!U4233-'Expo Profiles Tahmin'!G4233)/G4233</f>
        <v>5.9560906233361285E-2</v>
      </c>
      <c r="AN4234" s="11">
        <f>ABS('Expo Profiles Tahmin'!W4233-'Expo Profiles Tahmin'!H4233)/H4233</f>
        <v>0.15420882133351974</v>
      </c>
    </row>
    <row r="4235" spans="1:40" x14ac:dyDescent="0.5">
      <c r="A4235" s="6" t="s">
        <v>4232</v>
      </c>
      <c r="B4235">
        <v>0.96183676807292084</v>
      </c>
      <c r="C4235">
        <v>0.69223941321125537</v>
      </c>
      <c r="D4235">
        <v>1.115593750688983</v>
      </c>
      <c r="E4235">
        <v>1.2036482371393129</v>
      </c>
      <c r="F4235">
        <v>1.060463852985307</v>
      </c>
      <c r="G4235">
        <v>1.106337258424086</v>
      </c>
      <c r="H4235">
        <v>0.88628364858849096</v>
      </c>
      <c r="K4235">
        <f t="shared" si="1001"/>
        <v>0.96183676807292084</v>
      </c>
      <c r="L4235">
        <f>0</f>
        <v>0</v>
      </c>
      <c r="M4235">
        <f t="shared" si="991"/>
        <v>0.83900265962797604</v>
      </c>
      <c r="N4235">
        <f t="shared" si="992"/>
        <v>-0.11679771684356238</v>
      </c>
      <c r="O4235">
        <f t="shared" si="1002"/>
        <v>0.90144098727740196</v>
      </c>
      <c r="P4235">
        <f t="shared" si="993"/>
        <v>5.3630196362932196E-2</v>
      </c>
      <c r="Q4235">
        <f t="shared" si="1003"/>
        <v>1.0683280097767986</v>
      </c>
      <c r="R4235">
        <f t="shared" si="994"/>
        <v>0.16132128377466939</v>
      </c>
      <c r="S4235">
        <f t="shared" si="1004"/>
        <v>1.1525649216945073</v>
      </c>
      <c r="T4235">
        <f t="shared" si="995"/>
        <v>8.8025040970509602E-2</v>
      </c>
      <c r="U4235">
        <f t="shared" si="996"/>
        <v>1.2004839407272634</v>
      </c>
      <c r="V4235">
        <f t="shared" si="997"/>
        <v>4.9889934579380686E-2</v>
      </c>
      <c r="W4235">
        <f t="shared" si="1005"/>
        <v>1.0844868679382296</v>
      </c>
      <c r="X4235">
        <f t="shared" si="998"/>
        <v>-0.10784494834465787</v>
      </c>
      <c r="Y4235">
        <f t="shared" si="999"/>
        <v>1.0257782996111147</v>
      </c>
      <c r="Z4235">
        <f t="shared" si="1000"/>
        <v>-6.1123259453343681E-2</v>
      </c>
      <c r="AI4235" s="11">
        <f>ABS('Expo Profiles Tahmin'!M4234-'Expo Profiles Tahmin'!C4234)/C4234</f>
        <v>0.22047890244471557</v>
      </c>
      <c r="AJ4235" s="11">
        <f>ABS('Expo Profiles Tahmin'!O4234-'Expo Profiles Tahmin'!D4234)/D4234</f>
        <v>0.19527023595665161</v>
      </c>
      <c r="AK4235" s="11">
        <f>ABS('Expo Profiles Tahmin'!Q4234-'Expo Profiles Tahmin'!E4234)/E4234</f>
        <v>0.10997763052069547</v>
      </c>
      <c r="AL4235" s="11">
        <f>ABS('Expo Profiles Tahmin'!S4234-'Expo Profiles Tahmin'!F4234)/F4234</f>
        <v>7.894949299859759E-2</v>
      </c>
      <c r="AM4235" s="11">
        <f>ABS('Expo Profiles Tahmin'!U4234-'Expo Profiles Tahmin'!G4234)/G4234</f>
        <v>9.2962842319990607E-2</v>
      </c>
      <c r="AN4235" s="11">
        <f>ABS('Expo Profiles Tahmin'!W4234-'Expo Profiles Tahmin'!H4234)/H4234</f>
        <v>0.22776866983110466</v>
      </c>
    </row>
    <row r="4236" spans="1:40" x14ac:dyDescent="0.5">
      <c r="A4236" s="6" t="s">
        <v>4233</v>
      </c>
      <c r="B4236">
        <v>1.001050634526796</v>
      </c>
      <c r="C4236">
        <v>0.73341131255060166</v>
      </c>
      <c r="D4236">
        <v>1.140966652647226</v>
      </c>
      <c r="E4236">
        <v>1.2375985794775599</v>
      </c>
      <c r="F4236">
        <v>1.0710164124202399</v>
      </c>
      <c r="G4236">
        <v>1.1488574523515851</v>
      </c>
      <c r="H4236">
        <v>0.9348274653511055</v>
      </c>
      <c r="K4236">
        <f t="shared" si="1001"/>
        <v>1.001050634526796</v>
      </c>
      <c r="L4236">
        <f>0</f>
        <v>0</v>
      </c>
      <c r="M4236">
        <f t="shared" si="991"/>
        <v>0.87910864619896489</v>
      </c>
      <c r="N4236">
        <f t="shared" si="992"/>
        <v>-0.11594943785861095</v>
      </c>
      <c r="O4236">
        <f t="shared" si="1002"/>
        <v>0.93529606260997478</v>
      </c>
      <c r="P4236">
        <f t="shared" si="993"/>
        <v>4.7728158029472841E-2</v>
      </c>
      <c r="Q4236">
        <f t="shared" si="1003"/>
        <v>1.0990135426298964</v>
      </c>
      <c r="R4236">
        <f t="shared" si="994"/>
        <v>0.1580174592522616</v>
      </c>
      <c r="S4236">
        <f t="shared" si="1004"/>
        <v>1.172278923116284</v>
      </c>
      <c r="T4236">
        <f t="shared" si="995"/>
        <v>7.743032085139484E-2</v>
      </c>
      <c r="U4236">
        <f t="shared" si="996"/>
        <v>1.2144303947621018</v>
      </c>
      <c r="V4236">
        <f t="shared" si="997"/>
        <v>4.3885167210893111E-2</v>
      </c>
      <c r="W4236">
        <f t="shared" si="1005"/>
        <v>1.1109277214599054</v>
      </c>
      <c r="X4236">
        <f t="shared" si="998"/>
        <v>-9.6259646638980387E-2</v>
      </c>
      <c r="Y4236">
        <f t="shared" si="999"/>
        <v>1.0585259527299706</v>
      </c>
      <c r="Z4236">
        <f t="shared" si="1000"/>
        <v>-5.4557060360380195E-2</v>
      </c>
      <c r="AI4236" s="11">
        <f>ABS('Expo Profiles Tahmin'!M4235-'Expo Profiles Tahmin'!C4235)/C4235</f>
        <v>0.21201226572161666</v>
      </c>
      <c r="AJ4236" s="11">
        <f>ABS('Expo Profiles Tahmin'!O4235-'Expo Profiles Tahmin'!D4235)/D4235</f>
        <v>0.19196303607771359</v>
      </c>
      <c r="AK4236" s="11">
        <f>ABS('Expo Profiles Tahmin'!Q4235-'Expo Profiles Tahmin'!E4235)/E4235</f>
        <v>0.11242506173076544</v>
      </c>
      <c r="AL4236" s="11">
        <f>ABS('Expo Profiles Tahmin'!S4235-'Expo Profiles Tahmin'!F4235)/F4235</f>
        <v>8.6849795445575084E-2</v>
      </c>
      <c r="AM4236" s="11">
        <f>ABS('Expo Profiles Tahmin'!U4235-'Expo Profiles Tahmin'!G4235)/G4235</f>
        <v>8.5097633281630503E-2</v>
      </c>
      <c r="AN4236" s="11">
        <f>ABS('Expo Profiles Tahmin'!W4235-'Expo Profiles Tahmin'!H4235)/H4235</f>
        <v>0.22363406982110087</v>
      </c>
    </row>
    <row r="4237" spans="1:40" x14ac:dyDescent="0.5">
      <c r="A4237" s="6" t="s">
        <v>4234</v>
      </c>
      <c r="B4237">
        <v>1.040218491441359</v>
      </c>
      <c r="C4237">
        <v>0.76147380701328271</v>
      </c>
      <c r="D4237">
        <v>1.1607649210388169</v>
      </c>
      <c r="E4237">
        <v>1.256328495219301</v>
      </c>
      <c r="F4237">
        <v>1.0860065466214119</v>
      </c>
      <c r="G4237">
        <v>1.1826177727591229</v>
      </c>
      <c r="H4237">
        <v>0.95518345895511192</v>
      </c>
      <c r="K4237">
        <f t="shared" si="1001"/>
        <v>1.040218491441359</v>
      </c>
      <c r="L4237">
        <f>0</f>
        <v>0</v>
      </c>
      <c r="M4237">
        <f t="shared" si="991"/>
        <v>0.91321667121556716</v>
      </c>
      <c r="N4237">
        <f t="shared" si="992"/>
        <v>-0.12076061629085338</v>
      </c>
      <c r="O4237">
        <f t="shared" si="1002"/>
        <v>0.96026516130377371</v>
      </c>
      <c r="P4237">
        <f t="shared" si="993"/>
        <v>3.880190863614949E-2</v>
      </c>
      <c r="Q4237">
        <f t="shared" si="1003"/>
        <v>1.1162806747532303</v>
      </c>
      <c r="R4237">
        <f t="shared" si="994"/>
        <v>0.15025532819944576</v>
      </c>
      <c r="S4237">
        <f t="shared" si="1004"/>
        <v>1.1842830638321131</v>
      </c>
      <c r="T4237">
        <f t="shared" si="995"/>
        <v>7.204451513964974E-2</v>
      </c>
      <c r="U4237">
        <f t="shared" si="996"/>
        <v>1.2235026137933471</v>
      </c>
      <c r="V4237">
        <f t="shared" si="997"/>
        <v>4.083265520233622E-2</v>
      </c>
      <c r="W4237">
        <f t="shared" si="1005"/>
        <v>1.1234793359693382</v>
      </c>
      <c r="X4237">
        <f t="shared" si="998"/>
        <v>-9.3101246297999887E-2</v>
      </c>
      <c r="Y4237">
        <f t="shared" si="999"/>
        <v>1.072796935323574</v>
      </c>
      <c r="Z4237">
        <f t="shared" si="1000"/>
        <v>-5.2766974441081513E-2</v>
      </c>
      <c r="AI4237" s="11">
        <f>ABS('Expo Profiles Tahmin'!M4236-'Expo Profiles Tahmin'!C4236)/C4236</f>
        <v>0.1986570579906495</v>
      </c>
      <c r="AJ4237" s="11">
        <f>ABS('Expo Profiles Tahmin'!O4236-'Expo Profiles Tahmin'!D4236)/D4236</f>
        <v>0.18025994849197596</v>
      </c>
      <c r="AK4237" s="11">
        <f>ABS('Expo Profiles Tahmin'!Q4236-'Expo Profiles Tahmin'!E4236)/E4236</f>
        <v>0.11197898829696933</v>
      </c>
      <c r="AL4237" s="11">
        <f>ABS('Expo Profiles Tahmin'!S4236-'Expo Profiles Tahmin'!F4236)/F4236</f>
        <v>9.454804755719394E-2</v>
      </c>
      <c r="AM4237" s="11">
        <f>ABS('Expo Profiles Tahmin'!U4236-'Expo Profiles Tahmin'!G4236)/G4236</f>
        <v>5.7076656704707865E-2</v>
      </c>
      <c r="AN4237" s="11">
        <f>ABS('Expo Profiles Tahmin'!W4236-'Expo Profiles Tahmin'!H4236)/H4236</f>
        <v>0.18837728098057063</v>
      </c>
    </row>
    <row r="4238" spans="1:40" x14ac:dyDescent="0.5">
      <c r="A4238" s="6" t="s">
        <v>4235</v>
      </c>
      <c r="B4238">
        <v>1.042221503954899</v>
      </c>
      <c r="C4238">
        <v>0.76951406074740969</v>
      </c>
      <c r="D4238">
        <v>1.1235571274801071</v>
      </c>
      <c r="E4238">
        <v>1.222821466277068</v>
      </c>
      <c r="F4238">
        <v>1.050135572038321</v>
      </c>
      <c r="G4238">
        <v>1.160410224130503</v>
      </c>
      <c r="H4238">
        <v>0.96338861924495878</v>
      </c>
      <c r="K4238">
        <f t="shared" si="1001"/>
        <v>1.042221503954899</v>
      </c>
      <c r="L4238">
        <f>0</f>
        <v>0</v>
      </c>
      <c r="M4238">
        <f t="shared" si="991"/>
        <v>0.91797037519334057</v>
      </c>
      <c r="N4238">
        <f t="shared" si="992"/>
        <v>-0.11814510104976267</v>
      </c>
      <c r="O4238">
        <f t="shared" si="1002"/>
        <v>0.94732417523712298</v>
      </c>
      <c r="P4238">
        <f t="shared" si="993"/>
        <v>2.2105315571138727E-2</v>
      </c>
      <c r="Q4238">
        <f t="shared" si="1003"/>
        <v>1.0848800945791517</v>
      </c>
      <c r="R4238">
        <f t="shared" si="994"/>
        <v>0.13188237260651847</v>
      </c>
      <c r="S4238">
        <f t="shared" si="1004"/>
        <v>1.1408438213262697</v>
      </c>
      <c r="T4238">
        <f t="shared" si="995"/>
        <v>5.9694568954186379E-2</v>
      </c>
      <c r="U4238">
        <f t="shared" si="996"/>
        <v>1.1733403149868198</v>
      </c>
      <c r="V4238">
        <f t="shared" si="997"/>
        <v>3.3833078712981655E-2</v>
      </c>
      <c r="W4238">
        <f t="shared" si="1005"/>
        <v>1.0961000286143843</v>
      </c>
      <c r="X4238">
        <f t="shared" si="998"/>
        <v>-7.1781848674412813E-2</v>
      </c>
      <c r="Y4238">
        <f t="shared" si="999"/>
        <v>1.0570234688660283</v>
      </c>
      <c r="Z4238">
        <f t="shared" si="1000"/>
        <v>-4.0683783783221864E-2</v>
      </c>
      <c r="AI4238" s="11">
        <f>ABS('Expo Profiles Tahmin'!M4237-'Expo Profiles Tahmin'!C4237)/C4237</f>
        <v>0.19927522497124781</v>
      </c>
      <c r="AJ4238" s="11">
        <f>ABS('Expo Profiles Tahmin'!O4237-'Expo Profiles Tahmin'!D4237)/D4237</f>
        <v>0.17273071928776723</v>
      </c>
      <c r="AK4238" s="11">
        <f>ABS('Expo Profiles Tahmin'!Q4237-'Expo Profiles Tahmin'!E4237)/E4237</f>
        <v>0.11147388680507826</v>
      </c>
      <c r="AL4238" s="11">
        <f>ABS('Expo Profiles Tahmin'!S4237-'Expo Profiles Tahmin'!F4237)/F4237</f>
        <v>9.0493485068245116E-2</v>
      </c>
      <c r="AM4238" s="11">
        <f>ABS('Expo Profiles Tahmin'!U4237-'Expo Profiles Tahmin'!G4237)/G4237</f>
        <v>3.4571475227230211E-2</v>
      </c>
      <c r="AN4238" s="11">
        <f>ABS('Expo Profiles Tahmin'!W4237-'Expo Profiles Tahmin'!H4237)/H4237</f>
        <v>0.1761922020700897</v>
      </c>
    </row>
    <row r="4239" spans="1:40" x14ac:dyDescent="0.5">
      <c r="A4239" s="6" t="s">
        <v>4236</v>
      </c>
      <c r="B4239">
        <v>1.072842449920792</v>
      </c>
      <c r="C4239">
        <v>0.77010103098995741</v>
      </c>
      <c r="D4239">
        <v>1.1625633736748131</v>
      </c>
      <c r="E4239">
        <v>1.249155726606116</v>
      </c>
      <c r="F4239">
        <v>1.056307003648127</v>
      </c>
      <c r="G4239">
        <v>1.179331915492754</v>
      </c>
      <c r="H4239">
        <v>0.97304841675467046</v>
      </c>
      <c r="K4239">
        <f t="shared" si="1001"/>
        <v>1.072842449920792</v>
      </c>
      <c r="L4239">
        <f>0</f>
        <v>0</v>
      </c>
      <c r="M4239">
        <f t="shared" si="991"/>
        <v>0.93490722313487706</v>
      </c>
      <c r="N4239">
        <f t="shared" si="992"/>
        <v>-0.13115672645692475</v>
      </c>
      <c r="O4239">
        <f t="shared" si="1002"/>
        <v>0.96723303480259504</v>
      </c>
      <c r="P4239">
        <f t="shared" si="993"/>
        <v>2.4291849174713952E-2</v>
      </c>
      <c r="Q4239">
        <f t="shared" si="1003"/>
        <v>1.1089068029448277</v>
      </c>
      <c r="R4239">
        <f t="shared" si="994"/>
        <v>0.13590531149138907</v>
      </c>
      <c r="S4239">
        <f t="shared" si="1004"/>
        <v>1.1589253028506519</v>
      </c>
      <c r="T4239">
        <f t="shared" si="995"/>
        <v>5.4239204030175688E-2</v>
      </c>
      <c r="U4239">
        <f t="shared" si="996"/>
        <v>1.1884520082243455</v>
      </c>
      <c r="V4239">
        <f t="shared" si="997"/>
        <v>3.074114264382713E-2</v>
      </c>
      <c r="W4239">
        <f t="shared" si="1005"/>
        <v>1.1070445395482875</v>
      </c>
      <c r="X4239">
        <f t="shared" si="998"/>
        <v>-7.5896190546160675E-2</v>
      </c>
      <c r="Y4239">
        <f t="shared" si="999"/>
        <v>1.065728216838326</v>
      </c>
      <c r="Z4239">
        <f t="shared" si="1000"/>
        <v>-4.3015668489614474E-2</v>
      </c>
      <c r="AI4239" s="11">
        <f>ABS('Expo Profiles Tahmin'!M4238-'Expo Profiles Tahmin'!C4238)/C4238</f>
        <v>0.19292215960516562</v>
      </c>
      <c r="AJ4239" s="11">
        <f>ABS('Expo Profiles Tahmin'!O4238-'Expo Profiles Tahmin'!D4238)/D4238</f>
        <v>0.15685268504169081</v>
      </c>
      <c r="AK4239" s="11">
        <f>ABS('Expo Profiles Tahmin'!Q4238-'Expo Profiles Tahmin'!E4238)/E4238</f>
        <v>0.11280581466882872</v>
      </c>
      <c r="AL4239" s="11">
        <f>ABS('Expo Profiles Tahmin'!S4238-'Expo Profiles Tahmin'!F4238)/F4238</f>
        <v>8.6377656088616583E-2</v>
      </c>
      <c r="AM4239" s="11">
        <f>ABS('Expo Profiles Tahmin'!U4238-'Expo Profiles Tahmin'!G4238)/G4238</f>
        <v>1.1142689531200343E-2</v>
      </c>
      <c r="AN4239" s="11">
        <f>ABS('Expo Profiles Tahmin'!W4238-'Expo Profiles Tahmin'!H4238)/H4238</f>
        <v>0.13775480290958392</v>
      </c>
    </row>
    <row r="4240" spans="1:40" x14ac:dyDescent="0.5">
      <c r="A4240" s="6" t="s">
        <v>4237</v>
      </c>
      <c r="B4240">
        <v>1.0841339576937259</v>
      </c>
      <c r="C4240">
        <v>0.76947267375655581</v>
      </c>
      <c r="D4240">
        <v>1.195045844604991</v>
      </c>
      <c r="E4240">
        <v>1.288676829949275</v>
      </c>
      <c r="F4240">
        <v>1.119631717772027</v>
      </c>
      <c r="G4240">
        <v>1.1852466194071309</v>
      </c>
      <c r="H4240">
        <v>0.97519831483655028</v>
      </c>
      <c r="K4240">
        <f t="shared" si="1001"/>
        <v>1.0841339576937259</v>
      </c>
      <c r="L4240">
        <f>0</f>
        <v>0</v>
      </c>
      <c r="M4240">
        <f t="shared" si="991"/>
        <v>0.94076779486769813</v>
      </c>
      <c r="N4240">
        <f t="shared" si="992"/>
        <v>-0.13632077199638418</v>
      </c>
      <c r="O4240">
        <f t="shared" si="1002"/>
        <v>0.98241189219253133</v>
      </c>
      <c r="P4240">
        <f t="shared" si="993"/>
        <v>3.2898434934217888E-2</v>
      </c>
      <c r="Q4240">
        <f t="shared" si="1003"/>
        <v>1.1398617370252151</v>
      </c>
      <c r="R4240">
        <f t="shared" si="994"/>
        <v>0.15132906051495967</v>
      </c>
      <c r="S4240">
        <f t="shared" si="1004"/>
        <v>1.2130249467670149</v>
      </c>
      <c r="T4240">
        <f t="shared" si="995"/>
        <v>7.7004485516870821E-2</v>
      </c>
      <c r="U4240">
        <f t="shared" si="996"/>
        <v>1.2549446024287116</v>
      </c>
      <c r="V4240">
        <f t="shared" si="997"/>
        <v>4.364381660489787E-2</v>
      </c>
      <c r="W4240">
        <f t="shared" si="1005"/>
        <v>1.1512452258878674</v>
      </c>
      <c r="X4240">
        <f t="shared" si="998"/>
        <v>-9.6458543966848984E-2</v>
      </c>
      <c r="Y4240">
        <f t="shared" si="999"/>
        <v>1.0987351815498259</v>
      </c>
      <c r="Z4240">
        <f t="shared" si="1000"/>
        <v>-5.4669789358469598E-2</v>
      </c>
      <c r="AI4240" s="11">
        <f>ABS('Expo Profiles Tahmin'!M4239-'Expo Profiles Tahmin'!C4239)/C4239</f>
        <v>0.2140059362510694</v>
      </c>
      <c r="AJ4240" s="11">
        <f>ABS('Expo Profiles Tahmin'!O4239-'Expo Profiles Tahmin'!D4239)/D4239</f>
        <v>0.16801693851302679</v>
      </c>
      <c r="AK4240" s="11">
        <f>ABS('Expo Profiles Tahmin'!Q4239-'Expo Profiles Tahmin'!E4239)/E4239</f>
        <v>0.11227497154605096</v>
      </c>
      <c r="AL4240" s="11">
        <f>ABS('Expo Profiles Tahmin'!S4239-'Expo Profiles Tahmin'!F4239)/F4239</f>
        <v>9.7148176475320119E-2</v>
      </c>
      <c r="AM4240" s="11">
        <f>ABS('Expo Profiles Tahmin'!U4239-'Expo Profiles Tahmin'!G4239)/G4239</f>
        <v>7.7332705167916481E-3</v>
      </c>
      <c r="AN4240" s="11">
        <f>ABS('Expo Profiles Tahmin'!W4239-'Expo Profiles Tahmin'!H4239)/H4239</f>
        <v>0.13770755954829408</v>
      </c>
    </row>
    <row r="4241" spans="1:40" x14ac:dyDescent="0.5">
      <c r="A4241" s="6" t="s">
        <v>4238</v>
      </c>
      <c r="B4241">
        <v>1.077239236521339</v>
      </c>
      <c r="C4241">
        <v>0.7657520739072412</v>
      </c>
      <c r="D4241">
        <v>1.1879899384138259</v>
      </c>
      <c r="E4241">
        <v>1.2921896296494</v>
      </c>
      <c r="F4241">
        <v>1.1281838821334369</v>
      </c>
      <c r="G4241">
        <v>1.1639965746254251</v>
      </c>
      <c r="H4241">
        <v>0.96224265620546678</v>
      </c>
      <c r="K4241">
        <f t="shared" si="1001"/>
        <v>1.077239236521339</v>
      </c>
      <c r="L4241">
        <f>0</f>
        <v>0</v>
      </c>
      <c r="M4241">
        <f t="shared" si="991"/>
        <v>0.9353192687554065</v>
      </c>
      <c r="N4241">
        <f t="shared" si="992"/>
        <v>-0.13494564677043547</v>
      </c>
      <c r="O4241">
        <f t="shared" si="1002"/>
        <v>0.97697960045120158</v>
      </c>
      <c r="P4241">
        <f t="shared" si="993"/>
        <v>3.2981448780751196E-2</v>
      </c>
      <c r="Q4241">
        <f t="shared" si="1003"/>
        <v>1.1385502042370079</v>
      </c>
      <c r="R4241">
        <f t="shared" si="994"/>
        <v>0.15525139403919688</v>
      </c>
      <c r="S4241">
        <f t="shared" si="1004"/>
        <v>1.2183427551598716</v>
      </c>
      <c r="T4241">
        <f t="shared" si="995"/>
        <v>8.3500797212139447E-2</v>
      </c>
      <c r="U4241">
        <f t="shared" si="996"/>
        <v>1.2637988690877178</v>
      </c>
      <c r="V4241">
        <f t="shared" si="997"/>
        <v>4.7325729864021573E-2</v>
      </c>
      <c r="W4241">
        <f t="shared" si="1005"/>
        <v>1.1521667990439175</v>
      </c>
      <c r="X4241">
        <f t="shared" si="998"/>
        <v>-0.10382046510372882</v>
      </c>
      <c r="Y4241">
        <f t="shared" si="999"/>
        <v>1.0956490764908329</v>
      </c>
      <c r="Z4241">
        <f t="shared" si="1000"/>
        <v>-5.8842303904876207E-2</v>
      </c>
      <c r="AI4241" s="11">
        <f>ABS('Expo Profiles Tahmin'!M4240-'Expo Profiles Tahmin'!C4240)/C4240</f>
        <v>0.22261365081995921</v>
      </c>
      <c r="AJ4241" s="11">
        <f>ABS('Expo Profiles Tahmin'!O4240-'Expo Profiles Tahmin'!D4240)/D4240</f>
        <v>0.1779295358185555</v>
      </c>
      <c r="AK4241" s="11">
        <f>ABS('Expo Profiles Tahmin'!Q4240-'Expo Profiles Tahmin'!E4240)/E4240</f>
        <v>0.11547898547218979</v>
      </c>
      <c r="AL4241" s="11">
        <f>ABS('Expo Profiles Tahmin'!S4240-'Expo Profiles Tahmin'!F4240)/F4240</f>
        <v>8.3414240158212555E-2</v>
      </c>
      <c r="AM4241" s="11">
        <f>ABS('Expo Profiles Tahmin'!U4240-'Expo Profiles Tahmin'!G4240)/G4240</f>
        <v>5.880462502938346E-2</v>
      </c>
      <c r="AN4241" s="11">
        <f>ABS('Expo Profiles Tahmin'!W4240-'Expo Profiles Tahmin'!H4240)/H4240</f>
        <v>0.18052421581637343</v>
      </c>
    </row>
    <row r="4242" spans="1:40" x14ac:dyDescent="0.5">
      <c r="A4242" s="6" t="s">
        <v>4239</v>
      </c>
      <c r="B4242">
        <v>1.0653732485283789</v>
      </c>
      <c r="C4242">
        <v>0.76631004304670902</v>
      </c>
      <c r="D4242">
        <v>1.187969252760904</v>
      </c>
      <c r="E4242">
        <v>1.302767755408482</v>
      </c>
      <c r="F4242">
        <v>1.131235639217083</v>
      </c>
      <c r="G4242">
        <v>1.1259124756482559</v>
      </c>
      <c r="H4242">
        <v>0.94789404108468933</v>
      </c>
      <c r="K4242">
        <f t="shared" si="1001"/>
        <v>1.0653732485283789</v>
      </c>
      <c r="L4242">
        <f>0</f>
        <v>0</v>
      </c>
      <c r="M4242">
        <f t="shared" si="991"/>
        <v>0.92911389155925117</v>
      </c>
      <c r="N4242">
        <f t="shared" si="992"/>
        <v>-0.12956321329673018</v>
      </c>
      <c r="O4242">
        <f t="shared" si="1002"/>
        <v>0.97652218203134145</v>
      </c>
      <c r="P4242">
        <f t="shared" si="993"/>
        <v>3.871144468098061E-2</v>
      </c>
      <c r="Q4242">
        <f t="shared" si="1003"/>
        <v>1.1462400988047858</v>
      </c>
      <c r="R4242">
        <f t="shared" si="994"/>
        <v>0.16327991369858888</v>
      </c>
      <c r="S4242">
        <f t="shared" si="1004"/>
        <v>1.228289979465683</v>
      </c>
      <c r="T4242">
        <f t="shared" si="995"/>
        <v>8.6041738422689029E-2</v>
      </c>
      <c r="U4242">
        <f t="shared" si="996"/>
        <v>1.275129329446441</v>
      </c>
      <c r="V4242">
        <f t="shared" si="997"/>
        <v>4.8765858597467411E-2</v>
      </c>
      <c r="W4242">
        <f t="shared" si="1005"/>
        <v>1.1525813200546957</v>
      </c>
      <c r="X4242">
        <f t="shared" si="998"/>
        <v>-0.11412919472355462</v>
      </c>
      <c r="Y4242">
        <f t="shared" si="999"/>
        <v>1.0904517374512253</v>
      </c>
      <c r="Z4242">
        <f t="shared" si="1000"/>
        <v>-6.4684980496210548E-2</v>
      </c>
      <c r="AI4242" s="11">
        <f>ABS('Expo Profiles Tahmin'!M4241-'Expo Profiles Tahmin'!C4241)/C4241</f>
        <v>0.22143876670545679</v>
      </c>
      <c r="AJ4242" s="11">
        <f>ABS('Expo Profiles Tahmin'!O4241-'Expo Profiles Tahmin'!D4241)/D4241</f>
        <v>0.1776196339207721</v>
      </c>
      <c r="AK4242" s="11">
        <f>ABS('Expo Profiles Tahmin'!Q4241-'Expo Profiles Tahmin'!E4241)/E4241</f>
        <v>0.11889851294819467</v>
      </c>
      <c r="AL4242" s="11">
        <f>ABS('Expo Profiles Tahmin'!S4241-'Expo Profiles Tahmin'!F4241)/F4241</f>
        <v>7.9915051486058236E-2</v>
      </c>
      <c r="AM4242" s="11">
        <f>ABS('Expo Profiles Tahmin'!U4241-'Expo Profiles Tahmin'!G4241)/G4241</f>
        <v>8.5741055118146864E-2</v>
      </c>
      <c r="AN4242" s="11">
        <f>ABS('Expo Profiles Tahmin'!W4241-'Expo Profiles Tahmin'!H4241)/H4241</f>
        <v>0.19737655737213169</v>
      </c>
    </row>
    <row r="4243" spans="1:40" x14ac:dyDescent="0.5">
      <c r="A4243" s="6" t="s">
        <v>4240</v>
      </c>
      <c r="B4243">
        <v>1.055502604792407</v>
      </c>
      <c r="C4243">
        <v>0.77259573004449145</v>
      </c>
      <c r="D4243">
        <v>1.166173769590015</v>
      </c>
      <c r="E4243">
        <v>1.286856325718118</v>
      </c>
      <c r="F4243">
        <v>1.130267589269778</v>
      </c>
      <c r="G4243">
        <v>1.095861008327476</v>
      </c>
      <c r="H4243">
        <v>0.94171217106216087</v>
      </c>
      <c r="K4243">
        <f t="shared" si="1001"/>
        <v>1.055502604792407</v>
      </c>
      <c r="L4243">
        <f>0</f>
        <v>0</v>
      </c>
      <c r="M4243">
        <f t="shared" si="991"/>
        <v>0.92660440491786833</v>
      </c>
      <c r="N4243">
        <f t="shared" si="992"/>
        <v>-0.12256380284910073</v>
      </c>
      <c r="O4243">
        <f t="shared" si="1002"/>
        <v>0.96903593295263635</v>
      </c>
      <c r="P4243">
        <f t="shared" si="993"/>
        <v>3.4323222921281531E-2</v>
      </c>
      <c r="Q4243">
        <f t="shared" si="1003"/>
        <v>1.132526306354106</v>
      </c>
      <c r="R4243">
        <f t="shared" si="994"/>
        <v>0.1571427594349257</v>
      </c>
      <c r="S4243">
        <f t="shared" si="1004"/>
        <v>1.2170424694965827</v>
      </c>
      <c r="T4243">
        <f t="shared" si="995"/>
        <v>8.8085225363441363E-2</v>
      </c>
      <c r="U4243">
        <f t="shared" si="996"/>
        <v>1.2649942516730825</v>
      </c>
      <c r="V4243">
        <f t="shared" si="997"/>
        <v>4.9924045275529856E-2</v>
      </c>
      <c r="W4243">
        <f t="shared" si="1005"/>
        <v>1.1448778981361813</v>
      </c>
      <c r="X4243">
        <f t="shared" si="998"/>
        <v>-0.11176012049803699</v>
      </c>
      <c r="Y4243">
        <f t="shared" si="999"/>
        <v>1.0840379907393447</v>
      </c>
      <c r="Z4243">
        <f t="shared" si="1000"/>
        <v>-6.3342260778938619E-2</v>
      </c>
      <c r="AI4243" s="11">
        <f>ABS('Expo Profiles Tahmin'!M4242-'Expo Profiles Tahmin'!C4242)/C4242</f>
        <v>0.21245167016898764</v>
      </c>
      <c r="AJ4243" s="11">
        <f>ABS('Expo Profiles Tahmin'!O4242-'Expo Profiles Tahmin'!D4242)/D4242</f>
        <v>0.17799035643233047</v>
      </c>
      <c r="AK4243" s="11">
        <f>ABS('Expo Profiles Tahmin'!Q4242-'Expo Profiles Tahmin'!E4242)/E4242</f>
        <v>0.12015008504306818</v>
      </c>
      <c r="AL4243" s="11">
        <f>ABS('Expo Profiles Tahmin'!S4242-'Expo Profiles Tahmin'!F4242)/F4242</f>
        <v>8.5794981066694712E-2</v>
      </c>
      <c r="AM4243" s="11">
        <f>ABS('Expo Profiles Tahmin'!U4242-'Expo Profiles Tahmin'!G4242)/G4242</f>
        <v>0.1325297099246297</v>
      </c>
      <c r="AN4243" s="11">
        <f>ABS('Expo Profiles Tahmin'!W4242-'Expo Profiles Tahmin'!H4242)/H4242</f>
        <v>0.21593898695235986</v>
      </c>
    </row>
    <row r="4244" spans="1:40" x14ac:dyDescent="0.5">
      <c r="A4244" s="6" t="s">
        <v>4241</v>
      </c>
      <c r="B4244">
        <v>1.049332853374882</v>
      </c>
      <c r="C4244">
        <v>0.77819113037000343</v>
      </c>
      <c r="D4244">
        <v>1.1413554829637591</v>
      </c>
      <c r="E4244">
        <v>1.2437911228831271</v>
      </c>
      <c r="F4244">
        <v>1.1009713249773789</v>
      </c>
      <c r="G4244">
        <v>1.0656832856002301</v>
      </c>
      <c r="H4244">
        <v>0.94321036353447107</v>
      </c>
      <c r="K4244">
        <f t="shared" si="1001"/>
        <v>1.049332853374882</v>
      </c>
      <c r="L4244">
        <f>0</f>
        <v>0</v>
      </c>
      <c r="M4244">
        <f t="shared" si="991"/>
        <v>0.92579509899068202</v>
      </c>
      <c r="N4244">
        <f t="shared" si="992"/>
        <v>-0.11746678376814618</v>
      </c>
      <c r="O4244">
        <f t="shared" si="1002"/>
        <v>0.96006235303766307</v>
      </c>
      <c r="P4244">
        <f t="shared" si="993"/>
        <v>2.6810643801614215E-2</v>
      </c>
      <c r="Q4244">
        <f t="shared" si="1003"/>
        <v>1.1039301874490861</v>
      </c>
      <c r="R4244">
        <f t="shared" si="994"/>
        <v>0.13811533576732551</v>
      </c>
      <c r="S4244">
        <f t="shared" si="1004"/>
        <v>1.1777692124411496</v>
      </c>
      <c r="T4244">
        <f t="shared" si="995"/>
        <v>7.6997732190280707E-2</v>
      </c>
      <c r="U4244">
        <f t="shared" si="996"/>
        <v>1.2196851917309659</v>
      </c>
      <c r="V4244">
        <f t="shared" si="997"/>
        <v>4.3639989023359083E-2</v>
      </c>
      <c r="W4244">
        <f t="shared" si="1005"/>
        <v>1.1174742758246625</v>
      </c>
      <c r="X4244">
        <f t="shared" si="998"/>
        <v>-9.5043418305536823E-2</v>
      </c>
      <c r="Y4244">
        <f t="shared" si="999"/>
        <v>1.0657345967457621</v>
      </c>
      <c r="Z4244">
        <f t="shared" si="1000"/>
        <v>-5.3867738875038262E-2</v>
      </c>
      <c r="AI4244" s="11">
        <f>ABS('Expo Profiles Tahmin'!M4243-'Expo Profiles Tahmin'!C4243)/C4243</f>
        <v>0.19933927781934285</v>
      </c>
      <c r="AJ4244" s="11">
        <f>ABS('Expo Profiles Tahmin'!O4243-'Expo Profiles Tahmin'!D4243)/D4243</f>
        <v>0.16904670794189208</v>
      </c>
      <c r="AK4244" s="11">
        <f>ABS('Expo Profiles Tahmin'!Q4243-'Expo Profiles Tahmin'!E4243)/E4243</f>
        <v>0.11992793311863281</v>
      </c>
      <c r="AL4244" s="11">
        <f>ABS('Expo Profiles Tahmin'!S4243-'Expo Profiles Tahmin'!F4243)/F4243</f>
        <v>7.6773749022447477E-2</v>
      </c>
      <c r="AM4244" s="11">
        <f>ABS('Expo Profiles Tahmin'!U4243-'Expo Profiles Tahmin'!G4243)/G4243</f>
        <v>0.15433822543220233</v>
      </c>
      <c r="AN4244" s="11">
        <f>ABS('Expo Profiles Tahmin'!W4243-'Expo Profiles Tahmin'!H4243)/H4243</f>
        <v>0.21574078929538423</v>
      </c>
    </row>
    <row r="4245" spans="1:40" x14ac:dyDescent="0.5">
      <c r="A4245" s="6" t="s">
        <v>4242</v>
      </c>
      <c r="B4245">
        <v>1.062646544302736</v>
      </c>
      <c r="C4245">
        <v>0.79032356058665831</v>
      </c>
      <c r="D4245">
        <v>1.128934198071742</v>
      </c>
      <c r="E4245">
        <v>1.2249928893267941</v>
      </c>
      <c r="F4245">
        <v>1.091189703978809</v>
      </c>
      <c r="G4245">
        <v>1.0639661048490181</v>
      </c>
      <c r="H4245">
        <v>0.95013510761423392</v>
      </c>
      <c r="K4245">
        <f t="shared" si="1001"/>
        <v>1.062646544302736</v>
      </c>
      <c r="L4245">
        <f>0</f>
        <v>0</v>
      </c>
      <c r="M4245">
        <f t="shared" si="991"/>
        <v>0.93857058320513698</v>
      </c>
      <c r="N4245">
        <f t="shared" si="992"/>
        <v>-0.11797854158615528</v>
      </c>
      <c r="O4245">
        <f t="shared" si="1002"/>
        <v>0.96107907979226315</v>
      </c>
      <c r="P4245">
        <f t="shared" si="993"/>
        <v>1.5604593525767738E-2</v>
      </c>
      <c r="Q4245">
        <f t="shared" si="1003"/>
        <v>1.0898184671766356</v>
      </c>
      <c r="R4245">
        <f t="shared" si="994"/>
        <v>0.12317964564717972</v>
      </c>
      <c r="S4245">
        <f t="shared" si="1004"/>
        <v>1.1574996925620473</v>
      </c>
      <c r="T4245">
        <f t="shared" si="995"/>
        <v>7.0408563925165008E-2</v>
      </c>
      <c r="U4245">
        <f t="shared" si="996"/>
        <v>1.1958286643818883</v>
      </c>
      <c r="V4245">
        <f t="shared" si="997"/>
        <v>3.9905447465016876E-2</v>
      </c>
      <c r="W4245">
        <f t="shared" si="1005"/>
        <v>1.1056093223225978</v>
      </c>
      <c r="X4245">
        <f t="shared" si="998"/>
        <v>-8.3824667187951771E-2</v>
      </c>
      <c r="Y4245">
        <f t="shared" si="999"/>
        <v>1.0599769002514781</v>
      </c>
      <c r="Z4245">
        <f t="shared" si="1000"/>
        <v>-4.7509289584384704E-2</v>
      </c>
      <c r="AI4245" s="11">
        <f>ABS('Expo Profiles Tahmin'!M4244-'Expo Profiles Tahmin'!C4244)/C4244</f>
        <v>0.18967572728630039</v>
      </c>
      <c r="AJ4245" s="11">
        <f>ABS('Expo Profiles Tahmin'!O4244-'Expo Profiles Tahmin'!D4244)/D4244</f>
        <v>0.15884019714465467</v>
      </c>
      <c r="AK4245" s="11">
        <f>ABS('Expo Profiles Tahmin'!Q4244-'Expo Profiles Tahmin'!E4244)/E4244</f>
        <v>0.11244728544921688</v>
      </c>
      <c r="AL4245" s="11">
        <f>ABS('Expo Profiles Tahmin'!S4244-'Expo Profiles Tahmin'!F4244)/F4244</f>
        <v>6.9754666376391425E-2</v>
      </c>
      <c r="AM4245" s="11">
        <f>ABS('Expo Profiles Tahmin'!U4244-'Expo Profiles Tahmin'!G4244)/G4244</f>
        <v>0.14451001363317487</v>
      </c>
      <c r="AN4245" s="11">
        <f>ABS('Expo Profiles Tahmin'!W4244-'Expo Profiles Tahmin'!H4244)/H4244</f>
        <v>0.18475614669581894</v>
      </c>
    </row>
    <row r="4246" spans="1:40" x14ac:dyDescent="0.5">
      <c r="A4246" s="6" t="s">
        <v>4243</v>
      </c>
      <c r="B4246">
        <v>1.054179511026484</v>
      </c>
      <c r="C4246">
        <v>0.82789207286830535</v>
      </c>
      <c r="D4246">
        <v>1.1597624163522411</v>
      </c>
      <c r="E4246">
        <v>1.246660471096029</v>
      </c>
      <c r="F4246">
        <v>1.1204895905348089</v>
      </c>
      <c r="G4246">
        <v>1.0927861128549261</v>
      </c>
      <c r="H4246">
        <v>0.98426971064397328</v>
      </c>
      <c r="K4246">
        <f t="shared" si="1001"/>
        <v>1.054179511026484</v>
      </c>
      <c r="L4246">
        <f>0</f>
        <v>0</v>
      </c>
      <c r="M4246">
        <f t="shared" si="991"/>
        <v>0.95107829279415779</v>
      </c>
      <c r="N4246">
        <f t="shared" si="992"/>
        <v>-9.8034552827180557E-2</v>
      </c>
      <c r="O4246">
        <f t="shared" si="1002"/>
        <v>0.99279108717863407</v>
      </c>
      <c r="P4246">
        <f t="shared" si="993"/>
        <v>3.48452416851215E-2</v>
      </c>
      <c r="Q4246">
        <f t="shared" si="1003"/>
        <v>1.1274282398519948</v>
      </c>
      <c r="R4246">
        <f t="shared" si="994"/>
        <v>0.12973311534202536</v>
      </c>
      <c r="S4246">
        <f t="shared" si="1004"/>
        <v>1.1948908838456433</v>
      </c>
      <c r="T4246">
        <f t="shared" si="995"/>
        <v>7.0522778959580604E-2</v>
      </c>
      <c r="U4246">
        <f t="shared" si="996"/>
        <v>1.2332820319774478</v>
      </c>
      <c r="V4246">
        <f t="shared" si="997"/>
        <v>3.9970181096857814E-2</v>
      </c>
      <c r="W4246">
        <f t="shared" si="1005"/>
        <v>1.1415858320727821</v>
      </c>
      <c r="X4246">
        <f t="shared" si="998"/>
        <v>-8.5225767167994307E-2</v>
      </c>
      <c r="Y4246">
        <f t="shared" si="999"/>
        <v>1.0951906800344824</v>
      </c>
      <c r="Z4246">
        <f t="shared" si="1000"/>
        <v>-4.8303390735293696E-2</v>
      </c>
      <c r="AI4246" s="11">
        <f>ABS('Expo Profiles Tahmin'!M4245-'Expo Profiles Tahmin'!C4245)/C4245</f>
        <v>0.18757763277161404</v>
      </c>
      <c r="AJ4246" s="11">
        <f>ABS('Expo Profiles Tahmin'!O4245-'Expo Profiles Tahmin'!D4245)/D4245</f>
        <v>0.14868458991337236</v>
      </c>
      <c r="AK4246" s="11">
        <f>ABS('Expo Profiles Tahmin'!Q4245-'Expo Profiles Tahmin'!E4245)/E4245</f>
        <v>0.11034710758561614</v>
      </c>
      <c r="AL4246" s="11">
        <f>ABS('Expo Profiles Tahmin'!S4245-'Expo Profiles Tahmin'!F4245)/F4245</f>
        <v>6.0768524795873698E-2</v>
      </c>
      <c r="AM4246" s="11">
        <f>ABS('Expo Profiles Tahmin'!U4245-'Expo Profiles Tahmin'!G4245)/G4245</f>
        <v>0.12393492511829793</v>
      </c>
      <c r="AN4246" s="11">
        <f>ABS('Expo Profiles Tahmin'!W4245-'Expo Profiles Tahmin'!H4245)/H4245</f>
        <v>0.16363379635424252</v>
      </c>
    </row>
    <row r="4247" spans="1:40" x14ac:dyDescent="0.5">
      <c r="A4247" s="6" t="s">
        <v>4244</v>
      </c>
      <c r="B4247">
        <v>1.068400292802312</v>
      </c>
      <c r="C4247">
        <v>0.84673705006870259</v>
      </c>
      <c r="D4247">
        <v>1.162709372413558</v>
      </c>
      <c r="E4247">
        <v>1.252518046538416</v>
      </c>
      <c r="F4247">
        <v>1.127262317902342</v>
      </c>
      <c r="G4247">
        <v>1.092929523985412</v>
      </c>
      <c r="H4247">
        <v>0.99891807247102016</v>
      </c>
      <c r="K4247">
        <f t="shared" si="1001"/>
        <v>1.068400292802312</v>
      </c>
      <c r="L4247">
        <f>0</f>
        <v>0</v>
      </c>
      <c r="M4247">
        <f t="shared" si="991"/>
        <v>0.96740595326152046</v>
      </c>
      <c r="N4247">
        <f t="shared" si="992"/>
        <v>-9.6031211703506439E-2</v>
      </c>
      <c r="O4247">
        <f t="shared" si="1002"/>
        <v>1.0041128007227269</v>
      </c>
      <c r="P4247">
        <f t="shared" si="993"/>
        <v>3.018374963708045E-2</v>
      </c>
      <c r="Q4247">
        <f t="shared" si="1003"/>
        <v>1.1337227592718917</v>
      </c>
      <c r="R4247">
        <f t="shared" si="994"/>
        <v>0.12472389278101374</v>
      </c>
      <c r="S4247">
        <f t="shared" si="1004"/>
        <v>1.1986763670825782</v>
      </c>
      <c r="T4247">
        <f t="shared" si="995"/>
        <v>6.7890877033174715E-2</v>
      </c>
      <c r="U4247">
        <f t="shared" si="996"/>
        <v>1.2356347620215038</v>
      </c>
      <c r="V4247">
        <f t="shared" si="997"/>
        <v>3.8478498576974378E-2</v>
      </c>
      <c r="W4247">
        <f t="shared" si="1005"/>
        <v>1.1487286640050873</v>
      </c>
      <c r="X4247">
        <f t="shared" si="998"/>
        <v>-8.0744368710111425E-2</v>
      </c>
      <c r="Y4247">
        <f t="shared" si="999"/>
        <v>1.1047730929727038</v>
      </c>
      <c r="Z4247">
        <f t="shared" si="1000"/>
        <v>-4.5763469442183381E-2</v>
      </c>
      <c r="AI4247" s="11">
        <f>ABS('Expo Profiles Tahmin'!M4246-'Expo Profiles Tahmin'!C4246)/C4246</f>
        <v>0.14879502288150057</v>
      </c>
      <c r="AJ4247" s="11">
        <f>ABS('Expo Profiles Tahmin'!O4246-'Expo Profiles Tahmin'!D4246)/D4246</f>
        <v>0.1439702880688063</v>
      </c>
      <c r="AK4247" s="11">
        <f>ABS('Expo Profiles Tahmin'!Q4246-'Expo Profiles Tahmin'!E4246)/E4246</f>
        <v>9.5641302510545242E-2</v>
      </c>
      <c r="AL4247" s="11">
        <f>ABS('Expo Profiles Tahmin'!S4246-'Expo Profiles Tahmin'!F4246)/F4246</f>
        <v>6.6400700139769051E-2</v>
      </c>
      <c r="AM4247" s="11">
        <f>ABS('Expo Profiles Tahmin'!U4246-'Expo Profiles Tahmin'!G4246)/G4246</f>
        <v>0.12856671353140939</v>
      </c>
      <c r="AN4247" s="11">
        <f>ABS('Expo Profiles Tahmin'!W4246-'Expo Profiles Tahmin'!H4246)/H4246</f>
        <v>0.15983029826843129</v>
      </c>
    </row>
    <row r="4248" spans="1:40" x14ac:dyDescent="0.5">
      <c r="A4248" s="6" t="s">
        <v>4245</v>
      </c>
      <c r="B4248">
        <v>1.097819559064356</v>
      </c>
      <c r="C4248">
        <v>0.82704983249968811</v>
      </c>
      <c r="D4248">
        <v>1.136837016864455</v>
      </c>
      <c r="E4248">
        <v>1.218361245958711</v>
      </c>
      <c r="F4248">
        <v>1.095441637735509</v>
      </c>
      <c r="G4248">
        <v>1.0694527198374371</v>
      </c>
      <c r="H4248">
        <v>0.97646655721831088</v>
      </c>
      <c r="K4248">
        <f t="shared" si="1001"/>
        <v>1.097819559064356</v>
      </c>
      <c r="L4248">
        <f>0</f>
        <v>0</v>
      </c>
      <c r="M4248">
        <f t="shared" si="991"/>
        <v>0.97445129392125573</v>
      </c>
      <c r="N4248">
        <f t="shared" si="992"/>
        <v>-0.11730562367474372</v>
      </c>
      <c r="O4248">
        <f t="shared" si="1002"/>
        <v>0.98457880926677221</v>
      </c>
      <c r="P4248">
        <f t="shared" si="993"/>
        <v>3.865115269038738E-3</v>
      </c>
      <c r="Q4248">
        <f t="shared" si="1003"/>
        <v>1.0931989923573147</v>
      </c>
      <c r="R4248">
        <f t="shared" si="994"/>
        <v>0.10347224316078432</v>
      </c>
      <c r="S4248">
        <f t="shared" si="1004"/>
        <v>1.1505489454895299</v>
      </c>
      <c r="T4248">
        <f t="shared" si="995"/>
        <v>5.9616523938073832E-2</v>
      </c>
      <c r="U4248">
        <f t="shared" si="996"/>
        <v>1.1830029530509965</v>
      </c>
      <c r="V4248">
        <f t="shared" si="997"/>
        <v>3.3788845155062586E-2</v>
      </c>
      <c r="W4248">
        <f t="shared" si="1005"/>
        <v>1.1072946678329001</v>
      </c>
      <c r="X4248">
        <f t="shared" si="998"/>
        <v>-7.032730784521736E-2</v>
      </c>
      <c r="Y4248">
        <f t="shared" si="999"/>
        <v>1.0690099301491482</v>
      </c>
      <c r="Z4248">
        <f t="shared" si="1000"/>
        <v>-3.9859393973100586E-2</v>
      </c>
      <c r="AI4248" s="11">
        <f>ABS('Expo Profiles Tahmin'!M4247-'Expo Profiles Tahmin'!C4247)/C4247</f>
        <v>0.1425104797091695</v>
      </c>
      <c r="AJ4248" s="11">
        <f>ABS('Expo Profiles Tahmin'!O4247-'Expo Profiles Tahmin'!D4247)/D4247</f>
        <v>0.13640259161377147</v>
      </c>
      <c r="AK4248" s="11">
        <f>ABS('Expo Profiles Tahmin'!Q4247-'Expo Profiles Tahmin'!E4247)/E4247</f>
        <v>9.4845170171271267E-2</v>
      </c>
      <c r="AL4248" s="11">
        <f>ABS('Expo Profiles Tahmin'!S4247-'Expo Profiles Tahmin'!F4247)/F4247</f>
        <v>6.3351757657549052E-2</v>
      </c>
      <c r="AM4248" s="11">
        <f>ABS('Expo Profiles Tahmin'!U4247-'Expo Profiles Tahmin'!G4247)/G4247</f>
        <v>0.13057130849179677</v>
      </c>
      <c r="AN4248" s="11">
        <f>ABS('Expo Profiles Tahmin'!W4247-'Expo Profiles Tahmin'!H4247)/H4247</f>
        <v>0.14997285129047794</v>
      </c>
    </row>
    <row r="4249" spans="1:40" x14ac:dyDescent="0.5">
      <c r="A4249" s="6" t="s">
        <v>4246</v>
      </c>
      <c r="B4249">
        <v>1.0704598587079239</v>
      </c>
      <c r="C4249">
        <v>0.80064523442975133</v>
      </c>
      <c r="D4249">
        <v>1.098290651707192</v>
      </c>
      <c r="E4249">
        <v>1.165172366263473</v>
      </c>
      <c r="F4249">
        <v>1.03666226071997</v>
      </c>
      <c r="G4249">
        <v>1.024487567178779</v>
      </c>
      <c r="H4249">
        <v>0.94253025232548082</v>
      </c>
      <c r="K4249">
        <f t="shared" si="1001"/>
        <v>1.0704598587079239</v>
      </c>
      <c r="L4249">
        <f>0</f>
        <v>0</v>
      </c>
      <c r="M4249">
        <f t="shared" si="991"/>
        <v>0.94752675784117768</v>
      </c>
      <c r="N4249">
        <f t="shared" si="992"/>
        <v>-0.11689184451703677</v>
      </c>
      <c r="O4249">
        <f t="shared" si="1002"/>
        <v>0.95258438130510559</v>
      </c>
      <c r="P4249">
        <f t="shared" si="993"/>
        <v>-9.3529457514664963E-4</v>
      </c>
      <c r="Q4249">
        <f t="shared" si="1003"/>
        <v>1.0489346913576374</v>
      </c>
      <c r="R4249">
        <f t="shared" si="994"/>
        <v>9.1569439216699258E-2</v>
      </c>
      <c r="S4249">
        <f t="shared" si="1004"/>
        <v>1.0931916355783746</v>
      </c>
      <c r="T4249">
        <f t="shared" si="995"/>
        <v>4.6582004833377072E-2</v>
      </c>
      <c r="U4249">
        <f t="shared" si="996"/>
        <v>1.1185499194437847</v>
      </c>
      <c r="V4249">
        <f t="shared" si="997"/>
        <v>2.6401273411416674E-2</v>
      </c>
      <c r="W4249">
        <f t="shared" si="1005"/>
        <v>1.0527240425802531</v>
      </c>
      <c r="X4249">
        <f t="shared" si="998"/>
        <v>-6.1293591797216648E-2</v>
      </c>
      <c r="Y4249">
        <f t="shared" si="999"/>
        <v>1.019357073823024</v>
      </c>
      <c r="Z4249">
        <f t="shared" si="1000"/>
        <v>-3.4739356564717536E-2</v>
      </c>
      <c r="AI4249" s="11">
        <f>ABS('Expo Profiles Tahmin'!M4248-'Expo Profiles Tahmin'!C4248)/C4248</f>
        <v>0.17822561063347198</v>
      </c>
      <c r="AJ4249" s="11">
        <f>ABS('Expo Profiles Tahmin'!O4248-'Expo Profiles Tahmin'!D4248)/D4248</f>
        <v>0.1339314302217488</v>
      </c>
      <c r="AK4249" s="11">
        <f>ABS('Expo Profiles Tahmin'!Q4248-'Expo Profiles Tahmin'!E4248)/E4248</f>
        <v>0.10273000230149962</v>
      </c>
      <c r="AL4249" s="11">
        <f>ABS('Expo Profiles Tahmin'!S4248-'Expo Profiles Tahmin'!F4248)/F4248</f>
        <v>5.0306018920312799E-2</v>
      </c>
      <c r="AM4249" s="11">
        <f>ABS('Expo Profiles Tahmin'!U4248-'Expo Profiles Tahmin'!G4248)/G4248</f>
        <v>0.10617601985323828</v>
      </c>
      <c r="AN4249" s="11">
        <f>ABS('Expo Profiles Tahmin'!W4248-'Expo Profiles Tahmin'!H4248)/H4248</f>
        <v>0.13398114830197883</v>
      </c>
    </row>
    <row r="4250" spans="1:40" x14ac:dyDescent="0.5">
      <c r="A4250" s="6" t="s">
        <v>4247</v>
      </c>
      <c r="B4250">
        <v>1.0465061423033719</v>
      </c>
      <c r="C4250">
        <v>0.76544937489384302</v>
      </c>
      <c r="D4250">
        <v>1.029051274493606</v>
      </c>
      <c r="E4250">
        <v>1.1021556529315311</v>
      </c>
      <c r="F4250">
        <v>0.9987833446808545</v>
      </c>
      <c r="G4250">
        <v>0.96341345772272602</v>
      </c>
      <c r="H4250">
        <v>0.9004036662663103</v>
      </c>
      <c r="K4250">
        <f t="shared" si="1001"/>
        <v>1.0465061423033719</v>
      </c>
      <c r="L4250">
        <f>0</f>
        <v>0</v>
      </c>
      <c r="M4250">
        <f t="shared" si="991"/>
        <v>0.9184508894434833</v>
      </c>
      <c r="N4250">
        <f t="shared" si="992"/>
        <v>-0.12176228047084901</v>
      </c>
      <c r="O4250">
        <f t="shared" si="1002"/>
        <v>0.90255782593807832</v>
      </c>
      <c r="P4250">
        <f t="shared" si="993"/>
        <v>-2.1095755658469089E-2</v>
      </c>
      <c r="Q4250">
        <f t="shared" si="1003"/>
        <v>0.98201461271267365</v>
      </c>
      <c r="R4250">
        <f t="shared" si="994"/>
        <v>7.451537001076014E-2</v>
      </c>
      <c r="S4250">
        <f t="shared" si="1004"/>
        <v>1.0302194248795231</v>
      </c>
      <c r="T4250">
        <f t="shared" si="995"/>
        <v>4.9497782274316428E-2</v>
      </c>
      <c r="U4250">
        <f t="shared" si="996"/>
        <v>1.0571649979202311</v>
      </c>
      <c r="V4250">
        <f t="shared" si="997"/>
        <v>2.8053847998973265E-2</v>
      </c>
      <c r="W4250">
        <f t="shared" si="1005"/>
        <v>1.0010132429695608</v>
      </c>
      <c r="X4250">
        <f t="shared" si="998"/>
        <v>-5.2013669846544687E-2</v>
      </c>
      <c r="Y4250">
        <f t="shared" si="999"/>
        <v>0.97269807256055096</v>
      </c>
      <c r="Z4250">
        <f t="shared" si="1000"/>
        <v>-2.9479777086919859E-2</v>
      </c>
      <c r="AI4250" s="11">
        <f>ABS('Expo Profiles Tahmin'!M4249-'Expo Profiles Tahmin'!C4249)/C4249</f>
        <v>0.18345394076571345</v>
      </c>
      <c r="AJ4250" s="11">
        <f>ABS('Expo Profiles Tahmin'!O4249-'Expo Profiles Tahmin'!D4249)/D4249</f>
        <v>0.13266640317442324</v>
      </c>
      <c r="AK4250" s="11">
        <f>ABS('Expo Profiles Tahmin'!Q4249-'Expo Profiles Tahmin'!E4249)/E4249</f>
        <v>9.9760068356746029E-2</v>
      </c>
      <c r="AL4250" s="11">
        <f>ABS('Expo Profiles Tahmin'!S4249-'Expo Profiles Tahmin'!F4249)/F4249</f>
        <v>5.4530175352524649E-2</v>
      </c>
      <c r="AM4250" s="11">
        <f>ABS('Expo Profiles Tahmin'!U4249-'Expo Profiles Tahmin'!G4249)/G4249</f>
        <v>9.1814049558486516E-2</v>
      </c>
      <c r="AN4250" s="11">
        <f>ABS('Expo Profiles Tahmin'!W4249-'Expo Profiles Tahmin'!H4249)/H4249</f>
        <v>0.11691273567388839</v>
      </c>
    </row>
    <row r="4251" spans="1:40" x14ac:dyDescent="0.5">
      <c r="A4251" s="6" t="s">
        <v>4248</v>
      </c>
      <c r="B4251">
        <v>1.015901171871963</v>
      </c>
      <c r="C4251">
        <v>0.72415059572852147</v>
      </c>
      <c r="D4251">
        <v>0.9799480313360166</v>
      </c>
      <c r="E4251">
        <v>1.042013103165063</v>
      </c>
      <c r="F4251">
        <v>0.95415917010651141</v>
      </c>
      <c r="G4251">
        <v>0.92186095385327849</v>
      </c>
      <c r="H4251">
        <v>0.86169197431656053</v>
      </c>
      <c r="K4251">
        <f t="shared" si="1001"/>
        <v>1.015901171871963</v>
      </c>
      <c r="L4251">
        <f>0</f>
        <v>0</v>
      </c>
      <c r="M4251">
        <f t="shared" si="991"/>
        <v>0.8829735994658201</v>
      </c>
      <c r="N4251">
        <f t="shared" si="992"/>
        <v>-0.12639516140220555</v>
      </c>
      <c r="O4251">
        <f t="shared" si="1002"/>
        <v>0.85835022605984324</v>
      </c>
      <c r="P4251">
        <f t="shared" si="993"/>
        <v>-2.9624707107954742E-2</v>
      </c>
      <c r="Q4251">
        <f t="shared" si="1003"/>
        <v>0.92590373593641528</v>
      </c>
      <c r="R4251">
        <f t="shared" si="994"/>
        <v>6.2777916352354482E-2</v>
      </c>
      <c r="S4251">
        <f t="shared" si="1004"/>
        <v>0.97295249826075603</v>
      </c>
      <c r="T4251">
        <f t="shared" si="995"/>
        <v>4.7821734379688945E-2</v>
      </c>
      <c r="U4251">
        <f t="shared" si="996"/>
        <v>0.99898566535337285</v>
      </c>
      <c r="V4251">
        <f t="shared" si="997"/>
        <v>2.7103914674399359E-2</v>
      </c>
      <c r="W4251">
        <f t="shared" si="1005"/>
        <v>0.95118664435771749</v>
      </c>
      <c r="X4251">
        <f t="shared" si="998"/>
        <v>-4.4118093462402162E-2</v>
      </c>
      <c r="Y4251">
        <f t="shared" si="999"/>
        <v>0.92716966308733073</v>
      </c>
      <c r="Z4251">
        <f t="shared" si="1000"/>
        <v>-2.5004802864489938E-2</v>
      </c>
      <c r="AI4251" s="11">
        <f>ABS('Expo Profiles Tahmin'!M4250-'Expo Profiles Tahmin'!C4250)/C4250</f>
        <v>0.19988456398028862</v>
      </c>
      <c r="AJ4251" s="11">
        <f>ABS('Expo Profiles Tahmin'!O4250-'Expo Profiles Tahmin'!D4250)/D4250</f>
        <v>0.12292239627979165</v>
      </c>
      <c r="AK4251" s="11">
        <f>ABS('Expo Profiles Tahmin'!Q4250-'Expo Profiles Tahmin'!E4250)/E4250</f>
        <v>0.10900551106307386</v>
      </c>
      <c r="AL4251" s="11">
        <f>ABS('Expo Profiles Tahmin'!S4250-'Expo Profiles Tahmin'!F4250)/F4250</f>
        <v>3.1474373662802237E-2</v>
      </c>
      <c r="AM4251" s="11">
        <f>ABS('Expo Profiles Tahmin'!U4250-'Expo Profiles Tahmin'!G4250)/G4250</f>
        <v>9.731184409558781E-2</v>
      </c>
      <c r="AN4251" s="11">
        <f>ABS('Expo Profiles Tahmin'!W4250-'Expo Profiles Tahmin'!H4250)/H4250</f>
        <v>0.11173830191123799</v>
      </c>
    </row>
    <row r="4252" spans="1:40" x14ac:dyDescent="0.5">
      <c r="A4252" s="6" t="s">
        <v>4249</v>
      </c>
      <c r="B4252">
        <v>0.9847792331446672</v>
      </c>
      <c r="C4252">
        <v>0.68900820697641707</v>
      </c>
      <c r="D4252">
        <v>0.93915322564366943</v>
      </c>
      <c r="E4252">
        <v>0.99939181564515767</v>
      </c>
      <c r="F4252">
        <v>0.91721298694459308</v>
      </c>
      <c r="G4252">
        <v>0.88429742387686716</v>
      </c>
      <c r="H4252">
        <v>0.82857077486234942</v>
      </c>
      <c r="K4252">
        <f t="shared" si="1001"/>
        <v>0.9847792331446672</v>
      </c>
      <c r="L4252">
        <f>0</f>
        <v>0</v>
      </c>
      <c r="M4252">
        <f t="shared" si="991"/>
        <v>0.85001986088797232</v>
      </c>
      <c r="N4252">
        <f t="shared" si="992"/>
        <v>-0.12813694178362736</v>
      </c>
      <c r="O4252">
        <f t="shared" si="1002"/>
        <v>0.82087574642274319</v>
      </c>
      <c r="P4252">
        <f t="shared" si="993"/>
        <v>-3.400888272045452E-2</v>
      </c>
      <c r="Q4252">
        <f t="shared" si="1003"/>
        <v>0.88369760971462274</v>
      </c>
      <c r="R4252">
        <f t="shared" si="994"/>
        <v>5.8063345406381736E-2</v>
      </c>
      <c r="S4252">
        <f t="shared" si="1004"/>
        <v>0.93057639514402846</v>
      </c>
      <c r="T4252">
        <f t="shared" si="995"/>
        <v>4.7428424163832937E-2</v>
      </c>
      <c r="U4252">
        <f t="shared" si="996"/>
        <v>0.95639545225712608</v>
      </c>
      <c r="V4252">
        <f t="shared" si="997"/>
        <v>2.6880998323300764E-2</v>
      </c>
      <c r="W4252">
        <f t="shared" si="1005"/>
        <v>0.91278935786412929</v>
      </c>
      <c r="X4252">
        <f t="shared" si="998"/>
        <v>-4.0142173012648025E-2</v>
      </c>
      <c r="Y4252">
        <f t="shared" si="999"/>
        <v>0.89093678578462632</v>
      </c>
      <c r="Z4252">
        <f t="shared" si="1000"/>
        <v>-2.2751371239306026E-2</v>
      </c>
      <c r="AI4252" s="11">
        <f>ABS('Expo Profiles Tahmin'!M4251-'Expo Profiles Tahmin'!C4251)/C4251</f>
        <v>0.2193231693436874</v>
      </c>
      <c r="AJ4252" s="11">
        <f>ABS('Expo Profiles Tahmin'!O4251-'Expo Profiles Tahmin'!D4251)/D4251</f>
        <v>0.12408597332492463</v>
      </c>
      <c r="AK4252" s="11">
        <f>ABS('Expo Profiles Tahmin'!Q4251-'Expo Profiles Tahmin'!E4251)/E4251</f>
        <v>0.11142793394437296</v>
      </c>
      <c r="AL4252" s="11">
        <f>ABS('Expo Profiles Tahmin'!S4251-'Expo Profiles Tahmin'!F4251)/F4251</f>
        <v>1.9696219187566727E-2</v>
      </c>
      <c r="AM4252" s="11">
        <f>ABS('Expo Profiles Tahmin'!U4251-'Expo Profiles Tahmin'!G4251)/G4251</f>
        <v>8.3661978715685342E-2</v>
      </c>
      <c r="AN4252" s="11">
        <f>ABS('Expo Profiles Tahmin'!W4251-'Expo Profiles Tahmin'!H4251)/H4251</f>
        <v>0.10385923590867661</v>
      </c>
    </row>
    <row r="4253" spans="1:40" x14ac:dyDescent="0.5">
      <c r="A4253" s="6" t="s">
        <v>4250</v>
      </c>
      <c r="B4253">
        <v>0.94540656987802618</v>
      </c>
      <c r="C4253">
        <v>0.66018443355788392</v>
      </c>
      <c r="D4253">
        <v>0.90943153989850312</v>
      </c>
      <c r="E4253">
        <v>0.96962872332643069</v>
      </c>
      <c r="F4253">
        <v>0.88895178447611267</v>
      </c>
      <c r="G4253">
        <v>0.86091819290926042</v>
      </c>
      <c r="H4253">
        <v>0.8115509512779403</v>
      </c>
      <c r="K4253">
        <f t="shared" si="1001"/>
        <v>0.94540656987802618</v>
      </c>
      <c r="L4253">
        <f>0</f>
        <v>0</v>
      </c>
      <c r="M4253">
        <f t="shared" si="991"/>
        <v>0.81545348913795657</v>
      </c>
      <c r="N4253">
        <f t="shared" si="992"/>
        <v>-0.12356684409062364</v>
      </c>
      <c r="O4253">
        <f t="shared" si="1002"/>
        <v>0.79100458045698918</v>
      </c>
      <c r="P4253">
        <f t="shared" si="993"/>
        <v>-2.9319825077298654E-2</v>
      </c>
      <c r="Q4253">
        <f t="shared" si="1003"/>
        <v>0.85642831071742109</v>
      </c>
      <c r="R4253">
        <f t="shared" si="994"/>
        <v>6.0767782421789665E-2</v>
      </c>
      <c r="S4253">
        <f t="shared" si="1004"/>
        <v>0.90432740429374459</v>
      </c>
      <c r="T4253">
        <f t="shared" si="995"/>
        <v>4.8531494838896197E-2</v>
      </c>
      <c r="U4253">
        <f t="shared" si="996"/>
        <v>0.93074695035964516</v>
      </c>
      <c r="V4253">
        <f t="shared" si="997"/>
        <v>2.7506185465602288E-2</v>
      </c>
      <c r="W4253">
        <f t="shared" si="1005"/>
        <v>0.89141259855424715</v>
      </c>
      <c r="X4253">
        <f t="shared" si="998"/>
        <v>-3.6049631763689111E-2</v>
      </c>
      <c r="Y4253">
        <f t="shared" si="999"/>
        <v>0.87178792162638508</v>
      </c>
      <c r="Z4253">
        <f t="shared" si="1000"/>
        <v>-2.0431842467460635E-2</v>
      </c>
      <c r="AI4253" s="11">
        <f>ABS('Expo Profiles Tahmin'!M4252-'Expo Profiles Tahmin'!C4252)/C4252</f>
        <v>0.23368611909301432</v>
      </c>
      <c r="AJ4253" s="11">
        <f>ABS('Expo Profiles Tahmin'!O4252-'Expo Profiles Tahmin'!D4252)/D4252</f>
        <v>0.12594055580212926</v>
      </c>
      <c r="AK4253" s="11">
        <f>ABS('Expo Profiles Tahmin'!Q4252-'Expo Profiles Tahmin'!E4252)/E4252</f>
        <v>0.11576461215649289</v>
      </c>
      <c r="AL4253" s="11">
        <f>ABS('Expo Profiles Tahmin'!S4252-'Expo Profiles Tahmin'!F4252)/F4252</f>
        <v>1.4569580227981044E-2</v>
      </c>
      <c r="AM4253" s="11">
        <f>ABS('Expo Profiles Tahmin'!U4252-'Expo Profiles Tahmin'!G4252)/G4252</f>
        <v>8.1531424194557098E-2</v>
      </c>
      <c r="AN4253" s="11">
        <f>ABS('Expo Profiles Tahmin'!W4252-'Expo Profiles Tahmin'!H4252)/H4252</f>
        <v>0.10164319760828049</v>
      </c>
    </row>
    <row r="4254" spans="1:40" x14ac:dyDescent="0.5">
      <c r="A4254" s="6" t="s">
        <v>4251</v>
      </c>
      <c r="B4254">
        <v>0.90470474214235841</v>
      </c>
      <c r="C4254">
        <v>0.64374564162866155</v>
      </c>
      <c r="D4254">
        <v>0.89883988601790155</v>
      </c>
      <c r="E4254">
        <v>0.9566110195713573</v>
      </c>
      <c r="F4254">
        <v>0.8728725563523102</v>
      </c>
      <c r="G4254">
        <v>0.84085242920136893</v>
      </c>
      <c r="H4254">
        <v>0.79840727463164274</v>
      </c>
      <c r="K4254">
        <f t="shared" si="1001"/>
        <v>0.90470474214235841</v>
      </c>
      <c r="L4254">
        <f>0</f>
        <v>0</v>
      </c>
      <c r="M4254">
        <f t="shared" si="991"/>
        <v>0.78580640032204485</v>
      </c>
      <c r="N4254">
        <f t="shared" si="992"/>
        <v>-0.11305536415662885</v>
      </c>
      <c r="O4254">
        <f t="shared" si="1002"/>
        <v>0.7757617734748492</v>
      </c>
      <c r="P4254">
        <f t="shared" si="993"/>
        <v>-1.5106845781487625E-2</v>
      </c>
      <c r="Q4254">
        <f t="shared" si="1003"/>
        <v>0.84993655974995219</v>
      </c>
      <c r="R4254">
        <f t="shared" si="994"/>
        <v>6.9787251731750349E-2</v>
      </c>
      <c r="S4254">
        <f t="shared" si="1004"/>
        <v>0.89837741453245012</v>
      </c>
      <c r="T4254">
        <f t="shared" si="995"/>
        <v>4.9489872949320841E-2</v>
      </c>
      <c r="U4254">
        <f t="shared" si="996"/>
        <v>0.92531868189955868</v>
      </c>
      <c r="V4254">
        <f t="shared" si="997"/>
        <v>2.8049365232453161E-2</v>
      </c>
      <c r="W4254">
        <f t="shared" si="1005"/>
        <v>0.88276472706683662</v>
      </c>
      <c r="X4254">
        <f t="shared" si="998"/>
        <v>-3.9084321734337506E-2</v>
      </c>
      <c r="Y4254">
        <f t="shared" si="999"/>
        <v>0.86148802743204134</v>
      </c>
      <c r="Z4254">
        <f t="shared" si="1000"/>
        <v>-2.2151813085310928E-2</v>
      </c>
      <c r="AI4254" s="11">
        <f>ABS('Expo Profiles Tahmin'!M4253-'Expo Profiles Tahmin'!C4253)/C4253</f>
        <v>0.23519042208143628</v>
      </c>
      <c r="AJ4254" s="11">
        <f>ABS('Expo Profiles Tahmin'!O4253-'Expo Profiles Tahmin'!D4253)/D4253</f>
        <v>0.1302208624243788</v>
      </c>
      <c r="AK4254" s="11">
        <f>ABS('Expo Profiles Tahmin'!Q4253-'Expo Profiles Tahmin'!E4253)/E4253</f>
        <v>0.11674614198789578</v>
      </c>
      <c r="AL4254" s="11">
        <f>ABS('Expo Profiles Tahmin'!S4253-'Expo Profiles Tahmin'!F4253)/F4253</f>
        <v>1.7296348447844393E-2</v>
      </c>
      <c r="AM4254" s="11">
        <f>ABS('Expo Profiles Tahmin'!U4253-'Expo Profiles Tahmin'!G4253)/G4253</f>
        <v>8.1109631583479155E-2</v>
      </c>
      <c r="AN4254" s="11">
        <f>ABS('Expo Profiles Tahmin'!W4253-'Expo Profiles Tahmin'!H4253)/H4253</f>
        <v>9.8406202531769071E-2</v>
      </c>
    </row>
    <row r="4255" spans="1:40" x14ac:dyDescent="0.5">
      <c r="A4255" s="6" t="s">
        <v>4252</v>
      </c>
      <c r="B4255">
        <v>0.84924759124704563</v>
      </c>
      <c r="C4255">
        <v>0.60773442816344991</v>
      </c>
      <c r="D4255">
        <v>0.86207698389306675</v>
      </c>
      <c r="E4255">
        <v>0.92322377252431387</v>
      </c>
      <c r="F4255">
        <v>0.84343864604308161</v>
      </c>
      <c r="G4255">
        <v>0.8035550810054688</v>
      </c>
      <c r="H4255">
        <v>0.77439020505656808</v>
      </c>
      <c r="K4255">
        <f t="shared" si="1001"/>
        <v>0.84924759124704563</v>
      </c>
      <c r="L4255">
        <f>0</f>
        <v>0</v>
      </c>
      <c r="M4255">
        <f t="shared" si="991"/>
        <v>0.73920921909642079</v>
      </c>
      <c r="N4255">
        <f t="shared" si="992"/>
        <v>-0.10463079673131416</v>
      </c>
      <c r="O4255">
        <f t="shared" si="1002"/>
        <v>0.7382314533532377</v>
      </c>
      <c r="P4255">
        <f t="shared" si="993"/>
        <v>-6.0715486804771386E-3</v>
      </c>
      <c r="Q4255">
        <f t="shared" si="1003"/>
        <v>0.81921253868554866</v>
      </c>
      <c r="R4255">
        <f t="shared" si="994"/>
        <v>7.6703089623419263E-2</v>
      </c>
      <c r="S4255">
        <f t="shared" si="1004"/>
        <v>0.87200603418917821</v>
      </c>
      <c r="T4255">
        <f t="shared" si="995"/>
        <v>5.3968475930192834E-2</v>
      </c>
      <c r="U4255">
        <f t="shared" si="996"/>
        <v>0.90138536076210363</v>
      </c>
      <c r="V4255">
        <f t="shared" si="997"/>
        <v>3.0587702133626243E-2</v>
      </c>
      <c r="W4255">
        <f t="shared" si="1005"/>
        <v>0.86017506673656108</v>
      </c>
      <c r="X4255">
        <f t="shared" si="998"/>
        <v>-3.7681951397439808E-2</v>
      </c>
      <c r="Y4255">
        <f t="shared" si="999"/>
        <v>0.83966178862504903</v>
      </c>
      <c r="Z4255">
        <f t="shared" si="1000"/>
        <v>-2.1356991934505309E-2</v>
      </c>
      <c r="AI4255" s="11">
        <f>ABS('Expo Profiles Tahmin'!M4254-'Expo Profiles Tahmin'!C4254)/C4254</f>
        <v>0.2206784007639615</v>
      </c>
      <c r="AJ4255" s="11">
        <f>ABS('Expo Profiles Tahmin'!O4254-'Expo Profiles Tahmin'!D4254)/D4254</f>
        <v>0.13692996323107215</v>
      </c>
      <c r="AK4255" s="11">
        <f>ABS('Expo Profiles Tahmin'!Q4254-'Expo Profiles Tahmin'!E4254)/E4254</f>
        <v>0.11151289044234959</v>
      </c>
      <c r="AL4255" s="11">
        <f>ABS('Expo Profiles Tahmin'!S4254-'Expo Profiles Tahmin'!F4254)/F4254</f>
        <v>2.9219452478519224E-2</v>
      </c>
      <c r="AM4255" s="11">
        <f>ABS('Expo Profiles Tahmin'!U4254-'Expo Profiles Tahmin'!G4254)/G4254</f>
        <v>0.10045312324115509</v>
      </c>
      <c r="AN4255" s="11">
        <f>ABS('Expo Profiles Tahmin'!W4254-'Expo Profiles Tahmin'!H4254)/H4254</f>
        <v>0.10565716911098219</v>
      </c>
    </row>
    <row r="4256" spans="1:40" x14ac:dyDescent="0.5">
      <c r="A4256" s="6" t="s">
        <v>4253</v>
      </c>
      <c r="B4256">
        <v>0.84312768349710854</v>
      </c>
      <c r="C4256">
        <v>0.60301721749058146</v>
      </c>
      <c r="D4256">
        <v>0.85818748155944302</v>
      </c>
      <c r="E4256">
        <v>0.92435327366161435</v>
      </c>
      <c r="F4256">
        <v>0.83377565417743682</v>
      </c>
      <c r="G4256">
        <v>0.78315933766836376</v>
      </c>
      <c r="H4256">
        <v>0.78383439054019988</v>
      </c>
      <c r="K4256">
        <f t="shared" si="1001"/>
        <v>0.84312768349710854</v>
      </c>
      <c r="L4256">
        <f>0</f>
        <v>0</v>
      </c>
      <c r="M4256">
        <f t="shared" si="991"/>
        <v>0.73372840902965064</v>
      </c>
      <c r="N4256">
        <f t="shared" si="992"/>
        <v>-0.1040231059915115</v>
      </c>
      <c r="O4256">
        <f t="shared" si="1002"/>
        <v>0.7338064901904533</v>
      </c>
      <c r="P4256">
        <f t="shared" si="993"/>
        <v>-5.0377253507235854E-3</v>
      </c>
      <c r="Q4256">
        <f t="shared" si="1003"/>
        <v>0.81788109600153192</v>
      </c>
      <c r="R4256">
        <f t="shared" si="994"/>
        <v>7.9695391159589457E-2</v>
      </c>
      <c r="S4256">
        <f t="shared" si="1004"/>
        <v>0.86850751338867105</v>
      </c>
      <c r="T4256">
        <f t="shared" si="995"/>
        <v>5.2054943318269029E-2</v>
      </c>
      <c r="U4256">
        <f t="shared" si="996"/>
        <v>0.89684515222547501</v>
      </c>
      <c r="V4256">
        <f t="shared" si="997"/>
        <v>2.9503169644100158E-2</v>
      </c>
      <c r="W4256">
        <f t="shared" si="1005"/>
        <v>0.86141603904057529</v>
      </c>
      <c r="X4256">
        <f t="shared" si="998"/>
        <v>-3.2238169792305787E-2</v>
      </c>
      <c r="Y4256">
        <f t="shared" si="999"/>
        <v>0.84386624349573403</v>
      </c>
      <c r="Z4256">
        <f t="shared" si="1000"/>
        <v>-1.8271620940635926E-2</v>
      </c>
      <c r="AI4256" s="11">
        <f>ABS('Expo Profiles Tahmin'!M4255-'Expo Profiles Tahmin'!C4255)/C4255</f>
        <v>0.21633592707637553</v>
      </c>
      <c r="AJ4256" s="11">
        <f>ABS('Expo Profiles Tahmin'!O4255-'Expo Profiles Tahmin'!D4255)/D4255</f>
        <v>0.14365947920399535</v>
      </c>
      <c r="AK4256" s="11">
        <f>ABS('Expo Profiles Tahmin'!Q4255-'Expo Profiles Tahmin'!E4255)/E4255</f>
        <v>0.11266091378298644</v>
      </c>
      <c r="AL4256" s="11">
        <f>ABS('Expo Profiles Tahmin'!S4255-'Expo Profiles Tahmin'!F4255)/F4255</f>
        <v>3.3870143702945082E-2</v>
      </c>
      <c r="AM4256" s="11">
        <f>ABS('Expo Profiles Tahmin'!U4255-'Expo Profiles Tahmin'!G4255)/G4255</f>
        <v>0.12174682491487976</v>
      </c>
      <c r="AN4256" s="11">
        <f>ABS('Expo Profiles Tahmin'!W4255-'Expo Profiles Tahmin'!H4255)/H4255</f>
        <v>0.11077730725393994</v>
      </c>
    </row>
    <row r="4257" spans="1:40" x14ac:dyDescent="0.5">
      <c r="A4257" s="6" t="s">
        <v>4254</v>
      </c>
      <c r="B4257">
        <v>0.90637833913484933</v>
      </c>
      <c r="C4257">
        <v>0.63647603178992285</v>
      </c>
      <c r="D4257">
        <v>0.91655489930572009</v>
      </c>
      <c r="E4257">
        <v>0.98278215983208284</v>
      </c>
      <c r="F4257">
        <v>0.84592714113680822</v>
      </c>
      <c r="G4257">
        <v>0.80483237827045895</v>
      </c>
      <c r="H4257">
        <v>0.86365520703081766</v>
      </c>
      <c r="K4257">
        <f t="shared" si="1001"/>
        <v>0.90637833913484933</v>
      </c>
      <c r="L4257">
        <f>0</f>
        <v>0</v>
      </c>
      <c r="M4257">
        <f t="shared" si="991"/>
        <v>0.78340528805666299</v>
      </c>
      <c r="N4257">
        <f t="shared" si="992"/>
        <v>-0.11692983146986846</v>
      </c>
      <c r="O4257">
        <f t="shared" si="1002"/>
        <v>0.7804168022003295</v>
      </c>
      <c r="P4257">
        <f t="shared" si="993"/>
        <v>-8.5878636710064356E-3</v>
      </c>
      <c r="Q4257">
        <f t="shared" si="1003"/>
        <v>0.86794357168516245</v>
      </c>
      <c r="R4257">
        <f t="shared" si="994"/>
        <v>8.2803443271154242E-2</v>
      </c>
      <c r="S4257">
        <f t="shared" si="1004"/>
        <v>0.90298892120744623</v>
      </c>
      <c r="T4257">
        <f t="shared" si="995"/>
        <v>3.739230803123024E-2</v>
      </c>
      <c r="U4257">
        <f t="shared" si="996"/>
        <v>0.92334452343690154</v>
      </c>
      <c r="V4257">
        <f t="shared" si="997"/>
        <v>2.1192830822710024E-2</v>
      </c>
      <c r="W4257">
        <f t="shared" si="1005"/>
        <v>0.90768578185060367</v>
      </c>
      <c r="X4257">
        <f t="shared" si="998"/>
        <v>-1.3847758260871E-2</v>
      </c>
      <c r="Y4257">
        <f t="shared" si="999"/>
        <v>0.90014734751024372</v>
      </c>
      <c r="Z4257">
        <f t="shared" si="1000"/>
        <v>-7.8484911348963293E-3</v>
      </c>
      <c r="AI4257" s="11">
        <f>ABS('Expo Profiles Tahmin'!M4256-'Expo Profiles Tahmin'!C4256)/C4256</f>
        <v>0.2167619559571046</v>
      </c>
      <c r="AJ4257" s="11">
        <f>ABS('Expo Profiles Tahmin'!O4256-'Expo Profiles Tahmin'!D4256)/D4256</f>
        <v>0.14493452076808741</v>
      </c>
      <c r="AK4257" s="11">
        <f>ABS('Expo Profiles Tahmin'!Q4256-'Expo Profiles Tahmin'!E4256)/E4256</f>
        <v>0.11518559050298727</v>
      </c>
      <c r="AL4257" s="11">
        <f>ABS('Expo Profiles Tahmin'!S4256-'Expo Profiles Tahmin'!F4256)/F4256</f>
        <v>4.1656120608965272E-2</v>
      </c>
      <c r="AM4257" s="11">
        <f>ABS('Expo Profiles Tahmin'!U4256-'Expo Profiles Tahmin'!G4256)/G4256</f>
        <v>0.14516307102406353</v>
      </c>
      <c r="AN4257" s="11">
        <f>ABS('Expo Profiles Tahmin'!W4256-'Expo Profiles Tahmin'!H4256)/H4256</f>
        <v>9.8977091891704311E-2</v>
      </c>
    </row>
    <row r="4258" spans="1:40" x14ac:dyDescent="0.5">
      <c r="A4258" s="6" t="s">
        <v>4255</v>
      </c>
      <c r="B4258">
        <v>1.0856100970800009</v>
      </c>
      <c r="C4258">
        <v>0.68904596882938596</v>
      </c>
      <c r="D4258">
        <v>1.0518765434295629</v>
      </c>
      <c r="E4258">
        <v>1.131281613913284</v>
      </c>
      <c r="F4258">
        <v>0.90194031618256132</v>
      </c>
      <c r="G4258">
        <v>0.85436738691517244</v>
      </c>
      <c r="H4258">
        <v>1.034779194886509</v>
      </c>
      <c r="K4258">
        <f t="shared" si="1001"/>
        <v>1.0856100970800009</v>
      </c>
      <c r="L4258">
        <f>0</f>
        <v>0</v>
      </c>
      <c r="M4258">
        <f t="shared" si="991"/>
        <v>0.90492731122735148</v>
      </c>
      <c r="N4258">
        <f t="shared" si="992"/>
        <v>-0.17180355788540969</v>
      </c>
      <c r="O4258">
        <f t="shared" si="1002"/>
        <v>0.87835409065308467</v>
      </c>
      <c r="P4258">
        <f t="shared" si="993"/>
        <v>-3.371022184784913E-2</v>
      </c>
      <c r="Q4258">
        <f t="shared" si="1003"/>
        <v>0.97524193006990445</v>
      </c>
      <c r="R4258">
        <f t="shared" si="994"/>
        <v>9.0469906725687693E-2</v>
      </c>
      <c r="S4258">
        <f t="shared" si="1004"/>
        <v>0.99109415839330695</v>
      </c>
      <c r="T4258">
        <f t="shared" si="995"/>
        <v>1.9519137563225663E-2</v>
      </c>
      <c r="U4258">
        <f t="shared" si="996"/>
        <v>1.0017199747983065</v>
      </c>
      <c r="V4258">
        <f t="shared" si="997"/>
        <v>1.1062857629359312E-2</v>
      </c>
      <c r="W4258">
        <f t="shared" si="1005"/>
        <v>1.0228048282779227</v>
      </c>
      <c r="X4258">
        <f t="shared" si="998"/>
        <v>2.0592346208260899E-2</v>
      </c>
      <c r="Y4258">
        <f t="shared" si="999"/>
        <v>1.0340148773617208</v>
      </c>
      <c r="Z4258">
        <f t="shared" si="1000"/>
        <v>1.1671119874971414E-2</v>
      </c>
      <c r="AI4258" s="11">
        <f>ABS('Expo Profiles Tahmin'!M4257-'Expo Profiles Tahmin'!C4257)/C4257</f>
        <v>0.23084805857266916</v>
      </c>
      <c r="AJ4258" s="11">
        <f>ABS('Expo Profiles Tahmin'!O4257-'Expo Profiles Tahmin'!D4257)/D4257</f>
        <v>0.14853239801403456</v>
      </c>
      <c r="AK4258" s="11">
        <f>ABS('Expo Profiles Tahmin'!Q4257-'Expo Profiles Tahmin'!E4257)/E4257</f>
        <v>0.11685050140362904</v>
      </c>
      <c r="AL4258" s="11">
        <f>ABS('Expo Profiles Tahmin'!S4257-'Expo Profiles Tahmin'!F4257)/F4257</f>
        <v>6.7454721920796767E-2</v>
      </c>
      <c r="AM4258" s="11">
        <f>ABS('Expo Profiles Tahmin'!U4257-'Expo Profiles Tahmin'!G4257)/G4257</f>
        <v>0.14725071749861599</v>
      </c>
      <c r="AN4258" s="11">
        <f>ABS('Expo Profiles Tahmin'!W4257-'Expo Profiles Tahmin'!H4257)/H4257</f>
        <v>5.0981658492119608E-2</v>
      </c>
    </row>
    <row r="4259" spans="1:40" x14ac:dyDescent="0.5">
      <c r="A4259" s="6" t="s">
        <v>4256</v>
      </c>
      <c r="B4259">
        <v>1.1983008783051909</v>
      </c>
      <c r="C4259">
        <v>0.7498591673245365</v>
      </c>
      <c r="D4259">
        <v>1.121201960967624</v>
      </c>
      <c r="E4259">
        <v>1.2174053984734821</v>
      </c>
      <c r="F4259">
        <v>0.93926351661425933</v>
      </c>
      <c r="G4259">
        <v>0.90937560763891401</v>
      </c>
      <c r="H4259">
        <v>1.129518361663431</v>
      </c>
      <c r="K4259">
        <f t="shared" si="1001"/>
        <v>1.1983008783051909</v>
      </c>
      <c r="L4259">
        <f>0</f>
        <v>0</v>
      </c>
      <c r="M4259">
        <f t="shared" si="991"/>
        <v>0.99398159710861278</v>
      </c>
      <c r="N4259">
        <f t="shared" si="992"/>
        <v>-0.19427849359589056</v>
      </c>
      <c r="O4259">
        <f t="shared" si="1002"/>
        <v>0.94618460568400553</v>
      </c>
      <c r="P4259">
        <f t="shared" si="993"/>
        <v>-5.4995478234652603E-2</v>
      </c>
      <c r="Q4259">
        <f t="shared" si="1003"/>
        <v>1.0398199804191239</v>
      </c>
      <c r="R4259">
        <f t="shared" si="994"/>
        <v>8.6331263166016553E-2</v>
      </c>
      <c r="S4259">
        <f t="shared" si="1004"/>
        <v>1.0410013453839893</v>
      </c>
      <c r="T4259">
        <f t="shared" si="995"/>
        <v>5.3658552246727189E-3</v>
      </c>
      <c r="U4259">
        <f t="shared" si="996"/>
        <v>1.0439224064343811</v>
      </c>
      <c r="V4259">
        <f t="shared" si="997"/>
        <v>3.0412046750541068E-3</v>
      </c>
      <c r="W4259">
        <f t="shared" si="1005"/>
        <v>1.0845772560481928</v>
      </c>
      <c r="X4259">
        <f t="shared" si="998"/>
        <v>3.8806416037176418E-2</v>
      </c>
      <c r="Y4259">
        <f t="shared" si="999"/>
        <v>1.1057026695461711</v>
      </c>
      <c r="Z4259">
        <f t="shared" si="1000"/>
        <v>2.1994304529816423E-2</v>
      </c>
      <c r="AI4259" s="11">
        <f>ABS('Expo Profiles Tahmin'!M4258-'Expo Profiles Tahmin'!C4258)/C4258</f>
        <v>0.31330470268148353</v>
      </c>
      <c r="AJ4259" s="11">
        <f>ABS('Expo Profiles Tahmin'!O4258-'Expo Profiles Tahmin'!D4258)/D4258</f>
        <v>0.16496465660382689</v>
      </c>
      <c r="AK4259" s="11">
        <f>ABS('Expo Profiles Tahmin'!Q4258-'Expo Profiles Tahmin'!E4258)/E4258</f>
        <v>0.13793177748519514</v>
      </c>
      <c r="AL4259" s="11">
        <f>ABS('Expo Profiles Tahmin'!S4258-'Expo Profiles Tahmin'!F4258)/F4258</f>
        <v>9.8846720355163759E-2</v>
      </c>
      <c r="AM4259" s="11">
        <f>ABS('Expo Profiles Tahmin'!U4258-'Expo Profiles Tahmin'!G4258)/G4258</f>
        <v>0.17246981818345589</v>
      </c>
      <c r="AN4259" s="11">
        <f>ABS('Expo Profiles Tahmin'!W4258-'Expo Profiles Tahmin'!H4258)/H4258</f>
        <v>1.1571905067051153E-2</v>
      </c>
    </row>
    <row r="4260" spans="1:40" x14ac:dyDescent="0.5">
      <c r="A4260" s="6" t="s">
        <v>4257</v>
      </c>
      <c r="B4260">
        <v>1.257474258032055</v>
      </c>
      <c r="C4260">
        <v>0.79594403478254172</v>
      </c>
      <c r="D4260">
        <v>1.154521451360996</v>
      </c>
      <c r="E4260">
        <v>1.241107767663258</v>
      </c>
      <c r="F4260">
        <v>0.95543420689398129</v>
      </c>
      <c r="G4260">
        <v>0.96212195337378115</v>
      </c>
      <c r="H4260">
        <v>1.1696914540710039</v>
      </c>
      <c r="K4260">
        <f t="shared" si="1001"/>
        <v>1.257474258032055</v>
      </c>
      <c r="L4260">
        <f>0</f>
        <v>0</v>
      </c>
      <c r="M4260">
        <f t="shared" si="991"/>
        <v>1.0471915810290122</v>
      </c>
      <c r="N4260">
        <f t="shared" si="992"/>
        <v>-0.19994883242642578</v>
      </c>
      <c r="O4260">
        <f t="shared" si="1002"/>
        <v>0.98724525536611019</v>
      </c>
      <c r="P4260">
        <f t="shared" si="993"/>
        <v>-6.6826417574658001E-2</v>
      </c>
      <c r="Q4260">
        <f t="shared" si="1003"/>
        <v>1.0665313202717759</v>
      </c>
      <c r="R4260">
        <f t="shared" si="994"/>
        <v>7.2105712695133897E-2</v>
      </c>
      <c r="S4260">
        <f t="shared" si="1004"/>
        <v>1.0551660515219718</v>
      </c>
      <c r="T4260">
        <f t="shared" si="995"/>
        <v>-7.2632848812175105E-3</v>
      </c>
      <c r="U4260">
        <f t="shared" si="996"/>
        <v>1.0512120688526538</v>
      </c>
      <c r="V4260">
        <f t="shared" si="997"/>
        <v>-4.1166104958333151E-3</v>
      </c>
      <c r="W4260">
        <f t="shared" si="1005"/>
        <v>1.1029527194200792</v>
      </c>
      <c r="X4260">
        <f t="shared" si="998"/>
        <v>4.8995677645595571E-2</v>
      </c>
      <c r="Y4260">
        <f t="shared" si="999"/>
        <v>1.1296249570440144</v>
      </c>
      <c r="Z4260">
        <f t="shared" si="1000"/>
        <v>2.7769270260608058E-2</v>
      </c>
      <c r="AI4260" s="11">
        <f>ABS('Expo Profiles Tahmin'!M4259-'Expo Profiles Tahmin'!C4259)/C4259</f>
        <v>0.32555770526230149</v>
      </c>
      <c r="AJ4260" s="11">
        <f>ABS('Expo Profiles Tahmin'!O4259-'Expo Profiles Tahmin'!D4259)/D4259</f>
        <v>0.15609797465264363</v>
      </c>
      <c r="AK4260" s="11">
        <f>ABS('Expo Profiles Tahmin'!Q4259-'Expo Profiles Tahmin'!E4259)/E4259</f>
        <v>0.14587204745192886</v>
      </c>
      <c r="AL4260" s="11">
        <f>ABS('Expo Profiles Tahmin'!S4259-'Expo Profiles Tahmin'!F4259)/F4259</f>
        <v>0.10831659802614482</v>
      </c>
      <c r="AM4260" s="11">
        <f>ABS('Expo Profiles Tahmin'!U4259-'Expo Profiles Tahmin'!G4259)/G4259</f>
        <v>0.14795514379894339</v>
      </c>
      <c r="AN4260" s="11">
        <f>ABS('Expo Profiles Tahmin'!W4259-'Expo Profiles Tahmin'!H4259)/H4259</f>
        <v>3.9787848644668236E-2</v>
      </c>
    </row>
    <row r="4261" spans="1:40" x14ac:dyDescent="0.5">
      <c r="A4261" s="6" t="s">
        <v>4258</v>
      </c>
      <c r="B4261">
        <v>1.2952829164727619</v>
      </c>
      <c r="C4261">
        <v>0.82218519955282932</v>
      </c>
      <c r="D4261">
        <v>1.181905058741747</v>
      </c>
      <c r="E4261">
        <v>1.263302329579419</v>
      </c>
      <c r="F4261">
        <v>0.97964813349920521</v>
      </c>
      <c r="G4261">
        <v>0.99938257759794935</v>
      </c>
      <c r="H4261">
        <v>1.1989513857106091</v>
      </c>
      <c r="K4261">
        <f t="shared" si="1001"/>
        <v>1.2952829164727619</v>
      </c>
      <c r="L4261">
        <f>0</f>
        <v>0</v>
      </c>
      <c r="M4261">
        <f t="shared" si="991"/>
        <v>1.0797298510689219</v>
      </c>
      <c r="N4261">
        <f t="shared" si="992"/>
        <v>-0.2049602200604054</v>
      </c>
      <c r="O4261">
        <f t="shared" si="1002"/>
        <v>1.0147068587191752</v>
      </c>
      <c r="P4261">
        <f t="shared" si="993"/>
        <v>-7.1899876276917241E-2</v>
      </c>
      <c r="Q4261">
        <f t="shared" si="1003"/>
        <v>1.0888312646409704</v>
      </c>
      <c r="R4261">
        <f t="shared" si="994"/>
        <v>6.6948388105397827E-2</v>
      </c>
      <c r="S4261">
        <f t="shared" si="1004"/>
        <v>1.0755305043566143</v>
      </c>
      <c r="T4261">
        <f t="shared" si="995"/>
        <v>-9.3571057775532745E-3</v>
      </c>
      <c r="U4261">
        <f t="shared" si="996"/>
        <v>1.0704366887229892</v>
      </c>
      <c r="V4261">
        <f t="shared" si="997"/>
        <v>-5.3033249396709763E-3</v>
      </c>
      <c r="W4261">
        <f t="shared" si="1005"/>
        <v>1.1261036111573666</v>
      </c>
      <c r="X4261">
        <f t="shared" si="998"/>
        <v>5.2670683898988165E-2</v>
      </c>
      <c r="Y4261">
        <f t="shared" si="999"/>
        <v>1.1547764464823675</v>
      </c>
      <c r="Z4261">
        <f t="shared" si="1000"/>
        <v>2.9852152807882299E-2</v>
      </c>
      <c r="AI4261" s="11">
        <f>ABS('Expo Profiles Tahmin'!M4260-'Expo Profiles Tahmin'!C4260)/C4260</f>
        <v>0.31565981434249124</v>
      </c>
      <c r="AJ4261" s="11">
        <f>ABS('Expo Profiles Tahmin'!O4260-'Expo Profiles Tahmin'!D4260)/D4260</f>
        <v>0.14488790641152141</v>
      </c>
      <c r="AK4261" s="11">
        <f>ABS('Expo Profiles Tahmin'!Q4260-'Expo Profiles Tahmin'!E4260)/E4260</f>
        <v>0.14066179580857227</v>
      </c>
      <c r="AL4261" s="11">
        <f>ABS('Expo Profiles Tahmin'!S4260-'Expo Profiles Tahmin'!F4260)/F4260</f>
        <v>0.10438379106417864</v>
      </c>
      <c r="AM4261" s="11">
        <f>ABS('Expo Profiles Tahmin'!U4260-'Expo Profiles Tahmin'!G4260)/G4260</f>
        <v>9.2597528999799755E-2</v>
      </c>
      <c r="AN4261" s="11">
        <f>ABS('Expo Profiles Tahmin'!W4260-'Expo Profiles Tahmin'!H4260)/H4260</f>
        <v>5.7056700225214668E-2</v>
      </c>
    </row>
    <row r="4262" spans="1:40" x14ac:dyDescent="0.5">
      <c r="A4262" s="6" t="s">
        <v>4259</v>
      </c>
      <c r="B4262">
        <v>1.266177409707973</v>
      </c>
      <c r="C4262">
        <v>0.83897562985689766</v>
      </c>
      <c r="D4262">
        <v>1.14204230659921</v>
      </c>
      <c r="E4262">
        <v>1.226214484082004</v>
      </c>
      <c r="F4262">
        <v>0.96023974327099815</v>
      </c>
      <c r="G4262">
        <v>1.006036317936162</v>
      </c>
      <c r="H4262">
        <v>1.161969730030348</v>
      </c>
      <c r="K4262">
        <f t="shared" si="1001"/>
        <v>1.266177409707973</v>
      </c>
      <c r="L4262">
        <f>0</f>
        <v>0</v>
      </c>
      <c r="M4262">
        <f t="shared" si="991"/>
        <v>1.0715354786659339</v>
      </c>
      <c r="N4262">
        <f t="shared" si="992"/>
        <v>-0.18507671391551403</v>
      </c>
      <c r="O4262">
        <f t="shared" si="1002"/>
        <v>1.002907891309196</v>
      </c>
      <c r="P4262">
        <f t="shared" si="993"/>
        <v>-7.4350204131888559E-2</v>
      </c>
      <c r="Q4262">
        <f t="shared" si="1003"/>
        <v>1.0641762554274563</v>
      </c>
      <c r="R4262">
        <f t="shared" si="994"/>
        <v>5.4603710491180568E-2</v>
      </c>
      <c r="S4262">
        <f t="shared" si="1004"/>
        <v>1.0465457746314923</v>
      </c>
      <c r="T4262">
        <f t="shared" si="995"/>
        <v>-1.4080702390450447E-2</v>
      </c>
      <c r="U4262">
        <f t="shared" si="996"/>
        <v>1.0388805303055213</v>
      </c>
      <c r="V4262">
        <f t="shared" si="997"/>
        <v>-7.9805168318711622E-3</v>
      </c>
      <c r="W4262">
        <f t="shared" si="1005"/>
        <v>1.0906180763071474</v>
      </c>
      <c r="X4262">
        <f t="shared" si="998"/>
        <v>4.8802843112480891E-2</v>
      </c>
      <c r="Y4262">
        <f t="shared" si="999"/>
        <v>1.1171853387835495</v>
      </c>
      <c r="Z4262">
        <f t="shared" si="1000"/>
        <v>2.7659977471469255E-2</v>
      </c>
      <c r="AI4262" s="11">
        <f>ABS('Expo Profiles Tahmin'!M4261-'Expo Profiles Tahmin'!C4261)/C4261</f>
        <v>0.31324408619392102</v>
      </c>
      <c r="AJ4262" s="11">
        <f>ABS('Expo Profiles Tahmin'!O4261-'Expo Profiles Tahmin'!D4261)/D4261</f>
        <v>0.14146500075105065</v>
      </c>
      <c r="AK4262" s="11">
        <f>ABS('Expo Profiles Tahmin'!Q4261-'Expo Profiles Tahmin'!E4261)/E4261</f>
        <v>0.13810713465282209</v>
      </c>
      <c r="AL4262" s="11">
        <f>ABS('Expo Profiles Tahmin'!S4261-'Expo Profiles Tahmin'!F4261)/F4261</f>
        <v>9.7874295452313978E-2</v>
      </c>
      <c r="AM4262" s="11">
        <f>ABS('Expo Profiles Tahmin'!U4261-'Expo Profiles Tahmin'!G4261)/G4261</f>
        <v>7.1098008628308201E-2</v>
      </c>
      <c r="AN4262" s="11">
        <f>ABS('Expo Profiles Tahmin'!W4261-'Expo Profiles Tahmin'!H4261)/H4261</f>
        <v>6.0759573258315415E-2</v>
      </c>
    </row>
    <row r="4263" spans="1:40" x14ac:dyDescent="0.5">
      <c r="A4263" s="6" t="s">
        <v>4260</v>
      </c>
      <c r="B4263">
        <v>1.2884437901603769</v>
      </c>
      <c r="C4263">
        <v>0.84485167627367397</v>
      </c>
      <c r="D4263">
        <v>1.185762483323737</v>
      </c>
      <c r="E4263">
        <v>1.256221654584144</v>
      </c>
      <c r="F4263">
        <v>0.99329138935149219</v>
      </c>
      <c r="G4263">
        <v>1.033410688135125</v>
      </c>
      <c r="H4263">
        <v>1.1868630447151749</v>
      </c>
      <c r="K4263">
        <f t="shared" si="1001"/>
        <v>1.2884437901603769</v>
      </c>
      <c r="L4263">
        <f>0</f>
        <v>0</v>
      </c>
      <c r="M4263">
        <f t="shared" si="991"/>
        <v>1.0863340852990651</v>
      </c>
      <c r="N4263">
        <f t="shared" si="992"/>
        <v>-0.19217750166117609</v>
      </c>
      <c r="O4263">
        <f t="shared" si="1002"/>
        <v>1.02701823846969</v>
      </c>
      <c r="P4263">
        <f t="shared" si="993"/>
        <v>-6.5845018470099922E-2</v>
      </c>
      <c r="Q4263">
        <f t="shared" si="1003"/>
        <v>1.0956033646457297</v>
      </c>
      <c r="R4263">
        <f t="shared" si="994"/>
        <v>6.1978874814852952E-2</v>
      </c>
      <c r="S4263">
        <f t="shared" si="1004"/>
        <v>1.0827279438419661</v>
      </c>
      <c r="T4263">
        <f t="shared" si="995"/>
        <v>-9.1968835707430269E-3</v>
      </c>
      <c r="U4263">
        <f t="shared" si="996"/>
        <v>1.0777213498772316</v>
      </c>
      <c r="V4263">
        <f t="shared" si="997"/>
        <v>-5.2125158320830596E-3</v>
      </c>
      <c r="W4263">
        <f t="shared" si="1005"/>
        <v>1.1246109680656606</v>
      </c>
      <c r="X4263">
        <f t="shared" si="998"/>
        <v>4.4329182099486511E-2</v>
      </c>
      <c r="Y4263">
        <f t="shared" si="999"/>
        <v>1.1487428616417563</v>
      </c>
      <c r="Z4263">
        <f t="shared" si="1000"/>
        <v>2.5124441528425547E-2</v>
      </c>
      <c r="AI4263" s="11">
        <f>ABS('Expo Profiles Tahmin'!M4262-'Expo Profiles Tahmin'!C4262)/C4262</f>
        <v>0.27719499891636123</v>
      </c>
      <c r="AJ4263" s="11">
        <f>ABS('Expo Profiles Tahmin'!O4262-'Expo Profiles Tahmin'!D4262)/D4262</f>
        <v>0.12182947556849315</v>
      </c>
      <c r="AK4263" s="11">
        <f>ABS('Expo Profiles Tahmin'!Q4262-'Expo Profiles Tahmin'!E4262)/E4262</f>
        <v>0.13214509431916907</v>
      </c>
      <c r="AL4263" s="11">
        <f>ABS('Expo Profiles Tahmin'!S4262-'Expo Profiles Tahmin'!F4262)/F4262</f>
        <v>8.9879670119149574E-2</v>
      </c>
      <c r="AM4263" s="11">
        <f>ABS('Expo Profiles Tahmin'!U4262-'Expo Profiles Tahmin'!G4262)/G4262</f>
        <v>3.264714382949685E-2</v>
      </c>
      <c r="AN4263" s="11">
        <f>ABS('Expo Profiles Tahmin'!W4262-'Expo Profiles Tahmin'!H4262)/H4262</f>
        <v>6.1405776655934989E-2</v>
      </c>
    </row>
    <row r="4264" spans="1:40" x14ac:dyDescent="0.5">
      <c r="A4264" s="6" t="s">
        <v>4261</v>
      </c>
      <c r="B4264">
        <v>1.3115581519831661</v>
      </c>
      <c r="C4264">
        <v>0.84435926171096021</v>
      </c>
      <c r="D4264">
        <v>1.2226905708798821</v>
      </c>
      <c r="E4264">
        <v>1.286828637440838</v>
      </c>
      <c r="F4264">
        <v>1.018382205603402</v>
      </c>
      <c r="G4264">
        <v>1.047919337551199</v>
      </c>
      <c r="H4264">
        <v>1.194751144409582</v>
      </c>
      <c r="K4264">
        <f t="shared" si="1001"/>
        <v>1.3115581519831661</v>
      </c>
      <c r="L4264">
        <f>0</f>
        <v>0</v>
      </c>
      <c r="M4264">
        <f t="shared" si="991"/>
        <v>1.0986927135128939</v>
      </c>
      <c r="N4264">
        <f t="shared" si="992"/>
        <v>-0.20240467019284816</v>
      </c>
      <c r="O4264">
        <f t="shared" si="1002"/>
        <v>1.045003758604276</v>
      </c>
      <c r="P4264">
        <f t="shared" si="993"/>
        <v>-6.0997236835357065E-2</v>
      </c>
      <c r="Q4264">
        <f t="shared" si="1003"/>
        <v>1.1219785156523843</v>
      </c>
      <c r="R4264">
        <f t="shared" si="994"/>
        <v>7.0194449887109697E-2</v>
      </c>
      <c r="S4264">
        <f t="shared" si="1004"/>
        <v>1.1129903153103291</v>
      </c>
      <c r="T4264">
        <f t="shared" si="995"/>
        <v>-5.0969563637365033E-3</v>
      </c>
      <c r="U4264">
        <f t="shared" si="996"/>
        <v>1.1102156372606495</v>
      </c>
      <c r="V4264">
        <f t="shared" si="997"/>
        <v>-2.888800922296248E-3</v>
      </c>
      <c r="W4264">
        <f t="shared" si="1005"/>
        <v>1.1471591519923987</v>
      </c>
      <c r="X4264">
        <f t="shared" si="998"/>
        <v>3.4986049832775597E-2</v>
      </c>
      <c r="Y4264">
        <f t="shared" si="999"/>
        <v>1.1662048368263245</v>
      </c>
      <c r="Z4264">
        <f t="shared" si="1000"/>
        <v>1.9829036352654421E-2</v>
      </c>
      <c r="AI4264" s="11">
        <f>ABS('Expo Profiles Tahmin'!M4263-'Expo Profiles Tahmin'!C4263)/C4263</f>
        <v>0.28582817056181986</v>
      </c>
      <c r="AJ4264" s="11">
        <f>ABS('Expo Profiles Tahmin'!O4263-'Expo Profiles Tahmin'!D4263)/D4263</f>
        <v>0.1338752465916116</v>
      </c>
      <c r="AK4264" s="11">
        <f>ABS('Expo Profiles Tahmin'!Q4263-'Expo Profiles Tahmin'!E4263)/E4263</f>
        <v>0.12785824010618965</v>
      </c>
      <c r="AL4264" s="11">
        <f>ABS('Expo Profiles Tahmin'!S4263-'Expo Profiles Tahmin'!F4263)/F4263</f>
        <v>9.0040601830713524E-2</v>
      </c>
      <c r="AM4264" s="11">
        <f>ABS('Expo Profiles Tahmin'!U4263-'Expo Profiles Tahmin'!G4263)/G4263</f>
        <v>4.2878075726184683E-2</v>
      </c>
      <c r="AN4264" s="11">
        <f>ABS('Expo Profiles Tahmin'!W4263-'Expo Profiles Tahmin'!H4263)/H4263</f>
        <v>5.2450935199902196E-2</v>
      </c>
    </row>
    <row r="4265" spans="1:40" x14ac:dyDescent="0.5">
      <c r="A4265" s="6" t="s">
        <v>4262</v>
      </c>
      <c r="B4265">
        <v>1.309955805874472</v>
      </c>
      <c r="C4265">
        <v>0.84795086707053324</v>
      </c>
      <c r="D4265">
        <v>1.212328257933859</v>
      </c>
      <c r="E4265">
        <v>1.299012081363085</v>
      </c>
      <c r="F4265">
        <v>1.0240854596428091</v>
      </c>
      <c r="G4265">
        <v>1.0322309640505041</v>
      </c>
      <c r="H4265">
        <v>1.1993661074621531</v>
      </c>
      <c r="K4265">
        <f t="shared" si="1001"/>
        <v>1.309955805874472</v>
      </c>
      <c r="L4265">
        <f>0</f>
        <v>0</v>
      </c>
      <c r="M4265">
        <f t="shared" si="991"/>
        <v>1.0994568386859314</v>
      </c>
      <c r="N4265">
        <f t="shared" si="992"/>
        <v>-0.2001544935425574</v>
      </c>
      <c r="O4265">
        <f t="shared" si="1002"/>
        <v>1.0419233991871486</v>
      </c>
      <c r="P4265">
        <f t="shared" si="993"/>
        <v>-6.4542213720447897E-2</v>
      </c>
      <c r="Q4265">
        <f t="shared" si="1003"/>
        <v>1.123922847071849</v>
      </c>
      <c r="R4265">
        <f t="shared" si="994"/>
        <v>7.4798004681630934E-2</v>
      </c>
      <c r="S4265">
        <f t="shared" si="1004"/>
        <v>1.1191533697065787</v>
      </c>
      <c r="T4265">
        <f t="shared" si="995"/>
        <v>-8.5932173788326504E-4</v>
      </c>
      <c r="U4265">
        <f t="shared" si="996"/>
        <v>1.118685572654071</v>
      </c>
      <c r="V4265">
        <f t="shared" si="997"/>
        <v>-4.8703760671909137E-4</v>
      </c>
      <c r="W4265">
        <f t="shared" si="1005"/>
        <v>1.15518015305072</v>
      </c>
      <c r="X4265">
        <f t="shared" si="998"/>
        <v>3.4677206288209722E-2</v>
      </c>
      <c r="Y4265">
        <f t="shared" si="999"/>
        <v>1.1740577098210059</v>
      </c>
      <c r="Z4265">
        <f t="shared" si="1000"/>
        <v>1.9653993159674678E-2</v>
      </c>
      <c r="AI4265" s="11">
        <f>ABS('Expo Profiles Tahmin'!M4264-'Expo Profiles Tahmin'!C4264)/C4264</f>
        <v>0.30121473564056994</v>
      </c>
      <c r="AJ4265" s="11">
        <f>ABS('Expo Profiles Tahmin'!O4264-'Expo Profiles Tahmin'!D4264)/D4264</f>
        <v>0.14532443163255751</v>
      </c>
      <c r="AK4265" s="11">
        <f>ABS('Expo Profiles Tahmin'!Q4264-'Expo Profiles Tahmin'!E4264)/E4264</f>
        <v>0.12810572984783508</v>
      </c>
      <c r="AL4265" s="11">
        <f>ABS('Expo Profiles Tahmin'!S4264-'Expo Profiles Tahmin'!F4264)/F4264</f>
        <v>9.290039553555518E-2</v>
      </c>
      <c r="AM4265" s="11">
        <f>ABS('Expo Profiles Tahmin'!U4264-'Expo Profiles Tahmin'!G4264)/G4264</f>
        <v>5.9447609636659501E-2</v>
      </c>
      <c r="AN4265" s="11">
        <f>ABS('Expo Profiles Tahmin'!W4264-'Expo Profiles Tahmin'!H4264)/H4264</f>
        <v>3.9834230450310308E-2</v>
      </c>
    </row>
    <row r="4266" spans="1:40" x14ac:dyDescent="0.5">
      <c r="A4266" s="6" t="s">
        <v>4263</v>
      </c>
      <c r="B4266">
        <v>1.29296167131231</v>
      </c>
      <c r="C4266">
        <v>0.84419280746307357</v>
      </c>
      <c r="D4266">
        <v>1.2119532180526069</v>
      </c>
      <c r="E4266">
        <v>1.309633244335765</v>
      </c>
      <c r="F4266">
        <v>1.033343059840468</v>
      </c>
      <c r="G4266">
        <v>1.03093811941062</v>
      </c>
      <c r="H4266">
        <v>1.190860388877482</v>
      </c>
      <c r="K4266">
        <f t="shared" si="1001"/>
        <v>1.29296167131231</v>
      </c>
      <c r="L4266">
        <f>0</f>
        <v>0</v>
      </c>
      <c r="M4266">
        <f t="shared" si="991"/>
        <v>1.0884933325296213</v>
      </c>
      <c r="N4266">
        <f t="shared" si="992"/>
        <v>-0.19442022609964152</v>
      </c>
      <c r="O4266">
        <f t="shared" si="1002"/>
        <v>1.038905833455734</v>
      </c>
      <c r="P4266">
        <f t="shared" si="993"/>
        <v>-5.6704960730845862E-2</v>
      </c>
      <c r="Q4266">
        <f t="shared" si="1003"/>
        <v>1.131385806173042</v>
      </c>
      <c r="R4266">
        <f t="shared" si="994"/>
        <v>8.5148632174197714E-2</v>
      </c>
      <c r="S4266">
        <f t="shared" si="1004"/>
        <v>1.1330686726492567</v>
      </c>
      <c r="T4266">
        <f t="shared" si="995"/>
        <v>5.7845940292590072E-3</v>
      </c>
      <c r="U4266">
        <f t="shared" si="996"/>
        <v>1.1362176864790565</v>
      </c>
      <c r="V4266">
        <f t="shared" si="997"/>
        <v>3.278533182219069E-3</v>
      </c>
      <c r="W4266">
        <f t="shared" si="1005"/>
        <v>1.1628987932322419</v>
      </c>
      <c r="X4266">
        <f t="shared" si="998"/>
        <v>2.5531042651748641E-2</v>
      </c>
      <c r="Y4266">
        <f t="shared" si="999"/>
        <v>1.1767973669252108</v>
      </c>
      <c r="Z4266">
        <f t="shared" si="1000"/>
        <v>1.4470223854435161E-2</v>
      </c>
      <c r="AI4266" s="11">
        <f>ABS('Expo Profiles Tahmin'!M4265-'Expo Profiles Tahmin'!C4265)/C4265</f>
        <v>0.29660441587174841</v>
      </c>
      <c r="AJ4266" s="11">
        <f>ABS('Expo Profiles Tahmin'!O4265-'Expo Profiles Tahmin'!D4265)/D4265</f>
        <v>0.14055999901967739</v>
      </c>
      <c r="AK4266" s="11">
        <f>ABS('Expo Profiles Tahmin'!Q4265-'Expo Profiles Tahmin'!E4265)/E4265</f>
        <v>0.13478645564828823</v>
      </c>
      <c r="AL4266" s="11">
        <f>ABS('Expo Profiles Tahmin'!S4265-'Expo Profiles Tahmin'!F4265)/F4265</f>
        <v>9.2832008470199789E-2</v>
      </c>
      <c r="AM4266" s="11">
        <f>ABS('Expo Profiles Tahmin'!U4265-'Expo Profiles Tahmin'!G4265)/G4265</f>
        <v>8.3755100955619985E-2</v>
      </c>
      <c r="AN4266" s="11">
        <f>ABS('Expo Profiles Tahmin'!W4265-'Expo Profiles Tahmin'!H4265)/H4265</f>
        <v>3.6841089752761298E-2</v>
      </c>
    </row>
    <row r="4267" spans="1:40" x14ac:dyDescent="0.5">
      <c r="A4267" s="6" t="s">
        <v>4264</v>
      </c>
      <c r="B4267">
        <v>1.237369367395267</v>
      </c>
      <c r="C4267">
        <v>0.84562050760011975</v>
      </c>
      <c r="D4267">
        <v>1.192739244408066</v>
      </c>
      <c r="E4267">
        <v>1.29352468614955</v>
      </c>
      <c r="F4267">
        <v>1.0381594630082871</v>
      </c>
      <c r="G4267">
        <v>1.008705641370532</v>
      </c>
      <c r="H4267">
        <v>1.160719613126312</v>
      </c>
      <c r="K4267">
        <f t="shared" si="1001"/>
        <v>1.237369367395267</v>
      </c>
      <c r="L4267">
        <f>0</f>
        <v>0</v>
      </c>
      <c r="M4267">
        <f t="shared" si="991"/>
        <v>1.058880517043038</v>
      </c>
      <c r="N4267">
        <f t="shared" si="992"/>
        <v>-0.16971743815372303</v>
      </c>
      <c r="O4267">
        <f t="shared" si="1002"/>
        <v>1.0274786334160446</v>
      </c>
      <c r="P4267">
        <f t="shared" si="993"/>
        <v>-3.8199074262849401E-2</v>
      </c>
      <c r="Q4267">
        <f t="shared" si="1003"/>
        <v>1.1278999063093913</v>
      </c>
      <c r="R4267">
        <f t="shared" si="994"/>
        <v>9.3609103944935879E-2</v>
      </c>
      <c r="S4267">
        <f t="shared" si="1004"/>
        <v>1.137971179620537</v>
      </c>
      <c r="T4267">
        <f t="shared" si="995"/>
        <v>1.4176542324935381E-2</v>
      </c>
      <c r="U4267">
        <f t="shared" si="996"/>
        <v>1.1456885972325872</v>
      </c>
      <c r="V4267">
        <f t="shared" si="997"/>
        <v>8.0348360120593709E-3</v>
      </c>
      <c r="W4267">
        <f t="shared" si="1005"/>
        <v>1.1569110369165216</v>
      </c>
      <c r="X4267">
        <f t="shared" si="998"/>
        <v>1.1065792444197546E-2</v>
      </c>
      <c r="Y4267">
        <f t="shared" si="999"/>
        <v>1.1629350263733818</v>
      </c>
      <c r="Z4267">
        <f t="shared" si="1000"/>
        <v>6.2717569344270573E-3</v>
      </c>
      <c r="AI4267" s="11">
        <f>ABS('Expo Profiles Tahmin'!M4266-'Expo Profiles Tahmin'!C4266)/C4266</f>
        <v>0.289389488878385</v>
      </c>
      <c r="AJ4267" s="11">
        <f>ABS('Expo Profiles Tahmin'!O4266-'Expo Profiles Tahmin'!D4266)/D4266</f>
        <v>0.14278388143968898</v>
      </c>
      <c r="AK4267" s="11">
        <f>ABS('Expo Profiles Tahmin'!Q4266-'Expo Profiles Tahmin'!E4266)/E4266</f>
        <v>0.1361048514411595</v>
      </c>
      <c r="AL4267" s="11">
        <f>ABS('Expo Profiles Tahmin'!S4266-'Expo Profiles Tahmin'!F4266)/F4266</f>
        <v>9.6507749153688357E-2</v>
      </c>
      <c r="AM4267" s="11">
        <f>ABS('Expo Profiles Tahmin'!U4266-'Expo Profiles Tahmin'!G4266)/G4266</f>
        <v>0.10212016132318799</v>
      </c>
      <c r="AN4267" s="11">
        <f>ABS('Expo Profiles Tahmin'!W4266-'Expo Profiles Tahmin'!H4266)/H4266</f>
        <v>2.3480162667596199E-2</v>
      </c>
    </row>
    <row r="4268" spans="1:40" x14ac:dyDescent="0.5">
      <c r="A4268" s="6" t="s">
        <v>4265</v>
      </c>
      <c r="B4268">
        <v>1.189185877350289</v>
      </c>
      <c r="C4268">
        <v>0.85493952872318379</v>
      </c>
      <c r="D4268">
        <v>1.151182667062433</v>
      </c>
      <c r="E4268">
        <v>1.2536725273171749</v>
      </c>
      <c r="F4268">
        <v>1.0466600101133861</v>
      </c>
      <c r="G4268">
        <v>0.99063396252187719</v>
      </c>
      <c r="H4268">
        <v>1.107336023281424</v>
      </c>
      <c r="K4268">
        <f t="shared" si="1001"/>
        <v>1.189185877350289</v>
      </c>
      <c r="L4268">
        <f>0</f>
        <v>0</v>
      </c>
      <c r="M4268">
        <f t="shared" si="991"/>
        <v>1.0368963556090405</v>
      </c>
      <c r="N4268">
        <f t="shared" si="992"/>
        <v>-0.14480561355275506</v>
      </c>
      <c r="O4268">
        <f t="shared" si="1002"/>
        <v>1.0101383602524827</v>
      </c>
      <c r="P4268">
        <f t="shared" si="993"/>
        <v>-3.2559166220773456E-2</v>
      </c>
      <c r="Q4268">
        <f t="shared" si="1003"/>
        <v>1.103373004060427</v>
      </c>
      <c r="R4268">
        <f t="shared" si="994"/>
        <v>8.705280467566788E-2</v>
      </c>
      <c r="S4268">
        <f t="shared" si="1004"/>
        <v>1.1249231493804155</v>
      </c>
      <c r="T4268">
        <f t="shared" si="995"/>
        <v>2.47691185173236E-2</v>
      </c>
      <c r="U4268">
        <f t="shared" si="996"/>
        <v>1.1384069472698577</v>
      </c>
      <c r="V4268">
        <f t="shared" si="997"/>
        <v>1.4038388267631699E-2</v>
      </c>
      <c r="W4268">
        <f t="shared" si="1005"/>
        <v>1.1318926036444723</v>
      </c>
      <c r="X4268">
        <f t="shared" si="998"/>
        <v>-5.5043282497287179E-3</v>
      </c>
      <c r="Y4268">
        <f t="shared" si="999"/>
        <v>1.1288961607317147</v>
      </c>
      <c r="Z4268">
        <f t="shared" si="1000"/>
        <v>-3.1196870033198352E-3</v>
      </c>
      <c r="AI4268" s="11">
        <f>ABS('Expo Profiles Tahmin'!M4267-'Expo Profiles Tahmin'!C4267)/C4267</f>
        <v>0.25219351650795752</v>
      </c>
      <c r="AJ4268" s="11">
        <f>ABS('Expo Profiles Tahmin'!O4267-'Expo Profiles Tahmin'!D4267)/D4267</f>
        <v>0.13855552398968571</v>
      </c>
      <c r="AK4268" s="11">
        <f>ABS('Expo Profiles Tahmin'!Q4267-'Expo Profiles Tahmin'!E4267)/E4267</f>
        <v>0.12804145263989966</v>
      </c>
      <c r="AL4268" s="11">
        <f>ABS('Expo Profiles Tahmin'!S4267-'Expo Profiles Tahmin'!F4267)/F4267</f>
        <v>9.614295314808792E-2</v>
      </c>
      <c r="AM4268" s="11">
        <f>ABS('Expo Profiles Tahmin'!U4267-'Expo Profiles Tahmin'!G4267)/G4267</f>
        <v>0.13580072346570402</v>
      </c>
      <c r="AN4268" s="11">
        <f>ABS('Expo Profiles Tahmin'!W4267-'Expo Profiles Tahmin'!H4267)/H4267</f>
        <v>3.2812198283892549E-3</v>
      </c>
    </row>
    <row r="4269" spans="1:40" x14ac:dyDescent="0.5">
      <c r="A4269" s="6" t="s">
        <v>4266</v>
      </c>
      <c r="B4269">
        <v>1.151773412164772</v>
      </c>
      <c r="C4269">
        <v>0.85985098636772395</v>
      </c>
      <c r="D4269">
        <v>1.1391211326560291</v>
      </c>
      <c r="E4269">
        <v>1.232394688146609</v>
      </c>
      <c r="F4269">
        <v>1.0538169992779001</v>
      </c>
      <c r="G4269">
        <v>0.99363862674921688</v>
      </c>
      <c r="H4269">
        <v>1.094039767986809</v>
      </c>
      <c r="K4269">
        <f t="shared" si="1001"/>
        <v>1.151773412164772</v>
      </c>
      <c r="L4269">
        <f>0</f>
        <v>0</v>
      </c>
      <c r="M4269">
        <f t="shared" si="991"/>
        <v>1.0187675415164295</v>
      </c>
      <c r="N4269">
        <f t="shared" si="992"/>
        <v>-0.12646961186256675</v>
      </c>
      <c r="O4269">
        <f t="shared" si="1002"/>
        <v>1.0047556653755412</v>
      </c>
      <c r="P4269">
        <f t="shared" si="993"/>
        <v>-1.9538345458041218E-2</v>
      </c>
      <c r="Q4269">
        <f t="shared" si="1003"/>
        <v>1.0978364206121991</v>
      </c>
      <c r="R4269">
        <f t="shared" si="994"/>
        <v>8.75463560197383E-2</v>
      </c>
      <c r="S4269">
        <f t="shared" si="1004"/>
        <v>1.1254386982805693</v>
      </c>
      <c r="T4269">
        <f t="shared" si="995"/>
        <v>3.0548087555328354E-2</v>
      </c>
      <c r="U4269">
        <f t="shared" si="996"/>
        <v>1.1420684478704444</v>
      </c>
      <c r="V4269">
        <f t="shared" si="997"/>
        <v>1.7313733374700768E-2</v>
      </c>
      <c r="W4269">
        <f t="shared" si="1005"/>
        <v>1.129610831743785</v>
      </c>
      <c r="X4269">
        <f t="shared" si="998"/>
        <v>-1.0994573602339876E-2</v>
      </c>
      <c r="Y4269">
        <f t="shared" si="999"/>
        <v>1.1236256123573598</v>
      </c>
      <c r="Z4269">
        <f t="shared" si="1000"/>
        <v>-6.231392245902947E-3</v>
      </c>
      <c r="AI4269" s="11">
        <f>ABS('Expo Profiles Tahmin'!M4268-'Expo Profiles Tahmin'!C4268)/C4268</f>
        <v>0.21283005496026314</v>
      </c>
      <c r="AJ4269" s="11">
        <f>ABS('Expo Profiles Tahmin'!O4268-'Expo Profiles Tahmin'!D4268)/D4268</f>
        <v>0.12252122173613383</v>
      </c>
      <c r="AK4269" s="11">
        <f>ABS('Expo Profiles Tahmin'!Q4268-'Expo Profiles Tahmin'!E4268)/E4268</f>
        <v>0.11988738684286619</v>
      </c>
      <c r="AL4269" s="11">
        <f>ABS('Expo Profiles Tahmin'!S4268-'Expo Profiles Tahmin'!F4268)/F4268</f>
        <v>7.4774175482782687E-2</v>
      </c>
      <c r="AM4269" s="11">
        <f>ABS('Expo Profiles Tahmin'!U4268-'Expo Profiles Tahmin'!G4268)/G4268</f>
        <v>0.14917011766060573</v>
      </c>
      <c r="AN4269" s="11">
        <f>ABS('Expo Profiles Tahmin'!W4268-'Expo Profiles Tahmin'!H4268)/H4268</f>
        <v>2.217626795006503E-2</v>
      </c>
    </row>
    <row r="4270" spans="1:40" x14ac:dyDescent="0.5">
      <c r="A4270" s="6" t="s">
        <v>4267</v>
      </c>
      <c r="B4270">
        <v>1.1395824818004181</v>
      </c>
      <c r="C4270">
        <v>0.90152285264037768</v>
      </c>
      <c r="D4270">
        <v>1.176593043029593</v>
      </c>
      <c r="E4270">
        <v>1.2520325988074099</v>
      </c>
      <c r="F4270">
        <v>1.088278913320293</v>
      </c>
      <c r="G4270">
        <v>1.0320843362217631</v>
      </c>
      <c r="H4270">
        <v>1.115397802926575</v>
      </c>
      <c r="K4270">
        <f t="shared" si="1001"/>
        <v>1.1395824818004181</v>
      </c>
      <c r="L4270">
        <f>0</f>
        <v>0</v>
      </c>
      <c r="M4270">
        <f t="shared" si="991"/>
        <v>1.0311176108464275</v>
      </c>
      <c r="N4270">
        <f t="shared" si="992"/>
        <v>-0.10313462152766652</v>
      </c>
      <c r="O4270">
        <f t="shared" si="1002"/>
        <v>1.0412548510315336</v>
      </c>
      <c r="P4270">
        <f t="shared" si="993"/>
        <v>4.5707625725592812E-3</v>
      </c>
      <c r="Q4270">
        <f t="shared" si="1003"/>
        <v>1.1397777638229487</v>
      </c>
      <c r="R4270">
        <f t="shared" si="994"/>
        <v>9.390585668466514E-2</v>
      </c>
      <c r="S4270">
        <f t="shared" si="1004"/>
        <v>1.1674342406492046</v>
      </c>
      <c r="T4270">
        <f t="shared" si="995"/>
        <v>3.0912145835758596E-2</v>
      </c>
      <c r="U4270">
        <f t="shared" si="996"/>
        <v>1.1842621760675285</v>
      </c>
      <c r="V4270">
        <f t="shared" si="997"/>
        <v>1.7520070612303866E-2</v>
      </c>
      <c r="W4270">
        <f t="shared" si="1005"/>
        <v>1.1624237146297367</v>
      </c>
      <c r="X4270">
        <f t="shared" si="998"/>
        <v>-1.9904279512936395E-2</v>
      </c>
      <c r="Y4270">
        <f t="shared" si="999"/>
        <v>1.1515882348810451</v>
      </c>
      <c r="Z4270">
        <f t="shared" si="1000"/>
        <v>-1.1281144453915077E-2</v>
      </c>
      <c r="AI4270" s="11">
        <f>ABS('Expo Profiles Tahmin'!M4269-'Expo Profiles Tahmin'!C4269)/C4269</f>
        <v>0.18481871588008303</v>
      </c>
      <c r="AJ4270" s="11">
        <f>ABS('Expo Profiles Tahmin'!O4269-'Expo Profiles Tahmin'!D4269)/D4269</f>
        <v>0.11795538106399185</v>
      </c>
      <c r="AK4270" s="11">
        <f>ABS('Expo Profiles Tahmin'!Q4269-'Expo Profiles Tahmin'!E4269)/E4269</f>
        <v>0.10918439427613184</v>
      </c>
      <c r="AL4270" s="11">
        <f>ABS('Expo Profiles Tahmin'!S4269-'Expo Profiles Tahmin'!F4269)/F4269</f>
        <v>6.7964076354572092E-2</v>
      </c>
      <c r="AM4270" s="11">
        <f>ABS('Expo Profiles Tahmin'!U4269-'Expo Profiles Tahmin'!G4269)/G4269</f>
        <v>0.1493800835891714</v>
      </c>
      <c r="AN4270" s="11">
        <f>ABS('Expo Profiles Tahmin'!W4269-'Expo Profiles Tahmin'!H4269)/H4269</f>
        <v>3.2513501609207338E-2</v>
      </c>
    </row>
    <row r="4271" spans="1:40" x14ac:dyDescent="0.5">
      <c r="A4271" s="6" t="s">
        <v>4268</v>
      </c>
      <c r="B4271">
        <v>1.157702891543666</v>
      </c>
      <c r="C4271">
        <v>0.92282235028375015</v>
      </c>
      <c r="D4271">
        <v>1.178416078615439</v>
      </c>
      <c r="E4271">
        <v>1.2587448993310471</v>
      </c>
      <c r="F4271">
        <v>1.0851299588300261</v>
      </c>
      <c r="G4271">
        <v>1.0552359857879059</v>
      </c>
      <c r="H4271">
        <v>1.109187256775108</v>
      </c>
      <c r="K4271">
        <f t="shared" si="1001"/>
        <v>1.157702891543666</v>
      </c>
      <c r="L4271">
        <f>0</f>
        <v>0</v>
      </c>
      <c r="M4271">
        <f t="shared" si="991"/>
        <v>1.0506864785245846</v>
      </c>
      <c r="N4271">
        <f t="shared" si="992"/>
        <v>-0.101757344630532</v>
      </c>
      <c r="O4271">
        <f t="shared" si="1002"/>
        <v>1.0534881132248028</v>
      </c>
      <c r="P4271">
        <f t="shared" si="993"/>
        <v>-2.3366689246593127E-3</v>
      </c>
      <c r="Q4271">
        <f t="shared" si="1003"/>
        <v>1.1457352987330292</v>
      </c>
      <c r="R4271">
        <f t="shared" si="994"/>
        <v>8.7599085792657877E-2</v>
      </c>
      <c r="S4271">
        <f t="shared" si="1004"/>
        <v>1.1658093952420843</v>
      </c>
      <c r="T4271">
        <f t="shared" si="995"/>
        <v>2.3392452325328009E-2</v>
      </c>
      <c r="U4271">
        <f t="shared" si="996"/>
        <v>1.1785437644152355</v>
      </c>
      <c r="V4271">
        <f t="shared" si="997"/>
        <v>1.3258135449807733E-2</v>
      </c>
      <c r="W4271">
        <f t="shared" si="1005"/>
        <v>1.1541609666531556</v>
      </c>
      <c r="X4271">
        <f t="shared" si="998"/>
        <v>-2.2533023167832893E-2</v>
      </c>
      <c r="Y4271">
        <f t="shared" si="999"/>
        <v>1.1418944530095363</v>
      </c>
      <c r="Z4271">
        <f t="shared" si="1000"/>
        <v>-1.2771036960896867E-2</v>
      </c>
      <c r="AI4271" s="11">
        <f>ABS('Expo Profiles Tahmin'!M4270-'Expo Profiles Tahmin'!C4270)/C4270</f>
        <v>0.1437509407847988</v>
      </c>
      <c r="AJ4271" s="11">
        <f>ABS('Expo Profiles Tahmin'!O4270-'Expo Profiles Tahmin'!D4270)/D4270</f>
        <v>0.11502549058897968</v>
      </c>
      <c r="AK4271" s="11">
        <f>ABS('Expo Profiles Tahmin'!Q4270-'Expo Profiles Tahmin'!E4270)/E4270</f>
        <v>8.9658076867476566E-2</v>
      </c>
      <c r="AL4271" s="11">
        <f>ABS('Expo Profiles Tahmin'!S4270-'Expo Profiles Tahmin'!F4270)/F4270</f>
        <v>7.273441243790349E-2</v>
      </c>
      <c r="AM4271" s="11">
        <f>ABS('Expo Profiles Tahmin'!U4270-'Expo Profiles Tahmin'!G4270)/G4270</f>
        <v>0.14744709759170985</v>
      </c>
      <c r="AN4271" s="11">
        <f>ABS('Expo Profiles Tahmin'!W4270-'Expo Profiles Tahmin'!H4270)/H4270</f>
        <v>4.2160663737883818E-2</v>
      </c>
    </row>
    <row r="4272" spans="1:40" x14ac:dyDescent="0.5">
      <c r="A4272" s="6" t="s">
        <v>4269</v>
      </c>
      <c r="B4272">
        <v>1.185261647059763</v>
      </c>
      <c r="C4272">
        <v>0.90445045357734655</v>
      </c>
      <c r="D4272">
        <v>1.1541287237475351</v>
      </c>
      <c r="E4272">
        <v>1.222440150545397</v>
      </c>
      <c r="F4272">
        <v>1.0648401511256329</v>
      </c>
      <c r="G4272">
        <v>1.0477893293301039</v>
      </c>
      <c r="H4272">
        <v>1.0875310983061821</v>
      </c>
      <c r="K4272">
        <f t="shared" si="1001"/>
        <v>1.185261647059763</v>
      </c>
      <c r="L4272">
        <f>0</f>
        <v>0</v>
      </c>
      <c r="M4272">
        <f t="shared" si="991"/>
        <v>1.0573182827397662</v>
      </c>
      <c r="N4272">
        <f t="shared" si="992"/>
        <v>-0.12165589042849212</v>
      </c>
      <c r="O4272">
        <f t="shared" si="1002"/>
        <v>1.0352001532102282</v>
      </c>
      <c r="P4272">
        <f t="shared" si="993"/>
        <v>-2.7009677256122196E-2</v>
      </c>
      <c r="Q4272">
        <f t="shared" si="1003"/>
        <v>1.1058070411334806</v>
      </c>
      <c r="R4272">
        <f t="shared" si="994"/>
        <v>6.5809752814247391E-2</v>
      </c>
      <c r="S4272">
        <f t="shared" si="1004"/>
        <v>1.1229671559328214</v>
      </c>
      <c r="T4272">
        <f t="shared" si="995"/>
        <v>1.955088614161091E-2</v>
      </c>
      <c r="U4272">
        <f t="shared" si="996"/>
        <v>1.133610255609889</v>
      </c>
      <c r="V4272">
        <f t="shared" si="997"/>
        <v>1.1080851764677581E-2</v>
      </c>
      <c r="W4272">
        <f t="shared" si="1005"/>
        <v>1.1186478297755611</v>
      </c>
      <c r="X4272">
        <f t="shared" si="998"/>
        <v>-1.3682590582040752E-2</v>
      </c>
      <c r="Y4272">
        <f t="shared" si="999"/>
        <v>1.1111993093171852</v>
      </c>
      <c r="Z4272">
        <f t="shared" si="1000"/>
        <v>-7.7548790831367129E-3</v>
      </c>
      <c r="AI4272" s="11">
        <f>ABS('Expo Profiles Tahmin'!M4271-'Expo Profiles Tahmin'!C4271)/C4271</f>
        <v>0.13855768469577998</v>
      </c>
      <c r="AJ4272" s="11">
        <f>ABS('Expo Profiles Tahmin'!O4271-'Expo Profiles Tahmin'!D4271)/D4271</f>
        <v>0.10601345964102782</v>
      </c>
      <c r="AK4272" s="11">
        <f>ABS('Expo Profiles Tahmin'!Q4271-'Expo Profiles Tahmin'!E4271)/E4271</f>
        <v>8.9779589699291909E-2</v>
      </c>
      <c r="AL4272" s="11">
        <f>ABS('Expo Profiles Tahmin'!S4271-'Expo Profiles Tahmin'!F4271)/F4271</f>
        <v>7.4350022092326898E-2</v>
      </c>
      <c r="AM4272" s="11">
        <f>ABS('Expo Profiles Tahmin'!U4271-'Expo Profiles Tahmin'!G4271)/G4271</f>
        <v>0.11685327290583269</v>
      </c>
      <c r="AN4272" s="11">
        <f>ABS('Expo Profiles Tahmin'!W4271-'Expo Profiles Tahmin'!H4271)/H4271</f>
        <v>4.0546543970227202E-2</v>
      </c>
    </row>
    <row r="4273" spans="1:40" x14ac:dyDescent="0.5">
      <c r="A4273" s="6" t="s">
        <v>4270</v>
      </c>
      <c r="B4273">
        <v>1.149170678086721</v>
      </c>
      <c r="C4273">
        <v>0.87241933941505145</v>
      </c>
      <c r="D4273">
        <v>1.113147447386811</v>
      </c>
      <c r="E4273">
        <v>1.1721970627851159</v>
      </c>
      <c r="F4273">
        <v>1.017161804625244</v>
      </c>
      <c r="G4273">
        <v>1.0115853904823451</v>
      </c>
      <c r="H4273">
        <v>1.047421580335409</v>
      </c>
      <c r="K4273">
        <f t="shared" si="1001"/>
        <v>1.149170678086721</v>
      </c>
      <c r="L4273">
        <f>0</f>
        <v>0</v>
      </c>
      <c r="M4273">
        <f t="shared" si="991"/>
        <v>1.0230770672494685</v>
      </c>
      <c r="N4273">
        <f t="shared" si="992"/>
        <v>-0.11989703870364907</v>
      </c>
      <c r="O4273">
        <f t="shared" si="1002"/>
        <v>0.9988455097930421</v>
      </c>
      <c r="P4273">
        <f t="shared" si="993"/>
        <v>-2.8932811162368885E-2</v>
      </c>
      <c r="Q4273">
        <f t="shared" si="1003"/>
        <v>1.0620776218956403</v>
      </c>
      <c r="R4273">
        <f t="shared" si="994"/>
        <v>5.870288503544311E-2</v>
      </c>
      <c r="S4273">
        <f t="shared" si="1004"/>
        <v>1.0735696916673698</v>
      </c>
      <c r="T4273">
        <f t="shared" si="995"/>
        <v>1.3812133574529331E-2</v>
      </c>
      <c r="U4273">
        <f t="shared" si="996"/>
        <v>1.081088732662336</v>
      </c>
      <c r="V4273">
        <f t="shared" si="997"/>
        <v>7.8283001386593096E-3</v>
      </c>
      <c r="W4273">
        <f t="shared" si="1005"/>
        <v>1.0700108498722152</v>
      </c>
      <c r="X4273">
        <f t="shared" si="998"/>
        <v>-1.0148783167139113E-2</v>
      </c>
      <c r="Y4273">
        <f t="shared" si="999"/>
        <v>1.0644860613758556</v>
      </c>
      <c r="Z4273">
        <f t="shared" si="1000"/>
        <v>-5.7520237728548394E-3</v>
      </c>
      <c r="AI4273" s="11">
        <f>ABS('Expo Profiles Tahmin'!M4272-'Expo Profiles Tahmin'!C4272)/C4272</f>
        <v>0.16901736137981471</v>
      </c>
      <c r="AJ4273" s="11">
        <f>ABS('Expo Profiles Tahmin'!O4272-'Expo Profiles Tahmin'!D4272)/D4272</f>
        <v>0.10304619241356168</v>
      </c>
      <c r="AK4273" s="11">
        <f>ABS('Expo Profiles Tahmin'!Q4272-'Expo Profiles Tahmin'!E4272)/E4272</f>
        <v>9.5410077425778297E-2</v>
      </c>
      <c r="AL4273" s="11">
        <f>ABS('Expo Profiles Tahmin'!S4272-'Expo Profiles Tahmin'!F4272)/F4272</f>
        <v>5.4587540435757358E-2</v>
      </c>
      <c r="AM4273" s="11">
        <f>ABS('Expo Profiles Tahmin'!U4272-'Expo Profiles Tahmin'!G4272)/G4272</f>
        <v>8.1906661842656908E-2</v>
      </c>
      <c r="AN4273" s="11">
        <f>ABS('Expo Profiles Tahmin'!W4272-'Expo Profiles Tahmin'!H4272)/H4272</f>
        <v>2.8612268208093507E-2</v>
      </c>
    </row>
    <row r="4274" spans="1:40" x14ac:dyDescent="0.5">
      <c r="A4274" s="6" t="s">
        <v>4271</v>
      </c>
      <c r="B4274">
        <v>1.102559500145609</v>
      </c>
      <c r="C4274">
        <v>0.84076946892032978</v>
      </c>
      <c r="D4274">
        <v>1.036589246335492</v>
      </c>
      <c r="E4274">
        <v>1.0978739016178169</v>
      </c>
      <c r="F4274">
        <v>0.95885211445660457</v>
      </c>
      <c r="G4274">
        <v>0.96274786924235445</v>
      </c>
      <c r="H4274">
        <v>0.98569134326260632</v>
      </c>
      <c r="K4274">
        <f t="shared" si="1001"/>
        <v>1.102559500145609</v>
      </c>
      <c r="L4274">
        <f>0</f>
        <v>0</v>
      </c>
      <c r="M4274">
        <f t="shared" si="991"/>
        <v>0.98328256917634349</v>
      </c>
      <c r="N4274">
        <f t="shared" si="992"/>
        <v>-0.1134153484376981</v>
      </c>
      <c r="O4274">
        <f t="shared" si="1002"/>
        <v>0.94582920999047648</v>
      </c>
      <c r="P4274">
        <f t="shared" si="993"/>
        <v>-4.1186331401394383E-2</v>
      </c>
      <c r="Q4274">
        <f t="shared" si="1003"/>
        <v>0.99268291314290114</v>
      </c>
      <c r="R4274">
        <f t="shared" si="994"/>
        <v>4.2527183980396066E-2</v>
      </c>
      <c r="S4274">
        <f t="shared" si="1004"/>
        <v>1.0004198272842981</v>
      </c>
      <c r="T4274">
        <f t="shared" si="995"/>
        <v>9.4465996296104627E-3</v>
      </c>
      <c r="U4274">
        <f t="shared" si="996"/>
        <v>1.0055623615274549</v>
      </c>
      <c r="V4274">
        <f t="shared" si="997"/>
        <v>5.3540473520115369E-3</v>
      </c>
      <c r="W4274">
        <f t="shared" si="1005"/>
        <v>0.99942334936075516</v>
      </c>
      <c r="X4274">
        <f t="shared" si="998"/>
        <v>-5.5742129522858598E-3</v>
      </c>
      <c r="Y4274">
        <f t="shared" si="999"/>
        <v>0.99638886265551507</v>
      </c>
      <c r="Z4274">
        <f t="shared" si="1000"/>
        <v>-3.1592955419839099E-3</v>
      </c>
      <c r="AI4274" s="11">
        <f>ABS('Expo Profiles Tahmin'!M4273-'Expo Profiles Tahmin'!C4273)/C4273</f>
        <v>0.17268957831153939</v>
      </c>
      <c r="AJ4274" s="11">
        <f>ABS('Expo Profiles Tahmin'!O4273-'Expo Profiles Tahmin'!D4273)/D4273</f>
        <v>0.10268355541047187</v>
      </c>
      <c r="AK4274" s="11">
        <f>ABS('Expo Profiles Tahmin'!Q4273-'Expo Profiles Tahmin'!E4273)/E4273</f>
        <v>9.3942771557398511E-2</v>
      </c>
      <c r="AL4274" s="11">
        <f>ABS('Expo Profiles Tahmin'!S4273-'Expo Profiles Tahmin'!F4273)/F4273</f>
        <v>5.5456159271442935E-2</v>
      </c>
      <c r="AM4274" s="11">
        <f>ABS('Expo Profiles Tahmin'!U4273-'Expo Profiles Tahmin'!G4273)/G4273</f>
        <v>6.8707340807729764E-2</v>
      </c>
      <c r="AN4274" s="11">
        <f>ABS('Expo Profiles Tahmin'!W4273-'Expo Profiles Tahmin'!H4273)/H4273</f>
        <v>2.1566549669114667E-2</v>
      </c>
    </row>
    <row r="4275" spans="1:40" x14ac:dyDescent="0.5">
      <c r="A4275" s="6" t="s">
        <v>4272</v>
      </c>
      <c r="B4275">
        <v>1.0706525236537949</v>
      </c>
      <c r="C4275">
        <v>0.80363265014182272</v>
      </c>
      <c r="D4275">
        <v>0.98804451580681796</v>
      </c>
      <c r="E4275">
        <v>1.0454958069116229</v>
      </c>
      <c r="F4275">
        <v>0.9096155908972855</v>
      </c>
      <c r="G4275">
        <v>0.91639980439270241</v>
      </c>
      <c r="H4275">
        <v>0.94039009330625967</v>
      </c>
      <c r="K4275">
        <f t="shared" si="1001"/>
        <v>1.0706525236537949</v>
      </c>
      <c r="L4275">
        <f>0</f>
        <v>0</v>
      </c>
      <c r="M4275">
        <f t="shared" si="991"/>
        <v>0.94899276880659034</v>
      </c>
      <c r="N4275">
        <f t="shared" si="992"/>
        <v>-0.1156810740745504</v>
      </c>
      <c r="O4275">
        <f t="shared" si="1002"/>
        <v>0.90381115543203094</v>
      </c>
      <c r="P4275">
        <f t="shared" si="993"/>
        <v>-4.8646142550200833E-2</v>
      </c>
      <c r="Q4275">
        <f t="shared" si="1003"/>
        <v>0.94188364336047181</v>
      </c>
      <c r="R4275">
        <f t="shared" si="994"/>
        <v>3.3810906032893662E-2</v>
      </c>
      <c r="S4275">
        <f t="shared" si="1004"/>
        <v>0.9455876147092277</v>
      </c>
      <c r="T4275">
        <f t="shared" si="995"/>
        <v>5.1835054127992988E-3</v>
      </c>
      <c r="U4275">
        <f t="shared" si="996"/>
        <v>0.94840940827835007</v>
      </c>
      <c r="V4275">
        <f t="shared" si="997"/>
        <v>2.9378543092420202E-3</v>
      </c>
      <c r="W4275">
        <f t="shared" si="1005"/>
        <v>0.94635495055083851</v>
      </c>
      <c r="X4275">
        <f t="shared" si="998"/>
        <v>-1.8091223656023178E-3</v>
      </c>
      <c r="Y4275">
        <f t="shared" si="999"/>
        <v>0.94537010160201584</v>
      </c>
      <c r="Z4275">
        <f t="shared" si="1000"/>
        <v>-1.0253559154403463E-3</v>
      </c>
      <c r="AI4275" s="11">
        <f>ABS('Expo Profiles Tahmin'!M4274-'Expo Profiles Tahmin'!C4274)/C4274</f>
        <v>0.16950318193525896</v>
      </c>
      <c r="AJ4275" s="11">
        <f>ABS('Expo Profiles Tahmin'!O4274-'Expo Profiles Tahmin'!D4274)/D4274</f>
        <v>8.755641317509967E-2</v>
      </c>
      <c r="AK4275" s="11">
        <f>ABS('Expo Profiles Tahmin'!Q4274-'Expo Profiles Tahmin'!E4274)/E4274</f>
        <v>9.5813361006129513E-2</v>
      </c>
      <c r="AL4275" s="11">
        <f>ABS('Expo Profiles Tahmin'!S4274-'Expo Profiles Tahmin'!F4274)/F4274</f>
        <v>4.3351536906450466E-2</v>
      </c>
      <c r="AM4275" s="11">
        <f>ABS('Expo Profiles Tahmin'!U4274-'Expo Profiles Tahmin'!G4274)/G4274</f>
        <v>4.4471136891524717E-2</v>
      </c>
      <c r="AN4275" s="11">
        <f>ABS('Expo Profiles Tahmin'!W4274-'Expo Profiles Tahmin'!H4274)/H4274</f>
        <v>1.3931344930651767E-2</v>
      </c>
    </row>
    <row r="4276" spans="1:40" x14ac:dyDescent="0.5">
      <c r="A4276" s="6" t="s">
        <v>4273</v>
      </c>
      <c r="B4276">
        <v>1.026217852530714</v>
      </c>
      <c r="C4276">
        <v>0.76634266928767403</v>
      </c>
      <c r="D4276">
        <v>0.95288969835267501</v>
      </c>
      <c r="E4276">
        <v>0.99830535172145551</v>
      </c>
      <c r="F4276">
        <v>0.8762965010209347</v>
      </c>
      <c r="G4276">
        <v>0.88515440590334638</v>
      </c>
      <c r="H4276">
        <v>0.90894996427872532</v>
      </c>
      <c r="K4276">
        <f t="shared" si="1001"/>
        <v>1.026217852530714</v>
      </c>
      <c r="L4276">
        <f>0</f>
        <v>0</v>
      </c>
      <c r="M4276">
        <f t="shared" si="991"/>
        <v>0.9078133657470624</v>
      </c>
      <c r="N4276">
        <f t="shared" si="992"/>
        <v>-0.11258577845715136</v>
      </c>
      <c r="O4276">
        <f t="shared" si="1002"/>
        <v>0.86706169285032952</v>
      </c>
      <c r="P4276">
        <f t="shared" si="993"/>
        <v>-4.4281790035915591E-2</v>
      </c>
      <c r="Q4276">
        <f t="shared" si="1003"/>
        <v>0.90275291307246408</v>
      </c>
      <c r="R4276">
        <f t="shared" si="994"/>
        <v>3.1761135870398194E-2</v>
      </c>
      <c r="S4276">
        <f t="shared" si="1004"/>
        <v>0.90798893485741372</v>
      </c>
      <c r="T4276">
        <f t="shared" si="995"/>
        <v>6.5395357512098955E-3</v>
      </c>
      <c r="U4276">
        <f t="shared" si="996"/>
        <v>0.91154892340922367</v>
      </c>
      <c r="V4276">
        <f t="shared" si="997"/>
        <v>3.7064113485239516E-3</v>
      </c>
      <c r="W4276">
        <f t="shared" si="1005"/>
        <v>0.91238247808004314</v>
      </c>
      <c r="X4276">
        <f t="shared" si="998"/>
        <v>9.747344143028803E-4</v>
      </c>
      <c r="Y4276">
        <f t="shared" si="999"/>
        <v>0.91291310341615062</v>
      </c>
      <c r="Z4276">
        <f t="shared" si="1000"/>
        <v>5.524500258752915E-4</v>
      </c>
      <c r="AI4276" s="11">
        <f>ABS('Expo Profiles Tahmin'!M4275-'Expo Profiles Tahmin'!C4275)/C4275</f>
        <v>0.18087881153051072</v>
      </c>
      <c r="AJ4276" s="11">
        <f>ABS('Expo Profiles Tahmin'!O4275-'Expo Profiles Tahmin'!D4275)/D4275</f>
        <v>8.5252596444000989E-2</v>
      </c>
      <c r="AK4276" s="11">
        <f>ABS('Expo Profiles Tahmin'!Q4275-'Expo Profiles Tahmin'!E4275)/E4275</f>
        <v>9.9103375514455389E-2</v>
      </c>
      <c r="AL4276" s="11">
        <f>ABS('Expo Profiles Tahmin'!S4275-'Expo Profiles Tahmin'!F4275)/F4275</f>
        <v>3.9546401987742744E-2</v>
      </c>
      <c r="AM4276" s="11">
        <f>ABS('Expo Profiles Tahmin'!U4275-'Expo Profiles Tahmin'!G4275)/G4275</f>
        <v>3.4929736706851885E-2</v>
      </c>
      <c r="AN4276" s="11">
        <f>ABS('Expo Profiles Tahmin'!W4275-'Expo Profiles Tahmin'!H4275)/H4275</f>
        <v>6.3429605299300555E-3</v>
      </c>
    </row>
    <row r="4277" spans="1:40" x14ac:dyDescent="0.5">
      <c r="A4277" s="6" t="s">
        <v>4274</v>
      </c>
      <c r="B4277">
        <v>0.98981951427420967</v>
      </c>
      <c r="C4277">
        <v>0.74764934368879965</v>
      </c>
      <c r="D4277">
        <v>0.92851540378408071</v>
      </c>
      <c r="E4277">
        <v>0.975730978871302</v>
      </c>
      <c r="F4277">
        <v>0.8510049509944827</v>
      </c>
      <c r="G4277">
        <v>0.86345965258803725</v>
      </c>
      <c r="H4277">
        <v>0.88547476532879288</v>
      </c>
      <c r="K4277">
        <f t="shared" si="1001"/>
        <v>0.98981951427420967</v>
      </c>
      <c r="L4277">
        <f>0</f>
        <v>0</v>
      </c>
      <c r="M4277">
        <f t="shared" si="991"/>
        <v>0.87948179597173382</v>
      </c>
      <c r="N4277">
        <f t="shared" si="992"/>
        <v>-0.104915432224865</v>
      </c>
      <c r="O4277">
        <f t="shared" si="1002"/>
        <v>0.84470871766064937</v>
      </c>
      <c r="P4277">
        <f t="shared" si="993"/>
        <v>-3.8220058318727136E-2</v>
      </c>
      <c r="Q4277">
        <f t="shared" si="1003"/>
        <v>0.88359894642620329</v>
      </c>
      <c r="R4277">
        <f t="shared" si="994"/>
        <v>3.5100826170228631E-2</v>
      </c>
      <c r="S4277">
        <f t="shared" si="1004"/>
        <v>0.88785661739529242</v>
      </c>
      <c r="T4277">
        <f t="shared" si="995"/>
        <v>5.7733848483471984E-3</v>
      </c>
      <c r="U4277">
        <f t="shared" si="996"/>
        <v>0.89099952917790737</v>
      </c>
      <c r="V4277">
        <f t="shared" si="997"/>
        <v>3.2721801570320193E-3</v>
      </c>
      <c r="W4277">
        <f t="shared" si="1005"/>
        <v>0.89026364043311523</v>
      </c>
      <c r="X4277">
        <f t="shared" si="998"/>
        <v>-5.3892168276817364E-4</v>
      </c>
      <c r="Y4277">
        <f t="shared" si="999"/>
        <v>0.88997026257053191</v>
      </c>
      <c r="Z4277">
        <f t="shared" si="1000"/>
        <v>-3.0544453260437308E-4</v>
      </c>
      <c r="AI4277" s="11">
        <f>ABS('Expo Profiles Tahmin'!M4276-'Expo Profiles Tahmin'!C4276)/C4276</f>
        <v>0.18460501043337091</v>
      </c>
      <c r="AJ4277" s="11">
        <f>ABS('Expo Profiles Tahmin'!O4276-'Expo Profiles Tahmin'!D4276)/D4276</f>
        <v>9.007129120056831E-2</v>
      </c>
      <c r="AK4277" s="11">
        <f>ABS('Expo Profiles Tahmin'!Q4276-'Expo Profiles Tahmin'!E4276)/E4276</f>
        <v>9.5714641301103853E-2</v>
      </c>
      <c r="AL4277" s="11">
        <f>ABS('Expo Profiles Tahmin'!S4276-'Expo Profiles Tahmin'!F4276)/F4276</f>
        <v>3.6166336165390993E-2</v>
      </c>
      <c r="AM4277" s="11">
        <f>ABS('Expo Profiles Tahmin'!U4276-'Expo Profiles Tahmin'!G4276)/G4276</f>
        <v>2.9819111027234061E-2</v>
      </c>
      <c r="AN4277" s="11">
        <f>ABS('Expo Profiles Tahmin'!W4276-'Expo Profiles Tahmin'!H4276)/H4276</f>
        <v>3.7763506641882117E-3</v>
      </c>
    </row>
    <row r="4278" spans="1:40" x14ac:dyDescent="0.5">
      <c r="A4278" s="6" t="s">
        <v>4275</v>
      </c>
      <c r="B4278">
        <v>0.95214409179109505</v>
      </c>
      <c r="C4278">
        <v>0.72993571160334891</v>
      </c>
      <c r="D4278">
        <v>0.91488505746833115</v>
      </c>
      <c r="E4278">
        <v>0.9513604795123799</v>
      </c>
      <c r="F4278">
        <v>0.83207801996987762</v>
      </c>
      <c r="G4278">
        <v>0.85313431925117356</v>
      </c>
      <c r="H4278">
        <v>0.87392207277958045</v>
      </c>
      <c r="K4278">
        <f t="shared" si="1001"/>
        <v>0.95214409179109505</v>
      </c>
      <c r="L4278">
        <f>0</f>
        <v>0</v>
      </c>
      <c r="M4278">
        <f t="shared" si="991"/>
        <v>0.85090137639664132</v>
      </c>
      <c r="N4278">
        <f t="shared" si="992"/>
        <v>-9.6267381713563707E-2</v>
      </c>
      <c r="O4278">
        <f t="shared" si="1002"/>
        <v>0.82764767997936617</v>
      </c>
      <c r="P4278">
        <f t="shared" si="993"/>
        <v>-2.684178121137807E-2</v>
      </c>
      <c r="Q4278">
        <f t="shared" si="1003"/>
        <v>0.86940166710380495</v>
      </c>
      <c r="R4278">
        <f t="shared" si="994"/>
        <v>3.8383010405392638E-2</v>
      </c>
      <c r="S4278">
        <f t="shared" si="1004"/>
        <v>0.87329116481519964</v>
      </c>
      <c r="T4278">
        <f t="shared" si="995"/>
        <v>5.584599771923349E-3</v>
      </c>
      <c r="U4278">
        <f t="shared" si="996"/>
        <v>0.8763313058910871</v>
      </c>
      <c r="V4278">
        <f t="shared" si="997"/>
        <v>3.1651824776386651E-3</v>
      </c>
      <c r="W4278">
        <f t="shared" si="1005"/>
        <v>0.87695666979615261</v>
      </c>
      <c r="X4278">
        <f t="shared" si="998"/>
        <v>7.5017727892890719E-4</v>
      </c>
      <c r="Y4278">
        <f t="shared" si="999"/>
        <v>0.87736505085352667</v>
      </c>
      <c r="Z4278">
        <f t="shared" si="1000"/>
        <v>4.2517782390168163E-4</v>
      </c>
      <c r="AI4278" s="11">
        <f>ABS('Expo Profiles Tahmin'!M4277-'Expo Profiles Tahmin'!C4277)/C4277</f>
        <v>0.17632925568086621</v>
      </c>
      <c r="AJ4278" s="11">
        <f>ABS('Expo Profiles Tahmin'!O4277-'Expo Profiles Tahmin'!D4277)/D4277</f>
        <v>9.0258799996084882E-2</v>
      </c>
      <c r="AK4278" s="11">
        <f>ABS('Expo Profiles Tahmin'!Q4277-'Expo Profiles Tahmin'!E4277)/E4277</f>
        <v>9.4423600808159688E-2</v>
      </c>
      <c r="AL4278" s="11">
        <f>ABS('Expo Profiles Tahmin'!S4277-'Expo Profiles Tahmin'!F4277)/F4277</f>
        <v>4.3303703882973818E-2</v>
      </c>
      <c r="AM4278" s="11">
        <f>ABS('Expo Profiles Tahmin'!U4277-'Expo Profiles Tahmin'!G4277)/G4277</f>
        <v>3.1894804241663376E-2</v>
      </c>
      <c r="AN4278" s="11">
        <f>ABS('Expo Profiles Tahmin'!W4277-'Expo Profiles Tahmin'!H4277)/H4277</f>
        <v>5.4082570072385497E-3</v>
      </c>
    </row>
    <row r="4279" spans="1:40" x14ac:dyDescent="0.5">
      <c r="A4279" s="6" t="s">
        <v>4276</v>
      </c>
      <c r="B4279">
        <v>0.89942450848487387</v>
      </c>
      <c r="C4279">
        <v>0.70477332744867527</v>
      </c>
      <c r="D4279">
        <v>0.87877210455417121</v>
      </c>
      <c r="E4279">
        <v>0.91807766542420766</v>
      </c>
      <c r="F4279">
        <v>0.79391868035700264</v>
      </c>
      <c r="G4279">
        <v>0.82671879319006347</v>
      </c>
      <c r="H4279">
        <v>0.84374315236633113</v>
      </c>
      <c r="K4279">
        <f t="shared" si="1001"/>
        <v>0.89942450848487387</v>
      </c>
      <c r="L4279">
        <f>0</f>
        <v>0</v>
      </c>
      <c r="M4279">
        <f t="shared" si="991"/>
        <v>0.81073742068831334</v>
      </c>
      <c r="N4279">
        <f t="shared" si="992"/>
        <v>-8.4328770724017357E-2</v>
      </c>
      <c r="O4279">
        <f t="shared" si="1002"/>
        <v>0.79582857848600697</v>
      </c>
      <c r="P4279">
        <f t="shared" si="993"/>
        <v>-1.8320320323506264E-2</v>
      </c>
      <c r="Q4279">
        <f t="shared" si="1003"/>
        <v>0.84155457577005266</v>
      </c>
      <c r="R4279">
        <f t="shared" si="994"/>
        <v>4.2578592555830658E-2</v>
      </c>
      <c r="S4279">
        <f t="shared" si="1004"/>
        <v>0.84302958923416449</v>
      </c>
      <c r="T4279">
        <f t="shared" si="995"/>
        <v>3.494951596582729E-3</v>
      </c>
      <c r="U4279">
        <f t="shared" si="996"/>
        <v>0.84493216888909828</v>
      </c>
      <c r="V4279">
        <f t="shared" si="997"/>
        <v>1.9808330060309314E-3</v>
      </c>
      <c r="W4279">
        <f t="shared" si="1005"/>
        <v>0.84546875315250214</v>
      </c>
      <c r="X4279">
        <f t="shared" si="998"/>
        <v>6.0755845038392656E-4</v>
      </c>
      <c r="Y4279">
        <f t="shared" si="999"/>
        <v>0.84579949545749256</v>
      </c>
      <c r="Z4279">
        <f t="shared" si="1000"/>
        <v>3.443457794352155E-4</v>
      </c>
      <c r="AI4279" s="11">
        <f>ABS('Expo Profiles Tahmin'!M4278-'Expo Profiles Tahmin'!C4278)/C4278</f>
        <v>0.16572098456120724</v>
      </c>
      <c r="AJ4279" s="11">
        <f>ABS('Expo Profiles Tahmin'!O4278-'Expo Profiles Tahmin'!D4278)/D4278</f>
        <v>9.5353374477847683E-2</v>
      </c>
      <c r="AK4279" s="11">
        <f>ABS('Expo Profiles Tahmin'!Q4278-'Expo Profiles Tahmin'!E4278)/E4278</f>
        <v>8.6149061447857236E-2</v>
      </c>
      <c r="AL4279" s="11">
        <f>ABS('Expo Profiles Tahmin'!S4278-'Expo Profiles Tahmin'!F4278)/F4278</f>
        <v>4.9530385199712389E-2</v>
      </c>
      <c r="AM4279" s="11">
        <f>ABS('Expo Profiles Tahmin'!U4278-'Expo Profiles Tahmin'!G4278)/G4278</f>
        <v>2.7190310032626942E-2</v>
      </c>
      <c r="AN4279" s="11">
        <f>ABS('Expo Profiles Tahmin'!W4278-'Expo Profiles Tahmin'!H4278)/H4278</f>
        <v>3.4723885699789879E-3</v>
      </c>
    </row>
    <row r="4280" spans="1:40" x14ac:dyDescent="0.5">
      <c r="A4280" s="6" t="s">
        <v>4277</v>
      </c>
      <c r="B4280">
        <v>0.8786908208108154</v>
      </c>
      <c r="C4280">
        <v>0.71147922834629507</v>
      </c>
      <c r="D4280">
        <v>0.87633149730135562</v>
      </c>
      <c r="E4280">
        <v>0.92266699738335844</v>
      </c>
      <c r="F4280">
        <v>0.77460839310131635</v>
      </c>
      <c r="G4280">
        <v>0.82720746326646999</v>
      </c>
      <c r="H4280">
        <v>0.84641030288718822</v>
      </c>
      <c r="K4280">
        <f t="shared" si="1001"/>
        <v>0.8786908208108154</v>
      </c>
      <c r="L4280">
        <f>0</f>
        <v>0</v>
      </c>
      <c r="M4280">
        <f t="shared" si="991"/>
        <v>0.80250577480924079</v>
      </c>
      <c r="N4280">
        <f t="shared" si="992"/>
        <v>-7.2441112189892631E-2</v>
      </c>
      <c r="O4280">
        <f t="shared" si="1002"/>
        <v>0.7967068455237295</v>
      </c>
      <c r="P4280">
        <f t="shared" si="993"/>
        <v>-9.0739016712318502E-3</v>
      </c>
      <c r="Q4280">
        <f t="shared" si="1003"/>
        <v>0.84915724027477213</v>
      </c>
      <c r="R4280">
        <f t="shared" si="994"/>
        <v>4.9426928786205693E-2</v>
      </c>
      <c r="S4280">
        <f t="shared" si="1004"/>
        <v>0.84209825169510011</v>
      </c>
      <c r="T4280">
        <f t="shared" si="995"/>
        <v>-4.2831218314178764E-3</v>
      </c>
      <c r="U4280">
        <f t="shared" si="996"/>
        <v>0.83976660840023265</v>
      </c>
      <c r="V4280">
        <f t="shared" si="997"/>
        <v>-2.4275440898293955E-3</v>
      </c>
      <c r="W4280">
        <f t="shared" si="1005"/>
        <v>0.84147210746894063</v>
      </c>
      <c r="X4280">
        <f t="shared" si="998"/>
        <v>1.5023904425601543E-3</v>
      </c>
      <c r="Y4280">
        <f t="shared" si="999"/>
        <v>0.84228997787738258</v>
      </c>
      <c r="Z4280">
        <f t="shared" si="1000"/>
        <v>8.5150952576236905E-4</v>
      </c>
      <c r="AI4280" s="11">
        <f>ABS('Expo Profiles Tahmin'!M4279-'Expo Profiles Tahmin'!C4279)/C4279</f>
        <v>0.15035201973836737</v>
      </c>
      <c r="AJ4280" s="11">
        <f>ABS('Expo Profiles Tahmin'!O4279-'Expo Profiles Tahmin'!D4279)/D4279</f>
        <v>9.4385706644891862E-2</v>
      </c>
      <c r="AK4280" s="11">
        <f>ABS('Expo Profiles Tahmin'!Q4279-'Expo Profiles Tahmin'!E4279)/E4279</f>
        <v>8.3351433692482518E-2</v>
      </c>
      <c r="AL4280" s="11">
        <f>ABS('Expo Profiles Tahmin'!S4279-'Expo Profiles Tahmin'!F4279)/F4279</f>
        <v>6.1858865513881187E-2</v>
      </c>
      <c r="AM4280" s="11">
        <f>ABS('Expo Profiles Tahmin'!U4279-'Expo Profiles Tahmin'!G4279)/G4279</f>
        <v>2.2030920125517859E-2</v>
      </c>
      <c r="AN4280" s="11">
        <f>ABS('Expo Profiles Tahmin'!W4279-'Expo Profiles Tahmin'!H4279)/H4279</f>
        <v>2.045173085353587E-3</v>
      </c>
    </row>
    <row r="4281" spans="1:40" x14ac:dyDescent="0.5">
      <c r="A4281" s="6" t="s">
        <v>4278</v>
      </c>
      <c r="B4281">
        <v>0.93592061701241691</v>
      </c>
      <c r="C4281">
        <v>0.78387111724616543</v>
      </c>
      <c r="D4281">
        <v>0.92347649864892223</v>
      </c>
      <c r="E4281">
        <v>0.96922062219608707</v>
      </c>
      <c r="F4281">
        <v>0.76813631361264667</v>
      </c>
      <c r="G4281">
        <v>0.91433736469557048</v>
      </c>
      <c r="H4281">
        <v>0.91153703806216768</v>
      </c>
      <c r="K4281">
        <f t="shared" si="1001"/>
        <v>0.93592061701241691</v>
      </c>
      <c r="L4281">
        <f>0</f>
        <v>0</v>
      </c>
      <c r="M4281">
        <f t="shared" si="991"/>
        <v>0.86664373277566054</v>
      </c>
      <c r="N4281">
        <f t="shared" si="992"/>
        <v>-6.5872435688459782E-2</v>
      </c>
      <c r="O4281">
        <f t="shared" si="1002"/>
        <v>0.8566783145841832</v>
      </c>
      <c r="P4281">
        <f t="shared" si="993"/>
        <v>-1.2712836275505559E-2</v>
      </c>
      <c r="Q4281">
        <f t="shared" si="1003"/>
        <v>0.90103430205677337</v>
      </c>
      <c r="R4281">
        <f t="shared" si="994"/>
        <v>4.1551475169493333E-2</v>
      </c>
      <c r="S4281">
        <f t="shared" si="1004"/>
        <v>0.86310300803265538</v>
      </c>
      <c r="T4281">
        <f t="shared" si="995"/>
        <v>-3.4025301409452834E-2</v>
      </c>
      <c r="U4281">
        <f t="shared" si="996"/>
        <v>0.84458033484945205</v>
      </c>
      <c r="V4281">
        <f t="shared" si="997"/>
        <v>-1.9284513164044077E-2</v>
      </c>
      <c r="W4281">
        <f t="shared" si="1005"/>
        <v>0.86458909639235926</v>
      </c>
      <c r="X4281">
        <f t="shared" si="998"/>
        <v>1.8077786535764435E-2</v>
      </c>
      <c r="Y4281">
        <f t="shared" si="999"/>
        <v>0.87443027098911541</v>
      </c>
      <c r="Z4281">
        <f t="shared" si="1000"/>
        <v>1.0245943400485943E-2</v>
      </c>
      <c r="AI4281" s="11">
        <f>ABS('Expo Profiles Tahmin'!M4280-'Expo Profiles Tahmin'!C4280)/C4280</f>
        <v>0.12793985099820901</v>
      </c>
      <c r="AJ4281" s="11">
        <f>ABS('Expo Profiles Tahmin'!O4280-'Expo Profiles Tahmin'!D4280)/D4280</f>
        <v>9.0861337316789997E-2</v>
      </c>
      <c r="AK4281" s="11">
        <f>ABS('Expo Profiles Tahmin'!Q4280-'Expo Profiles Tahmin'!E4280)/E4280</f>
        <v>7.9670950968287191E-2</v>
      </c>
      <c r="AL4281" s="11">
        <f>ABS('Expo Profiles Tahmin'!S4280-'Expo Profiles Tahmin'!F4280)/F4280</f>
        <v>8.7127714074428181E-2</v>
      </c>
      <c r="AM4281" s="11">
        <f>ABS('Expo Profiles Tahmin'!U4280-'Expo Profiles Tahmin'!G4280)/G4280</f>
        <v>1.51825819899753E-2</v>
      </c>
      <c r="AN4281" s="11">
        <f>ABS('Expo Profiles Tahmin'!W4280-'Expo Profiles Tahmin'!H4280)/H4280</f>
        <v>5.8342808463022191E-3</v>
      </c>
    </row>
    <row r="4282" spans="1:40" x14ac:dyDescent="0.5">
      <c r="A4282" s="6" t="s">
        <v>4279</v>
      </c>
      <c r="B4282">
        <v>1.088025917404595</v>
      </c>
      <c r="C4282">
        <v>0.9575315350585959</v>
      </c>
      <c r="D4282">
        <v>1.0713474388792461</v>
      </c>
      <c r="E4282">
        <v>1.1154066003267351</v>
      </c>
      <c r="F4282">
        <v>0.77437777565206745</v>
      </c>
      <c r="G4282">
        <v>1.0941735820351119</v>
      </c>
      <c r="H4282">
        <v>1.060307983409809</v>
      </c>
      <c r="K4282">
        <f t="shared" si="1001"/>
        <v>1.088025917404595</v>
      </c>
      <c r="L4282">
        <f>0</f>
        <v>0</v>
      </c>
      <c r="M4282">
        <f t="shared" si="991"/>
        <v>1.0285699886890876</v>
      </c>
      <c r="N4282">
        <f t="shared" si="992"/>
        <v>-5.6534107787311876E-2</v>
      </c>
      <c r="O4282">
        <f t="shared" si="1002"/>
        <v>1.0172842724844766</v>
      </c>
      <c r="P4282">
        <f t="shared" si="993"/>
        <v>-1.3509341339223296E-2</v>
      </c>
      <c r="Q4282">
        <f t="shared" si="1003"/>
        <v>1.0546366191805987</v>
      </c>
      <c r="R4282">
        <f t="shared" si="994"/>
        <v>3.4852869389895687E-2</v>
      </c>
      <c r="S4282">
        <f t="shared" si="1004"/>
        <v>0.94591810102199547</v>
      </c>
      <c r="T4282">
        <f t="shared" si="995"/>
        <v>-0.10166304204559004</v>
      </c>
      <c r="U4282">
        <f t="shared" si="996"/>
        <v>0.8905748351399313</v>
      </c>
      <c r="V4282">
        <f t="shared" si="997"/>
        <v>-5.7619541676720523E-2</v>
      </c>
      <c r="W4282">
        <f t="shared" si="1005"/>
        <v>0.93654186235399228</v>
      </c>
      <c r="X4282">
        <f t="shared" si="998"/>
        <v>4.0876510399274195E-2</v>
      </c>
      <c r="Y4282">
        <f t="shared" si="999"/>
        <v>0.95879419257979359</v>
      </c>
      <c r="Z4282">
        <f t="shared" si="1000"/>
        <v>2.316757149066687E-2</v>
      </c>
      <c r="AI4282" s="11">
        <f>ABS('Expo Profiles Tahmin'!M4281-'Expo Profiles Tahmin'!C4281)/C4281</f>
        <v>0.10559467456880586</v>
      </c>
      <c r="AJ4282" s="11">
        <f>ABS('Expo Profiles Tahmin'!O4281-'Expo Profiles Tahmin'!D4281)/D4281</f>
        <v>7.2333388193924875E-2</v>
      </c>
      <c r="AK4282" s="11">
        <f>ABS('Expo Profiles Tahmin'!Q4281-'Expo Profiles Tahmin'!E4281)/E4281</f>
        <v>7.0351701746517975E-2</v>
      </c>
      <c r="AL4282" s="11">
        <f>ABS('Expo Profiles Tahmin'!S4281-'Expo Profiles Tahmin'!F4281)/F4281</f>
        <v>0.12363260626667653</v>
      </c>
      <c r="AM4282" s="11">
        <f>ABS('Expo Profiles Tahmin'!U4281-'Expo Profiles Tahmin'!G4281)/G4281</f>
        <v>7.6292441433085362E-2</v>
      </c>
      <c r="AN4282" s="11">
        <f>ABS('Expo Profiles Tahmin'!W4281-'Expo Profiles Tahmin'!H4281)/H4281</f>
        <v>5.1504151460060071E-2</v>
      </c>
    </row>
    <row r="4283" spans="1:40" x14ac:dyDescent="0.5">
      <c r="A4283" s="6" t="s">
        <v>4280</v>
      </c>
      <c r="B4283">
        <v>1.188423844355426</v>
      </c>
      <c r="C4283">
        <v>1.064875795066432</v>
      </c>
      <c r="D4283">
        <v>1.156206282801953</v>
      </c>
      <c r="E4283">
        <v>1.2052929810016491</v>
      </c>
      <c r="F4283">
        <v>0.80124199179185229</v>
      </c>
      <c r="G4283">
        <v>1.1988537891375459</v>
      </c>
      <c r="H4283">
        <v>1.1438009675817451</v>
      </c>
      <c r="K4283">
        <f t="shared" si="1001"/>
        <v>1.188423844355426</v>
      </c>
      <c r="L4283">
        <f>0</f>
        <v>0</v>
      </c>
      <c r="M4283">
        <f t="shared" si="991"/>
        <v>1.1321328080716588</v>
      </c>
      <c r="N4283">
        <f t="shared" si="992"/>
        <v>-5.3524746505152938E-2</v>
      </c>
      <c r="O4283">
        <f t="shared" si="1002"/>
        <v>1.1139634096457205</v>
      </c>
      <c r="P4283">
        <f t="shared" si="993"/>
        <v>-1.9906853347141922E-2</v>
      </c>
      <c r="Q4283">
        <f t="shared" si="1003"/>
        <v>1.1447381628077222</v>
      </c>
      <c r="R4283">
        <f t="shared" si="994"/>
        <v>2.8284125536259773E-2</v>
      </c>
      <c r="S4283">
        <f t="shared" si="1004"/>
        <v>1.0036315267476354</v>
      </c>
      <c r="T4283">
        <f t="shared" si="995"/>
        <v>-0.13278232790499273</v>
      </c>
      <c r="U4283">
        <f t="shared" si="996"/>
        <v>0.93134756268535601</v>
      </c>
      <c r="V4283">
        <f t="shared" si="997"/>
        <v>-7.5257012998122971E-2</v>
      </c>
      <c r="W4283">
        <f t="shared" si="1005"/>
        <v>0.98717734276993496</v>
      </c>
      <c r="X4283">
        <f t="shared" si="998"/>
        <v>4.9387829824718996E-2</v>
      </c>
      <c r="Y4283">
        <f t="shared" si="999"/>
        <v>1.0140630599620473</v>
      </c>
      <c r="Z4283">
        <f t="shared" si="1000"/>
        <v>2.7991530271463214E-2</v>
      </c>
      <c r="AI4283" s="11">
        <f>ABS('Expo Profiles Tahmin'!M4282-'Expo Profiles Tahmin'!C4282)/C4282</f>
        <v>7.4189153076973574E-2</v>
      </c>
      <c r="AJ4283" s="11">
        <f>ABS('Expo Profiles Tahmin'!O4282-'Expo Profiles Tahmin'!D4282)/D4282</f>
        <v>5.046277653057709E-2</v>
      </c>
      <c r="AK4283" s="11">
        <f>ABS('Expo Profiles Tahmin'!Q4282-'Expo Profiles Tahmin'!E4282)/E4282</f>
        <v>5.4482357490385221E-2</v>
      </c>
      <c r="AL4283" s="11">
        <f>ABS('Expo Profiles Tahmin'!S4282-'Expo Profiles Tahmin'!F4282)/F4282</f>
        <v>0.22152020727284161</v>
      </c>
      <c r="AM4283" s="11">
        <f>ABS('Expo Profiles Tahmin'!U4282-'Expo Profiles Tahmin'!G4282)/G4282</f>
        <v>0.18607536339572051</v>
      </c>
      <c r="AN4283" s="11">
        <f>ABS('Expo Profiles Tahmin'!W4282-'Expo Profiles Tahmin'!H4282)/H4282</f>
        <v>0.11672657661012927</v>
      </c>
    </row>
    <row r="4284" spans="1:40" x14ac:dyDescent="0.5">
      <c r="A4284" s="6" t="s">
        <v>4281</v>
      </c>
      <c r="B4284">
        <v>1.2367785921300669</v>
      </c>
      <c r="C4284">
        <v>1.1138157607037049</v>
      </c>
      <c r="D4284">
        <v>1.1829912054162279</v>
      </c>
      <c r="E4284">
        <v>1.230445975153265</v>
      </c>
      <c r="F4284">
        <v>0.81181085141298881</v>
      </c>
      <c r="G4284">
        <v>1.251067503253203</v>
      </c>
      <c r="H4284">
        <v>1.170743543367647</v>
      </c>
      <c r="K4284">
        <f t="shared" si="1001"/>
        <v>1.2367785921300669</v>
      </c>
      <c r="L4284">
        <f>0</f>
        <v>0</v>
      </c>
      <c r="M4284">
        <f t="shared" si="991"/>
        <v>1.1807541931597085</v>
      </c>
      <c r="N4284">
        <f t="shared" si="992"/>
        <v>-5.3271212451576858E-2</v>
      </c>
      <c r="O4284">
        <f t="shared" si="1002"/>
        <v>1.1527736713266625</v>
      </c>
      <c r="P4284">
        <f t="shared" si="993"/>
        <v>-2.9223372978998564E-2</v>
      </c>
      <c r="Q4284">
        <f t="shared" si="1003"/>
        <v>1.1722541706974963</v>
      </c>
      <c r="R4284">
        <f t="shared" si="994"/>
        <v>1.708706281050652E-2</v>
      </c>
      <c r="S4284">
        <f t="shared" si="1004"/>
        <v>1.0173306144894467</v>
      </c>
      <c r="T4284">
        <f t="shared" si="995"/>
        <v>-0.14647050135921993</v>
      </c>
      <c r="U4284">
        <f t="shared" si="996"/>
        <v>0.93759509076817737</v>
      </c>
      <c r="V4284">
        <f t="shared" si="997"/>
        <v>-8.3015056284594171E-2</v>
      </c>
      <c r="W4284">
        <f t="shared" si="1005"/>
        <v>0.99863064194049445</v>
      </c>
      <c r="X4284">
        <f t="shared" si="998"/>
        <v>5.3956524930866612E-2</v>
      </c>
      <c r="Y4284">
        <f t="shared" si="999"/>
        <v>1.0280034626355712</v>
      </c>
      <c r="Z4284">
        <f t="shared" si="1000"/>
        <v>3.0580928668167164E-2</v>
      </c>
      <c r="AI4284" s="11">
        <f>ABS('Expo Profiles Tahmin'!M4283-'Expo Profiles Tahmin'!C4283)/C4283</f>
        <v>6.3159490822148875E-2</v>
      </c>
      <c r="AJ4284" s="11">
        <f>ABS('Expo Profiles Tahmin'!O4283-'Expo Profiles Tahmin'!D4283)/D4283</f>
        <v>3.6535758181369733E-2</v>
      </c>
      <c r="AK4284" s="11">
        <f>ABS('Expo Profiles Tahmin'!Q4283-'Expo Profiles Tahmin'!E4283)/E4283</f>
        <v>5.0240745734371768E-2</v>
      </c>
      <c r="AL4284" s="11">
        <f>ABS('Expo Profiles Tahmin'!S4283-'Expo Profiles Tahmin'!F4283)/F4283</f>
        <v>0.25259476790921886</v>
      </c>
      <c r="AM4284" s="11">
        <f>ABS('Expo Profiles Tahmin'!U4283-'Expo Profiles Tahmin'!G4283)/G4283</f>
        <v>0.22313498849983499</v>
      </c>
      <c r="AN4284" s="11">
        <f>ABS('Expo Profiles Tahmin'!W4283-'Expo Profiles Tahmin'!H4283)/H4283</f>
        <v>0.13693258639477113</v>
      </c>
    </row>
    <row r="4285" spans="1:40" x14ac:dyDescent="0.5">
      <c r="A4285" s="6" t="s">
        <v>4282</v>
      </c>
      <c r="B4285">
        <v>1.26455333687238</v>
      </c>
      <c r="C4285">
        <v>1.1554395938993831</v>
      </c>
      <c r="D4285">
        <v>1.195579774284055</v>
      </c>
      <c r="E4285">
        <v>1.2544851180634351</v>
      </c>
      <c r="F4285">
        <v>0.83084192251611599</v>
      </c>
      <c r="G4285">
        <v>1.288167560622864</v>
      </c>
      <c r="H4285">
        <v>1.1852744953837551</v>
      </c>
      <c r="K4285">
        <f t="shared" si="1001"/>
        <v>1.26455333687238</v>
      </c>
      <c r="L4285">
        <f>0</f>
        <v>0</v>
      </c>
      <c r="M4285">
        <f t="shared" si="991"/>
        <v>1.2148388678856343</v>
      </c>
      <c r="N4285">
        <f t="shared" si="992"/>
        <v>-4.7271369046037584E-2</v>
      </c>
      <c r="O4285">
        <f t="shared" si="1002"/>
        <v>1.1803304685708829</v>
      </c>
      <c r="P4285">
        <f t="shared" si="993"/>
        <v>-3.5135605261617318E-2</v>
      </c>
      <c r="Q4285">
        <f t="shared" si="1003"/>
        <v>1.1949897546995674</v>
      </c>
      <c r="R4285">
        <f t="shared" si="994"/>
        <v>1.2212234019254401E-2</v>
      </c>
      <c r="S4285">
        <f t="shared" si="1004"/>
        <v>1.0357245897287204</v>
      </c>
      <c r="T4285">
        <f t="shared" si="995"/>
        <v>-0.15083831395857547</v>
      </c>
      <c r="U4285">
        <f t="shared" si="996"/>
        <v>0.95361131880310546</v>
      </c>
      <c r="V4285">
        <f t="shared" si="997"/>
        <v>-8.5490600543753931E-2</v>
      </c>
      <c r="W4285">
        <f t="shared" si="1005"/>
        <v>1.0126225123255894</v>
      </c>
      <c r="X4285">
        <f t="shared" si="998"/>
        <v>5.1909994782745571E-2</v>
      </c>
      <c r="Y4285">
        <f t="shared" si="999"/>
        <v>1.0408812441655213</v>
      </c>
      <c r="Z4285">
        <f t="shared" si="1000"/>
        <v>2.9421017192082892E-2</v>
      </c>
      <c r="AI4285" s="11">
        <f>ABS('Expo Profiles Tahmin'!M4284-'Expo Profiles Tahmin'!C4284)/C4284</f>
        <v>6.0098298854841262E-2</v>
      </c>
      <c r="AJ4285" s="11">
        <f>ABS('Expo Profiles Tahmin'!O4284-'Expo Profiles Tahmin'!D4284)/D4284</f>
        <v>2.5543329444223176E-2</v>
      </c>
      <c r="AK4285" s="11">
        <f>ABS('Expo Profiles Tahmin'!Q4284-'Expo Profiles Tahmin'!E4284)/E4284</f>
        <v>4.7293262468122883E-2</v>
      </c>
      <c r="AL4285" s="11">
        <f>ABS('Expo Profiles Tahmin'!S4284-'Expo Profiles Tahmin'!F4284)/F4284</f>
        <v>0.25316212849180653</v>
      </c>
      <c r="AM4285" s="11">
        <f>ABS('Expo Profiles Tahmin'!U4284-'Expo Profiles Tahmin'!G4284)/G4284</f>
        <v>0.25056394772455542</v>
      </c>
      <c r="AN4285" s="11">
        <f>ABS('Expo Profiles Tahmin'!W4284-'Expo Profiles Tahmin'!H4284)/H4284</f>
        <v>0.14701161702081167</v>
      </c>
    </row>
    <row r="4286" spans="1:40" x14ac:dyDescent="0.5">
      <c r="A4286" s="6" t="s">
        <v>4283</v>
      </c>
      <c r="B4286">
        <v>1.2377614070114911</v>
      </c>
      <c r="C4286">
        <v>1.144106506586372</v>
      </c>
      <c r="D4286">
        <v>1.152982918450856</v>
      </c>
      <c r="E4286">
        <v>1.2101962137564839</v>
      </c>
      <c r="F4286">
        <v>0.83569002049044194</v>
      </c>
      <c r="G4286">
        <v>1.2603144385004439</v>
      </c>
      <c r="H4286">
        <v>1.171400389038064</v>
      </c>
      <c r="K4286">
        <f t="shared" si="1001"/>
        <v>1.2377614070114911</v>
      </c>
      <c r="L4286">
        <f>0</f>
        <v>0</v>
      </c>
      <c r="M4286">
        <f t="shared" si="991"/>
        <v>1.195090305133943</v>
      </c>
      <c r="N4286">
        <f t="shared" si="992"/>
        <v>-4.0574131546943087E-2</v>
      </c>
      <c r="O4286">
        <f t="shared" si="1002"/>
        <v>1.1538175909626878</v>
      </c>
      <c r="P4286">
        <f t="shared" si="993"/>
        <v>-4.1238383981215543E-2</v>
      </c>
      <c r="Q4286">
        <f t="shared" si="1003"/>
        <v>1.15705552612943</v>
      </c>
      <c r="R4286">
        <f t="shared" si="994"/>
        <v>1.0522517050067363E-3</v>
      </c>
      <c r="S4286">
        <f t="shared" si="1004"/>
        <v>1.011207605944807</v>
      </c>
      <c r="T4286">
        <f t="shared" si="995"/>
        <v>-0.13862885884195333</v>
      </c>
      <c r="U4286">
        <f t="shared" si="996"/>
        <v>0.93574091087604405</v>
      </c>
      <c r="V4286">
        <f t="shared" si="997"/>
        <v>-7.8570650148931193E-2</v>
      </c>
      <c r="W4286">
        <f t="shared" si="1005"/>
        <v>1.000339980168246</v>
      </c>
      <c r="X4286">
        <f t="shared" si="998"/>
        <v>5.7563332207871749E-2</v>
      </c>
      <c r="Y4286">
        <f t="shared" si="999"/>
        <v>1.0316762724465078</v>
      </c>
      <c r="Z4286">
        <f t="shared" si="1000"/>
        <v>3.2625158095456075E-2</v>
      </c>
      <c r="AI4286" s="11">
        <f>ABS('Expo Profiles Tahmin'!M4285-'Expo Profiles Tahmin'!C4285)/C4285</f>
        <v>5.1408376777006805E-2</v>
      </c>
      <c r="AJ4286" s="11">
        <f>ABS('Expo Profiles Tahmin'!O4285-'Expo Profiles Tahmin'!D4285)/D4285</f>
        <v>1.2754737108449219E-2</v>
      </c>
      <c r="AK4286" s="11">
        <f>ABS('Expo Profiles Tahmin'!Q4285-'Expo Profiles Tahmin'!E4285)/E4285</f>
        <v>4.7426121288478493E-2</v>
      </c>
      <c r="AL4286" s="11">
        <f>ABS('Expo Profiles Tahmin'!S4285-'Expo Profiles Tahmin'!F4285)/F4285</f>
        <v>0.24659644832574062</v>
      </c>
      <c r="AM4286" s="11">
        <f>ABS('Expo Profiles Tahmin'!U4285-'Expo Profiles Tahmin'!G4285)/G4285</f>
        <v>0.2597148477003966</v>
      </c>
      <c r="AN4286" s="11">
        <f>ABS('Expo Profiles Tahmin'!W4285-'Expo Profiles Tahmin'!H4285)/H4285</f>
        <v>0.14566413411457596</v>
      </c>
    </row>
    <row r="4287" spans="1:40" x14ac:dyDescent="0.5">
      <c r="A4287" s="6" t="s">
        <v>4284</v>
      </c>
      <c r="B4287">
        <v>1.2566393765999471</v>
      </c>
      <c r="C4287">
        <v>1.178972176479921</v>
      </c>
      <c r="D4287">
        <v>1.1925278909977679</v>
      </c>
      <c r="E4287">
        <v>1.2009227475844519</v>
      </c>
      <c r="F4287">
        <v>0.8571262746244781</v>
      </c>
      <c r="G4287">
        <v>1.285772192656452</v>
      </c>
      <c r="H4287">
        <v>1.1957209927326651</v>
      </c>
      <c r="K4287">
        <f t="shared" si="1001"/>
        <v>1.2566393765999471</v>
      </c>
      <c r="L4287">
        <f>0</f>
        <v>0</v>
      </c>
      <c r="M4287">
        <f t="shared" si="991"/>
        <v>1.2212526003199879</v>
      </c>
      <c r="N4287">
        <f t="shared" si="992"/>
        <v>-3.3647776894197429E-2</v>
      </c>
      <c r="O4287">
        <f t="shared" si="1002"/>
        <v>1.1898478744243004</v>
      </c>
      <c r="P4287">
        <f t="shared" si="993"/>
        <v>-3.1514955329354548E-2</v>
      </c>
      <c r="Q4287">
        <f t="shared" si="1003"/>
        <v>1.1777377222838197</v>
      </c>
      <c r="R4287">
        <f t="shared" si="994"/>
        <v>-1.3063755276276654E-2</v>
      </c>
      <c r="S4287">
        <f t="shared" si="1004"/>
        <v>1.0245489030299753</v>
      </c>
      <c r="T4287">
        <f t="shared" si="995"/>
        <v>-0.14630270455780719</v>
      </c>
      <c r="U4287">
        <f t="shared" si="996"/>
        <v>0.94490472443086526</v>
      </c>
      <c r="V4287">
        <f t="shared" si="997"/>
        <v>-8.2919954125562897E-2</v>
      </c>
      <c r="W4287">
        <f t="shared" si="1005"/>
        <v>1.0140418680416048</v>
      </c>
      <c r="X4287">
        <f t="shared" si="998"/>
        <v>6.1664657349992165E-2</v>
      </c>
      <c r="Y4287">
        <f t="shared" si="999"/>
        <v>1.047610837242001</v>
      </c>
      <c r="Z4287">
        <f t="shared" si="1000"/>
        <v>3.4949665312643353E-2</v>
      </c>
      <c r="AI4287" s="11">
        <f>ABS('Expo Profiles Tahmin'!M4286-'Expo Profiles Tahmin'!C4286)/C4286</f>
        <v>4.4562108732070248E-2</v>
      </c>
      <c r="AJ4287" s="11">
        <f>ABS('Expo Profiles Tahmin'!O4286-'Expo Profiles Tahmin'!D4286)/D4286</f>
        <v>7.2392443849319393E-4</v>
      </c>
      <c r="AK4287" s="11">
        <f>ABS('Expo Profiles Tahmin'!Q4286-'Expo Profiles Tahmin'!E4286)/E4286</f>
        <v>4.3910803077216468E-2</v>
      </c>
      <c r="AL4287" s="11">
        <f>ABS('Expo Profiles Tahmin'!S4286-'Expo Profiles Tahmin'!F4286)/F4286</f>
        <v>0.21002714062728534</v>
      </c>
      <c r="AM4287" s="11">
        <f>ABS('Expo Profiles Tahmin'!U4286-'Expo Profiles Tahmin'!G4286)/G4286</f>
        <v>0.25753376912081255</v>
      </c>
      <c r="AN4287" s="11">
        <f>ABS('Expo Profiles Tahmin'!W4286-'Expo Profiles Tahmin'!H4286)/H4286</f>
        <v>0.14603069153006701</v>
      </c>
    </row>
    <row r="4288" spans="1:40" x14ac:dyDescent="0.5">
      <c r="A4288" s="6" t="s">
        <v>4285</v>
      </c>
      <c r="B4288">
        <v>1.281422862265571</v>
      </c>
      <c r="C4288">
        <v>1.2047617094887011</v>
      </c>
      <c r="D4288">
        <v>1.222059208777631</v>
      </c>
      <c r="E4288">
        <v>1.2844618916524739</v>
      </c>
      <c r="F4288">
        <v>0.88302787421235918</v>
      </c>
      <c r="G4288">
        <v>1.315760666303093</v>
      </c>
      <c r="H4288">
        <v>1.2170186995898511</v>
      </c>
      <c r="K4288">
        <f t="shared" si="1001"/>
        <v>1.281422862265571</v>
      </c>
      <c r="L4288">
        <f>0</f>
        <v>0</v>
      </c>
      <c r="M4288">
        <f t="shared" si="991"/>
        <v>1.2464944618792233</v>
      </c>
      <c r="N4288">
        <f t="shared" si="992"/>
        <v>-3.3211926799238366E-2</v>
      </c>
      <c r="O4288">
        <f t="shared" si="1002"/>
        <v>1.2172813684116981</v>
      </c>
      <c r="P4288">
        <f t="shared" si="993"/>
        <v>-2.940960666930988E-2</v>
      </c>
      <c r="Q4288">
        <f t="shared" si="1003"/>
        <v>1.2318802146375387</v>
      </c>
      <c r="R4288">
        <f t="shared" si="994"/>
        <v>1.2436154944003477E-2</v>
      </c>
      <c r="S4288">
        <f t="shared" si="1004"/>
        <v>1.0797058887299755</v>
      </c>
      <c r="T4288">
        <f t="shared" si="995"/>
        <v>-0.14408493333825675</v>
      </c>
      <c r="U4288">
        <f t="shared" si="996"/>
        <v>1.0012690190978164</v>
      </c>
      <c r="V4288">
        <f t="shared" si="997"/>
        <v>-8.1662988382230239E-2</v>
      </c>
      <c r="W4288">
        <f t="shared" si="1005"/>
        <v>1.0551133692061558</v>
      </c>
      <c r="X4288">
        <f t="shared" si="998"/>
        <v>4.7185162604595043E-2</v>
      </c>
      <c r="Y4288">
        <f t="shared" si="999"/>
        <v>1.08079999973747</v>
      </c>
      <c r="Z4288">
        <f t="shared" si="1000"/>
        <v>2.6743125018815303E-2</v>
      </c>
      <c r="AI4288" s="11">
        <f>ABS('Expo Profiles Tahmin'!M4287-'Expo Profiles Tahmin'!C4287)/C4287</f>
        <v>3.5862104877067036E-2</v>
      </c>
      <c r="AJ4288" s="11">
        <f>ABS('Expo Profiles Tahmin'!O4287-'Expo Profiles Tahmin'!D4287)/D4287</f>
        <v>2.2473407906838795E-3</v>
      </c>
      <c r="AK4288" s="11">
        <f>ABS('Expo Profiles Tahmin'!Q4287-'Expo Profiles Tahmin'!E4287)/E4287</f>
        <v>1.9306008939598204E-2</v>
      </c>
      <c r="AL4288" s="11">
        <f>ABS('Expo Profiles Tahmin'!S4287-'Expo Profiles Tahmin'!F4287)/F4287</f>
        <v>0.19533017871707167</v>
      </c>
      <c r="AM4288" s="11">
        <f>ABS('Expo Profiles Tahmin'!U4287-'Expo Profiles Tahmin'!G4287)/G4287</f>
        <v>0.26510720186080727</v>
      </c>
      <c r="AN4288" s="11">
        <f>ABS('Expo Profiles Tahmin'!W4287-'Expo Profiles Tahmin'!H4287)/H4287</f>
        <v>0.15194106802110771</v>
      </c>
    </row>
    <row r="4289" spans="1:40" x14ac:dyDescent="0.5">
      <c r="A4289" s="6" t="s">
        <v>4286</v>
      </c>
      <c r="B4289">
        <v>1.2837725438774039</v>
      </c>
      <c r="C4289">
        <v>1.197022946388677</v>
      </c>
      <c r="D4289">
        <v>1.2115649873202159</v>
      </c>
      <c r="E4289">
        <v>1.287677644290911</v>
      </c>
      <c r="F4289">
        <v>0.88964695723215992</v>
      </c>
      <c r="G4289">
        <v>1.3075795304106479</v>
      </c>
      <c r="H4289">
        <v>1.2115334430769289</v>
      </c>
      <c r="K4289">
        <f t="shared" si="1001"/>
        <v>1.2837725438774039</v>
      </c>
      <c r="L4289">
        <f>0</f>
        <v>0</v>
      </c>
      <c r="M4289">
        <f t="shared" si="991"/>
        <v>1.244247640263445</v>
      </c>
      <c r="N4289">
        <f t="shared" si="992"/>
        <v>-3.7582545752276778E-2</v>
      </c>
      <c r="O4289">
        <f t="shared" si="1002"/>
        <v>1.2088975866102989</v>
      </c>
      <c r="P4289">
        <f t="shared" si="993"/>
        <v>-3.5459764194688312E-2</v>
      </c>
      <c r="Q4289">
        <f t="shared" si="1003"/>
        <v>1.225487838544894</v>
      </c>
      <c r="R4289">
        <f t="shared" si="994"/>
        <v>1.4032377056092161E-2</v>
      </c>
      <c r="S4289">
        <f t="shared" si="1004"/>
        <v>1.0801107518749253</v>
      </c>
      <c r="T4289">
        <f t="shared" si="995"/>
        <v>-0.13754328578030645</v>
      </c>
      <c r="U4289">
        <f t="shared" si="996"/>
        <v>1.0052350204186637</v>
      </c>
      <c r="V4289">
        <f t="shared" si="997"/>
        <v>-7.7955380125429005E-2</v>
      </c>
      <c r="W4289">
        <f t="shared" si="1005"/>
        <v>1.0567915283269145</v>
      </c>
      <c r="X4289">
        <f t="shared" si="998"/>
        <v>4.5191952630381088E-2</v>
      </c>
      <c r="Y4289">
        <f t="shared" si="999"/>
        <v>1.0813930964073899</v>
      </c>
      <c r="Z4289">
        <f t="shared" si="1000"/>
        <v>2.5613433806858689E-2</v>
      </c>
      <c r="AI4289" s="11">
        <f>ABS('Expo Profiles Tahmin'!M4288-'Expo Profiles Tahmin'!C4288)/C4288</f>
        <v>3.4639839614618501E-2</v>
      </c>
      <c r="AJ4289" s="11">
        <f>ABS('Expo Profiles Tahmin'!O4288-'Expo Profiles Tahmin'!D4288)/D4288</f>
        <v>3.909663567538536E-3</v>
      </c>
      <c r="AK4289" s="11">
        <f>ABS('Expo Profiles Tahmin'!Q4288-'Expo Profiles Tahmin'!E4288)/E4288</f>
        <v>4.0936735730857945E-2</v>
      </c>
      <c r="AL4289" s="11">
        <f>ABS('Expo Profiles Tahmin'!S4288-'Expo Profiles Tahmin'!F4288)/F4288</f>
        <v>0.22273137718676059</v>
      </c>
      <c r="AM4289" s="11">
        <f>ABS('Expo Profiles Tahmin'!U4288-'Expo Profiles Tahmin'!G4288)/G4288</f>
        <v>0.23901888486217418</v>
      </c>
      <c r="AN4289" s="11">
        <f>ABS('Expo Profiles Tahmin'!W4288-'Expo Profiles Tahmin'!H4288)/H4288</f>
        <v>0.13303438183674512</v>
      </c>
    </row>
    <row r="4290" spans="1:40" x14ac:dyDescent="0.5">
      <c r="A4290" s="6" t="s">
        <v>4287</v>
      </c>
      <c r="B4290">
        <v>1.264579217238244</v>
      </c>
      <c r="C4290">
        <v>1.1846418921320749</v>
      </c>
      <c r="D4290">
        <v>1.2137043035413311</v>
      </c>
      <c r="E4290">
        <v>1.2900675639635211</v>
      </c>
      <c r="F4290">
        <v>0.90436874207157514</v>
      </c>
      <c r="G4290">
        <v>1.2843214617439389</v>
      </c>
      <c r="H4290">
        <v>1.200568611170969</v>
      </c>
      <c r="K4290">
        <f t="shared" si="1001"/>
        <v>1.264579217238244</v>
      </c>
      <c r="L4290">
        <f>0</f>
        <v>0</v>
      </c>
      <c r="M4290">
        <f t="shared" ref="M4290:M4353" si="1006">C4290*$AC$2+(1-$AC$2)*(K4290+L4290)</f>
        <v>1.2281581252511646</v>
      </c>
      <c r="N4290">
        <f t="shared" ref="N4290:N4353" si="1007">$AC$3*(M4290-K4290)+(1-$AC$3)*L4290</f>
        <v>-3.4631263603357047E-2</v>
      </c>
      <c r="O4290">
        <f t="shared" si="1002"/>
        <v>1.2027201198196558</v>
      </c>
      <c r="P4290">
        <f t="shared" ref="P4290:P4353" si="1008">$AC$3*(O4290-M4290)+(1-$AC$3)*N4290</f>
        <v>-2.5889786350672357E-2</v>
      </c>
      <c r="Q4290">
        <f t="shared" si="1003"/>
        <v>1.2284235483123129</v>
      </c>
      <c r="R4290">
        <f t="shared" ref="R4290:R4353" si="1009">$AC$3*(Q4290-O4290)+(1-$AC$3)*P4290</f>
        <v>2.3168002032439225E-2</v>
      </c>
      <c r="S4290">
        <f t="shared" si="1004"/>
        <v>1.0933896862802086</v>
      </c>
      <c r="T4290">
        <f t="shared" ref="T4290:T4353" si="1010">$AC$3*(S4290-Q4290)+(1-$AC$3)*R4290</f>
        <v>-0.12725940577030567</v>
      </c>
      <c r="U4290">
        <f t="shared" ref="U4290:U4353" si="1011">S4290*$AC$2+(1-$AC$2)*(S4290+T4290)</f>
        <v>1.0241122872586335</v>
      </c>
      <c r="V4290">
        <f t="shared" ref="V4290:V4353" si="1012">$AC$3*(U4290-S4290)+(1-$AC$3)*T4290</f>
        <v>-7.2126787542404522E-2</v>
      </c>
      <c r="W4290">
        <f t="shared" si="1005"/>
        <v>1.0652450859821294</v>
      </c>
      <c r="X4290">
        <f t="shared" ref="X4290:X4353" si="1013">$AC$3*(W4290-U4290)+(1-$AC$3)*V4290</f>
        <v>3.5566924358738712E-2</v>
      </c>
      <c r="Y4290">
        <f t="shared" ref="Y4290:Y4353" si="1014">W4290*$AC$2+(1-$AC$2)*(W4290+X4290)</f>
        <v>1.0846069869422661</v>
      </c>
      <c r="Z4290">
        <f t="shared" ref="Z4290:Z4353" si="1015">$AC$3*(Y4290-W4290)+(1-$AC$3)*X4290</f>
        <v>2.0158258489669043E-2</v>
      </c>
      <c r="AI4290" s="11">
        <f>ABS('Expo Profiles Tahmin'!M4289-'Expo Profiles Tahmin'!C4289)/C4289</f>
        <v>3.9451786632195451E-2</v>
      </c>
      <c r="AJ4290" s="11">
        <f>ABS('Expo Profiles Tahmin'!O4289-'Expo Profiles Tahmin'!D4289)/D4289</f>
        <v>2.2016158751969679E-3</v>
      </c>
      <c r="AK4290" s="11">
        <f>ABS('Expo Profiles Tahmin'!Q4289-'Expo Profiles Tahmin'!E4289)/E4289</f>
        <v>4.829609803489545E-2</v>
      </c>
      <c r="AL4290" s="11">
        <f>ABS('Expo Profiles Tahmin'!S4289-'Expo Profiles Tahmin'!F4289)/F4289</f>
        <v>0.21408918795758045</v>
      </c>
      <c r="AM4290" s="11">
        <f>ABS('Expo Profiles Tahmin'!U4289-'Expo Profiles Tahmin'!G4289)/G4289</f>
        <v>0.23122456643002989</v>
      </c>
      <c r="AN4290" s="11">
        <f>ABS('Expo Profiles Tahmin'!W4289-'Expo Profiles Tahmin'!H4289)/H4289</f>
        <v>0.12772401425173763</v>
      </c>
    </row>
    <row r="4291" spans="1:40" x14ac:dyDescent="0.5">
      <c r="A4291" s="6" t="s">
        <v>4288</v>
      </c>
      <c r="B4291">
        <v>1.2207394750193279</v>
      </c>
      <c r="C4291">
        <v>1.1530497217486899</v>
      </c>
      <c r="D4291">
        <v>1.190846956853739</v>
      </c>
      <c r="E4291">
        <v>1.263693576975766</v>
      </c>
      <c r="F4291">
        <v>0.93476466522210733</v>
      </c>
      <c r="G4291">
        <v>1.2444754162981899</v>
      </c>
      <c r="H4291">
        <v>1.1626706720122459</v>
      </c>
      <c r="K4291">
        <f t="shared" ref="K4291:K4354" si="1016">B4291</f>
        <v>1.2207394750193279</v>
      </c>
      <c r="L4291">
        <f>0</f>
        <v>0</v>
      </c>
      <c r="M4291">
        <f t="shared" si="1006"/>
        <v>1.1898986290543387</v>
      </c>
      <c r="N4291">
        <f t="shared" si="1007"/>
        <v>-2.9325245567677426E-2</v>
      </c>
      <c r="O4291">
        <f t="shared" ref="O4291:O4354" si="1017">D4291*$AC$2+(1-$AC$2)*(M4291+N4291)</f>
        <v>1.1743666471330934</v>
      </c>
      <c r="P4291">
        <f t="shared" si="1008"/>
        <v>-1.620981922462187E-2</v>
      </c>
      <c r="Q4291">
        <f t="shared" ref="Q4291:Q4354" si="1018">E4291*$AC$2+(1-$AC$2)*(O4291+P4291)</f>
        <v>1.206241544787503</v>
      </c>
      <c r="R4291">
        <f t="shared" si="1009"/>
        <v>2.9511888024608548E-2</v>
      </c>
      <c r="S4291">
        <f t="shared" ref="S4291:S4354" si="1019">F4291*$AC$2+(1-$AC$2)*(Q4291+R4291)</f>
        <v>1.0986167500808155</v>
      </c>
      <c r="T4291">
        <f t="shared" si="1010"/>
        <v>-0.1008855369356941</v>
      </c>
      <c r="U4291">
        <f t="shared" si="1011"/>
        <v>1.0436967419643643</v>
      </c>
      <c r="V4291">
        <f t="shared" si="1012"/>
        <v>-5.7178875263616077E-2</v>
      </c>
      <c r="W4291">
        <f t="shared" ref="W4291:W4354" si="1020">H4291*$AC$2+(1-$AC$2)*(U4291+V4291)</f>
        <v>1.0667767134598951</v>
      </c>
      <c r="X4291">
        <f t="shared" si="1013"/>
        <v>1.913584038531313E-2</v>
      </c>
      <c r="Y4291">
        <f t="shared" si="1014"/>
        <v>1.0771938707769682</v>
      </c>
      <c r="Z4291">
        <f t="shared" si="1015"/>
        <v>1.0845616365740529E-2</v>
      </c>
      <c r="AI4291" s="11">
        <f>ABS('Expo Profiles Tahmin'!M4290-'Expo Profiles Tahmin'!C4290)/C4290</f>
        <v>3.6733660533286375E-2</v>
      </c>
      <c r="AJ4291" s="11">
        <f>ABS('Expo Profiles Tahmin'!O4290-'Expo Profiles Tahmin'!D4290)/D4290</f>
        <v>9.0501316421354016E-3</v>
      </c>
      <c r="AK4291" s="11">
        <f>ABS('Expo Profiles Tahmin'!Q4290-'Expo Profiles Tahmin'!E4290)/E4290</f>
        <v>4.7783555972694181E-2</v>
      </c>
      <c r="AL4291" s="11">
        <f>ABS('Expo Profiles Tahmin'!S4290-'Expo Profiles Tahmin'!F4290)/F4290</f>
        <v>0.20900871007069111</v>
      </c>
      <c r="AM4291" s="11">
        <f>ABS('Expo Profiles Tahmin'!U4290-'Expo Profiles Tahmin'!G4290)/G4290</f>
        <v>0.20260439635726071</v>
      </c>
      <c r="AN4291" s="11">
        <f>ABS('Expo Profiles Tahmin'!W4290-'Expo Profiles Tahmin'!H4290)/H4290</f>
        <v>0.11271619458454143</v>
      </c>
    </row>
    <row r="4292" spans="1:40" x14ac:dyDescent="0.5">
      <c r="A4292" s="6" t="s">
        <v>4289</v>
      </c>
      <c r="B4292">
        <v>1.169880721969744</v>
      </c>
      <c r="C4292">
        <v>1.108675617277586</v>
      </c>
      <c r="D4292">
        <v>1.1566994407593141</v>
      </c>
      <c r="E4292">
        <v>1.2157973716744961</v>
      </c>
      <c r="F4292">
        <v>0.95954215567255052</v>
      </c>
      <c r="G4292">
        <v>1.183310703174653</v>
      </c>
      <c r="H4292">
        <v>1.107883304496933</v>
      </c>
      <c r="K4292">
        <f t="shared" si="1016"/>
        <v>1.169880721969744</v>
      </c>
      <c r="L4292">
        <f>0</f>
        <v>0</v>
      </c>
      <c r="M4292">
        <f t="shared" si="1006"/>
        <v>1.1419944154776109</v>
      </c>
      <c r="N4292">
        <f t="shared" si="1007"/>
        <v>-2.6515899945989296E-2</v>
      </c>
      <c r="O4292">
        <f t="shared" si="1017"/>
        <v>1.1342596181956941</v>
      </c>
      <c r="P4292">
        <f t="shared" si="1008"/>
        <v>-8.6577501312626003E-3</v>
      </c>
      <c r="Q4292">
        <f t="shared" si="1018"/>
        <v>1.1666967974912055</v>
      </c>
      <c r="R4292">
        <f t="shared" si="1009"/>
        <v>3.0417666230356785E-2</v>
      </c>
      <c r="S4292">
        <f t="shared" si="1019"/>
        <v>1.0888716263043263</v>
      </c>
      <c r="T4292">
        <f t="shared" si="1010"/>
        <v>-7.2505833073328529E-2</v>
      </c>
      <c r="U4292">
        <f t="shared" si="1011"/>
        <v>1.0494009443629153</v>
      </c>
      <c r="V4292">
        <f t="shared" si="1012"/>
        <v>-4.1094116273842254E-2</v>
      </c>
      <c r="W4292">
        <f t="shared" si="1020"/>
        <v>1.053675921965846</v>
      </c>
      <c r="X4292">
        <f t="shared" si="1013"/>
        <v>2.0454208396898975E-3</v>
      </c>
      <c r="Y4292">
        <f t="shared" si="1014"/>
        <v>1.0547894069363322</v>
      </c>
      <c r="Z4292">
        <f t="shared" si="1015"/>
        <v>1.1592827535702194E-3</v>
      </c>
      <c r="AI4292" s="11">
        <f>ABS('Expo Profiles Tahmin'!M4291-'Expo Profiles Tahmin'!C4291)/C4291</f>
        <v>3.1957778238534747E-2</v>
      </c>
      <c r="AJ4292" s="11">
        <f>ABS('Expo Profiles Tahmin'!O4291-'Expo Profiles Tahmin'!D4291)/D4291</f>
        <v>1.38391500484556E-2</v>
      </c>
      <c r="AK4292" s="11">
        <f>ABS('Expo Profiles Tahmin'!Q4291-'Expo Profiles Tahmin'!E4291)/E4291</f>
        <v>4.5463578540737307E-2</v>
      </c>
      <c r="AL4292" s="11">
        <f>ABS('Expo Profiles Tahmin'!S4291-'Expo Profiles Tahmin'!F4291)/F4291</f>
        <v>0.17528699035684628</v>
      </c>
      <c r="AM4292" s="11">
        <f>ABS('Expo Profiles Tahmin'!U4291-'Expo Profiles Tahmin'!G4291)/G4291</f>
        <v>0.1613359908153596</v>
      </c>
      <c r="AN4292" s="11">
        <f>ABS('Expo Profiles Tahmin'!W4291-'Expo Profiles Tahmin'!H4291)/H4291</f>
        <v>8.2477317834452793E-2</v>
      </c>
    </row>
    <row r="4293" spans="1:40" x14ac:dyDescent="0.5">
      <c r="A4293" s="6" t="s">
        <v>4290</v>
      </c>
      <c r="B4293">
        <v>1.1565053654787829</v>
      </c>
      <c r="C4293">
        <v>1.0893494030229529</v>
      </c>
      <c r="D4293">
        <v>1.1509170512872211</v>
      </c>
      <c r="E4293">
        <v>1.1896840156446149</v>
      </c>
      <c r="F4293">
        <v>0.9748567843212913</v>
      </c>
      <c r="G4293">
        <v>1.1600483455769379</v>
      </c>
      <c r="H4293">
        <v>1.1067048779152451</v>
      </c>
      <c r="K4293">
        <f t="shared" si="1016"/>
        <v>1.1565053654787829</v>
      </c>
      <c r="L4293">
        <f>0</f>
        <v>0</v>
      </c>
      <c r="M4293">
        <f t="shared" si="1006"/>
        <v>1.1259077256048429</v>
      </c>
      <c r="N4293">
        <f t="shared" si="1007"/>
        <v>-2.9093991264482682E-2</v>
      </c>
      <c r="O4293">
        <f t="shared" si="1017"/>
        <v>1.1214643200424788</v>
      </c>
      <c r="P4293">
        <f t="shared" si="1008"/>
        <v>-5.6548002668579348E-3</v>
      </c>
      <c r="Q4293">
        <f t="shared" si="1018"/>
        <v>1.149468261871009</v>
      </c>
      <c r="R4293">
        <f t="shared" si="1009"/>
        <v>2.634986259378121E-2</v>
      </c>
      <c r="S4293">
        <f t="shared" si="1019"/>
        <v>1.0842559981928386</v>
      </c>
      <c r="T4293">
        <f t="shared" si="1010"/>
        <v>-6.0712659642859261E-2</v>
      </c>
      <c r="U4293">
        <f t="shared" si="1011"/>
        <v>1.0512052769335312</v>
      </c>
      <c r="V4293">
        <f t="shared" si="1012"/>
        <v>-3.4410101765669547E-2</v>
      </c>
      <c r="W4293">
        <f t="shared" si="1020"/>
        <v>1.057759887834244</v>
      </c>
      <c r="X4293">
        <f t="shared" si="1013"/>
        <v>4.5414970301202459E-3</v>
      </c>
      <c r="Y4293">
        <f t="shared" si="1014"/>
        <v>1.0602321852648859</v>
      </c>
      <c r="Z4293">
        <f t="shared" si="1015"/>
        <v>2.5739833486821324E-3</v>
      </c>
      <c r="AI4293" s="11">
        <f>ABS('Expo Profiles Tahmin'!M4292-'Expo Profiles Tahmin'!C4292)/C4292</f>
        <v>3.0052792431605076E-2</v>
      </c>
      <c r="AJ4293" s="11">
        <f>ABS('Expo Profiles Tahmin'!O4292-'Expo Profiles Tahmin'!D4292)/D4292</f>
        <v>1.939987327121848E-2</v>
      </c>
      <c r="AK4293" s="11">
        <f>ABS('Expo Profiles Tahmin'!Q4292-'Expo Profiles Tahmin'!E4292)/E4292</f>
        <v>4.0385491305730714E-2</v>
      </c>
      <c r="AL4293" s="11">
        <f>ABS('Expo Profiles Tahmin'!S4292-'Expo Profiles Tahmin'!F4292)/F4292</f>
        <v>0.13478247919303532</v>
      </c>
      <c r="AM4293" s="11">
        <f>ABS('Expo Profiles Tahmin'!U4292-'Expo Profiles Tahmin'!G4292)/G4292</f>
        <v>0.11316534064339741</v>
      </c>
      <c r="AN4293" s="11">
        <f>ABS('Expo Profiles Tahmin'!W4292-'Expo Profiles Tahmin'!H4292)/H4292</f>
        <v>4.8928783664360195E-2</v>
      </c>
    </row>
    <row r="4294" spans="1:40" x14ac:dyDescent="0.5">
      <c r="A4294" s="6" t="s">
        <v>4291</v>
      </c>
      <c r="B4294">
        <v>1.1344898009177691</v>
      </c>
      <c r="C4294">
        <v>1.1144749316091289</v>
      </c>
      <c r="D4294">
        <v>1.178461647010284</v>
      </c>
      <c r="E4294">
        <v>1.2124473910831579</v>
      </c>
      <c r="F4294">
        <v>1.0167355849415529</v>
      </c>
      <c r="G4294">
        <v>1.1875827465140329</v>
      </c>
      <c r="H4294">
        <v>1.1143700612865779</v>
      </c>
      <c r="K4294">
        <f t="shared" si="1016"/>
        <v>1.1344898009177691</v>
      </c>
      <c r="L4294">
        <f>0</f>
        <v>0</v>
      </c>
      <c r="M4294">
        <f t="shared" si="1006"/>
        <v>1.1253706141645075</v>
      </c>
      <c r="N4294">
        <f t="shared" si="1007"/>
        <v>-8.6710458986919078E-3</v>
      </c>
      <c r="O4294">
        <f t="shared" si="1017"/>
        <v>1.1448396436095667</v>
      </c>
      <c r="P4294">
        <f t="shared" si="1008"/>
        <v>1.8086152029187223E-2</v>
      </c>
      <c r="Q4294">
        <f t="shared" si="1018"/>
        <v>1.1854888546431934</v>
      </c>
      <c r="R4294">
        <f t="shared" si="1009"/>
        <v>3.9540402889047407E-2</v>
      </c>
      <c r="S4294">
        <f t="shared" si="1019"/>
        <v>1.1301263695549877</v>
      </c>
      <c r="T4294">
        <f t="shared" si="1010"/>
        <v>-5.0698707224017529E-2</v>
      </c>
      <c r="U4294">
        <f t="shared" si="1011"/>
        <v>1.1025270377101126</v>
      </c>
      <c r="V4294">
        <f t="shared" si="1012"/>
        <v>-2.8734495988622093E-2</v>
      </c>
      <c r="W4294">
        <f t="shared" si="1020"/>
        <v>1.0922804955118472</v>
      </c>
      <c r="X4294">
        <f t="shared" si="1013"/>
        <v>-1.1155088939880516E-2</v>
      </c>
      <c r="Y4294">
        <f t="shared" si="1014"/>
        <v>1.0862078948822003</v>
      </c>
      <c r="Z4294">
        <f t="shared" si="1015"/>
        <v>-6.3223674911353717E-3</v>
      </c>
      <c r="AI4294" s="11">
        <f>ABS('Expo Profiles Tahmin'!M4293-'Expo Profiles Tahmin'!C4293)/C4293</f>
        <v>3.3559776578974874E-2</v>
      </c>
      <c r="AJ4294" s="11">
        <f>ABS('Expo Profiles Tahmin'!O4293-'Expo Profiles Tahmin'!D4293)/D4293</f>
        <v>2.5590663733586625E-2</v>
      </c>
      <c r="AK4294" s="11">
        <f>ABS('Expo Profiles Tahmin'!Q4293-'Expo Profiles Tahmin'!E4293)/E4293</f>
        <v>3.3803727077744657E-2</v>
      </c>
      <c r="AL4294" s="11">
        <f>ABS('Expo Profiles Tahmin'!S4293-'Expo Profiles Tahmin'!F4293)/F4293</f>
        <v>0.1122208057952969</v>
      </c>
      <c r="AM4294" s="11">
        <f>ABS('Expo Profiles Tahmin'!U4293-'Expo Profiles Tahmin'!G4293)/G4293</f>
        <v>9.3826321168774041E-2</v>
      </c>
      <c r="AN4294" s="11">
        <f>ABS('Expo Profiles Tahmin'!W4293-'Expo Profiles Tahmin'!H4293)/H4293</f>
        <v>4.4225873634171714E-2</v>
      </c>
    </row>
    <row r="4295" spans="1:40" x14ac:dyDescent="0.5">
      <c r="A4295" s="6" t="s">
        <v>4292</v>
      </c>
      <c r="B4295">
        <v>1.1551059086580291</v>
      </c>
      <c r="C4295">
        <v>1.1279876330755021</v>
      </c>
      <c r="D4295">
        <v>1.1793181529581149</v>
      </c>
      <c r="E4295">
        <v>1.2166517957962111</v>
      </c>
      <c r="F4295">
        <v>1.022965576479572</v>
      </c>
      <c r="G4295">
        <v>1.18153562185487</v>
      </c>
      <c r="H4295">
        <v>1.1140286530344909</v>
      </c>
      <c r="K4295">
        <f t="shared" si="1016"/>
        <v>1.1551059086580291</v>
      </c>
      <c r="L4295">
        <f>0</f>
        <v>0</v>
      </c>
      <c r="M4295">
        <f t="shared" si="1006"/>
        <v>1.1427502636797864</v>
      </c>
      <c r="N4295">
        <f t="shared" si="1007"/>
        <v>-1.1748456042526566E-2</v>
      </c>
      <c r="O4295">
        <f t="shared" si="1017"/>
        <v>1.1530157298578638</v>
      </c>
      <c r="P4295">
        <f t="shared" si="1008"/>
        <v>9.1836440613361475E-3</v>
      </c>
      <c r="Q4295">
        <f t="shared" si="1018"/>
        <v>1.1870090190188809</v>
      </c>
      <c r="R4295">
        <f t="shared" si="1009"/>
        <v>3.2774077858806851E-2</v>
      </c>
      <c r="S4295">
        <f t="shared" si="1019"/>
        <v>1.1301089802423361</v>
      </c>
      <c r="T4295">
        <f t="shared" si="1010"/>
        <v>-5.249321650729178E-2</v>
      </c>
      <c r="U4295">
        <f t="shared" si="1011"/>
        <v>1.1015327545096354</v>
      </c>
      <c r="V4295">
        <f t="shared" si="1012"/>
        <v>-2.9751569650361728E-2</v>
      </c>
      <c r="W4295">
        <f t="shared" si="1020"/>
        <v>1.0910300016365073</v>
      </c>
      <c r="X4295">
        <f t="shared" si="1013"/>
        <v>-1.1448690425829253E-2</v>
      </c>
      <c r="Y4295">
        <f t="shared" si="1014"/>
        <v>1.0847975704059527</v>
      </c>
      <c r="Z4295">
        <f t="shared" si="1015"/>
        <v>-6.4887719456508813E-3</v>
      </c>
      <c r="AI4295" s="11">
        <f>ABS('Expo Profiles Tahmin'!M4294-'Expo Profiles Tahmin'!C4294)/C4294</f>
        <v>9.776516497905308E-3</v>
      </c>
      <c r="AJ4295" s="11">
        <f>ABS('Expo Profiles Tahmin'!O4294-'Expo Profiles Tahmin'!D4294)/D4294</f>
        <v>2.8530418012342743E-2</v>
      </c>
      <c r="AK4295" s="11">
        <f>ABS('Expo Profiles Tahmin'!Q4294-'Expo Profiles Tahmin'!E4294)/E4294</f>
        <v>2.2234809228201379E-2</v>
      </c>
      <c r="AL4295" s="11">
        <f>ABS('Expo Profiles Tahmin'!S4294-'Expo Profiles Tahmin'!F4294)/F4294</f>
        <v>0.11152435922654663</v>
      </c>
      <c r="AM4295" s="11">
        <f>ABS('Expo Profiles Tahmin'!U4294-'Expo Profiles Tahmin'!G4294)/G4294</f>
        <v>7.1620869411911148E-2</v>
      </c>
      <c r="AN4295" s="11">
        <f>ABS('Expo Profiles Tahmin'!W4294-'Expo Profiles Tahmin'!H4294)/H4294</f>
        <v>1.9822468802892547E-2</v>
      </c>
    </row>
    <row r="4296" spans="1:40" x14ac:dyDescent="0.5">
      <c r="A4296" s="6" t="s">
        <v>4293</v>
      </c>
      <c r="B4296">
        <v>1.1782563751887509</v>
      </c>
      <c r="C4296">
        <v>1.1096580296444229</v>
      </c>
      <c r="D4296">
        <v>1.1527349904078541</v>
      </c>
      <c r="E4296">
        <v>1.181091620901763</v>
      </c>
      <c r="F4296">
        <v>1.0202141654194901</v>
      </c>
      <c r="G4296">
        <v>1.157063785713685</v>
      </c>
      <c r="H4296">
        <v>1.100053098119441</v>
      </c>
      <c r="K4296">
        <f t="shared" si="1016"/>
        <v>1.1782563751887509</v>
      </c>
      <c r="L4296">
        <f>0</f>
        <v>0</v>
      </c>
      <c r="M4296">
        <f t="shared" si="1006"/>
        <v>1.1470015558673246</v>
      </c>
      <c r="N4296">
        <f t="shared" si="1007"/>
        <v>-2.9718875183083523E-2</v>
      </c>
      <c r="O4296">
        <f t="shared" si="1017"/>
        <v>1.1334354832940758</v>
      </c>
      <c r="P4296">
        <f t="shared" si="1008"/>
        <v>-1.4359863835685376E-2</v>
      </c>
      <c r="Q4296">
        <f t="shared" si="1018"/>
        <v>1.1473313872144422</v>
      </c>
      <c r="R4296">
        <f t="shared" si="1009"/>
        <v>1.2507341074650794E-2</v>
      </c>
      <c r="S4296">
        <f t="shared" si="1019"/>
        <v>1.096222901249903</v>
      </c>
      <c r="T4296">
        <f t="shared" si="1010"/>
        <v>-4.7982236676651226E-2</v>
      </c>
      <c r="U4296">
        <f t="shared" si="1011"/>
        <v>1.0701023600130866</v>
      </c>
      <c r="V4296">
        <f t="shared" si="1012"/>
        <v>-2.7194882528625806E-2</v>
      </c>
      <c r="W4296">
        <f t="shared" si="1020"/>
        <v>1.068944199416813</v>
      </c>
      <c r="X4296">
        <f t="shared" si="1013"/>
        <v>-2.4376736858355672E-3</v>
      </c>
      <c r="Y4296">
        <f t="shared" si="1014"/>
        <v>1.0676171800770964</v>
      </c>
      <c r="Z4296">
        <f t="shared" si="1015"/>
        <v>-1.3815998194532458E-3</v>
      </c>
      <c r="AI4296" s="11">
        <f>ABS('Expo Profiles Tahmin'!M4295-'Expo Profiles Tahmin'!C4295)/C4295</f>
        <v>1.3087581965799929E-2</v>
      </c>
      <c r="AJ4296" s="11">
        <f>ABS('Expo Profiles Tahmin'!O4295-'Expo Profiles Tahmin'!D4295)/D4295</f>
        <v>2.2303076599199327E-2</v>
      </c>
      <c r="AK4296" s="11">
        <f>ABS('Expo Profiles Tahmin'!Q4295-'Expo Profiles Tahmin'!E4295)/E4295</f>
        <v>2.4364223913326915E-2</v>
      </c>
      <c r="AL4296" s="11">
        <f>ABS('Expo Profiles Tahmin'!S4295-'Expo Profiles Tahmin'!F4295)/F4295</f>
        <v>0.10473803442290483</v>
      </c>
      <c r="AM4296" s="11">
        <f>ABS('Expo Profiles Tahmin'!U4295-'Expo Profiles Tahmin'!G4295)/G4295</f>
        <v>6.7710922857864994E-2</v>
      </c>
      <c r="AN4296" s="11">
        <f>ABS('Expo Profiles Tahmin'!W4295-'Expo Profiles Tahmin'!H4295)/H4295</f>
        <v>2.0644577978616477E-2</v>
      </c>
    </row>
    <row r="4297" spans="1:40" x14ac:dyDescent="0.5">
      <c r="A4297" s="6" t="s">
        <v>4294</v>
      </c>
      <c r="B4297">
        <v>1.124279517318679</v>
      </c>
      <c r="C4297">
        <v>1.0600181103005191</v>
      </c>
      <c r="D4297">
        <v>1.1136672868385229</v>
      </c>
      <c r="E4297">
        <v>1.137274320187178</v>
      </c>
      <c r="F4297">
        <v>0.99044187531888916</v>
      </c>
      <c r="G4297">
        <v>1.1192437240515249</v>
      </c>
      <c r="H4297">
        <v>1.0556819286469881</v>
      </c>
      <c r="K4297">
        <f t="shared" si="1016"/>
        <v>1.124279517318679</v>
      </c>
      <c r="L4297">
        <f>0</f>
        <v>0</v>
      </c>
      <c r="M4297">
        <f t="shared" si="1006"/>
        <v>1.0950006965285282</v>
      </c>
      <c r="N4297">
        <f t="shared" si="1007"/>
        <v>-2.7839982423889898E-2</v>
      </c>
      <c r="O4297">
        <f t="shared" si="1017"/>
        <v>1.0883500666542132</v>
      </c>
      <c r="P4297">
        <f t="shared" si="1008"/>
        <v>-7.6919304657245184E-3</v>
      </c>
      <c r="Q4297">
        <f t="shared" si="1018"/>
        <v>1.1064536358832182</v>
      </c>
      <c r="R4297">
        <f t="shared" si="1009"/>
        <v>1.6835910435515106E-2</v>
      </c>
      <c r="S4297">
        <f t="shared" si="1019"/>
        <v>1.0627614108159709</v>
      </c>
      <c r="T4297">
        <f t="shared" si="1010"/>
        <v>-4.071771307361835E-2</v>
      </c>
      <c r="U4297">
        <f t="shared" si="1011"/>
        <v>1.0405955265831115</v>
      </c>
      <c r="V4297">
        <f t="shared" si="1012"/>
        <v>-2.3077569962681187E-2</v>
      </c>
      <c r="W4297">
        <f t="shared" si="1020"/>
        <v>1.0349062484343667</v>
      </c>
      <c r="X4297">
        <f t="shared" si="1013"/>
        <v>-6.5437846046212033E-3</v>
      </c>
      <c r="Y4297">
        <f t="shared" si="1014"/>
        <v>1.031343946894284</v>
      </c>
      <c r="Z4297">
        <f t="shared" si="1015"/>
        <v>-3.7088194703082133E-3</v>
      </c>
      <c r="AI4297" s="11">
        <f>ABS('Expo Profiles Tahmin'!M4296-'Expo Profiles Tahmin'!C4296)/C4296</f>
        <v>3.3653184337221351E-2</v>
      </c>
      <c r="AJ4297" s="11">
        <f>ABS('Expo Profiles Tahmin'!O4296-'Expo Profiles Tahmin'!D4296)/D4296</f>
        <v>1.6742362532909508E-2</v>
      </c>
      <c r="AK4297" s="11">
        <f>ABS('Expo Profiles Tahmin'!Q4296-'Expo Profiles Tahmin'!E4296)/E4296</f>
        <v>2.8583924472806704E-2</v>
      </c>
      <c r="AL4297" s="11">
        <f>ABS('Expo Profiles Tahmin'!S4296-'Expo Profiles Tahmin'!F4296)/F4296</f>
        <v>7.4502725414677756E-2</v>
      </c>
      <c r="AM4297" s="11">
        <f>ABS('Expo Profiles Tahmin'!U4296-'Expo Profiles Tahmin'!G4296)/G4296</f>
        <v>7.5156985098241563E-2</v>
      </c>
      <c r="AN4297" s="11">
        <f>ABS('Expo Profiles Tahmin'!W4296-'Expo Profiles Tahmin'!H4296)/H4296</f>
        <v>2.8279451924465453E-2</v>
      </c>
    </row>
    <row r="4298" spans="1:40" x14ac:dyDescent="0.5">
      <c r="A4298" s="6" t="s">
        <v>4295</v>
      </c>
      <c r="B4298">
        <v>1.1077224733799851</v>
      </c>
      <c r="C4298">
        <v>1.0066950508654451</v>
      </c>
      <c r="D4298">
        <v>1.054338735711515</v>
      </c>
      <c r="E4298">
        <v>1.080984654396121</v>
      </c>
      <c r="F4298">
        <v>0.9507156048433828</v>
      </c>
      <c r="G4298">
        <v>1.064654210217167</v>
      </c>
      <c r="H4298">
        <v>0.99589517563360663</v>
      </c>
      <c r="K4298">
        <f t="shared" si="1016"/>
        <v>1.1077224733799851</v>
      </c>
      <c r="L4298">
        <f>0</f>
        <v>0</v>
      </c>
      <c r="M4298">
        <f t="shared" si="1006"/>
        <v>1.0616922985682484</v>
      </c>
      <c r="N4298">
        <f t="shared" si="1007"/>
        <v>-4.3768130790240223E-2</v>
      </c>
      <c r="O4298">
        <f t="shared" si="1017"/>
        <v>1.0345153950503059</v>
      </c>
      <c r="P4298">
        <f t="shared" si="1008"/>
        <v>-2.7992240122986688E-2</v>
      </c>
      <c r="Q4298">
        <f t="shared" si="1018"/>
        <v>1.040449347954759</v>
      </c>
      <c r="R4298">
        <f t="shared" si="1009"/>
        <v>4.2667304265083267E-3</v>
      </c>
      <c r="S4298">
        <f t="shared" si="1019"/>
        <v>1.001887526274911</v>
      </c>
      <c r="T4298">
        <f t="shared" si="1010"/>
        <v>-3.6457113830317321E-2</v>
      </c>
      <c r="U4298">
        <f t="shared" si="1011"/>
        <v>0.98204102450390229</v>
      </c>
      <c r="V4298">
        <f t="shared" si="1012"/>
        <v>-2.0662790995540897E-2</v>
      </c>
      <c r="W4298">
        <f t="shared" si="1020"/>
        <v>0.97710486337227742</v>
      </c>
      <c r="X4298">
        <f t="shared" si="1013"/>
        <v>-5.7090091429013333E-3</v>
      </c>
      <c r="Y4298">
        <f t="shared" si="1014"/>
        <v>0.97399699639760007</v>
      </c>
      <c r="Z4298">
        <f t="shared" si="1015"/>
        <v>-3.2356939515410838E-3</v>
      </c>
      <c r="AI4298" s="11">
        <f>ABS('Expo Profiles Tahmin'!M4297-'Expo Profiles Tahmin'!C4297)/C4297</f>
        <v>3.3001875994450133E-2</v>
      </c>
      <c r="AJ4298" s="11">
        <f>ABS('Expo Profiles Tahmin'!O4297-'Expo Profiles Tahmin'!D4297)/D4297</f>
        <v>2.2733199119263164E-2</v>
      </c>
      <c r="AK4298" s="11">
        <f>ABS('Expo Profiles Tahmin'!Q4297-'Expo Profiles Tahmin'!E4297)/E4297</f>
        <v>2.7100483811933057E-2</v>
      </c>
      <c r="AL4298" s="11">
        <f>ABS('Expo Profiles Tahmin'!S4297-'Expo Profiles Tahmin'!F4297)/F4297</f>
        <v>7.3017445343571755E-2</v>
      </c>
      <c r="AM4298" s="11">
        <f>ABS('Expo Profiles Tahmin'!U4297-'Expo Profiles Tahmin'!G4297)/G4297</f>
        <v>7.026905380690153E-2</v>
      </c>
      <c r="AN4298" s="11">
        <f>ABS('Expo Profiles Tahmin'!W4297-'Expo Profiles Tahmin'!H4297)/H4297</f>
        <v>1.9679867248697174E-2</v>
      </c>
    </row>
    <row r="4299" spans="1:40" x14ac:dyDescent="0.5">
      <c r="A4299" s="6" t="s">
        <v>4296</v>
      </c>
      <c r="B4299">
        <v>1.0685233044178351</v>
      </c>
      <c r="C4299">
        <v>0.95525978198398998</v>
      </c>
      <c r="D4299">
        <v>1.0015357586014639</v>
      </c>
      <c r="E4299">
        <v>1.026843839689616</v>
      </c>
      <c r="F4299">
        <v>0.9048172990474701</v>
      </c>
      <c r="G4299">
        <v>1.0126230437274191</v>
      </c>
      <c r="H4299">
        <v>0.95290722358818913</v>
      </c>
      <c r="K4299">
        <f t="shared" si="1016"/>
        <v>1.0685233044178351</v>
      </c>
      <c r="L4299">
        <f>0</f>
        <v>0</v>
      </c>
      <c r="M4299">
        <f t="shared" si="1006"/>
        <v>1.0169181104253564</v>
      </c>
      <c r="N4299">
        <f t="shared" si="1007"/>
        <v>-4.9069178845321623E-2</v>
      </c>
      <c r="O4299">
        <f t="shared" si="1017"/>
        <v>0.98319734390269853</v>
      </c>
      <c r="P4299">
        <f t="shared" si="1008"/>
        <v>-3.4475027927832712E-2</v>
      </c>
      <c r="Q4299">
        <f t="shared" si="1018"/>
        <v>0.98431609144341881</v>
      </c>
      <c r="R4299">
        <f t="shared" si="1009"/>
        <v>-6.3042433034976868E-4</v>
      </c>
      <c r="S4299">
        <f t="shared" si="1019"/>
        <v>0.94775161397365104</v>
      </c>
      <c r="T4299">
        <f t="shared" si="1010"/>
        <v>-3.4798583457750457E-2</v>
      </c>
      <c r="U4299">
        <f t="shared" si="1011"/>
        <v>0.92880798197257597</v>
      </c>
      <c r="V4299">
        <f t="shared" si="1012"/>
        <v>-1.97227860733847E-2</v>
      </c>
      <c r="W4299">
        <f t="shared" si="1020"/>
        <v>0.92905141442603756</v>
      </c>
      <c r="X4299">
        <f t="shared" si="1013"/>
        <v>-7.377601106611099E-4</v>
      </c>
      <c r="Y4299">
        <f t="shared" si="1014"/>
        <v>0.92864979301928097</v>
      </c>
      <c r="Z4299">
        <f t="shared" si="1015"/>
        <v>-4.1814014796647501E-4</v>
      </c>
      <c r="AI4299" s="11">
        <f>ABS('Expo Profiles Tahmin'!M4298-'Expo Profiles Tahmin'!C4298)/C4298</f>
        <v>5.4631487117695464E-2</v>
      </c>
      <c r="AJ4299" s="11">
        <f>ABS('Expo Profiles Tahmin'!O4298-'Expo Profiles Tahmin'!D4298)/D4298</f>
        <v>1.8801681081964124E-2</v>
      </c>
      <c r="AK4299" s="11">
        <f>ABS('Expo Profiles Tahmin'!Q4298-'Expo Profiles Tahmin'!E4298)/E4298</f>
        <v>3.7498503125381194E-2</v>
      </c>
      <c r="AL4299" s="11">
        <f>ABS('Expo Profiles Tahmin'!S4298-'Expo Profiles Tahmin'!F4298)/F4298</f>
        <v>5.3824636064491671E-2</v>
      </c>
      <c r="AM4299" s="11">
        <f>ABS('Expo Profiles Tahmin'!U4298-'Expo Profiles Tahmin'!G4298)/G4298</f>
        <v>7.7596260758141702E-2</v>
      </c>
      <c r="AN4299" s="11">
        <f>ABS('Expo Profiles Tahmin'!W4298-'Expo Profiles Tahmin'!H4298)/H4298</f>
        <v>1.8867761106859938E-2</v>
      </c>
    </row>
    <row r="4300" spans="1:40" x14ac:dyDescent="0.5">
      <c r="A4300" s="6" t="s">
        <v>4297</v>
      </c>
      <c r="B4300">
        <v>1.0290400904525681</v>
      </c>
      <c r="C4300">
        <v>0.91195479109413957</v>
      </c>
      <c r="D4300">
        <v>0.95960234262214994</v>
      </c>
      <c r="E4300">
        <v>0.98974335389170387</v>
      </c>
      <c r="F4300">
        <v>0.87058539874372631</v>
      </c>
      <c r="G4300">
        <v>0.97027950014569719</v>
      </c>
      <c r="H4300">
        <v>0.91661433606150311</v>
      </c>
      <c r="K4300">
        <f t="shared" si="1016"/>
        <v>1.0290400904525681</v>
      </c>
      <c r="L4300">
        <f>0</f>
        <v>0</v>
      </c>
      <c r="M4300">
        <f t="shared" si="1006"/>
        <v>0.97569361616656591</v>
      </c>
      <c r="N4300">
        <f t="shared" si="1007"/>
        <v>-5.072488803915183E-2</v>
      </c>
      <c r="O4300">
        <f t="shared" si="1017"/>
        <v>0.94074851632626222</v>
      </c>
      <c r="P4300">
        <f t="shared" si="1008"/>
        <v>-3.5720560192163645E-2</v>
      </c>
      <c r="Q4300">
        <f t="shared" si="1018"/>
        <v>0.94362603644706666</v>
      </c>
      <c r="R4300">
        <f t="shared" si="1009"/>
        <v>9.8070879713928975E-4</v>
      </c>
      <c r="S4300">
        <f t="shared" si="1019"/>
        <v>0.91088109497606373</v>
      </c>
      <c r="T4300">
        <f t="shared" si="1010"/>
        <v>-3.1087574192426387E-2</v>
      </c>
      <c r="U4300">
        <f t="shared" si="1011"/>
        <v>0.89395765997410592</v>
      </c>
      <c r="V4300">
        <f t="shared" si="1012"/>
        <v>-1.7619498106355869E-2</v>
      </c>
      <c r="W4300">
        <f t="shared" si="1020"/>
        <v>0.89468881649936349</v>
      </c>
      <c r="X4300">
        <f t="shared" si="1013"/>
        <v>-1.7064297408743141E-4</v>
      </c>
      <c r="Y4300">
        <f t="shared" si="1014"/>
        <v>0.89459592197942972</v>
      </c>
      <c r="Z4300">
        <f t="shared" si="1015"/>
        <v>-9.6715283739649694E-5</v>
      </c>
      <c r="AI4300" s="11">
        <f>ABS('Expo Profiles Tahmin'!M4299-'Expo Profiles Tahmin'!C4299)/C4299</f>
        <v>6.4546136667983173E-2</v>
      </c>
      <c r="AJ4300" s="11">
        <f>ABS('Expo Profiles Tahmin'!O4299-'Expo Profiles Tahmin'!D4299)/D4299</f>
        <v>1.8310294506481736E-2</v>
      </c>
      <c r="AK4300" s="11">
        <f>ABS('Expo Profiles Tahmin'!Q4299-'Expo Profiles Tahmin'!E4299)/E4299</f>
        <v>4.1415984205594558E-2</v>
      </c>
      <c r="AL4300" s="11">
        <f>ABS('Expo Profiles Tahmin'!S4299-'Expo Profiles Tahmin'!F4299)/F4299</f>
        <v>4.7450811308956245E-2</v>
      </c>
      <c r="AM4300" s="11">
        <f>ABS('Expo Profiles Tahmin'!U4299-'Expo Profiles Tahmin'!G4299)/G4299</f>
        <v>8.2770249278866587E-2</v>
      </c>
      <c r="AN4300" s="11">
        <f>ABS('Expo Profiles Tahmin'!W4299-'Expo Profiles Tahmin'!H4299)/H4299</f>
        <v>2.503476579002319E-2</v>
      </c>
    </row>
    <row r="4301" spans="1:40" x14ac:dyDescent="0.5">
      <c r="A4301" s="6" t="s">
        <v>4298</v>
      </c>
      <c r="B4301">
        <v>1.001984564272701</v>
      </c>
      <c r="C4301">
        <v>0.88921883256383216</v>
      </c>
      <c r="D4301">
        <v>0.93882075623654837</v>
      </c>
      <c r="E4301">
        <v>0.95901056994910727</v>
      </c>
      <c r="F4301">
        <v>0.84123751719501594</v>
      </c>
      <c r="G4301">
        <v>0.94621216380994166</v>
      </c>
      <c r="H4301">
        <v>0.89383493903262179</v>
      </c>
      <c r="K4301">
        <f t="shared" si="1016"/>
        <v>1.001984564272701</v>
      </c>
      <c r="L4301">
        <f>0</f>
        <v>0</v>
      </c>
      <c r="M4301">
        <f t="shared" si="1006"/>
        <v>0.95060617398876013</v>
      </c>
      <c r="N4301">
        <f t="shared" si="1007"/>
        <v>-4.8853520868362081E-2</v>
      </c>
      <c r="O4301">
        <f t="shared" si="1017"/>
        <v>0.91864164448440433</v>
      </c>
      <c r="P4301">
        <f t="shared" si="1008"/>
        <v>-3.2794499021097982E-2</v>
      </c>
      <c r="Q4301">
        <f t="shared" si="1018"/>
        <v>0.91918190878879868</v>
      </c>
      <c r="R4301">
        <f t="shared" si="1009"/>
        <v>-1.0978937603280496E-3</v>
      </c>
      <c r="S4301">
        <f t="shared" si="1019"/>
        <v>0.88307116761632787</v>
      </c>
      <c r="T4301">
        <f t="shared" si="1010"/>
        <v>-3.4390117636102883E-2</v>
      </c>
      <c r="U4301">
        <f t="shared" si="1011"/>
        <v>0.86434989599436718</v>
      </c>
      <c r="V4301">
        <f t="shared" si="1012"/>
        <v>-1.9491279982671958E-2</v>
      </c>
      <c r="W4301">
        <f t="shared" si="1020"/>
        <v>0.86717323766766063</v>
      </c>
      <c r="X4301">
        <f t="shared" si="1013"/>
        <v>1.726742394336101E-3</v>
      </c>
      <c r="Y4301">
        <f t="shared" si="1014"/>
        <v>0.86811324065711204</v>
      </c>
      <c r="Z4301">
        <f t="shared" si="1015"/>
        <v>9.7866543586995133E-4</v>
      </c>
      <c r="AI4301" s="11">
        <f>ABS('Expo Profiles Tahmin'!M4300-'Expo Profiles Tahmin'!C4300)/C4300</f>
        <v>6.9892527233673674E-2</v>
      </c>
      <c r="AJ4301" s="11">
        <f>ABS('Expo Profiles Tahmin'!O4300-'Expo Profiles Tahmin'!D4300)/D4300</f>
        <v>1.9647540922387626E-2</v>
      </c>
      <c r="AK4301" s="11">
        <f>ABS('Expo Profiles Tahmin'!Q4300-'Expo Profiles Tahmin'!E4300)/E4300</f>
        <v>4.6595228210729964E-2</v>
      </c>
      <c r="AL4301" s="11">
        <f>ABS('Expo Profiles Tahmin'!S4300-'Expo Profiles Tahmin'!F4300)/F4300</f>
        <v>4.6285747831843936E-2</v>
      </c>
      <c r="AM4301" s="11">
        <f>ABS('Expo Profiles Tahmin'!U4300-'Expo Profiles Tahmin'!G4300)/G4300</f>
        <v>7.8659644112990923E-2</v>
      </c>
      <c r="AN4301" s="11">
        <f>ABS('Expo Profiles Tahmin'!W4300-'Expo Profiles Tahmin'!H4300)/H4300</f>
        <v>2.3920114163115659E-2</v>
      </c>
    </row>
    <row r="4302" spans="1:40" x14ac:dyDescent="0.5">
      <c r="A4302" s="6" t="s">
        <v>4299</v>
      </c>
      <c r="B4302">
        <v>0.95077307142172163</v>
      </c>
      <c r="C4302">
        <v>0.87265285871381082</v>
      </c>
      <c r="D4302">
        <v>0.91878295397995247</v>
      </c>
      <c r="E4302">
        <v>0.94108391520802115</v>
      </c>
      <c r="F4302">
        <v>0.8302901310275993</v>
      </c>
      <c r="G4302">
        <v>0.93028253794020299</v>
      </c>
      <c r="H4302">
        <v>0.88081083643341018</v>
      </c>
      <c r="K4302">
        <f t="shared" si="1016"/>
        <v>0.95077307142172163</v>
      </c>
      <c r="L4302">
        <f>0</f>
        <v>0</v>
      </c>
      <c r="M4302">
        <f t="shared" si="1006"/>
        <v>0.91517989327489069</v>
      </c>
      <c r="N4302">
        <f t="shared" si="1007"/>
        <v>-3.3844035629723504E-2</v>
      </c>
      <c r="O4302">
        <f t="shared" si="1017"/>
        <v>0.89839752612665325</v>
      </c>
      <c r="P4302">
        <f t="shared" si="1008"/>
        <v>-1.7620822473318219E-2</v>
      </c>
      <c r="Q4302">
        <f t="shared" si="1018"/>
        <v>0.90825391153588853</v>
      </c>
      <c r="R4302">
        <f t="shared" si="1009"/>
        <v>8.5060830462232503E-3</v>
      </c>
      <c r="S4302">
        <f t="shared" si="1019"/>
        <v>0.87736254351095944</v>
      </c>
      <c r="T4302">
        <f t="shared" si="1010"/>
        <v>-2.8955273516876621E-2</v>
      </c>
      <c r="U4302">
        <f t="shared" si="1011"/>
        <v>0.861599889072449</v>
      </c>
      <c r="V4302">
        <f t="shared" si="1012"/>
        <v>-1.6410974485873996E-2</v>
      </c>
      <c r="W4302">
        <f t="shared" si="1020"/>
        <v>0.86141899597367422</v>
      </c>
      <c r="X4302">
        <f t="shared" si="1013"/>
        <v>-9.784820438579814E-4</v>
      </c>
      <c r="Y4302">
        <f t="shared" si="1014"/>
        <v>0.86088633050523611</v>
      </c>
      <c r="Z4302">
        <f t="shared" si="1015"/>
        <v>-5.545740691166234E-4</v>
      </c>
      <c r="AI4302" s="11">
        <f>ABS('Expo Profiles Tahmin'!M4301-'Expo Profiles Tahmin'!C4301)/C4301</f>
        <v>6.9035134183937003E-2</v>
      </c>
      <c r="AJ4302" s="11">
        <f>ABS('Expo Profiles Tahmin'!O4301-'Expo Profiles Tahmin'!D4301)/D4301</f>
        <v>2.1494104831081988E-2</v>
      </c>
      <c r="AK4302" s="11">
        <f>ABS('Expo Profiles Tahmin'!Q4301-'Expo Profiles Tahmin'!E4301)/E4301</f>
        <v>4.1530992888245445E-2</v>
      </c>
      <c r="AL4302" s="11">
        <f>ABS('Expo Profiles Tahmin'!S4301-'Expo Profiles Tahmin'!F4301)/F4301</f>
        <v>4.9728702734038954E-2</v>
      </c>
      <c r="AM4302" s="11">
        <f>ABS('Expo Profiles Tahmin'!U4301-'Expo Profiles Tahmin'!G4301)/G4301</f>
        <v>8.6515763532308096E-2</v>
      </c>
      <c r="AN4302" s="11">
        <f>ABS('Expo Profiles Tahmin'!W4301-'Expo Profiles Tahmin'!H4301)/H4301</f>
        <v>2.9828439458650539E-2</v>
      </c>
    </row>
    <row r="4303" spans="1:40" x14ac:dyDescent="0.5">
      <c r="A4303" s="6" t="s">
        <v>4300</v>
      </c>
      <c r="B4303">
        <v>0.89666169955129837</v>
      </c>
      <c r="C4303">
        <v>0.84029064862468472</v>
      </c>
      <c r="D4303">
        <v>0.88509052224982809</v>
      </c>
      <c r="E4303">
        <v>0.90014408861380146</v>
      </c>
      <c r="F4303">
        <v>0.80479754537130477</v>
      </c>
      <c r="G4303">
        <v>0.89687230152596542</v>
      </c>
      <c r="H4303">
        <v>0.84756925134355821</v>
      </c>
      <c r="K4303">
        <f t="shared" si="1016"/>
        <v>0.89666169955129837</v>
      </c>
      <c r="L4303">
        <f>0</f>
        <v>0</v>
      </c>
      <c r="M4303">
        <f t="shared" si="1006"/>
        <v>0.87097788753382477</v>
      </c>
      <c r="N4303">
        <f t="shared" si="1007"/>
        <v>-2.4421641850599706E-2</v>
      </c>
      <c r="O4303">
        <f t="shared" si="1017"/>
        <v>0.86411325587369359</v>
      </c>
      <c r="P4303">
        <f t="shared" si="1008"/>
        <v>-7.7274293813897792E-3</v>
      </c>
      <c r="Q4303">
        <f t="shared" si="1018"/>
        <v>0.87632299211305831</v>
      </c>
      <c r="R4303">
        <f t="shared" si="1009"/>
        <v>1.1229971411565006E-2</v>
      </c>
      <c r="S4303">
        <f t="shared" si="1019"/>
        <v>0.84984789029396279</v>
      </c>
      <c r="T4303">
        <f t="shared" si="1010"/>
        <v>-2.4622175215398289E-2</v>
      </c>
      <c r="U4303">
        <f t="shared" si="1011"/>
        <v>0.83644408531113057</v>
      </c>
      <c r="V4303">
        <f t="shared" si="1012"/>
        <v>-1.3955105242266371E-2</v>
      </c>
      <c r="W4303">
        <f t="shared" si="1020"/>
        <v>0.8339160683025939</v>
      </c>
      <c r="X4303">
        <f t="shared" si="1013"/>
        <v>-3.0895742202557419E-3</v>
      </c>
      <c r="Y4303">
        <f t="shared" si="1014"/>
        <v>0.83223416774076231</v>
      </c>
      <c r="Z4303">
        <f t="shared" si="1015"/>
        <v>-1.7510773528448774E-3</v>
      </c>
      <c r="AI4303" s="11">
        <f>ABS('Expo Profiles Tahmin'!M4302-'Expo Profiles Tahmin'!C4302)/C4302</f>
        <v>4.8733049042845956E-2</v>
      </c>
      <c r="AJ4303" s="11">
        <f>ABS('Expo Profiles Tahmin'!O4302-'Expo Profiles Tahmin'!D4302)/D4302</f>
        <v>2.218742496799089E-2</v>
      </c>
      <c r="AK4303" s="11">
        <f>ABS('Expo Profiles Tahmin'!Q4302-'Expo Profiles Tahmin'!E4302)/E4302</f>
        <v>3.4885309526170936E-2</v>
      </c>
      <c r="AL4303" s="11">
        <f>ABS('Expo Profiles Tahmin'!S4302-'Expo Profiles Tahmin'!F4302)/F4302</f>
        <v>5.6693932306652248E-2</v>
      </c>
      <c r="AM4303" s="11">
        <f>ABS('Expo Profiles Tahmin'!U4302-'Expo Profiles Tahmin'!G4302)/G4302</f>
        <v>7.3829880779906459E-2</v>
      </c>
      <c r="AN4303" s="11">
        <f>ABS('Expo Profiles Tahmin'!W4302-'Expo Profiles Tahmin'!H4302)/H4302</f>
        <v>2.2015896782398407E-2</v>
      </c>
    </row>
    <row r="4304" spans="1:40" x14ac:dyDescent="0.5">
      <c r="A4304" s="6" t="s">
        <v>4301</v>
      </c>
      <c r="B4304">
        <v>0.88567500497630958</v>
      </c>
      <c r="C4304">
        <v>0.83960217452135666</v>
      </c>
      <c r="D4304">
        <v>0.87745182027197</v>
      </c>
      <c r="E4304">
        <v>0.89065212581888642</v>
      </c>
      <c r="F4304">
        <v>0.80233350055688324</v>
      </c>
      <c r="G4304">
        <v>0.89203170677020627</v>
      </c>
      <c r="H4304">
        <v>0.84967180675973664</v>
      </c>
      <c r="K4304">
        <f t="shared" si="1016"/>
        <v>0.88567500497630958</v>
      </c>
      <c r="L4304">
        <f>0</f>
        <v>0</v>
      </c>
      <c r="M4304">
        <f t="shared" si="1006"/>
        <v>0.86468327434388881</v>
      </c>
      <c r="N4304">
        <f t="shared" si="1007"/>
        <v>-1.9960141702503788E-2</v>
      </c>
      <c r="O4304">
        <f t="shared" si="1017"/>
        <v>0.85963499692039036</v>
      </c>
      <c r="P4304">
        <f t="shared" si="1008"/>
        <v>-5.7810857080563757E-3</v>
      </c>
      <c r="Q4304">
        <f t="shared" si="1018"/>
        <v>0.87061993581179986</v>
      </c>
      <c r="R4304">
        <f t="shared" si="1009"/>
        <v>1.0161012285338611E-2</v>
      </c>
      <c r="S4304">
        <f t="shared" si="1019"/>
        <v>0.84503867501981833</v>
      </c>
      <c r="T4304">
        <f t="shared" si="1010"/>
        <v>-2.382479135731343E-2</v>
      </c>
      <c r="U4304">
        <f t="shared" si="1011"/>
        <v>0.83206894938362097</v>
      </c>
      <c r="V4304">
        <f t="shared" si="1012"/>
        <v>-1.3503172155091323E-2</v>
      </c>
      <c r="W4304">
        <f t="shared" si="1020"/>
        <v>0.83273832505151735</v>
      </c>
      <c r="X4304">
        <f t="shared" si="1013"/>
        <v>-2.7100658849775689E-5</v>
      </c>
      <c r="Y4304">
        <f t="shared" si="1014"/>
        <v>0.83272357201109948</v>
      </c>
      <c r="Z4304">
        <f t="shared" si="1015"/>
        <v>-1.5359834907959097E-5</v>
      </c>
      <c r="AI4304" s="11">
        <f>ABS('Expo Profiles Tahmin'!M4303-'Expo Profiles Tahmin'!C4303)/C4303</f>
        <v>3.6519791050116136E-2</v>
      </c>
      <c r="AJ4304" s="11">
        <f>ABS('Expo Profiles Tahmin'!O4303-'Expo Profiles Tahmin'!D4303)/D4303</f>
        <v>2.3700701621809261E-2</v>
      </c>
      <c r="AK4304" s="11">
        <f>ABS('Expo Profiles Tahmin'!Q4303-'Expo Profiles Tahmin'!E4303)/E4303</f>
        <v>2.6463648211506922E-2</v>
      </c>
      <c r="AL4304" s="11">
        <f>ABS('Expo Profiles Tahmin'!S4303-'Expo Profiles Tahmin'!F4303)/F4303</f>
        <v>5.5977239470671361E-2</v>
      </c>
      <c r="AM4304" s="11">
        <f>ABS('Expo Profiles Tahmin'!U4303-'Expo Profiles Tahmin'!G4303)/G4303</f>
        <v>6.7376611042642823E-2</v>
      </c>
      <c r="AN4304" s="11">
        <f>ABS('Expo Profiles Tahmin'!W4303-'Expo Profiles Tahmin'!H4303)/H4303</f>
        <v>1.6108634214043765E-2</v>
      </c>
    </row>
    <row r="4305" spans="1:40" x14ac:dyDescent="0.5">
      <c r="A4305" s="6" t="s">
        <v>4302</v>
      </c>
      <c r="B4305">
        <v>0.9402205918739942</v>
      </c>
      <c r="C4305">
        <v>0.89602291427917102</v>
      </c>
      <c r="D4305">
        <v>0.93191744420969824</v>
      </c>
      <c r="E4305">
        <v>0.92479056786691605</v>
      </c>
      <c r="F4305">
        <v>0.8529884421712024</v>
      </c>
      <c r="G4305">
        <v>0.96306176538029842</v>
      </c>
      <c r="H4305">
        <v>0.90711712679228573</v>
      </c>
      <c r="K4305">
        <f t="shared" si="1016"/>
        <v>0.9402205918739942</v>
      </c>
      <c r="L4305">
        <f>0</f>
        <v>0</v>
      </c>
      <c r="M4305">
        <f t="shared" si="1006"/>
        <v>0.92008321951185468</v>
      </c>
      <c r="N4305">
        <f t="shared" si="1007"/>
        <v>-1.9147768847776803E-2</v>
      </c>
      <c r="O4305">
        <f t="shared" si="1017"/>
        <v>0.91505148513695334</v>
      </c>
      <c r="P4305">
        <f t="shared" si="1008"/>
        <v>-5.7254334867818339E-3</v>
      </c>
      <c r="Q4305">
        <f t="shared" si="1018"/>
        <v>0.91637200379977957</v>
      </c>
      <c r="R4305">
        <f t="shared" si="1009"/>
        <v>9.7426201702902732E-4</v>
      </c>
      <c r="S4305">
        <f t="shared" si="1019"/>
        <v>0.88802351562505921</v>
      </c>
      <c r="T4305">
        <f t="shared" si="1010"/>
        <v>-2.690749100196646E-2</v>
      </c>
      <c r="U4305">
        <f t="shared" si="1011"/>
        <v>0.87337563180437561</v>
      </c>
      <c r="V4305">
        <f t="shared" si="1012"/>
        <v>-1.5250353206119104E-2</v>
      </c>
      <c r="W4305">
        <f t="shared" si="1020"/>
        <v>0.88044697384289838</v>
      </c>
      <c r="X4305">
        <f t="shared" si="1013"/>
        <v>5.9743951447879078E-3</v>
      </c>
      <c r="Y4305">
        <f t="shared" si="1014"/>
        <v>0.88369931149018455</v>
      </c>
      <c r="Z4305">
        <f t="shared" si="1015"/>
        <v>3.3861067218894465E-3</v>
      </c>
      <c r="AI4305" s="11">
        <f>ABS('Expo Profiles Tahmin'!M4304-'Expo Profiles Tahmin'!C4304)/C4304</f>
        <v>2.9872599885571366E-2</v>
      </c>
      <c r="AJ4305" s="11">
        <f>ABS('Expo Profiles Tahmin'!O4304-'Expo Profiles Tahmin'!D4304)/D4304</f>
        <v>2.0305187065492933E-2</v>
      </c>
      <c r="AK4305" s="11">
        <f>ABS('Expo Profiles Tahmin'!Q4304-'Expo Profiles Tahmin'!E4304)/E4304</f>
        <v>2.2491598488768545E-2</v>
      </c>
      <c r="AL4305" s="11">
        <f>ABS('Expo Profiles Tahmin'!S4304-'Expo Profiles Tahmin'!F4304)/F4304</f>
        <v>5.3226213829154968E-2</v>
      </c>
      <c r="AM4305" s="11">
        <f>ABS('Expo Profiles Tahmin'!U4304-'Expo Profiles Tahmin'!G4304)/G4304</f>
        <v>6.7220432784495326E-2</v>
      </c>
      <c r="AN4305" s="11">
        <f>ABS('Expo Profiles Tahmin'!W4304-'Expo Profiles Tahmin'!H4304)/H4304</f>
        <v>1.9929438135408914E-2</v>
      </c>
    </row>
    <row r="4306" spans="1:40" x14ac:dyDescent="0.5">
      <c r="A4306" s="6" t="s">
        <v>4303</v>
      </c>
      <c r="B4306">
        <v>1.0970853234994951</v>
      </c>
      <c r="C4306">
        <v>1.0507474243492549</v>
      </c>
      <c r="D4306">
        <v>1.0658729358644241</v>
      </c>
      <c r="E4306">
        <v>1.0297276339602299</v>
      </c>
      <c r="F4306">
        <v>0.9713993337143596</v>
      </c>
      <c r="G4306">
        <v>1.1281845368482679</v>
      </c>
      <c r="H4306">
        <v>1.0737725080648031</v>
      </c>
      <c r="K4306">
        <f t="shared" si="1016"/>
        <v>1.0970853234994951</v>
      </c>
      <c r="L4306">
        <f>0</f>
        <v>0</v>
      </c>
      <c r="M4306">
        <f t="shared" si="1006"/>
        <v>1.0759728221092195</v>
      </c>
      <c r="N4306">
        <f t="shared" si="1007"/>
        <v>-2.0074977467239494E-2</v>
      </c>
      <c r="O4306">
        <f t="shared" si="1017"/>
        <v>1.0604427016847897</v>
      </c>
      <c r="P4306">
        <f t="shared" si="1008"/>
        <v>-1.5753466669459103E-2</v>
      </c>
      <c r="Q4306">
        <f t="shared" si="1018"/>
        <v>1.0378724213731669</v>
      </c>
      <c r="R4306">
        <f t="shared" si="1009"/>
        <v>-2.2235284135571329E-2</v>
      </c>
      <c r="S4306">
        <f t="shared" si="1019"/>
        <v>0.99548148267589731</v>
      </c>
      <c r="T4306">
        <f t="shared" si="1010"/>
        <v>-4.1400436747470126E-2</v>
      </c>
      <c r="U4306">
        <f t="shared" si="1011"/>
        <v>0.97294393773875743</v>
      </c>
      <c r="V4306">
        <f t="shared" si="1012"/>
        <v>-2.3464517120543631E-2</v>
      </c>
      <c r="W4306">
        <f t="shared" si="1020"/>
        <v>1.0061099116339929</v>
      </c>
      <c r="X4306">
        <f t="shared" si="1013"/>
        <v>3.0383002417056586E-2</v>
      </c>
      <c r="Y4306">
        <f t="shared" si="1014"/>
        <v>1.0226497922752638</v>
      </c>
      <c r="Z4306">
        <f t="shared" si="1015"/>
        <v>1.7220168104436863E-2</v>
      </c>
      <c r="AI4306" s="11">
        <f>ABS('Expo Profiles Tahmin'!M4305-'Expo Profiles Tahmin'!C4305)/C4305</f>
        <v>2.6852332512098301E-2</v>
      </c>
      <c r="AJ4306" s="11">
        <f>ABS('Expo Profiles Tahmin'!O4305-'Expo Profiles Tahmin'!D4305)/D4305</f>
        <v>1.8098125727271784E-2</v>
      </c>
      <c r="AK4306" s="11">
        <f>ABS('Expo Profiles Tahmin'!Q4305-'Expo Profiles Tahmin'!E4305)/E4305</f>
        <v>9.1032114293232835E-3</v>
      </c>
      <c r="AL4306" s="11">
        <f>ABS('Expo Profiles Tahmin'!S4305-'Expo Profiles Tahmin'!F4305)/F4305</f>
        <v>4.1073327282932823E-2</v>
      </c>
      <c r="AM4306" s="11">
        <f>ABS('Expo Profiles Tahmin'!U4305-'Expo Profiles Tahmin'!G4305)/G4305</f>
        <v>9.3126045285898282E-2</v>
      </c>
      <c r="AN4306" s="11">
        <f>ABS('Expo Profiles Tahmin'!W4305-'Expo Profiles Tahmin'!H4305)/H4305</f>
        <v>2.9401002540540011E-2</v>
      </c>
    </row>
    <row r="4307" spans="1:40" x14ac:dyDescent="0.5">
      <c r="A4307" s="6" t="s">
        <v>4304</v>
      </c>
      <c r="B4307">
        <v>1.186119213750837</v>
      </c>
      <c r="C4307">
        <v>1.154703388813902</v>
      </c>
      <c r="D4307">
        <v>1.146578160638652</v>
      </c>
      <c r="E4307">
        <v>1.0899231526049731</v>
      </c>
      <c r="F4307">
        <v>1.072350310991222</v>
      </c>
      <c r="G4307">
        <v>1.2231669348315379</v>
      </c>
      <c r="H4307">
        <v>1.1677385014784409</v>
      </c>
      <c r="K4307">
        <f t="shared" si="1016"/>
        <v>1.186119213750837</v>
      </c>
      <c r="L4307">
        <f>0</f>
        <v>0</v>
      </c>
      <c r="M4307">
        <f t="shared" si="1006"/>
        <v>1.1718055167593699</v>
      </c>
      <c r="N4307">
        <f t="shared" si="1007"/>
        <v>-1.3610284222832381E-2</v>
      </c>
      <c r="O4307">
        <f t="shared" si="1017"/>
        <v>1.1529022552740202</v>
      </c>
      <c r="P4307">
        <f t="shared" si="1008"/>
        <v>-1.8643150642374137E-2</v>
      </c>
      <c r="Q4307">
        <f t="shared" si="1018"/>
        <v>1.1140587315899722</v>
      </c>
      <c r="R4307">
        <f t="shared" si="1009"/>
        <v>-3.7850824150365996E-2</v>
      </c>
      <c r="S4307">
        <f t="shared" si="1019"/>
        <v>1.074450307033175</v>
      </c>
      <c r="T4307">
        <f t="shared" si="1010"/>
        <v>-3.9522051443772729E-2</v>
      </c>
      <c r="U4307">
        <f t="shared" si="1011"/>
        <v>1.0529353163615753</v>
      </c>
      <c r="V4307">
        <f t="shared" si="1012"/>
        <v>-2.2399905063756862E-2</v>
      </c>
      <c r="W4307">
        <f t="shared" si="1020"/>
        <v>1.0930479654987888</v>
      </c>
      <c r="X4307">
        <f t="shared" si="1013"/>
        <v>3.7040617582323056E-2</v>
      </c>
      <c r="Y4307">
        <f t="shared" si="1014"/>
        <v>1.1132121146925054</v>
      </c>
      <c r="Z4307">
        <f t="shared" si="1015"/>
        <v>2.0993503298465412E-2</v>
      </c>
      <c r="AI4307" s="11">
        <f>ABS('Expo Profiles Tahmin'!M4306-'Expo Profiles Tahmin'!C4306)/C4306</f>
        <v>2.4007099304180619E-2</v>
      </c>
      <c r="AJ4307" s="11">
        <f>ABS('Expo Profiles Tahmin'!O4306-'Expo Profiles Tahmin'!D4306)/D4306</f>
        <v>5.0946355770169465E-3</v>
      </c>
      <c r="AK4307" s="11">
        <f>ABS('Expo Profiles Tahmin'!Q4306-'Expo Profiles Tahmin'!E4306)/E4306</f>
        <v>7.909652168518546E-3</v>
      </c>
      <c r="AL4307" s="11">
        <f>ABS('Expo Profiles Tahmin'!S4306-'Expo Profiles Tahmin'!F4306)/F4306</f>
        <v>2.4791193617000232E-2</v>
      </c>
      <c r="AM4307" s="11">
        <f>ABS('Expo Profiles Tahmin'!U4306-'Expo Profiles Tahmin'!G4306)/G4306</f>
        <v>0.13760213337367266</v>
      </c>
      <c r="AN4307" s="11">
        <f>ABS('Expo Profiles Tahmin'!W4306-'Expo Profiles Tahmin'!H4306)/H4306</f>
        <v>6.3013902779793171E-2</v>
      </c>
    </row>
    <row r="4308" spans="1:40" x14ac:dyDescent="0.5">
      <c r="A4308" s="6" t="s">
        <v>4305</v>
      </c>
      <c r="B4308">
        <v>1.2253535288888511</v>
      </c>
      <c r="C4308">
        <v>1.2007894646512021</v>
      </c>
      <c r="D4308">
        <v>1.1717274177116721</v>
      </c>
      <c r="E4308">
        <v>1.121121520949222</v>
      </c>
      <c r="F4308">
        <v>1.0974030934753229</v>
      </c>
      <c r="G4308">
        <v>1.258783826247958</v>
      </c>
      <c r="H4308">
        <v>1.2075144565531579</v>
      </c>
      <c r="K4308">
        <f t="shared" si="1016"/>
        <v>1.2253535288888511</v>
      </c>
      <c r="L4308">
        <f>0</f>
        <v>0</v>
      </c>
      <c r="M4308">
        <f t="shared" si="1006"/>
        <v>1.2141616352148046</v>
      </c>
      <c r="N4308">
        <f t="shared" si="1007"/>
        <v>-1.0641894542430216E-2</v>
      </c>
      <c r="O4308">
        <f t="shared" si="1017"/>
        <v>1.1890345034256089</v>
      </c>
      <c r="P4308">
        <f t="shared" si="1008"/>
        <v>-2.4415289080624243E-2</v>
      </c>
      <c r="Q4308">
        <f t="shared" si="1018"/>
        <v>1.1448007692032598</v>
      </c>
      <c r="R4308">
        <f t="shared" si="1009"/>
        <v>-4.3259803631567104E-2</v>
      </c>
      <c r="S4308">
        <f t="shared" si="1019"/>
        <v>1.0996556658065018</v>
      </c>
      <c r="T4308">
        <f t="shared" si="1010"/>
        <v>-4.5052454800918004E-2</v>
      </c>
      <c r="U4308">
        <f t="shared" si="1011"/>
        <v>1.0751300374708008</v>
      </c>
      <c r="V4308">
        <f t="shared" si="1012"/>
        <v>-2.5534370650407496E-2</v>
      </c>
      <c r="W4308">
        <f t="shared" si="1020"/>
        <v>1.1215467204703158</v>
      </c>
      <c r="X4308">
        <f t="shared" si="1013"/>
        <v>4.2880818723203824E-2</v>
      </c>
      <c r="Y4308">
        <f t="shared" si="1014"/>
        <v>1.1448901548599206</v>
      </c>
      <c r="Z4308">
        <f t="shared" si="1015"/>
        <v>2.4303552912036071E-2</v>
      </c>
      <c r="AI4308" s="11">
        <f>ABS('Expo Profiles Tahmin'!M4307-'Expo Profiles Tahmin'!C4307)/C4307</f>
        <v>1.4810840698263696E-2</v>
      </c>
      <c r="AJ4308" s="11">
        <f>ABS('Expo Profiles Tahmin'!O4307-'Expo Profiles Tahmin'!D4307)/D4307</f>
        <v>5.5156245360941112E-3</v>
      </c>
      <c r="AK4308" s="11">
        <f>ABS('Expo Profiles Tahmin'!Q4307-'Expo Profiles Tahmin'!E4307)/E4307</f>
        <v>2.2144294235161243E-2</v>
      </c>
      <c r="AL4308" s="11">
        <f>ABS('Expo Profiles Tahmin'!S4307-'Expo Profiles Tahmin'!F4307)/F4307</f>
        <v>1.9583115894393388E-3</v>
      </c>
      <c r="AM4308" s="11">
        <f>ABS('Expo Profiles Tahmin'!U4307-'Expo Profiles Tahmin'!G4307)/G4307</f>
        <v>0.1391728419256264</v>
      </c>
      <c r="AN4308" s="11">
        <f>ABS('Expo Profiles Tahmin'!W4307-'Expo Profiles Tahmin'!H4307)/H4307</f>
        <v>6.3961696805482179E-2</v>
      </c>
    </row>
    <row r="4309" spans="1:40" x14ac:dyDescent="0.5">
      <c r="A4309" s="6" t="s">
        <v>4306</v>
      </c>
      <c r="B4309">
        <v>1.2511728682103851</v>
      </c>
      <c r="C4309">
        <v>1.2408127994706479</v>
      </c>
      <c r="D4309">
        <v>1.194002268404641</v>
      </c>
      <c r="E4309">
        <v>1.135870042993828</v>
      </c>
      <c r="F4309">
        <v>1.126884395066662</v>
      </c>
      <c r="G4309">
        <v>1.285448646423746</v>
      </c>
      <c r="H4309">
        <v>1.230184559656649</v>
      </c>
      <c r="K4309">
        <f t="shared" si="1016"/>
        <v>1.2511728682103851</v>
      </c>
      <c r="L4309">
        <f>0</f>
        <v>0</v>
      </c>
      <c r="M4309">
        <f t="shared" si="1006"/>
        <v>1.2464526074803532</v>
      </c>
      <c r="N4309">
        <f t="shared" si="1007"/>
        <v>-4.4882946858457503E-3</v>
      </c>
      <c r="O4309">
        <f t="shared" si="1017"/>
        <v>1.2201118173764827</v>
      </c>
      <c r="P4309">
        <f t="shared" si="1008"/>
        <v>-2.5266900925363326E-2</v>
      </c>
      <c r="Q4309">
        <f t="shared" si="1018"/>
        <v>1.1679747492512338</v>
      </c>
      <c r="R4309">
        <f t="shared" si="1009"/>
        <v>-5.0816597340166983E-2</v>
      </c>
      <c r="S4309">
        <f t="shared" si="1019"/>
        <v>1.121589628648475</v>
      </c>
      <c r="T4309">
        <f t="shared" si="1010"/>
        <v>-4.6602895040967061E-2</v>
      </c>
      <c r="U4309">
        <f t="shared" si="1011"/>
        <v>1.0962199725843806</v>
      </c>
      <c r="V4309">
        <f t="shared" si="1012"/>
        <v>-2.6413113350126503E-2</v>
      </c>
      <c r="W4309">
        <f t="shared" si="1020"/>
        <v>1.1428782432466962</v>
      </c>
      <c r="X4309">
        <f t="shared" si="1013"/>
        <v>4.3067350401337745E-2</v>
      </c>
      <c r="Y4309">
        <f t="shared" si="1014"/>
        <v>1.1663232216394182</v>
      </c>
      <c r="Z4309">
        <f t="shared" si="1015"/>
        <v>2.4409273433338471E-2</v>
      </c>
      <c r="AI4309" s="11">
        <f>ABS('Expo Profiles Tahmin'!M4308-'Expo Profiles Tahmin'!C4308)/C4308</f>
        <v>1.113614913958858E-2</v>
      </c>
      <c r="AJ4309" s="11">
        <f>ABS('Expo Profiles Tahmin'!O4308-'Expo Profiles Tahmin'!D4308)/D4308</f>
        <v>1.477057330256615E-2</v>
      </c>
      <c r="AK4309" s="11">
        <f>ABS('Expo Profiles Tahmin'!Q4308-'Expo Profiles Tahmin'!E4308)/E4308</f>
        <v>2.1121036222718503E-2</v>
      </c>
      <c r="AL4309" s="11">
        <f>ABS('Expo Profiles Tahmin'!S4308-'Expo Profiles Tahmin'!F4308)/F4308</f>
        <v>2.0526389478684915E-3</v>
      </c>
      <c r="AM4309" s="11">
        <f>ABS('Expo Profiles Tahmin'!U4308-'Expo Profiles Tahmin'!G4308)/G4308</f>
        <v>0.14589779829358934</v>
      </c>
      <c r="AN4309" s="11">
        <f>ABS('Expo Profiles Tahmin'!W4308-'Expo Profiles Tahmin'!H4308)/H4308</f>
        <v>7.1193960135464113E-2</v>
      </c>
    </row>
    <row r="4310" spans="1:40" x14ac:dyDescent="0.5">
      <c r="A4310" s="6" t="s">
        <v>4307</v>
      </c>
      <c r="B4310">
        <v>1.2190930364354591</v>
      </c>
      <c r="C4310">
        <v>1.2136034207902391</v>
      </c>
      <c r="D4310">
        <v>1.133766546469744</v>
      </c>
      <c r="E4310">
        <v>1.1142476051549399</v>
      </c>
      <c r="F4310">
        <v>1.095455221224011</v>
      </c>
      <c r="G4310">
        <v>1.2660787617714511</v>
      </c>
      <c r="H4310">
        <v>1.1983881432535219</v>
      </c>
      <c r="K4310">
        <f t="shared" si="1016"/>
        <v>1.2190930364354591</v>
      </c>
      <c r="L4310">
        <f>0</f>
        <v>0</v>
      </c>
      <c r="M4310">
        <f t="shared" si="1006"/>
        <v>1.2165918544641745</v>
      </c>
      <c r="N4310">
        <f t="shared" si="1007"/>
        <v>-2.3782673017670379E-3</v>
      </c>
      <c r="O4310">
        <f t="shared" si="1017"/>
        <v>1.1775602582542364</v>
      </c>
      <c r="P4310">
        <f t="shared" si="1008"/>
        <v>-3.7230355092263065E-2</v>
      </c>
      <c r="Q4310">
        <f t="shared" si="1018"/>
        <v>1.1284462709077427</v>
      </c>
      <c r="R4310">
        <f t="shared" si="1009"/>
        <v>-4.8529994359191524E-2</v>
      </c>
      <c r="S4310">
        <f t="shared" si="1019"/>
        <v>1.0869961398371388</v>
      </c>
      <c r="T4310">
        <f t="shared" si="1010"/>
        <v>-4.1798054199083501E-2</v>
      </c>
      <c r="U4310">
        <f t="shared" si="1011"/>
        <v>1.0642421401500604</v>
      </c>
      <c r="V4310">
        <f t="shared" si="1012"/>
        <v>-2.3689874682776928E-2</v>
      </c>
      <c r="W4310">
        <f t="shared" si="1020"/>
        <v>1.1124655427264241</v>
      </c>
      <c r="X4310">
        <f t="shared" si="1013"/>
        <v>4.4689394731388568E-2</v>
      </c>
      <c r="Y4310">
        <f t="shared" si="1014"/>
        <v>1.1367935286391282</v>
      </c>
      <c r="Z4310">
        <f t="shared" si="1015"/>
        <v>2.5328599168593962E-2</v>
      </c>
      <c r="AI4310" s="11">
        <f>ABS('Expo Profiles Tahmin'!M4309-'Expo Profiles Tahmin'!C4309)/C4309</f>
        <v>4.5452529278480645E-3</v>
      </c>
      <c r="AJ4310" s="11">
        <f>ABS('Expo Profiles Tahmin'!O4309-'Expo Profiles Tahmin'!D4309)/D4309</f>
        <v>2.1867252402064379E-2</v>
      </c>
      <c r="AK4310" s="11">
        <f>ABS('Expo Profiles Tahmin'!Q4309-'Expo Profiles Tahmin'!E4309)/E4309</f>
        <v>2.826441850054166E-2</v>
      </c>
      <c r="AL4310" s="11">
        <f>ABS('Expo Profiles Tahmin'!S4309-'Expo Profiles Tahmin'!F4309)/F4309</f>
        <v>4.6985888183089354E-3</v>
      </c>
      <c r="AM4310" s="11">
        <f>ABS('Expo Profiles Tahmin'!U4309-'Expo Profiles Tahmin'!G4309)/G4309</f>
        <v>0.14720827188687743</v>
      </c>
      <c r="AN4310" s="11">
        <f>ABS('Expo Profiles Tahmin'!W4309-'Expo Profiles Tahmin'!H4309)/H4309</f>
        <v>7.0970096092183466E-2</v>
      </c>
    </row>
    <row r="4311" spans="1:40" x14ac:dyDescent="0.5">
      <c r="A4311" s="6" t="s">
        <v>4308</v>
      </c>
      <c r="B4311">
        <v>1.241974155454789</v>
      </c>
      <c r="C4311">
        <v>1.2459647245948939</v>
      </c>
      <c r="D4311">
        <v>1.121220548076048</v>
      </c>
      <c r="E4311">
        <v>1.1311416677292061</v>
      </c>
      <c r="F4311">
        <v>1.1214778647872179</v>
      </c>
      <c r="G4311">
        <v>1.29681216912206</v>
      </c>
      <c r="H4311">
        <v>1.2026257176280739</v>
      </c>
      <c r="K4311">
        <f t="shared" si="1016"/>
        <v>1.241974155454789</v>
      </c>
      <c r="L4311">
        <f>0</f>
        <v>0</v>
      </c>
      <c r="M4311">
        <f t="shared" si="1006"/>
        <v>1.2437923409587388</v>
      </c>
      <c r="N4311">
        <f t="shared" si="1007"/>
        <v>1.7288350796683331E-3</v>
      </c>
      <c r="O4311">
        <f t="shared" si="1017"/>
        <v>1.1888872494083125</v>
      </c>
      <c r="P4311">
        <f t="shared" si="1008"/>
        <v>-5.2121951237111497E-2</v>
      </c>
      <c r="Q4311">
        <f t="shared" si="1018"/>
        <v>1.1342030562978684</v>
      </c>
      <c r="R4311">
        <f t="shared" si="1009"/>
        <v>-5.4558277796524307E-2</v>
      </c>
      <c r="S4311">
        <f t="shared" si="1019"/>
        <v>1.098704794353734</v>
      </c>
      <c r="T4311">
        <f t="shared" si="1010"/>
        <v>-3.6434921322137312E-2</v>
      </c>
      <c r="U4311">
        <f t="shared" si="1011"/>
        <v>1.078870373727024</v>
      </c>
      <c r="V4311">
        <f t="shared" si="1012"/>
        <v>-2.0650212952190494E-2</v>
      </c>
      <c r="W4311">
        <f t="shared" si="1020"/>
        <v>1.1240143071590409</v>
      </c>
      <c r="X4311">
        <f t="shared" si="1013"/>
        <v>4.1910635794400561E-2</v>
      </c>
      <c r="Y4311">
        <f t="shared" si="1014"/>
        <v>1.1468295939474857</v>
      </c>
      <c r="Z4311">
        <f t="shared" si="1015"/>
        <v>2.375368253067206E-2</v>
      </c>
      <c r="AI4311" s="11">
        <f>ABS('Expo Profiles Tahmin'!M4310-'Expo Profiles Tahmin'!C4310)/C4310</f>
        <v>2.4624466466891619E-3</v>
      </c>
      <c r="AJ4311" s="11">
        <f>ABS('Expo Profiles Tahmin'!O4310-'Expo Profiles Tahmin'!D4310)/D4310</f>
        <v>3.8626745444954896E-2</v>
      </c>
      <c r="AK4311" s="11">
        <f>ABS('Expo Profiles Tahmin'!Q4310-'Expo Profiles Tahmin'!E4310)/E4310</f>
        <v>1.2742828153378393E-2</v>
      </c>
      <c r="AL4311" s="11">
        <f>ABS('Expo Profiles Tahmin'!S4310-'Expo Profiles Tahmin'!F4310)/F4310</f>
        <v>7.7219782451904686E-3</v>
      </c>
      <c r="AM4311" s="11">
        <f>ABS('Expo Profiles Tahmin'!U4310-'Expo Profiles Tahmin'!G4310)/G4310</f>
        <v>0.15941869314590532</v>
      </c>
      <c r="AN4311" s="11">
        <f>ABS('Expo Profiles Tahmin'!W4310-'Expo Profiles Tahmin'!H4310)/H4310</f>
        <v>7.1698473496095622E-2</v>
      </c>
    </row>
    <row r="4312" spans="1:40" x14ac:dyDescent="0.5">
      <c r="A4312" s="6" t="s">
        <v>4309</v>
      </c>
      <c r="B4312">
        <v>1.2620250487850231</v>
      </c>
      <c r="C4312">
        <v>1.277444515703843</v>
      </c>
      <c r="D4312">
        <v>1.190847256645811</v>
      </c>
      <c r="E4312">
        <v>1.1413763986581089</v>
      </c>
      <c r="F4312">
        <v>1.161810260705253</v>
      </c>
      <c r="G4312">
        <v>1.326277125127876</v>
      </c>
      <c r="H4312">
        <v>1.232922318381781</v>
      </c>
      <c r="K4312">
        <f t="shared" si="1016"/>
        <v>1.2620250487850231</v>
      </c>
      <c r="L4312">
        <f>0</f>
        <v>0</v>
      </c>
      <c r="M4312">
        <f t="shared" si="1006"/>
        <v>1.2690504755465037</v>
      </c>
      <c r="N4312">
        <f t="shared" si="1007"/>
        <v>6.6801787873144525E-3</v>
      </c>
      <c r="O4312">
        <f t="shared" si="1017"/>
        <v>1.2370560297918449</v>
      </c>
      <c r="P4312">
        <f t="shared" si="1008"/>
        <v>-3.009387284598319E-2</v>
      </c>
      <c r="Q4312">
        <f t="shared" si="1018"/>
        <v>1.1770799344363141</v>
      </c>
      <c r="R4312">
        <f t="shared" si="1009"/>
        <v>-5.8507604239578924E-2</v>
      </c>
      <c r="S4312">
        <f t="shared" si="1019"/>
        <v>1.1382724220160465</v>
      </c>
      <c r="T4312">
        <f t="shared" si="1010"/>
        <v>-3.9775626817074992E-2</v>
      </c>
      <c r="U4312">
        <f t="shared" si="1011"/>
        <v>1.1166193901347461</v>
      </c>
      <c r="V4312">
        <f t="shared" si="1012"/>
        <v>-2.2543623926543261E-2</v>
      </c>
      <c r="W4312">
        <f t="shared" si="1020"/>
        <v>1.1573371155476546</v>
      </c>
      <c r="X4312">
        <f t="shared" si="1013"/>
        <v>3.760889609278574E-2</v>
      </c>
      <c r="Y4312">
        <f t="shared" si="1014"/>
        <v>1.1778106238562156</v>
      </c>
      <c r="Z4312">
        <f t="shared" si="1015"/>
        <v>2.1315586394335395E-2</v>
      </c>
      <c r="AI4312" s="11">
        <f>ABS('Expo Profiles Tahmin'!M4311-'Expo Profiles Tahmin'!C4311)/C4311</f>
        <v>1.7435354254202063E-3</v>
      </c>
      <c r="AJ4312" s="11">
        <f>ABS('Expo Profiles Tahmin'!O4311-'Expo Profiles Tahmin'!D4311)/D4311</f>
        <v>6.0350928680692466E-2</v>
      </c>
      <c r="AK4312" s="11">
        <f>ABS('Expo Profiles Tahmin'!Q4311-'Expo Profiles Tahmin'!E4311)/E4311</f>
        <v>2.706459019238632E-3</v>
      </c>
      <c r="AL4312" s="11">
        <f>ABS('Expo Profiles Tahmin'!S4311-'Expo Profiles Tahmin'!F4311)/F4311</f>
        <v>2.0306303983810402E-2</v>
      </c>
      <c r="AM4312" s="11">
        <f>ABS('Expo Profiles Tahmin'!U4311-'Expo Profiles Tahmin'!G4311)/G4311</f>
        <v>0.16805964702088066</v>
      </c>
      <c r="AN4312" s="11">
        <f>ABS('Expo Profiles Tahmin'!W4311-'Expo Profiles Tahmin'!H4311)/H4311</f>
        <v>6.5366480457508785E-2</v>
      </c>
    </row>
    <row r="4313" spans="1:40" x14ac:dyDescent="0.5">
      <c r="A4313" s="6" t="s">
        <v>4310</v>
      </c>
      <c r="B4313">
        <v>1.2604364416359839</v>
      </c>
      <c r="C4313">
        <v>1.2566957369241689</v>
      </c>
      <c r="D4313">
        <v>1.195744060339152</v>
      </c>
      <c r="E4313">
        <v>1.13017799529605</v>
      </c>
      <c r="F4313">
        <v>1.1647768945942809</v>
      </c>
      <c r="G4313">
        <v>1.31511491412862</v>
      </c>
      <c r="H4313">
        <v>1.216171401138556</v>
      </c>
      <c r="K4313">
        <f t="shared" si="1016"/>
        <v>1.2604364416359839</v>
      </c>
      <c r="L4313">
        <f>0</f>
        <v>0</v>
      </c>
      <c r="M4313">
        <f t="shared" si="1006"/>
        <v>1.2587320995126445</v>
      </c>
      <c r="N4313">
        <f t="shared" si="1007"/>
        <v>-1.6205862626142526E-3</v>
      </c>
      <c r="O4313">
        <f t="shared" si="1017"/>
        <v>1.2291512375651568</v>
      </c>
      <c r="P4313">
        <f t="shared" si="1008"/>
        <v>-2.8206820360397518E-2</v>
      </c>
      <c r="Q4313">
        <f t="shared" si="1018"/>
        <v>1.1687017776304378</v>
      </c>
      <c r="R4313">
        <f t="shared" si="1009"/>
        <v>-5.8864971707492809E-2</v>
      </c>
      <c r="S4313">
        <f t="shared" si="1019"/>
        <v>1.1348686420598111</v>
      </c>
      <c r="T4313">
        <f t="shared" si="1010"/>
        <v>-3.5063265925596367E-2</v>
      </c>
      <c r="U4313">
        <f t="shared" si="1011"/>
        <v>1.1157809223755666</v>
      </c>
      <c r="V4313">
        <f t="shared" si="1012"/>
        <v>-1.9872800101887744E-2</v>
      </c>
      <c r="W4313">
        <f t="shared" si="1020"/>
        <v>1.1507025494875993</v>
      </c>
      <c r="X4313">
        <f t="shared" si="1013"/>
        <v>3.2228884644781297E-2</v>
      </c>
      <c r="Y4313">
        <f t="shared" si="1014"/>
        <v>1.1682472903893977</v>
      </c>
      <c r="Z4313">
        <f t="shared" si="1015"/>
        <v>1.8266358399460773E-2</v>
      </c>
      <c r="AI4313" s="11">
        <f>ABS('Expo Profiles Tahmin'!M4312-'Expo Profiles Tahmin'!C4312)/C4312</f>
        <v>6.5709626164971386E-3</v>
      </c>
      <c r="AJ4313" s="11">
        <f>ABS('Expo Profiles Tahmin'!O4312-'Expo Profiles Tahmin'!D4312)/D4312</f>
        <v>3.8803274633379431E-2</v>
      </c>
      <c r="AK4313" s="11">
        <f>ABS('Expo Profiles Tahmin'!Q4312-'Expo Profiles Tahmin'!E4312)/E4312</f>
        <v>3.1281123229971321E-2</v>
      </c>
      <c r="AL4313" s="11">
        <f>ABS('Expo Profiles Tahmin'!S4312-'Expo Profiles Tahmin'!F4312)/F4312</f>
        <v>2.0259623697003921E-2</v>
      </c>
      <c r="AM4313" s="11">
        <f>ABS('Expo Profiles Tahmin'!U4312-'Expo Profiles Tahmin'!G4312)/G4312</f>
        <v>0.15807988467939177</v>
      </c>
      <c r="AN4313" s="11">
        <f>ABS('Expo Profiles Tahmin'!W4312-'Expo Profiles Tahmin'!H4312)/H4312</f>
        <v>6.1305730058753817E-2</v>
      </c>
    </row>
    <row r="4314" spans="1:40" x14ac:dyDescent="0.5">
      <c r="A4314" s="6" t="s">
        <v>4311</v>
      </c>
      <c r="B4314">
        <v>1.2432707298334691</v>
      </c>
      <c r="C4314">
        <v>1.246511214131059</v>
      </c>
      <c r="D4314">
        <v>1.192842073088537</v>
      </c>
      <c r="E4314">
        <v>1.129110491823093</v>
      </c>
      <c r="F4314">
        <v>1.177552618314184</v>
      </c>
      <c r="G4314">
        <v>1.296456992023191</v>
      </c>
      <c r="H4314">
        <v>1.208960977887475</v>
      </c>
      <c r="K4314">
        <f t="shared" si="1016"/>
        <v>1.2432707298334691</v>
      </c>
      <c r="L4314">
        <f>0</f>
        <v>0</v>
      </c>
      <c r="M4314">
        <f t="shared" si="1006"/>
        <v>1.2447471612317984</v>
      </c>
      <c r="N4314">
        <f t="shared" si="1007"/>
        <v>1.4038756708874779E-3</v>
      </c>
      <c r="O4314">
        <f t="shared" si="1017"/>
        <v>1.2218623748511059</v>
      </c>
      <c r="P4314">
        <f t="shared" si="1008"/>
        <v>-2.1691177557596825E-2</v>
      </c>
      <c r="Q4314">
        <f t="shared" si="1018"/>
        <v>1.1677944760663808</v>
      </c>
      <c r="R4314">
        <f t="shared" si="1009"/>
        <v>-5.247682143194466E-2</v>
      </c>
      <c r="S4314">
        <f t="shared" si="1019"/>
        <v>1.1436731860958924</v>
      </c>
      <c r="T4314">
        <f t="shared" si="1010"/>
        <v>-2.551475546743855E-2</v>
      </c>
      <c r="U4314">
        <f t="shared" si="1011"/>
        <v>1.1297834788105539</v>
      </c>
      <c r="V4314">
        <f t="shared" si="1012"/>
        <v>-1.4460992770294447E-2</v>
      </c>
      <c r="W4314">
        <f t="shared" si="1020"/>
        <v>1.1579861118317061</v>
      </c>
      <c r="X4314">
        <f t="shared" si="1013"/>
        <v>2.610603008510828E-2</v>
      </c>
      <c r="Y4314">
        <f t="shared" si="1014"/>
        <v>1.172197696838944</v>
      </c>
      <c r="Z4314">
        <f t="shared" si="1015"/>
        <v>1.4796109365171832E-2</v>
      </c>
      <c r="AI4314" s="11">
        <f>ABS('Expo Profiles Tahmin'!M4313-'Expo Profiles Tahmin'!C4313)/C4313</f>
        <v>1.6204101984619789E-3</v>
      </c>
      <c r="AJ4314" s="11">
        <f>ABS('Expo Profiles Tahmin'!O4313-'Expo Profiles Tahmin'!D4313)/D4313</f>
        <v>2.7938401146253119E-2</v>
      </c>
      <c r="AK4314" s="11">
        <f>ABS('Expo Profiles Tahmin'!Q4313-'Expo Profiles Tahmin'!E4313)/E4313</f>
        <v>3.4086473541980883E-2</v>
      </c>
      <c r="AL4314" s="11">
        <f>ABS('Expo Profiles Tahmin'!S4313-'Expo Profiles Tahmin'!F4313)/F4313</f>
        <v>2.5677237137235256E-2</v>
      </c>
      <c r="AM4314" s="11">
        <f>ABS('Expo Profiles Tahmin'!U4313-'Expo Profiles Tahmin'!G4313)/G4313</f>
        <v>0.15157153919521157</v>
      </c>
      <c r="AN4314" s="11">
        <f>ABS('Expo Profiles Tahmin'!W4313-'Expo Profiles Tahmin'!H4313)/H4313</f>
        <v>5.3831928287136219E-2</v>
      </c>
    </row>
    <row r="4315" spans="1:40" x14ac:dyDescent="0.5">
      <c r="A4315" s="6" t="s">
        <v>4312</v>
      </c>
      <c r="B4315">
        <v>1.1953965261360919</v>
      </c>
      <c r="C4315">
        <v>1.207971164896229</v>
      </c>
      <c r="D4315">
        <v>1.172339892913429</v>
      </c>
      <c r="E4315">
        <v>1.1195580361615129</v>
      </c>
      <c r="F4315">
        <v>1.1813744082682931</v>
      </c>
      <c r="G4315">
        <v>1.256021218564225</v>
      </c>
      <c r="H4315">
        <v>1.174178456661422</v>
      </c>
      <c r="K4315">
        <f t="shared" si="1016"/>
        <v>1.1953965261360919</v>
      </c>
      <c r="L4315">
        <f>0</f>
        <v>0</v>
      </c>
      <c r="M4315">
        <f t="shared" si="1006"/>
        <v>1.201125790586447</v>
      </c>
      <c r="N4315">
        <f t="shared" si="1007"/>
        <v>5.4477133059046157E-3</v>
      </c>
      <c r="O4315">
        <f t="shared" si="1017"/>
        <v>1.1909759655351793</v>
      </c>
      <c r="P4315">
        <f t="shared" si="1008"/>
        <v>-9.3833209366253594E-3</v>
      </c>
      <c r="Q4315">
        <f t="shared" si="1018"/>
        <v>1.1533283991128922</v>
      </c>
      <c r="R4315">
        <f t="shared" si="1009"/>
        <v>-3.6258586958610402E-2</v>
      </c>
      <c r="S4315">
        <f t="shared" si="1019"/>
        <v>1.1463683107861762</v>
      </c>
      <c r="T4315">
        <f t="shared" si="1010"/>
        <v>-8.3998937139464751E-3</v>
      </c>
      <c r="U4315">
        <f t="shared" si="1011"/>
        <v>1.1417955816818912</v>
      </c>
      <c r="V4315">
        <f t="shared" si="1012"/>
        <v>-4.7608060529382261E-3</v>
      </c>
      <c r="W4315">
        <f t="shared" si="1020"/>
        <v>1.1539582018485011</v>
      </c>
      <c r="X4315">
        <f t="shared" si="1013"/>
        <v>1.1330958430374086E-2</v>
      </c>
      <c r="Y4315">
        <f t="shared" si="1014"/>
        <v>1.1601265422059497</v>
      </c>
      <c r="Z4315">
        <f t="shared" si="1015"/>
        <v>6.422045006516189E-3</v>
      </c>
      <c r="AI4315" s="11">
        <f>ABS('Expo Profiles Tahmin'!M4314-'Expo Profiles Tahmin'!C4314)/C4314</f>
        <v>1.4151921613399562E-3</v>
      </c>
      <c r="AJ4315" s="11">
        <f>ABS('Expo Profiles Tahmin'!O4314-'Expo Profiles Tahmin'!D4314)/D4314</f>
        <v>2.4328704039947951E-2</v>
      </c>
      <c r="AK4315" s="11">
        <f>ABS('Expo Profiles Tahmin'!Q4314-'Expo Profiles Tahmin'!E4314)/E4314</f>
        <v>3.4260583462321345E-2</v>
      </c>
      <c r="AL4315" s="11">
        <f>ABS('Expo Profiles Tahmin'!S4314-'Expo Profiles Tahmin'!F4314)/F4314</f>
        <v>2.877105590983637E-2</v>
      </c>
      <c r="AM4315" s="11">
        <f>ABS('Expo Profiles Tahmin'!U4314-'Expo Profiles Tahmin'!G4314)/G4314</f>
        <v>0.12856077312100739</v>
      </c>
      <c r="AN4315" s="11">
        <f>ABS('Expo Profiles Tahmin'!W4314-'Expo Profiles Tahmin'!H4314)/H4314</f>
        <v>4.2164194699519472E-2</v>
      </c>
    </row>
    <row r="4316" spans="1:40" x14ac:dyDescent="0.5">
      <c r="A4316" s="6" t="s">
        <v>4313</v>
      </c>
      <c r="B4316">
        <v>1.146511071105909</v>
      </c>
      <c r="C4316">
        <v>1.153469935648527</v>
      </c>
      <c r="D4316">
        <v>1.138263727331984</v>
      </c>
      <c r="E4316">
        <v>1.1131578306763461</v>
      </c>
      <c r="F4316">
        <v>1.150869817209738</v>
      </c>
      <c r="G4316">
        <v>1.195033959961028</v>
      </c>
      <c r="H4316">
        <v>1.1439321743981179</v>
      </c>
      <c r="K4316">
        <f t="shared" si="1016"/>
        <v>1.146511071105909</v>
      </c>
      <c r="L4316">
        <f>0</f>
        <v>0</v>
      </c>
      <c r="M4316">
        <f t="shared" si="1006"/>
        <v>1.1496816731406367</v>
      </c>
      <c r="N4316">
        <f t="shared" si="1007"/>
        <v>3.0147903002180664E-3</v>
      </c>
      <c r="O4316">
        <f t="shared" si="1017"/>
        <v>1.1461206115625453</v>
      </c>
      <c r="P4316">
        <f t="shared" si="1008"/>
        <v>-3.2379068977450307E-3</v>
      </c>
      <c r="Q4316">
        <f t="shared" si="1018"/>
        <v>1.1293394397582004</v>
      </c>
      <c r="R4316">
        <f t="shared" si="1009"/>
        <v>-1.6115620097474019E-2</v>
      </c>
      <c r="S4316">
        <f t="shared" si="1019"/>
        <v>1.1303761116326791</v>
      </c>
      <c r="T4316">
        <f t="shared" si="1010"/>
        <v>1.9376307239825396E-4</v>
      </c>
      <c r="U4316">
        <f t="shared" si="1011"/>
        <v>1.1304815922578708</v>
      </c>
      <c r="V4316">
        <f t="shared" si="1012"/>
        <v>1.0981905715990342E-4</v>
      </c>
      <c r="W4316">
        <f t="shared" si="1020"/>
        <v>1.1366697377886976</v>
      </c>
      <c r="X4316">
        <f t="shared" si="1013"/>
        <v>5.8894405592142289E-3</v>
      </c>
      <c r="Y4316">
        <f t="shared" si="1014"/>
        <v>1.1398758279096191</v>
      </c>
      <c r="Z4316">
        <f t="shared" si="1015"/>
        <v>3.3379570286910824E-3</v>
      </c>
      <c r="AI4316" s="11">
        <f>ABS('Expo Profiles Tahmin'!M4315-'Expo Profiles Tahmin'!C4315)/C4315</f>
        <v>5.6668358556142369E-3</v>
      </c>
      <c r="AJ4316" s="11">
        <f>ABS('Expo Profiles Tahmin'!O4315-'Expo Profiles Tahmin'!D4315)/D4315</f>
        <v>1.5896475701630362E-2</v>
      </c>
      <c r="AK4316" s="11">
        <f>ABS('Expo Profiles Tahmin'!Q4315-'Expo Profiles Tahmin'!E4315)/E4315</f>
        <v>3.0164012816310464E-2</v>
      </c>
      <c r="AL4316" s="11">
        <f>ABS('Expo Profiles Tahmin'!S4315-'Expo Profiles Tahmin'!F4315)/F4315</f>
        <v>2.9631670736316597E-2</v>
      </c>
      <c r="AM4316" s="11">
        <f>ABS('Expo Profiles Tahmin'!U4315-'Expo Profiles Tahmin'!G4315)/G4315</f>
        <v>9.0942442049591066E-2</v>
      </c>
      <c r="AN4316" s="11">
        <f>ABS('Expo Profiles Tahmin'!W4315-'Expo Profiles Tahmin'!H4315)/H4315</f>
        <v>1.722076801716646E-2</v>
      </c>
    </row>
    <row r="4317" spans="1:40" x14ac:dyDescent="0.5">
      <c r="A4317" s="6" t="s">
        <v>4314</v>
      </c>
      <c r="B4317">
        <v>1.1359138600616281</v>
      </c>
      <c r="C4317">
        <v>1.1349276574615279</v>
      </c>
      <c r="D4317">
        <v>1.130768625756299</v>
      </c>
      <c r="E4317">
        <v>1.117370060337326</v>
      </c>
      <c r="F4317">
        <v>1.139025015235231</v>
      </c>
      <c r="G4317">
        <v>1.1771220437923171</v>
      </c>
      <c r="H4317">
        <v>1.1204483185036</v>
      </c>
      <c r="K4317">
        <f t="shared" si="1016"/>
        <v>1.1359138600616281</v>
      </c>
      <c r="L4317">
        <f>0</f>
        <v>0</v>
      </c>
      <c r="M4317">
        <f t="shared" si="1006"/>
        <v>1.1354645258417446</v>
      </c>
      <c r="N4317">
        <f t="shared" si="1007"/>
        <v>-4.2725275289147235E-4</v>
      </c>
      <c r="O4317">
        <f t="shared" si="1017"/>
        <v>1.1330923894321525</v>
      </c>
      <c r="P4317">
        <f t="shared" si="1008"/>
        <v>-2.276559704395149E-3</v>
      </c>
      <c r="Q4317">
        <f t="shared" si="1018"/>
        <v>1.124689660217387</v>
      </c>
      <c r="R4317">
        <f t="shared" si="1009"/>
        <v>-8.1016731103234537E-3</v>
      </c>
      <c r="S4317">
        <f t="shared" si="1019"/>
        <v>1.126810759313756</v>
      </c>
      <c r="T4317">
        <f t="shared" si="1010"/>
        <v>1.6187251460668271E-3</v>
      </c>
      <c r="U4317">
        <f t="shared" si="1011"/>
        <v>1.1276919599383506</v>
      </c>
      <c r="V4317">
        <f t="shared" si="1012"/>
        <v>9.1744452202335727E-4</v>
      </c>
      <c r="W4317">
        <f t="shared" si="1020"/>
        <v>1.1248910455841998</v>
      </c>
      <c r="X4317">
        <f t="shared" si="1013"/>
        <v>-2.6181844058064496E-3</v>
      </c>
      <c r="Y4317">
        <f t="shared" si="1014"/>
        <v>1.1234657599269613</v>
      </c>
      <c r="Z4317">
        <f t="shared" si="1015"/>
        <v>-1.4839078435214515E-3</v>
      </c>
      <c r="AI4317" s="11">
        <f>ABS('Expo Profiles Tahmin'!M4316-'Expo Profiles Tahmin'!C4316)/C4316</f>
        <v>3.284231682865929E-3</v>
      </c>
      <c r="AJ4317" s="11">
        <f>ABS('Expo Profiles Tahmin'!O4316-'Expo Profiles Tahmin'!D4316)/D4316</f>
        <v>6.9025165626399477E-3</v>
      </c>
      <c r="AK4317" s="11">
        <f>ABS('Expo Profiles Tahmin'!Q4316-'Expo Profiles Tahmin'!E4316)/E4316</f>
        <v>1.4536670933736742E-2</v>
      </c>
      <c r="AL4317" s="11">
        <f>ABS('Expo Profiles Tahmin'!S4316-'Expo Profiles Tahmin'!F4316)/F4316</f>
        <v>1.7807144883463424E-2</v>
      </c>
      <c r="AM4317" s="11">
        <f>ABS('Expo Profiles Tahmin'!U4316-'Expo Profiles Tahmin'!G4316)/G4316</f>
        <v>5.4017182662543212E-2</v>
      </c>
      <c r="AN4317" s="11">
        <f>ABS('Expo Profiles Tahmin'!W4316-'Expo Profiles Tahmin'!H4316)/H4316</f>
        <v>6.34866014957698E-3</v>
      </c>
    </row>
    <row r="4318" spans="1:40" x14ac:dyDescent="0.5">
      <c r="A4318" s="6" t="s">
        <v>4315</v>
      </c>
      <c r="B4318">
        <v>1.1118055004832761</v>
      </c>
      <c r="C4318">
        <v>1.1597655917754941</v>
      </c>
      <c r="D4318">
        <v>1.1614079750318509</v>
      </c>
      <c r="E4318">
        <v>1.143275754287606</v>
      </c>
      <c r="F4318">
        <v>1.1631302739324321</v>
      </c>
      <c r="G4318">
        <v>1.1962697082069049</v>
      </c>
      <c r="H4318">
        <v>1.1396946000235659</v>
      </c>
      <c r="K4318">
        <f t="shared" si="1016"/>
        <v>1.1118055004832761</v>
      </c>
      <c r="L4318">
        <f>0</f>
        <v>0</v>
      </c>
      <c r="M4318">
        <f t="shared" si="1006"/>
        <v>1.1336571060297791</v>
      </c>
      <c r="N4318">
        <f t="shared" si="1007"/>
        <v>2.0777760098626016E-2</v>
      </c>
      <c r="O4318">
        <f t="shared" si="1017"/>
        <v>1.1576119581873527</v>
      </c>
      <c r="P4318">
        <f t="shared" si="1008"/>
        <v>2.3798721486180806E-2</v>
      </c>
      <c r="Q4318">
        <f t="shared" si="1018"/>
        <v>1.1640356221074142</v>
      </c>
      <c r="R4318">
        <f t="shared" si="1009"/>
        <v>7.277520010144662E-3</v>
      </c>
      <c r="S4318">
        <f t="shared" si="1019"/>
        <v>1.1675848588094444</v>
      </c>
      <c r="T4318">
        <f t="shared" si="1010"/>
        <v>3.7324543630983895E-3</v>
      </c>
      <c r="U4318">
        <f t="shared" si="1011"/>
        <v>1.1696167300780318</v>
      </c>
      <c r="V4318">
        <f t="shared" si="1012"/>
        <v>2.1154424007355952E-3</v>
      </c>
      <c r="W4318">
        <f t="shared" si="1020"/>
        <v>1.1571351945102921</v>
      </c>
      <c r="X4318">
        <f t="shared" si="1013"/>
        <v>-1.1764201625808057E-2</v>
      </c>
      <c r="Y4318">
        <f t="shared" si="1014"/>
        <v>1.1507310054818412</v>
      </c>
      <c r="Z4318">
        <f t="shared" si="1015"/>
        <v>-6.667594164333825E-3</v>
      </c>
      <c r="AI4318" s="11">
        <f>ABS('Expo Profiles Tahmin'!M4317-'Expo Profiles Tahmin'!C4317)/C4317</f>
        <v>4.7304193944618366E-4</v>
      </c>
      <c r="AJ4318" s="11">
        <f>ABS('Expo Profiles Tahmin'!O4317-'Expo Profiles Tahmin'!D4317)/D4317</f>
        <v>2.0550302006295067E-3</v>
      </c>
      <c r="AK4318" s="11">
        <f>ABS('Expo Profiles Tahmin'!Q4317-'Expo Profiles Tahmin'!E4317)/E4317</f>
        <v>6.5507392222871079E-3</v>
      </c>
      <c r="AL4318" s="11">
        <f>ABS('Expo Profiles Tahmin'!S4317-'Expo Profiles Tahmin'!F4317)/F4317</f>
        <v>1.0723430792213625E-2</v>
      </c>
      <c r="AM4318" s="11">
        <f>ABS('Expo Profiles Tahmin'!U4317-'Expo Profiles Tahmin'!G4317)/G4317</f>
        <v>4.1992318565981769E-2</v>
      </c>
      <c r="AN4318" s="11">
        <f>ABS('Expo Profiles Tahmin'!W4317-'Expo Profiles Tahmin'!H4317)/H4317</f>
        <v>3.9651334267101317E-3</v>
      </c>
    </row>
    <row r="4319" spans="1:40" x14ac:dyDescent="0.5">
      <c r="A4319" s="6" t="s">
        <v>4316</v>
      </c>
      <c r="B4319">
        <v>1.1309844491414009</v>
      </c>
      <c r="C4319">
        <v>1.160428992008451</v>
      </c>
      <c r="D4319">
        <v>1.166930144986017</v>
      </c>
      <c r="E4319">
        <v>1.1544052379160019</v>
      </c>
      <c r="F4319">
        <v>1.1734316897577119</v>
      </c>
      <c r="G4319">
        <v>1.19544676957028</v>
      </c>
      <c r="H4319">
        <v>1.1406979940069171</v>
      </c>
      <c r="K4319">
        <f t="shared" si="1016"/>
        <v>1.1309844491414009</v>
      </c>
      <c r="L4319">
        <f>0</f>
        <v>0</v>
      </c>
      <c r="M4319">
        <f t="shared" si="1006"/>
        <v>1.1443999894144086</v>
      </c>
      <c r="N4319">
        <f t="shared" si="1007"/>
        <v>1.2756265291024197E-2</v>
      </c>
      <c r="O4319">
        <f t="shared" si="1017"/>
        <v>1.161609440454493</v>
      </c>
      <c r="P4319">
        <f t="shared" si="1008"/>
        <v>1.6990609763867799E-2</v>
      </c>
      <c r="Q4319">
        <f t="shared" si="1018"/>
        <v>1.1675763953324365</v>
      </c>
      <c r="R4319">
        <f t="shared" si="1009"/>
        <v>6.5086863124152149E-3</v>
      </c>
      <c r="S4319">
        <f t="shared" si="1019"/>
        <v>1.1737873828415264</v>
      </c>
      <c r="T4319">
        <f t="shared" si="1010"/>
        <v>6.2256172123448224E-3</v>
      </c>
      <c r="U4319">
        <f t="shared" si="1011"/>
        <v>1.1771764806073421</v>
      </c>
      <c r="V4319">
        <f t="shared" si="1012"/>
        <v>3.5284918020565925E-3</v>
      </c>
      <c r="W4319">
        <f t="shared" si="1020"/>
        <v>1.1624769689255867</v>
      </c>
      <c r="X4319">
        <f t="shared" si="1013"/>
        <v>-1.3803739582843916E-2</v>
      </c>
      <c r="Y4319">
        <f t="shared" si="1014"/>
        <v>1.154962497446782</v>
      </c>
      <c r="Z4319">
        <f t="shared" si="1015"/>
        <v>-7.8235426776979526E-3</v>
      </c>
      <c r="AI4319" s="11">
        <f>ABS('Expo Profiles Tahmin'!M4318-'Expo Profiles Tahmin'!C4318)/C4318</f>
        <v>2.2511864406793897E-2</v>
      </c>
      <c r="AJ4319" s="11">
        <f>ABS('Expo Profiles Tahmin'!O4318-'Expo Profiles Tahmin'!D4318)/D4318</f>
        <v>3.2684611489722619E-3</v>
      </c>
      <c r="AK4319" s="11">
        <f>ABS('Expo Profiles Tahmin'!Q4318-'Expo Profiles Tahmin'!E4318)/E4318</f>
        <v>1.8158233253834744E-2</v>
      </c>
      <c r="AL4319" s="11">
        <f>ABS('Expo Profiles Tahmin'!S4318-'Expo Profiles Tahmin'!F4318)/F4318</f>
        <v>3.8298245491898432E-3</v>
      </c>
      <c r="AM4319" s="11">
        <f>ABS('Expo Profiles Tahmin'!U4318-'Expo Profiles Tahmin'!G4318)/G4318</f>
        <v>2.228007442303577E-2</v>
      </c>
      <c r="AN4319" s="11">
        <f>ABS('Expo Profiles Tahmin'!W4318-'Expo Profiles Tahmin'!H4318)/H4318</f>
        <v>1.5302866650737455E-2</v>
      </c>
    </row>
    <row r="4320" spans="1:40" x14ac:dyDescent="0.5">
      <c r="A4320" s="6" t="s">
        <v>4317</v>
      </c>
      <c r="B4320">
        <v>1.154335568385235</v>
      </c>
      <c r="C4320">
        <v>1.1464643566857471</v>
      </c>
      <c r="D4320">
        <v>1.142030015124285</v>
      </c>
      <c r="E4320">
        <v>1.119470757896174</v>
      </c>
      <c r="F4320">
        <v>1.1456311184771291</v>
      </c>
      <c r="G4320">
        <v>1.1761406827666869</v>
      </c>
      <c r="H4320">
        <v>1.1109105298066391</v>
      </c>
      <c r="K4320">
        <f t="shared" si="1016"/>
        <v>1.154335568385235</v>
      </c>
      <c r="L4320">
        <f>0</f>
        <v>0</v>
      </c>
      <c r="M4320">
        <f t="shared" si="1006"/>
        <v>1.1507492821919447</v>
      </c>
      <c r="N4320">
        <f t="shared" si="1007"/>
        <v>-3.4100466444272242E-3</v>
      </c>
      <c r="O4320">
        <f t="shared" si="1017"/>
        <v>1.1449202453554213</v>
      </c>
      <c r="P4320">
        <f t="shared" si="1008"/>
        <v>-5.7101612875065551E-3</v>
      </c>
      <c r="Q4320">
        <f t="shared" si="1018"/>
        <v>1.1302164404438746</v>
      </c>
      <c r="R4320">
        <f t="shared" si="1009"/>
        <v>-1.4261833576994129E-2</v>
      </c>
      <c r="S4320">
        <f t="shared" si="1019"/>
        <v>1.1294758368777291</v>
      </c>
      <c r="T4320">
        <f t="shared" si="1010"/>
        <v>-1.4050724202050843E-3</v>
      </c>
      <c r="U4320">
        <f t="shared" si="1011"/>
        <v>1.1287109443959551</v>
      </c>
      <c r="V4320">
        <f t="shared" si="1012"/>
        <v>-7.9635261001235536E-4</v>
      </c>
      <c r="W4320">
        <f t="shared" si="1020"/>
        <v>1.1201671908730439</v>
      </c>
      <c r="X4320">
        <f t="shared" si="1013"/>
        <v>-8.1630258374562059E-3</v>
      </c>
      <c r="Y4320">
        <f t="shared" si="1014"/>
        <v>1.1157234077613611</v>
      </c>
      <c r="Z4320">
        <f t="shared" si="1015"/>
        <v>-4.6265564947242446E-3</v>
      </c>
      <c r="AI4320" s="11">
        <f>ABS('Expo Profiles Tahmin'!M4319-'Expo Profiles Tahmin'!C4319)/C4319</f>
        <v>1.3812997352211667E-2</v>
      </c>
      <c r="AJ4320" s="11">
        <f>ABS('Expo Profiles Tahmin'!O4319-'Expo Profiles Tahmin'!D4319)/D4319</f>
        <v>4.5595741565042499E-3</v>
      </c>
      <c r="AK4320" s="11">
        <f>ABS('Expo Profiles Tahmin'!Q4319-'Expo Profiles Tahmin'!E4319)/E4319</f>
        <v>1.1409474752741006E-2</v>
      </c>
      <c r="AL4320" s="11">
        <f>ABS('Expo Profiles Tahmin'!S4319-'Expo Profiles Tahmin'!F4319)/F4319</f>
        <v>3.0312210495004487E-4</v>
      </c>
      <c r="AM4320" s="11">
        <f>ABS('Expo Profiles Tahmin'!U4319-'Expo Profiles Tahmin'!G4319)/G4319</f>
        <v>1.5283230862303739E-2</v>
      </c>
      <c r="AN4320" s="11">
        <f>ABS('Expo Profiles Tahmin'!W4319-'Expo Profiles Tahmin'!H4319)/H4319</f>
        <v>1.9092673988289299E-2</v>
      </c>
    </row>
    <row r="4321" spans="1:40" x14ac:dyDescent="0.5">
      <c r="A4321" s="6" t="s">
        <v>4318</v>
      </c>
      <c r="B4321">
        <v>1.120768094839206</v>
      </c>
      <c r="C4321">
        <v>1.11441541892885</v>
      </c>
      <c r="D4321">
        <v>1.1101204468424459</v>
      </c>
      <c r="E4321">
        <v>1.068179127113682</v>
      </c>
      <c r="F4321">
        <v>1.0972524676805919</v>
      </c>
      <c r="G4321">
        <v>1.1351610192446231</v>
      </c>
      <c r="H4321">
        <v>1.068398709713418</v>
      </c>
      <c r="K4321">
        <f t="shared" si="1016"/>
        <v>1.120768094839206</v>
      </c>
      <c r="L4321">
        <f>0</f>
        <v>0</v>
      </c>
      <c r="M4321">
        <f t="shared" si="1006"/>
        <v>1.1178736848325179</v>
      </c>
      <c r="N4321">
        <f t="shared" si="1007"/>
        <v>-2.7521710758527016E-3</v>
      </c>
      <c r="O4321">
        <f t="shared" si="1017"/>
        <v>1.1128429246510829</v>
      </c>
      <c r="P4321">
        <f t="shared" si="1008"/>
        <v>-4.91878431158853E-3</v>
      </c>
      <c r="Q4321">
        <f t="shared" si="1018"/>
        <v>1.0898154935865236</v>
      </c>
      <c r="R4321">
        <f t="shared" si="1009"/>
        <v>-2.2137524469755226E-2</v>
      </c>
      <c r="S4321">
        <f t="shared" si="1019"/>
        <v>1.0811527198822481</v>
      </c>
      <c r="T4321">
        <f t="shared" si="1010"/>
        <v>-9.3249584458036886E-3</v>
      </c>
      <c r="U4321">
        <f t="shared" si="1011"/>
        <v>1.0760764045938085</v>
      </c>
      <c r="V4321">
        <f t="shared" si="1012"/>
        <v>-5.2851048029895053E-3</v>
      </c>
      <c r="W4321">
        <f t="shared" si="1020"/>
        <v>1.0697011864654022</v>
      </c>
      <c r="X4321">
        <f t="shared" si="1013"/>
        <v>-6.3216470885264706E-3</v>
      </c>
      <c r="Y4321">
        <f t="shared" si="1014"/>
        <v>1.0662598120131603</v>
      </c>
      <c r="Z4321">
        <f t="shared" si="1015"/>
        <v>-3.5829186354616074E-3</v>
      </c>
      <c r="AI4321" s="11">
        <f>ABS('Expo Profiles Tahmin'!M4320-'Expo Profiles Tahmin'!C4320)/C4320</f>
        <v>3.7375130602269207E-3</v>
      </c>
      <c r="AJ4321" s="11">
        <f>ABS('Expo Profiles Tahmin'!O4320-'Expo Profiles Tahmin'!D4320)/D4320</f>
        <v>2.5307830730015241E-3</v>
      </c>
      <c r="AK4321" s="11">
        <f>ABS('Expo Profiles Tahmin'!Q4320-'Expo Profiles Tahmin'!E4320)/E4320</f>
        <v>9.5988952564468859E-3</v>
      </c>
      <c r="AL4321" s="11">
        <f>ABS('Expo Profiles Tahmin'!S4320-'Expo Profiles Tahmin'!F4320)/F4320</f>
        <v>1.4101643486146677E-2</v>
      </c>
      <c r="AM4321" s="11">
        <f>ABS('Expo Profiles Tahmin'!U4320-'Expo Profiles Tahmin'!G4320)/G4320</f>
        <v>4.0326585982180974E-2</v>
      </c>
      <c r="AN4321" s="11">
        <f>ABS('Expo Profiles Tahmin'!W4320-'Expo Profiles Tahmin'!H4320)/H4320</f>
        <v>8.3324991689619331E-3</v>
      </c>
    </row>
    <row r="4322" spans="1:40" x14ac:dyDescent="0.5">
      <c r="A4322" s="6" t="s">
        <v>4319</v>
      </c>
      <c r="B4322">
        <v>1.0735696562504811</v>
      </c>
      <c r="C4322">
        <v>1.0492345334719111</v>
      </c>
      <c r="D4322">
        <v>1.046349576802255</v>
      </c>
      <c r="E4322">
        <v>1.0112417964019029</v>
      </c>
      <c r="F4322">
        <v>1.039995950653875</v>
      </c>
      <c r="G4322">
        <v>1.075937047400944</v>
      </c>
      <c r="H4322">
        <v>1.0083871466703349</v>
      </c>
      <c r="K4322">
        <f t="shared" si="1016"/>
        <v>1.0735696562504811</v>
      </c>
      <c r="L4322">
        <f>0</f>
        <v>0</v>
      </c>
      <c r="M4322">
        <f t="shared" si="1006"/>
        <v>1.0624820730212698</v>
      </c>
      <c r="N4322">
        <f t="shared" si="1007"/>
        <v>-1.0542710187580136E-2</v>
      </c>
      <c r="O4322">
        <f t="shared" si="1017"/>
        <v>1.0493925411709861</v>
      </c>
      <c r="P4322">
        <f t="shared" si="1008"/>
        <v>-1.2964374326127038E-2</v>
      </c>
      <c r="Q4322">
        <f t="shared" si="1018"/>
        <v>1.0249527376444796</v>
      </c>
      <c r="R4322">
        <f t="shared" si="1009"/>
        <v>-2.3875870712369032E-2</v>
      </c>
      <c r="S4322">
        <f t="shared" si="1019"/>
        <v>1.0188092031893046</v>
      </c>
      <c r="T4322">
        <f t="shared" si="1010"/>
        <v>-7.0149481611147691E-3</v>
      </c>
      <c r="U4322">
        <f t="shared" si="1011"/>
        <v>1.0149904099147991</v>
      </c>
      <c r="V4322">
        <f t="shared" si="1012"/>
        <v>-3.9758607434560713E-3</v>
      </c>
      <c r="W4322">
        <f t="shared" si="1020"/>
        <v>1.0098174504687132</v>
      </c>
      <c r="X4322">
        <f t="shared" si="1013"/>
        <v>-5.1141308629987919E-3</v>
      </c>
      <c r="Y4322">
        <f t="shared" si="1014"/>
        <v>1.0070334229754214</v>
      </c>
      <c r="Z4322">
        <f t="shared" si="1015"/>
        <v>-2.8985349097522053E-3</v>
      </c>
      <c r="AI4322" s="11">
        <f>ABS('Expo Profiles Tahmin'!M4321-'Expo Profiles Tahmin'!C4321)/C4321</f>
        <v>3.1032107461254786E-3</v>
      </c>
      <c r="AJ4322" s="11">
        <f>ABS('Expo Profiles Tahmin'!O4321-'Expo Profiles Tahmin'!D4321)/D4321</f>
        <v>2.4524165971184747E-3</v>
      </c>
      <c r="AK4322" s="11">
        <f>ABS('Expo Profiles Tahmin'!Q4321-'Expo Profiles Tahmin'!E4321)/E4321</f>
        <v>2.0255372833679182E-2</v>
      </c>
      <c r="AL4322" s="11">
        <f>ABS('Expo Profiles Tahmin'!S4321-'Expo Profiles Tahmin'!F4321)/F4321</f>
        <v>1.4672783404512136E-2</v>
      </c>
      <c r="AM4322" s="11">
        <f>ABS('Expo Profiles Tahmin'!U4321-'Expo Profiles Tahmin'!G4321)/G4321</f>
        <v>5.2049545085799044E-2</v>
      </c>
      <c r="AN4322" s="11">
        <f>ABS('Expo Profiles Tahmin'!W4321-'Expo Profiles Tahmin'!H4321)/H4321</f>
        <v>1.21909240449534E-3</v>
      </c>
    </row>
    <row r="4323" spans="1:40" x14ac:dyDescent="0.5">
      <c r="A4323" s="6" t="s">
        <v>4320</v>
      </c>
      <c r="B4323">
        <v>1.045855938049894</v>
      </c>
      <c r="C4323">
        <v>0.9924437275550021</v>
      </c>
      <c r="D4323">
        <v>0.98842075485635517</v>
      </c>
      <c r="E4323">
        <v>0.96355746661373143</v>
      </c>
      <c r="F4323">
        <v>0.97575329456248105</v>
      </c>
      <c r="G4323">
        <v>1.022487853097598</v>
      </c>
      <c r="H4323">
        <v>0.9603416452804171</v>
      </c>
      <c r="K4323">
        <f t="shared" si="1016"/>
        <v>1.045855938049894</v>
      </c>
      <c r="L4323">
        <f>0</f>
        <v>0</v>
      </c>
      <c r="M4323">
        <f t="shared" si="1006"/>
        <v>1.021520234683738</v>
      </c>
      <c r="N4323">
        <f t="shared" si="1007"/>
        <v>-2.3139782808967752E-2</v>
      </c>
      <c r="O4323">
        <f t="shared" si="1017"/>
        <v>0.99384260874842889</v>
      </c>
      <c r="P4323">
        <f t="shared" si="1008"/>
        <v>-2.7454624372607841E-2</v>
      </c>
      <c r="Q4323">
        <f t="shared" si="1018"/>
        <v>0.96509834217617019</v>
      </c>
      <c r="R4323">
        <f t="shared" si="1009"/>
        <v>-2.8680890157993036E-2</v>
      </c>
      <c r="S4323">
        <f t="shared" si="1019"/>
        <v>0.95433967217994231</v>
      </c>
      <c r="T4323">
        <f t="shared" si="1010"/>
        <v>-1.1639415097341997E-2</v>
      </c>
      <c r="U4323">
        <f t="shared" si="1011"/>
        <v>0.9480034143670486</v>
      </c>
      <c r="V4323">
        <f t="shared" si="1012"/>
        <v>-6.5968689289584428E-3</v>
      </c>
      <c r="W4323">
        <f t="shared" si="1020"/>
        <v>0.95003376697979147</v>
      </c>
      <c r="X4323">
        <f t="shared" si="1013"/>
        <v>1.6063882243748553E-3</v>
      </c>
      <c r="Y4323">
        <f t="shared" si="1014"/>
        <v>0.95090825163835135</v>
      </c>
      <c r="Z4323">
        <f t="shared" si="1015"/>
        <v>9.1045232742351491E-4</v>
      </c>
      <c r="AI4323" s="11">
        <f>ABS('Expo Profiles Tahmin'!M4322-'Expo Profiles Tahmin'!C4322)/C4322</f>
        <v>1.2625908818996572E-2</v>
      </c>
      <c r="AJ4323" s="11">
        <f>ABS('Expo Profiles Tahmin'!O4322-'Expo Profiles Tahmin'!D4322)/D4322</f>
        <v>2.9081718349145552E-3</v>
      </c>
      <c r="AK4323" s="11">
        <f>ABS('Expo Profiles Tahmin'!Q4322-'Expo Profiles Tahmin'!E4322)/E4322</f>
        <v>1.355851913099471E-2</v>
      </c>
      <c r="AL4323" s="11">
        <f>ABS('Expo Profiles Tahmin'!S4322-'Expo Profiles Tahmin'!F4322)/F4322</f>
        <v>2.0371951882360385E-2</v>
      </c>
      <c r="AM4323" s="11">
        <f>ABS('Expo Profiles Tahmin'!U4322-'Expo Profiles Tahmin'!G4322)/G4322</f>
        <v>5.6645170489638685E-2</v>
      </c>
      <c r="AN4323" s="11">
        <f>ABS('Expo Profiles Tahmin'!W4322-'Expo Profiles Tahmin'!H4322)/H4322</f>
        <v>1.4184074074140034E-3</v>
      </c>
    </row>
    <row r="4324" spans="1:40" x14ac:dyDescent="0.5">
      <c r="A4324" s="6" t="s">
        <v>4321</v>
      </c>
      <c r="B4324">
        <v>1.0116098237990061</v>
      </c>
      <c r="C4324">
        <v>0.95207811930024677</v>
      </c>
      <c r="D4324">
        <v>0.95342332823966824</v>
      </c>
      <c r="E4324">
        <v>0.92225227514323072</v>
      </c>
      <c r="F4324">
        <v>0.95416581092311281</v>
      </c>
      <c r="G4324">
        <v>0.98313208607738301</v>
      </c>
      <c r="H4324">
        <v>0.92514846024559494</v>
      </c>
      <c r="K4324">
        <f t="shared" si="1016"/>
        <v>1.0116098237990061</v>
      </c>
      <c r="L4324">
        <f>0</f>
        <v>0</v>
      </c>
      <c r="M4324">
        <f t="shared" si="1006"/>
        <v>0.98448595290618823</v>
      </c>
      <c r="N4324">
        <f t="shared" si="1007"/>
        <v>-2.5790932440077179E-2</v>
      </c>
      <c r="O4324">
        <f t="shared" si="1017"/>
        <v>0.95629312889353413</v>
      </c>
      <c r="P4324">
        <f t="shared" si="1008"/>
        <v>-2.8074788734833586E-2</v>
      </c>
      <c r="Q4324">
        <f t="shared" si="1018"/>
        <v>0.92550007803971257</v>
      </c>
      <c r="R4324">
        <f t="shared" si="1009"/>
        <v>-3.0659468294114457E-2</v>
      </c>
      <c r="S4324">
        <f t="shared" si="1019"/>
        <v>0.92187039347139232</v>
      </c>
      <c r="T4324">
        <f t="shared" si="1010"/>
        <v>-4.9579993298728012E-3</v>
      </c>
      <c r="U4324">
        <f t="shared" si="1011"/>
        <v>0.91917136076850314</v>
      </c>
      <c r="V4324">
        <f t="shared" si="1012"/>
        <v>-2.8100442724569197E-3</v>
      </c>
      <c r="W4324">
        <f t="shared" si="1020"/>
        <v>0.92036492019908422</v>
      </c>
      <c r="X4324">
        <f t="shared" si="1013"/>
        <v>9.9681180018561895E-4</v>
      </c>
      <c r="Y4324">
        <f t="shared" si="1014"/>
        <v>0.92090756400928342</v>
      </c>
      <c r="Z4324">
        <f t="shared" si="1015"/>
        <v>5.6496282138491583E-4</v>
      </c>
      <c r="AI4324" s="11">
        <f>ABS('Expo Profiles Tahmin'!M4323-'Expo Profiles Tahmin'!C4323)/C4323</f>
        <v>2.9297889967393076E-2</v>
      </c>
      <c r="AJ4324" s="11">
        <f>ABS('Expo Profiles Tahmin'!O4323-'Expo Profiles Tahmin'!D4323)/D4323</f>
        <v>5.4853703399436104E-3</v>
      </c>
      <c r="AK4324" s="11">
        <f>ABS('Expo Profiles Tahmin'!Q4323-'Expo Profiles Tahmin'!E4323)/E4323</f>
        <v>1.5991527395391579E-3</v>
      </c>
      <c r="AL4324" s="11">
        <f>ABS('Expo Profiles Tahmin'!S4323-'Expo Profiles Tahmin'!F4323)/F4323</f>
        <v>2.1945734133688392E-2</v>
      </c>
      <c r="AM4324" s="11">
        <f>ABS('Expo Profiles Tahmin'!U4323-'Expo Profiles Tahmin'!G4323)/G4323</f>
        <v>7.2846282236899873E-2</v>
      </c>
      <c r="AN4324" s="11">
        <f>ABS('Expo Profiles Tahmin'!W4323-'Expo Profiles Tahmin'!H4323)/H4323</f>
        <v>1.0733553367474506E-2</v>
      </c>
    </row>
    <row r="4325" spans="1:40" x14ac:dyDescent="0.5">
      <c r="A4325" s="6" t="s">
        <v>4322</v>
      </c>
      <c r="B4325">
        <v>0.97778546365848296</v>
      </c>
      <c r="C4325">
        <v>0.91928089266491975</v>
      </c>
      <c r="D4325">
        <v>0.92517871803001639</v>
      </c>
      <c r="E4325">
        <v>0.89259813017640943</v>
      </c>
      <c r="F4325">
        <v>0.92281934543267963</v>
      </c>
      <c r="G4325">
        <v>0.96097225180619605</v>
      </c>
      <c r="H4325">
        <v>0.89441765961502639</v>
      </c>
      <c r="K4325">
        <f t="shared" si="1016"/>
        <v>0.97778546365848296</v>
      </c>
      <c r="L4325">
        <f>0</f>
        <v>0</v>
      </c>
      <c r="M4325">
        <f t="shared" si="1006"/>
        <v>0.95112957594906633</v>
      </c>
      <c r="N4325">
        <f t="shared" si="1007"/>
        <v>-2.5345947182851609E-2</v>
      </c>
      <c r="O4325">
        <f t="shared" si="1017"/>
        <v>0.92550801897394575</v>
      </c>
      <c r="P4325">
        <f t="shared" si="1008"/>
        <v>-2.560801278404554E-2</v>
      </c>
      <c r="Q4325">
        <f t="shared" si="1018"/>
        <v>0.89657312106317888</v>
      </c>
      <c r="R4325">
        <f t="shared" si="1009"/>
        <v>-2.8771406013508492E-2</v>
      </c>
      <c r="S4325">
        <f t="shared" si="1019"/>
        <v>0.89286888078769522</v>
      </c>
      <c r="T4325">
        <f t="shared" si="1010"/>
        <v>-4.9361068201030246E-3</v>
      </c>
      <c r="U4325">
        <f t="shared" si="1011"/>
        <v>0.89018176591614995</v>
      </c>
      <c r="V4325">
        <f t="shared" si="1012"/>
        <v>-2.7976362591445097E-3</v>
      </c>
      <c r="W4325">
        <f t="shared" si="1020"/>
        <v>0.89058875079306077</v>
      </c>
      <c r="X4325">
        <f t="shared" si="1013"/>
        <v>2.4950135416463437E-4</v>
      </c>
      <c r="Y4325">
        <f t="shared" si="1014"/>
        <v>0.89072457419066553</v>
      </c>
      <c r="Z4325">
        <f t="shared" si="1015"/>
        <v>1.4140983178764102E-4</v>
      </c>
      <c r="AI4325" s="11">
        <f>ABS('Expo Profiles Tahmin'!M4324-'Expo Profiles Tahmin'!C4324)/C4324</f>
        <v>3.4039048843765463E-2</v>
      </c>
      <c r="AJ4325" s="11">
        <f>ABS('Expo Profiles Tahmin'!O4324-'Expo Profiles Tahmin'!D4324)/D4324</f>
        <v>3.0099962617492022E-3</v>
      </c>
      <c r="AK4325" s="11">
        <f>ABS('Expo Profiles Tahmin'!Q4324-'Expo Profiles Tahmin'!E4324)/E4324</f>
        <v>3.5215992240056593E-3</v>
      </c>
      <c r="AL4325" s="11">
        <f>ABS('Expo Profiles Tahmin'!S4324-'Expo Profiles Tahmin'!F4324)/F4324</f>
        <v>3.3846756069027574E-2</v>
      </c>
      <c r="AM4325" s="11">
        <f>ABS('Expo Profiles Tahmin'!U4324-'Expo Profiles Tahmin'!G4324)/G4324</f>
        <v>6.5058120078328383E-2</v>
      </c>
      <c r="AN4325" s="11">
        <f>ABS('Expo Profiles Tahmin'!W4324-'Expo Profiles Tahmin'!H4324)/H4324</f>
        <v>5.1705647818306374E-3</v>
      </c>
    </row>
    <row r="4326" spans="1:40" x14ac:dyDescent="0.5">
      <c r="A4326" s="6" t="s">
        <v>4323</v>
      </c>
      <c r="B4326">
        <v>0.93470615688098158</v>
      </c>
      <c r="C4326">
        <v>0.8997791613176882</v>
      </c>
      <c r="D4326">
        <v>0.90448886801824624</v>
      </c>
      <c r="E4326">
        <v>0.87343633750100924</v>
      </c>
      <c r="F4326">
        <v>0.90405420884890852</v>
      </c>
      <c r="G4326">
        <v>0.94472712144938642</v>
      </c>
      <c r="H4326">
        <v>0.88195463523675577</v>
      </c>
      <c r="K4326">
        <f t="shared" si="1016"/>
        <v>0.93470615688098158</v>
      </c>
      <c r="L4326">
        <f>0</f>
        <v>0</v>
      </c>
      <c r="M4326">
        <f t="shared" si="1006"/>
        <v>0.91879269822379595</v>
      </c>
      <c r="N4326">
        <f t="shared" si="1007"/>
        <v>-1.513142938695051E-2</v>
      </c>
      <c r="O4326">
        <f t="shared" si="1017"/>
        <v>0.90403834007201866</v>
      </c>
      <c r="P4326">
        <f t="shared" si="1008"/>
        <v>-1.4772888425379119E-2</v>
      </c>
      <c r="Q4326">
        <f t="shared" si="1018"/>
        <v>0.88205338117009702</v>
      </c>
      <c r="R4326">
        <f t="shared" si="1009"/>
        <v>-2.1630538764027357E-2</v>
      </c>
      <c r="S4326">
        <f t="shared" si="1019"/>
        <v>0.88030219174164004</v>
      </c>
      <c r="T4326">
        <f t="shared" si="1010"/>
        <v>-2.7281130117300153E-3</v>
      </c>
      <c r="U4326">
        <f t="shared" si="1011"/>
        <v>0.87881706321581077</v>
      </c>
      <c r="V4326">
        <f t="shared" si="1012"/>
        <v>-1.54621205715724E-3</v>
      </c>
      <c r="W4326">
        <f t="shared" si="1020"/>
        <v>0.87940487966823411</v>
      </c>
      <c r="X4326">
        <f t="shared" si="1013"/>
        <v>4.8294467099858516E-4</v>
      </c>
      <c r="Y4326">
        <f t="shared" si="1014"/>
        <v>0.87966778479870844</v>
      </c>
      <c r="Z4326">
        <f t="shared" si="1015"/>
        <v>2.737184530213683E-4</v>
      </c>
      <c r="AI4326" s="11">
        <f>ABS('Expo Profiles Tahmin'!M4325-'Expo Profiles Tahmin'!C4325)/C4325</f>
        <v>3.464521403443932E-2</v>
      </c>
      <c r="AJ4326" s="11">
        <f>ABS('Expo Profiles Tahmin'!O4325-'Expo Profiles Tahmin'!D4325)/D4325</f>
        <v>3.5593225126334145E-4</v>
      </c>
      <c r="AK4326" s="11">
        <f>ABS('Expo Profiles Tahmin'!Q4325-'Expo Profiles Tahmin'!E4325)/E4325</f>
        <v>4.4532816643743653E-3</v>
      </c>
      <c r="AL4326" s="11">
        <f>ABS('Expo Profiles Tahmin'!S4325-'Expo Profiles Tahmin'!F4325)/F4325</f>
        <v>3.2455393131080951E-2</v>
      </c>
      <c r="AM4326" s="11">
        <f>ABS('Expo Profiles Tahmin'!U4325-'Expo Profiles Tahmin'!G4325)/G4325</f>
        <v>7.3665483844087901E-2</v>
      </c>
      <c r="AN4326" s="11">
        <f>ABS('Expo Profiles Tahmin'!W4325-'Expo Profiles Tahmin'!H4325)/H4325</f>
        <v>4.2808958217726359E-3</v>
      </c>
    </row>
    <row r="4327" spans="1:40" x14ac:dyDescent="0.5">
      <c r="A4327" s="6" t="s">
        <v>4324</v>
      </c>
      <c r="B4327">
        <v>0.88018197719950486</v>
      </c>
      <c r="C4327">
        <v>0.87191665362833004</v>
      </c>
      <c r="D4327">
        <v>0.87093823793786773</v>
      </c>
      <c r="E4327">
        <v>0.82736936425742924</v>
      </c>
      <c r="F4327">
        <v>0.8753372048773318</v>
      </c>
      <c r="G4327">
        <v>0.90984604975854844</v>
      </c>
      <c r="H4327">
        <v>0.85420993942911272</v>
      </c>
      <c r="K4327">
        <f t="shared" si="1016"/>
        <v>0.88018197719950486</v>
      </c>
      <c r="L4327">
        <f>0</f>
        <v>0</v>
      </c>
      <c r="M4327">
        <f t="shared" si="1006"/>
        <v>0.87641612551896741</v>
      </c>
      <c r="N4327">
        <f t="shared" si="1007"/>
        <v>-3.5807878107033046E-3</v>
      </c>
      <c r="O4327">
        <f t="shared" si="1017"/>
        <v>0.87197097997356998</v>
      </c>
      <c r="P4327">
        <f t="shared" si="1008"/>
        <v>-4.4026687298259985E-3</v>
      </c>
      <c r="Q4327">
        <f t="shared" si="1018"/>
        <v>0.84925284291868119</v>
      </c>
      <c r="R4327">
        <f t="shared" si="1009"/>
        <v>-2.1818066703319067E-2</v>
      </c>
      <c r="S4327">
        <f t="shared" si="1019"/>
        <v>0.84926010947970298</v>
      </c>
      <c r="T4327">
        <f t="shared" si="1010"/>
        <v>-1.065287797715541E-3</v>
      </c>
      <c r="U4327">
        <f t="shared" si="1011"/>
        <v>0.84868018874701967</v>
      </c>
      <c r="V4327">
        <f t="shared" si="1012"/>
        <v>-6.0377294858685851E-4</v>
      </c>
      <c r="W4327">
        <f t="shared" si="1020"/>
        <v>0.8508709755120738</v>
      </c>
      <c r="X4327">
        <f t="shared" si="1013"/>
        <v>2.0534547405981962E-3</v>
      </c>
      <c r="Y4327">
        <f t="shared" si="1014"/>
        <v>0.85198883397272018</v>
      </c>
      <c r="Z4327">
        <f t="shared" si="1015"/>
        <v>1.1638361259551755E-3</v>
      </c>
      <c r="AI4327" s="11">
        <f>ABS('Expo Profiles Tahmin'!M4326-'Expo Profiles Tahmin'!C4326)/C4326</f>
        <v>2.1131337247534417E-2</v>
      </c>
      <c r="AJ4327" s="11">
        <f>ABS('Expo Profiles Tahmin'!O4326-'Expo Profiles Tahmin'!D4326)/D4326</f>
        <v>4.9810225659790671E-4</v>
      </c>
      <c r="AK4327" s="11">
        <f>ABS('Expo Profiles Tahmin'!Q4326-'Expo Profiles Tahmin'!E4326)/E4326</f>
        <v>9.8656803010303187E-3</v>
      </c>
      <c r="AL4327" s="11">
        <f>ABS('Expo Profiles Tahmin'!S4326-'Expo Profiles Tahmin'!F4326)/F4326</f>
        <v>2.6272779745708897E-2</v>
      </c>
      <c r="AM4327" s="11">
        <f>ABS('Expo Profiles Tahmin'!U4326-'Expo Profiles Tahmin'!G4326)/G4326</f>
        <v>6.9766239093948537E-2</v>
      </c>
      <c r="AN4327" s="11">
        <f>ABS('Expo Profiles Tahmin'!W4326-'Expo Profiles Tahmin'!H4326)/H4326</f>
        <v>2.8910280264440058E-3</v>
      </c>
    </row>
    <row r="4328" spans="1:40" x14ac:dyDescent="0.5">
      <c r="A4328" s="6" t="s">
        <v>4325</v>
      </c>
      <c r="B4328">
        <v>0.86623789168093157</v>
      </c>
      <c r="C4328">
        <v>0.87119253233579952</v>
      </c>
      <c r="D4328">
        <v>0.85689567752401952</v>
      </c>
      <c r="E4328">
        <v>0.80511190179831682</v>
      </c>
      <c r="F4328">
        <v>0.87308868474715595</v>
      </c>
      <c r="G4328">
        <v>0.90612727851884034</v>
      </c>
      <c r="H4328">
        <v>0.86254765918292342</v>
      </c>
      <c r="K4328">
        <f t="shared" si="1016"/>
        <v>0.86623789168093157</v>
      </c>
      <c r="L4328">
        <f>0</f>
        <v>0</v>
      </c>
      <c r="M4328">
        <f t="shared" si="1006"/>
        <v>0.86849532802639595</v>
      </c>
      <c r="N4328">
        <f t="shared" si="1007"/>
        <v>2.1464999779608526E-3</v>
      </c>
      <c r="O4328">
        <f t="shared" si="1017"/>
        <v>0.86437879868172618</v>
      </c>
      <c r="P4328">
        <f t="shared" si="1008"/>
        <v>-3.808747588600901E-3</v>
      </c>
      <c r="Q4328">
        <f t="shared" si="1018"/>
        <v>0.83530217586441657</v>
      </c>
      <c r="R4328">
        <f t="shared" si="1009"/>
        <v>-2.7834892879702575E-2</v>
      </c>
      <c r="S4328">
        <f t="shared" si="1019"/>
        <v>0.83736574539556774</v>
      </c>
      <c r="T4328">
        <f t="shared" si="1010"/>
        <v>5.9428034367749552E-4</v>
      </c>
      <c r="U4328">
        <f t="shared" si="1011"/>
        <v>0.83768925937278949</v>
      </c>
      <c r="V4328">
        <f t="shared" si="1012"/>
        <v>3.3682014959603265E-4</v>
      </c>
      <c r="W4328">
        <f t="shared" si="1020"/>
        <v>0.84919861634793936</v>
      </c>
      <c r="X4328">
        <f t="shared" si="1013"/>
        <v>1.0960309090049322E-2</v>
      </c>
      <c r="Y4328">
        <f t="shared" si="1014"/>
        <v>0.85516518283970533</v>
      </c>
      <c r="Z4328">
        <f t="shared" si="1015"/>
        <v>6.2119721552365021E-3</v>
      </c>
      <c r="AI4328" s="11">
        <f>ABS('Expo Profiles Tahmin'!M4327-'Expo Profiles Tahmin'!C4327)/C4327</f>
        <v>5.1604380670028519E-3</v>
      </c>
      <c r="AJ4328" s="11">
        <f>ABS('Expo Profiles Tahmin'!O4327-'Expo Profiles Tahmin'!D4327)/D4327</f>
        <v>1.1857810240913146E-3</v>
      </c>
      <c r="AK4328" s="11">
        <f>ABS('Expo Profiles Tahmin'!Q4327-'Expo Profiles Tahmin'!E4327)/E4327</f>
        <v>2.6449466957109966E-2</v>
      </c>
      <c r="AL4328" s="11">
        <f>ABS('Expo Profiles Tahmin'!S4327-'Expo Profiles Tahmin'!F4327)/F4327</f>
        <v>2.9790914007000548E-2</v>
      </c>
      <c r="AM4328" s="11">
        <f>ABS('Expo Profiles Tahmin'!U4327-'Expo Profiles Tahmin'!G4327)/G4327</f>
        <v>6.7226605014948121E-2</v>
      </c>
      <c r="AN4328" s="11">
        <f>ABS('Expo Profiles Tahmin'!W4327-'Expo Profiles Tahmin'!H4327)/H4327</f>
        <v>3.9088329026824723E-3</v>
      </c>
    </row>
    <row r="4329" spans="1:40" x14ac:dyDescent="0.5">
      <c r="A4329" s="6" t="s">
        <v>4326</v>
      </c>
      <c r="B4329">
        <v>0.91177359664061508</v>
      </c>
      <c r="C4329">
        <v>0.92978291711779182</v>
      </c>
      <c r="D4329">
        <v>0.89963823230389195</v>
      </c>
      <c r="E4329">
        <v>0.81210891004268038</v>
      </c>
      <c r="F4329">
        <v>0.90895211294774503</v>
      </c>
      <c r="G4329">
        <v>0.97636844188216132</v>
      </c>
      <c r="H4329">
        <v>0.92701619603989438</v>
      </c>
      <c r="K4329">
        <f t="shared" si="1016"/>
        <v>0.91177359664061508</v>
      </c>
      <c r="L4329">
        <f>0</f>
        <v>0</v>
      </c>
      <c r="M4329">
        <f t="shared" si="1006"/>
        <v>0.91997901403296445</v>
      </c>
      <c r="N4329">
        <f t="shared" si="1007"/>
        <v>7.8021815708005414E-3</v>
      </c>
      <c r="O4329">
        <f t="shared" si="1017"/>
        <v>0.91495868179344786</v>
      </c>
      <c r="P4329">
        <f t="shared" si="1008"/>
        <v>-4.3902001397838793E-3</v>
      </c>
      <c r="Q4329">
        <f t="shared" si="1018"/>
        <v>0.86570827261002525</v>
      </c>
      <c r="R4329">
        <f t="shared" si="1009"/>
        <v>-4.7045860361149411E-2</v>
      </c>
      <c r="S4329">
        <f t="shared" si="1019"/>
        <v>0.85980025980972186</v>
      </c>
      <c r="T4329">
        <f t="shared" si="1010"/>
        <v>-7.929634975601247E-3</v>
      </c>
      <c r="U4329">
        <f t="shared" si="1011"/>
        <v>0.85548352987549836</v>
      </c>
      <c r="V4329">
        <f t="shared" si="1012"/>
        <v>-4.494277603388528E-3</v>
      </c>
      <c r="W4329">
        <f t="shared" si="1020"/>
        <v>0.88562869396953148</v>
      </c>
      <c r="X4329">
        <f t="shared" si="1013"/>
        <v>2.8442890697938001E-2</v>
      </c>
      <c r="Y4329">
        <f t="shared" si="1014"/>
        <v>0.90111241775624018</v>
      </c>
      <c r="Z4329">
        <f t="shared" si="1015"/>
        <v>1.6120571379728187E-2</v>
      </c>
      <c r="AI4329" s="11">
        <f>ABS('Expo Profiles Tahmin'!M4328-'Expo Profiles Tahmin'!C4328)/C4328</f>
        <v>3.0959910803780104E-3</v>
      </c>
      <c r="AJ4329" s="11">
        <f>ABS('Expo Profiles Tahmin'!O4328-'Expo Profiles Tahmin'!D4328)/D4328</f>
        <v>8.7328263567963953E-3</v>
      </c>
      <c r="AK4329" s="11">
        <f>ABS('Expo Profiles Tahmin'!Q4328-'Expo Profiles Tahmin'!E4328)/E4328</f>
        <v>3.7498233473714712E-2</v>
      </c>
      <c r="AL4329" s="11">
        <f>ABS('Expo Profiles Tahmin'!S4328-'Expo Profiles Tahmin'!F4328)/F4328</f>
        <v>4.0915590793544045E-2</v>
      </c>
      <c r="AM4329" s="11">
        <f>ABS('Expo Profiles Tahmin'!U4328-'Expo Profiles Tahmin'!G4328)/G4328</f>
        <v>7.5528041996395859E-2</v>
      </c>
      <c r="AN4329" s="11">
        <f>ABS('Expo Profiles Tahmin'!W4328-'Expo Profiles Tahmin'!H4328)/H4328</f>
        <v>1.5476295938973829E-2</v>
      </c>
    </row>
    <row r="4330" spans="1:40" x14ac:dyDescent="0.5">
      <c r="A4330" s="6" t="s">
        <v>4327</v>
      </c>
      <c r="B4330">
        <v>1.052990611750223</v>
      </c>
      <c r="C4330">
        <v>1.074744024579074</v>
      </c>
      <c r="D4330">
        <v>1.0016991452803461</v>
      </c>
      <c r="E4330">
        <v>0.82289409596229024</v>
      </c>
      <c r="F4330">
        <v>1.0308775057495461</v>
      </c>
      <c r="G4330">
        <v>1.1377491210480819</v>
      </c>
      <c r="H4330">
        <v>1.0877575315129939</v>
      </c>
      <c r="K4330">
        <f t="shared" si="1016"/>
        <v>1.052990611750223</v>
      </c>
      <c r="L4330">
        <f>0</f>
        <v>0</v>
      </c>
      <c r="M4330">
        <f t="shared" si="1006"/>
        <v>1.0629019147444152</v>
      </c>
      <c r="N4330">
        <f t="shared" si="1007"/>
        <v>9.4242354613194735E-3</v>
      </c>
      <c r="O4330">
        <f t="shared" si="1017"/>
        <v>1.040147031880934</v>
      </c>
      <c r="P4330">
        <f t="shared" si="1008"/>
        <v>-2.1173516237754549E-2</v>
      </c>
      <c r="Q4330">
        <f t="shared" si="1018"/>
        <v>0.92963569289909986</v>
      </c>
      <c r="R4330">
        <f t="shared" si="1009"/>
        <v>-0.106121043080107</v>
      </c>
      <c r="S4330">
        <f t="shared" si="1019"/>
        <v>0.91799343855153337</v>
      </c>
      <c r="T4330">
        <f t="shared" si="1010"/>
        <v>-1.6285190857904825E-2</v>
      </c>
      <c r="U4330">
        <f t="shared" si="1011"/>
        <v>0.90912811611523425</v>
      </c>
      <c r="V4330">
        <f t="shared" si="1012"/>
        <v>-9.2299543124983747E-3</v>
      </c>
      <c r="W4330">
        <f t="shared" si="1020"/>
        <v>0.98549076045129913</v>
      </c>
      <c r="X4330">
        <f t="shared" si="1013"/>
        <v>7.2156398610316322E-2</v>
      </c>
      <c r="Y4330">
        <f t="shared" si="1014"/>
        <v>1.0247712174692207</v>
      </c>
      <c r="Z4330">
        <f t="shared" si="1015"/>
        <v>4.0896067374265078E-2</v>
      </c>
      <c r="AI4330" s="11">
        <f>ABS('Expo Profiles Tahmin'!M4329-'Expo Profiles Tahmin'!C4329)/C4329</f>
        <v>1.0544292548650191E-2</v>
      </c>
      <c r="AJ4330" s="11">
        <f>ABS('Expo Profiles Tahmin'!O4329-'Expo Profiles Tahmin'!D4329)/D4329</f>
        <v>1.7029566929721993E-2</v>
      </c>
      <c r="AK4330" s="11">
        <f>ABS('Expo Profiles Tahmin'!Q4329-'Expo Profiles Tahmin'!E4329)/E4329</f>
        <v>6.600021487823346E-2</v>
      </c>
      <c r="AL4330" s="11">
        <f>ABS('Expo Profiles Tahmin'!S4329-'Expo Profiles Tahmin'!F4329)/F4329</f>
        <v>5.4075294438364847E-2</v>
      </c>
      <c r="AM4330" s="11">
        <f>ABS('Expo Profiles Tahmin'!U4329-'Expo Profiles Tahmin'!G4329)/G4329</f>
        <v>0.12381075301208133</v>
      </c>
      <c r="AN4330" s="11">
        <f>ABS('Expo Profiles Tahmin'!W4329-'Expo Profiles Tahmin'!H4329)/H4329</f>
        <v>4.4645932020568262E-2</v>
      </c>
    </row>
    <row r="4331" spans="1:40" x14ac:dyDescent="0.5">
      <c r="A4331" s="6" t="s">
        <v>4328</v>
      </c>
      <c r="B4331">
        <v>1.1520002647544381</v>
      </c>
      <c r="C4331">
        <v>1.191272571418581</v>
      </c>
      <c r="D4331">
        <v>1.0648200661098619</v>
      </c>
      <c r="E4331">
        <v>0.86116110092038822</v>
      </c>
      <c r="F4331">
        <v>1.100861449648155</v>
      </c>
      <c r="G4331">
        <v>1.236206893436514</v>
      </c>
      <c r="H4331">
        <v>1.167146582892415</v>
      </c>
      <c r="K4331">
        <f t="shared" si="1016"/>
        <v>1.1520002647544381</v>
      </c>
      <c r="L4331">
        <f>0</f>
        <v>0</v>
      </c>
      <c r="M4331">
        <f t="shared" si="1006"/>
        <v>1.1698935366603949</v>
      </c>
      <c r="N4331">
        <f t="shared" si="1007"/>
        <v>1.7013949398375111E-2</v>
      </c>
      <c r="O4331">
        <f t="shared" si="1017"/>
        <v>1.131281942590576</v>
      </c>
      <c r="P4331">
        <f t="shared" si="1008"/>
        <v>-3.5878008360893075E-2</v>
      </c>
      <c r="Q4331">
        <f t="shared" si="1018"/>
        <v>0.9886780740893677</v>
      </c>
      <c r="R4331">
        <f t="shared" si="1009"/>
        <v>-0.13735907864636057</v>
      </c>
      <c r="S4331">
        <f t="shared" si="1019"/>
        <v>0.96501567802797161</v>
      </c>
      <c r="T4331">
        <f t="shared" si="1010"/>
        <v>-2.9249750490467682E-2</v>
      </c>
      <c r="U4331">
        <f t="shared" si="1011"/>
        <v>0.94909271639111581</v>
      </c>
      <c r="V4331">
        <f t="shared" si="1012"/>
        <v>-1.6577875140342466E-2</v>
      </c>
      <c r="W4331">
        <f t="shared" si="1020"/>
        <v>1.0394178960386218</v>
      </c>
      <c r="X4331">
        <f t="shared" si="1013"/>
        <v>8.5071681980994837E-2</v>
      </c>
      <c r="Y4331">
        <f t="shared" si="1014"/>
        <v>1.0857291672751963</v>
      </c>
      <c r="Z4331">
        <f t="shared" si="1015"/>
        <v>4.821605990517646E-2</v>
      </c>
      <c r="AI4331" s="11">
        <f>ABS('Expo Profiles Tahmin'!M4330-'Expo Profiles Tahmin'!C4330)/C4330</f>
        <v>1.101853982328194E-2</v>
      </c>
      <c r="AJ4331" s="11">
        <f>ABS('Expo Profiles Tahmin'!O4330-'Expo Profiles Tahmin'!D4330)/D4330</f>
        <v>3.8382668869930525E-2</v>
      </c>
      <c r="AK4331" s="11">
        <f>ABS('Expo Profiles Tahmin'!Q4330-'Expo Profiles Tahmin'!E4330)/E4330</f>
        <v>0.12971486544934591</v>
      </c>
      <c r="AL4331" s="11">
        <f>ABS('Expo Profiles Tahmin'!S4330-'Expo Profiles Tahmin'!F4330)/F4330</f>
        <v>0.10950289105002367</v>
      </c>
      <c r="AM4331" s="11">
        <f>ABS('Expo Profiles Tahmin'!U4330-'Expo Profiles Tahmin'!G4330)/G4330</f>
        <v>0.20094149114546844</v>
      </c>
      <c r="AN4331" s="11">
        <f>ABS('Expo Profiles Tahmin'!W4330-'Expo Profiles Tahmin'!H4330)/H4330</f>
        <v>9.4016146152947275E-2</v>
      </c>
    </row>
    <row r="4332" spans="1:40" x14ac:dyDescent="0.5">
      <c r="A4332" s="6" t="s">
        <v>4329</v>
      </c>
      <c r="B4332">
        <v>1.188946563843726</v>
      </c>
      <c r="C4332">
        <v>1.233346223806824</v>
      </c>
      <c r="D4332">
        <v>1.09820341221443</v>
      </c>
      <c r="E4332">
        <v>0.88049684820739516</v>
      </c>
      <c r="F4332">
        <v>1.1164317497360501</v>
      </c>
      <c r="G4332">
        <v>1.283879701850402</v>
      </c>
      <c r="H4332">
        <v>1.214679971904203</v>
      </c>
      <c r="K4332">
        <f t="shared" si="1016"/>
        <v>1.188946563843726</v>
      </c>
      <c r="L4332">
        <f>0</f>
        <v>0</v>
      </c>
      <c r="M4332">
        <f t="shared" si="1006"/>
        <v>1.2091759635335868</v>
      </c>
      <c r="N4332">
        <f t="shared" si="1007"/>
        <v>1.9235273710238341E-2</v>
      </c>
      <c r="O4332">
        <f t="shared" si="1017"/>
        <v>1.1690858699446991</v>
      </c>
      <c r="P4332">
        <f t="shared" si="1008"/>
        <v>-3.7174688792557212E-2</v>
      </c>
      <c r="Q4332">
        <f t="shared" si="1018"/>
        <v>1.0173616320536554</v>
      </c>
      <c r="R4332">
        <f t="shared" si="1009"/>
        <v>-0.14609497135527391</v>
      </c>
      <c r="S4332">
        <f t="shared" si="1019"/>
        <v>0.98296892554152071</v>
      </c>
      <c r="T4332">
        <f t="shared" si="1010"/>
        <v>-3.9882050000606656E-2</v>
      </c>
      <c r="U4332">
        <f t="shared" si="1011"/>
        <v>0.96125795907136979</v>
      </c>
      <c r="V4332">
        <f t="shared" si="1012"/>
        <v>-2.2603941372642471E-2</v>
      </c>
      <c r="W4332">
        <f t="shared" si="1020"/>
        <v>1.0644171284306265</v>
      </c>
      <c r="X4332">
        <f t="shared" si="1013"/>
        <v>9.6978838871279741E-2</v>
      </c>
      <c r="Y4332">
        <f t="shared" si="1014"/>
        <v>1.1172104105968266</v>
      </c>
      <c r="Z4332">
        <f t="shared" si="1015"/>
        <v>5.4964676795701481E-2</v>
      </c>
      <c r="AI4332" s="11">
        <f>ABS('Expo Profiles Tahmin'!M4331-'Expo Profiles Tahmin'!C4331)/C4331</f>
        <v>1.7946383784130736E-2</v>
      </c>
      <c r="AJ4332" s="11">
        <f>ABS('Expo Profiles Tahmin'!O4331-'Expo Profiles Tahmin'!D4331)/D4331</f>
        <v>6.2416063141560819E-2</v>
      </c>
      <c r="AK4332" s="11">
        <f>ABS('Expo Profiles Tahmin'!Q4331-'Expo Profiles Tahmin'!E4331)/E4331</f>
        <v>0.14807563071844793</v>
      </c>
      <c r="AL4332" s="11">
        <f>ABS('Expo Profiles Tahmin'!S4331-'Expo Profiles Tahmin'!F4331)/F4331</f>
        <v>0.12339951740848125</v>
      </c>
      <c r="AM4332" s="11">
        <f>ABS('Expo Profiles Tahmin'!U4331-'Expo Profiles Tahmin'!G4331)/G4331</f>
        <v>0.23225414659131496</v>
      </c>
      <c r="AN4332" s="11">
        <f>ABS('Expo Profiles Tahmin'!W4331-'Expo Profiles Tahmin'!H4331)/H4331</f>
        <v>0.10943671405630717</v>
      </c>
    </row>
    <row r="4333" spans="1:40" x14ac:dyDescent="0.5">
      <c r="A4333" s="6" t="s">
        <v>4330</v>
      </c>
      <c r="B4333">
        <v>1.211369185023379</v>
      </c>
      <c r="C4333">
        <v>1.2692444538079519</v>
      </c>
      <c r="D4333">
        <v>1.1141223712028241</v>
      </c>
      <c r="E4333">
        <v>0.90135063539222859</v>
      </c>
      <c r="F4333">
        <v>1.1343462580842409</v>
      </c>
      <c r="G4333">
        <v>1.310477507479233</v>
      </c>
      <c r="H4333">
        <v>1.2365233367997881</v>
      </c>
      <c r="K4333">
        <f t="shared" si="1016"/>
        <v>1.211369185023379</v>
      </c>
      <c r="L4333">
        <f>0</f>
        <v>0</v>
      </c>
      <c r="M4333">
        <f t="shared" si="1006"/>
        <v>1.2377383496830705</v>
      </c>
      <c r="N4333">
        <f t="shared" si="1007"/>
        <v>2.5073314458942314E-2</v>
      </c>
      <c r="O4333">
        <f t="shared" si="1017"/>
        <v>1.1950657593542373</v>
      </c>
      <c r="P4333">
        <f t="shared" si="1008"/>
        <v>-3.934337814285252E-2</v>
      </c>
      <c r="Q4333">
        <f t="shared" si="1018"/>
        <v>1.039825373886099</v>
      </c>
      <c r="R4333">
        <f t="shared" si="1009"/>
        <v>-0.14954490128625672</v>
      </c>
      <c r="S4333">
        <f t="shared" si="1019"/>
        <v>1.0014818720990111</v>
      </c>
      <c r="T4333">
        <f t="shared" si="1010"/>
        <v>-4.3808231433410984E-2</v>
      </c>
      <c r="U4333">
        <f t="shared" si="1011"/>
        <v>0.97763357333420509</v>
      </c>
      <c r="V4333">
        <f t="shared" si="1012"/>
        <v>-2.4829182425299429E-2</v>
      </c>
      <c r="W4333">
        <f t="shared" si="1020"/>
        <v>1.0820725871244372</v>
      </c>
      <c r="X4333">
        <f t="shared" si="1013"/>
        <v>9.8086434170125775E-2</v>
      </c>
      <c r="Y4333">
        <f t="shared" si="1014"/>
        <v>1.1354688213554227</v>
      </c>
      <c r="Z4333">
        <f t="shared" si="1015"/>
        <v>5.559242835810483E-2</v>
      </c>
      <c r="AI4333" s="11">
        <f>ABS('Expo Profiles Tahmin'!M4332-'Expo Profiles Tahmin'!C4332)/C4332</f>
        <v>1.9597303503823705E-2</v>
      </c>
      <c r="AJ4333" s="11">
        <f>ABS('Expo Profiles Tahmin'!O4332-'Expo Profiles Tahmin'!D4332)/D4332</f>
        <v>6.4544015199644061E-2</v>
      </c>
      <c r="AK4333" s="11">
        <f>ABS('Expo Profiles Tahmin'!Q4332-'Expo Profiles Tahmin'!E4332)/E4332</f>
        <v>0.155440401774184</v>
      </c>
      <c r="AL4333" s="11">
        <f>ABS('Expo Profiles Tahmin'!S4332-'Expo Profiles Tahmin'!F4332)/F4332</f>
        <v>0.11954409593428619</v>
      </c>
      <c r="AM4333" s="11">
        <f>ABS('Expo Profiles Tahmin'!U4332-'Expo Profiles Tahmin'!G4332)/G4332</f>
        <v>0.25128658262456444</v>
      </c>
      <c r="AN4333" s="11">
        <f>ABS('Expo Profiles Tahmin'!W4332-'Expo Profiles Tahmin'!H4332)/H4332</f>
        <v>0.12370570598773903</v>
      </c>
    </row>
    <row r="4334" spans="1:40" x14ac:dyDescent="0.5">
      <c r="A4334" s="6" t="s">
        <v>4331</v>
      </c>
      <c r="B4334">
        <v>1.178039107919775</v>
      </c>
      <c r="C4334">
        <v>1.2343908677073541</v>
      </c>
      <c r="D4334">
        <v>1.084919025949012</v>
      </c>
      <c r="E4334">
        <v>0.89957076069838526</v>
      </c>
      <c r="F4334">
        <v>1.103167624140643</v>
      </c>
      <c r="G4334">
        <v>1.2932325200818331</v>
      </c>
      <c r="H4334">
        <v>1.201843346261168</v>
      </c>
      <c r="K4334">
        <f t="shared" si="1016"/>
        <v>1.178039107919775</v>
      </c>
      <c r="L4334">
        <f>0</f>
        <v>0</v>
      </c>
      <c r="M4334">
        <f t="shared" si="1006"/>
        <v>1.2037141304969168</v>
      </c>
      <c r="N4334">
        <f t="shared" si="1007"/>
        <v>2.441328434651488E-2</v>
      </c>
      <c r="O4334">
        <f t="shared" si="1017"/>
        <v>1.1628787228423207</v>
      </c>
      <c r="P4334">
        <f t="shared" si="1008"/>
        <v>-3.7628915081946893E-2</v>
      </c>
      <c r="Q4334">
        <f t="shared" si="1018"/>
        <v>1.0224257850440226</v>
      </c>
      <c r="R4334">
        <f t="shared" si="1009"/>
        <v>-0.13539989451086684</v>
      </c>
      <c r="S4334">
        <f t="shared" si="1019"/>
        <v>0.98550451677577389</v>
      </c>
      <c r="T4334">
        <f t="shared" si="1010"/>
        <v>-4.1760767328341282E-2</v>
      </c>
      <c r="U4334">
        <f t="shared" si="1011"/>
        <v>0.96277081529303654</v>
      </c>
      <c r="V4334">
        <f t="shared" si="1012"/>
        <v>-2.3668741610625217E-2</v>
      </c>
      <c r="W4334">
        <f t="shared" si="1020"/>
        <v>1.0588124098074148</v>
      </c>
      <c r="X4334">
        <f t="shared" si="1013"/>
        <v>9.0158713311983829E-2</v>
      </c>
      <c r="Y4334">
        <f t="shared" si="1014"/>
        <v>1.1078929561102919</v>
      </c>
      <c r="Z4334">
        <f t="shared" si="1015"/>
        <v>5.1099235618679836E-2</v>
      </c>
      <c r="AI4334" s="11">
        <f>ABS('Expo Profiles Tahmin'!M4333-'Expo Profiles Tahmin'!C4333)/C4333</f>
        <v>2.4822723495350071E-2</v>
      </c>
      <c r="AJ4334" s="11">
        <f>ABS('Expo Profiles Tahmin'!O4333-'Expo Profiles Tahmin'!D4333)/D4333</f>
        <v>7.2652152262255951E-2</v>
      </c>
      <c r="AK4334" s="11">
        <f>ABS('Expo Profiles Tahmin'!Q4333-'Expo Profiles Tahmin'!E4333)/E4333</f>
        <v>0.15363026668707255</v>
      </c>
      <c r="AL4334" s="11">
        <f>ABS('Expo Profiles Tahmin'!S4333-'Expo Profiles Tahmin'!F4333)/F4333</f>
        <v>0.11712859723240067</v>
      </c>
      <c r="AM4334" s="11">
        <f>ABS('Expo Profiles Tahmin'!U4333-'Expo Profiles Tahmin'!G4333)/G4333</f>
        <v>0.25398675844903995</v>
      </c>
      <c r="AN4334" s="11">
        <f>ABS('Expo Profiles Tahmin'!W4333-'Expo Profiles Tahmin'!H4333)/H4333</f>
        <v>0.12490726626727532</v>
      </c>
    </row>
    <row r="4335" spans="1:40" x14ac:dyDescent="0.5">
      <c r="A4335" s="6" t="s">
        <v>4332</v>
      </c>
      <c r="B4335">
        <v>1.2093470018684589</v>
      </c>
      <c r="C4335">
        <v>1.237804539215738</v>
      </c>
      <c r="D4335">
        <v>1.101563481750059</v>
      </c>
      <c r="E4335">
        <v>0.91237538510221716</v>
      </c>
      <c r="F4335">
        <v>1.1316066193808609</v>
      </c>
      <c r="G4335">
        <v>1.320033781875225</v>
      </c>
      <c r="H4335">
        <v>1.229063214803322</v>
      </c>
      <c r="K4335">
        <f t="shared" si="1016"/>
        <v>1.2093470018684589</v>
      </c>
      <c r="L4335">
        <f>0</f>
        <v>0</v>
      </c>
      <c r="M4335">
        <f t="shared" si="1006"/>
        <v>1.2223128420948415</v>
      </c>
      <c r="N4335">
        <f t="shared" si="1007"/>
        <v>1.232866468908073E-2</v>
      </c>
      <c r="O4335">
        <f t="shared" si="1017"/>
        <v>1.1740084172380834</v>
      </c>
      <c r="P4335">
        <f t="shared" si="1008"/>
        <v>-4.5324755145031294E-2</v>
      </c>
      <c r="Q4335">
        <f t="shared" si="1018"/>
        <v>1.0301291552542708</v>
      </c>
      <c r="R4335">
        <f t="shared" si="1009"/>
        <v>-0.13903603395137515</v>
      </c>
      <c r="S4335">
        <f t="shared" si="1019"/>
        <v>1.0006760254843587</v>
      </c>
      <c r="T4335">
        <f t="shared" si="1010"/>
        <v>-3.4838322293636578E-2</v>
      </c>
      <c r="U4335">
        <f t="shared" si="1011"/>
        <v>0.98171076047962724</v>
      </c>
      <c r="V4335">
        <f t="shared" si="1012"/>
        <v>-1.974530884532285E-2</v>
      </c>
      <c r="W4335">
        <f t="shared" si="1020"/>
        <v>1.0836606946137466</v>
      </c>
      <c r="X4335">
        <f t="shared" si="1013"/>
        <v>9.5969509381180693E-2</v>
      </c>
      <c r="Y4335">
        <f t="shared" si="1014"/>
        <v>1.1359045185972168</v>
      </c>
      <c r="Z4335">
        <f t="shared" si="1015"/>
        <v>5.4392619325748667E-2</v>
      </c>
      <c r="AI4335" s="11">
        <f>ABS('Expo Profiles Tahmin'!M4334-'Expo Profiles Tahmin'!C4334)/C4334</f>
        <v>2.4851720806565496E-2</v>
      </c>
      <c r="AJ4335" s="11">
        <f>ABS('Expo Profiles Tahmin'!O4334-'Expo Profiles Tahmin'!D4334)/D4334</f>
        <v>7.1857617968414722E-2</v>
      </c>
      <c r="AK4335" s="11">
        <f>ABS('Expo Profiles Tahmin'!Q4334-'Expo Profiles Tahmin'!E4334)/E4334</f>
        <v>0.13657071762788106</v>
      </c>
      <c r="AL4335" s="11">
        <f>ABS('Expo Profiles Tahmin'!S4334-'Expo Profiles Tahmin'!F4334)/F4334</f>
        <v>0.10665931884696807</v>
      </c>
      <c r="AM4335" s="11">
        <f>ABS('Expo Profiles Tahmin'!U4334-'Expo Profiles Tahmin'!G4334)/G4334</f>
        <v>0.25553154568668413</v>
      </c>
      <c r="AN4335" s="11">
        <f>ABS('Expo Profiles Tahmin'!W4334-'Expo Profiles Tahmin'!H4334)/H4334</f>
        <v>0.11900963374196</v>
      </c>
    </row>
    <row r="4336" spans="1:40" x14ac:dyDescent="0.5">
      <c r="A4336" s="6" t="s">
        <v>4333</v>
      </c>
      <c r="B4336">
        <v>1.246311513067057</v>
      </c>
      <c r="C4336">
        <v>1.2976407630508779</v>
      </c>
      <c r="D4336">
        <v>1.1060900422352899</v>
      </c>
      <c r="E4336">
        <v>0.92103609765966266</v>
      </c>
      <c r="F4336">
        <v>1.1702320235770349</v>
      </c>
      <c r="G4336">
        <v>1.3499723966989301</v>
      </c>
      <c r="H4336">
        <v>1.259508065733054</v>
      </c>
      <c r="K4336">
        <f t="shared" si="1016"/>
        <v>1.246311513067057</v>
      </c>
      <c r="L4336">
        <f>0</f>
        <v>0</v>
      </c>
      <c r="M4336">
        <f t="shared" si="1006"/>
        <v>1.2696981767164297</v>
      </c>
      <c r="N4336">
        <f t="shared" si="1007"/>
        <v>2.2237381403385596E-2</v>
      </c>
      <c r="O4336">
        <f t="shared" si="1017"/>
        <v>1.2072605127586322</v>
      </c>
      <c r="P4336">
        <f t="shared" si="1008"/>
        <v>-5.8276509217182304E-2</v>
      </c>
      <c r="Q4336">
        <f t="shared" si="1018"/>
        <v>1.0451262420094471</v>
      </c>
      <c r="R4336">
        <f t="shared" si="1009"/>
        <v>-0.15703042681375931</v>
      </c>
      <c r="S4336">
        <f t="shared" si="1019"/>
        <v>1.0166428835982781</v>
      </c>
      <c r="T4336">
        <f t="shared" si="1010"/>
        <v>-3.4800499911288404E-2</v>
      </c>
      <c r="U4336">
        <f t="shared" si="1011"/>
        <v>0.99769820831937495</v>
      </c>
      <c r="V4336">
        <f t="shared" si="1012"/>
        <v>-1.9723872261366921E-2</v>
      </c>
      <c r="W4336">
        <f t="shared" si="1020"/>
        <v>1.1062469027512489</v>
      </c>
      <c r="X4336">
        <f t="shared" si="1013"/>
        <v>0.10224504266871656</v>
      </c>
      <c r="Y4336">
        <f t="shared" si="1014"/>
        <v>1.1619069977836229</v>
      </c>
      <c r="Z4336">
        <f t="shared" si="1015"/>
        <v>5.7949402051595766E-2</v>
      </c>
      <c r="AI4336" s="11">
        <f>ABS('Expo Profiles Tahmin'!M4335-'Expo Profiles Tahmin'!C4335)/C4335</f>
        <v>1.2515463168936097E-2</v>
      </c>
      <c r="AJ4336" s="11">
        <f>ABS('Expo Profiles Tahmin'!O4335-'Expo Profiles Tahmin'!D4335)/D4335</f>
        <v>6.5765556582295853E-2</v>
      </c>
      <c r="AK4336" s="11">
        <f>ABS('Expo Profiles Tahmin'!Q4335-'Expo Profiles Tahmin'!E4335)/E4335</f>
        <v>0.12906285293838921</v>
      </c>
      <c r="AL4336" s="11">
        <f>ABS('Expo Profiles Tahmin'!S4335-'Expo Profiles Tahmin'!F4335)/F4335</f>
        <v>0.11570327678724486</v>
      </c>
      <c r="AM4336" s="11">
        <f>ABS('Expo Profiles Tahmin'!U4335-'Expo Profiles Tahmin'!G4335)/G4335</f>
        <v>0.25629875995671864</v>
      </c>
      <c r="AN4336" s="11">
        <f>ABS('Expo Profiles Tahmin'!W4335-'Expo Profiles Tahmin'!H4335)/H4335</f>
        <v>0.11830353267292533</v>
      </c>
    </row>
    <row r="4337" spans="1:40" x14ac:dyDescent="0.5">
      <c r="A4337" s="6" t="s">
        <v>4334</v>
      </c>
      <c r="B4337">
        <v>1.24530281781977</v>
      </c>
      <c r="C4337">
        <v>1.299485656139524</v>
      </c>
      <c r="D4337">
        <v>1.096217589533844</v>
      </c>
      <c r="E4337">
        <v>0.9221014944158693</v>
      </c>
      <c r="F4337">
        <v>1.17578736851941</v>
      </c>
      <c r="G4337">
        <v>1.337331576735626</v>
      </c>
      <c r="H4337">
        <v>1.247929131820567</v>
      </c>
      <c r="K4337">
        <f t="shared" si="1016"/>
        <v>1.24530281781977</v>
      </c>
      <c r="L4337">
        <f>0</f>
        <v>0</v>
      </c>
      <c r="M4337">
        <f t="shared" si="1006"/>
        <v>1.2699896350974789</v>
      </c>
      <c r="N4337">
        <f t="shared" si="1007"/>
        <v>2.3473642058166159E-2</v>
      </c>
      <c r="O4337">
        <f t="shared" si="1017"/>
        <v>1.2035940787131527</v>
      </c>
      <c r="P4337">
        <f t="shared" si="1008"/>
        <v>-6.1979147281276598E-2</v>
      </c>
      <c r="Q4337">
        <f t="shared" si="1018"/>
        <v>1.0416000876609415</v>
      </c>
      <c r="R4337">
        <f t="shared" si="1009"/>
        <v>-0.1570789982167885</v>
      </c>
      <c r="S4337">
        <f t="shared" si="1019"/>
        <v>1.0172280061297547</v>
      </c>
      <c r="T4337">
        <f t="shared" si="1010"/>
        <v>-3.0893648931868214E-2</v>
      </c>
      <c r="U4337">
        <f t="shared" si="1011"/>
        <v>1.0004101400448819</v>
      </c>
      <c r="V4337">
        <f t="shared" si="1012"/>
        <v>-1.7509587125845452E-2</v>
      </c>
      <c r="W4337">
        <f t="shared" si="1020"/>
        <v>1.103653032922056</v>
      </c>
      <c r="X4337">
        <f t="shared" si="1013"/>
        <v>9.7308797979883926E-2</v>
      </c>
      <c r="Y4337">
        <f t="shared" si="1014"/>
        <v>1.1566259380299884</v>
      </c>
      <c r="Z4337">
        <f t="shared" si="1015"/>
        <v>5.5151687652619429E-2</v>
      </c>
      <c r="AI4337" s="11">
        <f>ABS('Expo Profiles Tahmin'!M4336-'Expo Profiles Tahmin'!C4336)/C4336</f>
        <v>2.1533375900393677E-2</v>
      </c>
      <c r="AJ4337" s="11">
        <f>ABS('Expo Profiles Tahmin'!O4336-'Expo Profiles Tahmin'!D4336)/D4336</f>
        <v>9.1466758274839494E-2</v>
      </c>
      <c r="AK4337" s="11">
        <f>ABS('Expo Profiles Tahmin'!Q4336-'Expo Profiles Tahmin'!E4336)/E4336</f>
        <v>0.13472886096983114</v>
      </c>
      <c r="AL4337" s="11">
        <f>ABS('Expo Profiles Tahmin'!S4336-'Expo Profiles Tahmin'!F4336)/F4336</f>
        <v>0.13124674157290842</v>
      </c>
      <c r="AM4337" s="11">
        <f>ABS('Expo Profiles Tahmin'!U4336-'Expo Profiles Tahmin'!G4336)/G4336</f>
        <v>0.26094917884318719</v>
      </c>
      <c r="AN4337" s="11">
        <f>ABS('Expo Profiles Tahmin'!W4336-'Expo Profiles Tahmin'!H4336)/H4336</f>
        <v>0.12168335173987518</v>
      </c>
    </row>
    <row r="4338" spans="1:40" x14ac:dyDescent="0.5">
      <c r="A4338" s="6" t="s">
        <v>4335</v>
      </c>
      <c r="B4338">
        <v>1.2307321718387541</v>
      </c>
      <c r="C4338">
        <v>1.271747913612375</v>
      </c>
      <c r="D4338">
        <v>1.096483505101127</v>
      </c>
      <c r="E4338">
        <v>0.938322611468418</v>
      </c>
      <c r="F4338">
        <v>1.1841252156177751</v>
      </c>
      <c r="G4338">
        <v>1.3177016756411399</v>
      </c>
      <c r="H4338">
        <v>1.237534576139169</v>
      </c>
      <c r="K4338">
        <f t="shared" si="1016"/>
        <v>1.2307321718387541</v>
      </c>
      <c r="L4338">
        <f>0</f>
        <v>0</v>
      </c>
      <c r="M4338">
        <f t="shared" si="1006"/>
        <v>1.2494197886944756</v>
      </c>
      <c r="N4338">
        <f t="shared" si="1007"/>
        <v>1.7769258145214892E-2</v>
      </c>
      <c r="O4338">
        <f t="shared" si="1017"/>
        <v>1.1894120855752635</v>
      </c>
      <c r="P4338">
        <f t="shared" si="1008"/>
        <v>-5.6185538398831829E-2</v>
      </c>
      <c r="Q4338">
        <f t="shared" si="1018"/>
        <v>1.044424299144773</v>
      </c>
      <c r="R4338">
        <f t="shared" si="1009"/>
        <v>-0.14062381008069313</v>
      </c>
      <c r="S4338">
        <f t="shared" si="1019"/>
        <v>1.0315222090303771</v>
      </c>
      <c r="T4338">
        <f t="shared" si="1010"/>
        <v>-1.9178671818607437E-2</v>
      </c>
      <c r="U4338">
        <f t="shared" si="1011"/>
        <v>1.0210817351633246</v>
      </c>
      <c r="V4338">
        <f t="shared" si="1012"/>
        <v>-1.0869891928483083E-2</v>
      </c>
      <c r="W4338">
        <f t="shared" si="1020"/>
        <v>1.1137847630800644</v>
      </c>
      <c r="X4338">
        <f t="shared" si="1013"/>
        <v>8.7613181851999719E-2</v>
      </c>
      <c r="Y4338">
        <f t="shared" si="1014"/>
        <v>1.1614795744927942</v>
      </c>
      <c r="Z4338">
        <f t="shared" si="1015"/>
        <v>4.9656505270494748E-2</v>
      </c>
      <c r="AI4338" s="11">
        <f>ABS('Expo Profiles Tahmin'!M4337-'Expo Profiles Tahmin'!C4337)/C4337</f>
        <v>2.2698227489229197E-2</v>
      </c>
      <c r="AJ4338" s="11">
        <f>ABS('Expo Profiles Tahmin'!O4337-'Expo Profiles Tahmin'!D4337)/D4337</f>
        <v>9.7951802821344594E-2</v>
      </c>
      <c r="AK4338" s="11">
        <f>ABS('Expo Profiles Tahmin'!Q4337-'Expo Profiles Tahmin'!E4337)/E4337</f>
        <v>0.12959375293147296</v>
      </c>
      <c r="AL4338" s="11">
        <f>ABS('Expo Profiles Tahmin'!S4337-'Expo Profiles Tahmin'!F4337)/F4337</f>
        <v>0.1348537725739633</v>
      </c>
      <c r="AM4338" s="11">
        <f>ABS('Expo Profiles Tahmin'!U4337-'Expo Profiles Tahmin'!G4337)/G4337</f>
        <v>0.25193560262231757</v>
      </c>
      <c r="AN4338" s="11">
        <f>ABS('Expo Profiles Tahmin'!W4337-'Expo Profiles Tahmin'!H4337)/H4337</f>
        <v>0.11561241357354232</v>
      </c>
    </row>
    <row r="4339" spans="1:40" x14ac:dyDescent="0.5">
      <c r="A4339" s="6" t="s">
        <v>4336</v>
      </c>
      <c r="B4339">
        <v>1.184871524507676</v>
      </c>
      <c r="C4339">
        <v>1.2357400231902249</v>
      </c>
      <c r="D4339">
        <v>1.090988916017525</v>
      </c>
      <c r="E4339">
        <v>0.96014849795340595</v>
      </c>
      <c r="F4339">
        <v>1.178180175483017</v>
      </c>
      <c r="G4339">
        <v>1.279550562117014</v>
      </c>
      <c r="H4339">
        <v>1.1962585348855139</v>
      </c>
      <c r="K4339">
        <f t="shared" si="1016"/>
        <v>1.184871524507676</v>
      </c>
      <c r="L4339">
        <f>0</f>
        <v>0</v>
      </c>
      <c r="M4339">
        <f t="shared" si="1006"/>
        <v>1.2080482603729439</v>
      </c>
      <c r="N4339">
        <f t="shared" si="1007"/>
        <v>2.2037770023485722E-2</v>
      </c>
      <c r="O4339">
        <f t="shared" si="1017"/>
        <v>1.1667105197547756</v>
      </c>
      <c r="P4339">
        <f t="shared" si="1008"/>
        <v>-3.8223301110984764E-2</v>
      </c>
      <c r="Q4339">
        <f t="shared" si="1018"/>
        <v>1.0517886298042376</v>
      </c>
      <c r="R4339">
        <f t="shared" si="1009"/>
        <v>-0.11115271929126239</v>
      </c>
      <c r="S4339">
        <f t="shared" si="1019"/>
        <v>1.0488659709257593</v>
      </c>
      <c r="T4339">
        <f t="shared" si="1010"/>
        <v>-8.2413690963789449E-3</v>
      </c>
      <c r="U4339">
        <f t="shared" si="1011"/>
        <v>1.0443795393577506</v>
      </c>
      <c r="V4339">
        <f t="shared" si="1012"/>
        <v>-4.670959087660324E-3</v>
      </c>
      <c r="W4339">
        <f t="shared" si="1020"/>
        <v>1.1110359644432368</v>
      </c>
      <c r="X4339">
        <f t="shared" si="1013"/>
        <v>6.3151209569843492E-2</v>
      </c>
      <c r="Y4339">
        <f t="shared" si="1014"/>
        <v>1.1454141820498918</v>
      </c>
      <c r="Z4339">
        <f t="shared" si="1015"/>
        <v>3.5792198212140282E-2</v>
      </c>
      <c r="AI4339" s="11">
        <f>ABS('Expo Profiles Tahmin'!M4338-'Expo Profiles Tahmin'!C4338)/C4338</f>
        <v>1.7557036798650515E-2</v>
      </c>
      <c r="AJ4339" s="11">
        <f>ABS('Expo Profiles Tahmin'!O4338-'Expo Profiles Tahmin'!D4338)/D4338</f>
        <v>8.4751462326435795E-2</v>
      </c>
      <c r="AK4339" s="11">
        <f>ABS('Expo Profiles Tahmin'!Q4338-'Expo Profiles Tahmin'!E4338)/E4338</f>
        <v>0.1130759148075013</v>
      </c>
      <c r="AL4339" s="11">
        <f>ABS('Expo Profiles Tahmin'!S4338-'Expo Profiles Tahmin'!F4338)/F4338</f>
        <v>0.12887404522315052</v>
      </c>
      <c r="AM4339" s="11">
        <f>ABS('Expo Profiles Tahmin'!U4338-'Expo Profiles Tahmin'!G4338)/G4338</f>
        <v>0.22510401706326449</v>
      </c>
      <c r="AN4339" s="11">
        <f>ABS('Expo Profiles Tahmin'!W4338-'Expo Profiles Tahmin'!H4338)/H4338</f>
        <v>9.9997054987486761E-2</v>
      </c>
    </row>
    <row r="4340" spans="1:40" x14ac:dyDescent="0.5">
      <c r="A4340" s="6" t="s">
        <v>4337</v>
      </c>
      <c r="B4340">
        <v>1.138566437807268</v>
      </c>
      <c r="C4340">
        <v>1.1765339691574279</v>
      </c>
      <c r="D4340">
        <v>1.087347941311045</v>
      </c>
      <c r="E4340">
        <v>0.98320711469642297</v>
      </c>
      <c r="F4340">
        <v>1.15465900679144</v>
      </c>
      <c r="G4340">
        <v>1.217457295430848</v>
      </c>
      <c r="H4340">
        <v>1.148733532288793</v>
      </c>
      <c r="K4340">
        <f t="shared" si="1016"/>
        <v>1.138566437807268</v>
      </c>
      <c r="L4340">
        <f>0</f>
        <v>0</v>
      </c>
      <c r="M4340">
        <f t="shared" si="1006"/>
        <v>1.1558652272024585</v>
      </c>
      <c r="N4340">
        <f t="shared" si="1007"/>
        <v>1.6448681323896895E-2</v>
      </c>
      <c r="O4340">
        <f t="shared" si="1017"/>
        <v>1.133601663606852</v>
      </c>
      <c r="P4340">
        <f t="shared" si="1008"/>
        <v>-2.0361141922497016E-2</v>
      </c>
      <c r="Q4340">
        <f t="shared" si="1018"/>
        <v>1.0539946228378436</v>
      </c>
      <c r="R4340">
        <f t="shared" si="1009"/>
        <v>-7.6695541261738151E-2</v>
      </c>
      <c r="S4340">
        <f t="shared" si="1019"/>
        <v>1.0581079170295036</v>
      </c>
      <c r="T4340">
        <f t="shared" si="1010"/>
        <v>1.4213518848275875E-4</v>
      </c>
      <c r="U4340">
        <f t="shared" si="1011"/>
        <v>1.0581852924982</v>
      </c>
      <c r="V4340">
        <f t="shared" si="1012"/>
        <v>8.0557931886651512E-5</v>
      </c>
      <c r="W4340">
        <f t="shared" si="1020"/>
        <v>1.099484789873677</v>
      </c>
      <c r="X4340">
        <f t="shared" si="1013"/>
        <v>3.9273890131486626E-2</v>
      </c>
      <c r="Y4340">
        <f t="shared" si="1014"/>
        <v>1.1208646866388667</v>
      </c>
      <c r="Z4340">
        <f t="shared" si="1015"/>
        <v>2.2259254727232634E-2</v>
      </c>
      <c r="AI4340" s="11">
        <f>ABS('Expo Profiles Tahmin'!M4339-'Expo Profiles Tahmin'!C4339)/C4339</f>
        <v>2.2409052306804074E-2</v>
      </c>
      <c r="AJ4340" s="11">
        <f>ABS('Expo Profiles Tahmin'!O4339-'Expo Profiles Tahmin'!D4339)/D4339</f>
        <v>6.9406391417485502E-2</v>
      </c>
      <c r="AK4340" s="11">
        <f>ABS('Expo Profiles Tahmin'!Q4339-'Expo Profiles Tahmin'!E4339)/E4339</f>
        <v>9.5443706933006883E-2</v>
      </c>
      <c r="AL4340" s="11">
        <f>ABS('Expo Profiles Tahmin'!S4339-'Expo Profiles Tahmin'!F4339)/F4339</f>
        <v>0.10975757973880604</v>
      </c>
      <c r="AM4340" s="11">
        <f>ABS('Expo Profiles Tahmin'!U4339-'Expo Profiles Tahmin'!G4339)/G4339</f>
        <v>0.18379189515588454</v>
      </c>
      <c r="AN4340" s="11">
        <f>ABS('Expo Profiles Tahmin'!W4339-'Expo Profiles Tahmin'!H4339)/H4339</f>
        <v>7.1240929913560194E-2</v>
      </c>
    </row>
    <row r="4341" spans="1:40" x14ac:dyDescent="0.5">
      <c r="A4341" s="6" t="s">
        <v>4338</v>
      </c>
      <c r="B4341">
        <v>1.1291840064051111</v>
      </c>
      <c r="C4341">
        <v>1.154042103244711</v>
      </c>
      <c r="D4341">
        <v>1.0947911788583871</v>
      </c>
      <c r="E4341">
        <v>1.0006654764000349</v>
      </c>
      <c r="F4341">
        <v>1.134802663297938</v>
      </c>
      <c r="G4341">
        <v>1.1978769851011091</v>
      </c>
      <c r="H4341">
        <v>1.1335341018329821</v>
      </c>
      <c r="K4341">
        <f t="shared" si="1016"/>
        <v>1.1291840064051111</v>
      </c>
      <c r="L4341">
        <f>0</f>
        <v>0</v>
      </c>
      <c r="M4341">
        <f t="shared" si="1006"/>
        <v>1.1405098673895302</v>
      </c>
      <c r="N4341">
        <f t="shared" si="1007"/>
        <v>1.0769278346336841E-2</v>
      </c>
      <c r="O4341">
        <f t="shared" si="1017"/>
        <v>1.1255420644027687</v>
      </c>
      <c r="P4341">
        <f t="shared" si="1008"/>
        <v>-1.3703015025420562E-2</v>
      </c>
      <c r="Q4341">
        <f t="shared" si="1018"/>
        <v>1.0611860794091734</v>
      </c>
      <c r="R4341">
        <f t="shared" si="1009"/>
        <v>-6.1866764642897587E-2</v>
      </c>
      <c r="S4341">
        <f t="shared" si="1019"/>
        <v>1.0610483192461666</v>
      </c>
      <c r="T4341">
        <f t="shared" si="1010"/>
        <v>-3.1712860209416435E-3</v>
      </c>
      <c r="U4341">
        <f t="shared" si="1011"/>
        <v>1.0593219364632636</v>
      </c>
      <c r="V4341">
        <f t="shared" si="1012"/>
        <v>-1.7973891335114015E-3</v>
      </c>
      <c r="W4341">
        <f t="shared" si="1020"/>
        <v>1.0921560661200327</v>
      </c>
      <c r="X4341">
        <f t="shared" si="1013"/>
        <v>3.1132245613197756E-2</v>
      </c>
      <c r="Y4341">
        <f t="shared" si="1014"/>
        <v>1.1091038193232496</v>
      </c>
      <c r="Z4341">
        <f t="shared" si="1015"/>
        <v>1.7644816518426816E-2</v>
      </c>
      <c r="AI4341" s="11">
        <f>ABS('Expo Profiles Tahmin'!M4340-'Expo Profiles Tahmin'!C4340)/C4340</f>
        <v>1.7567484234876144E-2</v>
      </c>
      <c r="AJ4341" s="11">
        <f>ABS('Expo Profiles Tahmin'!O4340-'Expo Profiles Tahmin'!D4340)/D4340</f>
        <v>4.2538106284578672E-2</v>
      </c>
      <c r="AK4341" s="11">
        <f>ABS('Expo Profiles Tahmin'!Q4340-'Expo Profiles Tahmin'!E4340)/E4340</f>
        <v>7.1996537741976313E-2</v>
      </c>
      <c r="AL4341" s="11">
        <f>ABS('Expo Profiles Tahmin'!S4340-'Expo Profiles Tahmin'!F4340)/F4340</f>
        <v>8.3618704045129319E-2</v>
      </c>
      <c r="AM4341" s="11">
        <f>ABS('Expo Profiles Tahmin'!U4340-'Expo Profiles Tahmin'!G4340)/G4340</f>
        <v>0.13082348229412263</v>
      </c>
      <c r="AN4341" s="11">
        <f>ABS('Expo Profiles Tahmin'!W4340-'Expo Profiles Tahmin'!H4340)/H4340</f>
        <v>4.2872207549291608E-2</v>
      </c>
    </row>
    <row r="4342" spans="1:40" x14ac:dyDescent="0.5">
      <c r="A4342" s="6" t="s">
        <v>4339</v>
      </c>
      <c r="B4342">
        <v>1.1109047998490971</v>
      </c>
      <c r="C4342">
        <v>1.15243435459271</v>
      </c>
      <c r="D4342">
        <v>1.1352882910238891</v>
      </c>
      <c r="E4342">
        <v>1.0402886050257789</v>
      </c>
      <c r="F4342">
        <v>1.1423617237221371</v>
      </c>
      <c r="G4342">
        <v>1.21965161975639</v>
      </c>
      <c r="H4342">
        <v>1.1492307655434171</v>
      </c>
      <c r="K4342">
        <f t="shared" si="1016"/>
        <v>1.1109047998490971</v>
      </c>
      <c r="L4342">
        <f>0</f>
        <v>0</v>
      </c>
      <c r="M4342">
        <f t="shared" si="1006"/>
        <v>1.1298265204782358</v>
      </c>
      <c r="N4342">
        <f t="shared" si="1007"/>
        <v>1.79918574426393E-2</v>
      </c>
      <c r="O4342">
        <f t="shared" si="1017"/>
        <v>1.1421094122171178</v>
      </c>
      <c r="P4342">
        <f t="shared" si="1008"/>
        <v>1.2563445349463086E-2</v>
      </c>
      <c r="Q4342">
        <f t="shared" si="1018"/>
        <v>1.102557035850896</v>
      </c>
      <c r="R4342">
        <f t="shared" si="1009"/>
        <v>-3.6991267627888673E-2</v>
      </c>
      <c r="S4342">
        <f t="shared" si="1019"/>
        <v>1.1005555875064847</v>
      </c>
      <c r="T4342">
        <f t="shared" si="1010"/>
        <v>-3.7209402178866374E-3</v>
      </c>
      <c r="U4342">
        <f t="shared" si="1011"/>
        <v>1.0985299843013649</v>
      </c>
      <c r="V4342">
        <f t="shared" si="1012"/>
        <v>-2.1089165309943064E-3</v>
      </c>
      <c r="W4342">
        <f t="shared" si="1020"/>
        <v>1.1204822539289947</v>
      </c>
      <c r="X4342">
        <f t="shared" si="1013"/>
        <v>2.0769839569025006E-2</v>
      </c>
      <c r="Y4342">
        <f t="shared" si="1014"/>
        <v>1.1317889267421188</v>
      </c>
      <c r="Z4342">
        <f t="shared" si="1015"/>
        <v>1.177171775097546E-2</v>
      </c>
      <c r="AI4342" s="11">
        <f>ABS('Expo Profiles Tahmin'!M4341-'Expo Profiles Tahmin'!C4341)/C4341</f>
        <v>1.1725946407963376E-2</v>
      </c>
      <c r="AJ4342" s="11">
        <f>ABS('Expo Profiles Tahmin'!O4341-'Expo Profiles Tahmin'!D4341)/D4341</f>
        <v>2.8088357065908849E-2</v>
      </c>
      <c r="AK4342" s="11">
        <f>ABS('Expo Profiles Tahmin'!Q4341-'Expo Profiles Tahmin'!E4341)/E4341</f>
        <v>6.0480354760379759E-2</v>
      </c>
      <c r="AL4342" s="11">
        <f>ABS('Expo Profiles Tahmin'!S4341-'Expo Profiles Tahmin'!F4341)/F4341</f>
        <v>6.4993100947990531E-2</v>
      </c>
      <c r="AM4342" s="11">
        <f>ABS('Expo Profiles Tahmin'!U4341-'Expo Profiles Tahmin'!G4341)/G4341</f>
        <v>0.11566717648068889</v>
      </c>
      <c r="AN4342" s="11">
        <f>ABS('Expo Profiles Tahmin'!W4341-'Expo Profiles Tahmin'!H4341)/H4341</f>
        <v>3.6503564953219332E-2</v>
      </c>
    </row>
    <row r="4343" spans="1:40" x14ac:dyDescent="0.5">
      <c r="A4343" s="6" t="s">
        <v>4340</v>
      </c>
      <c r="B4343">
        <v>1.133470881328412</v>
      </c>
      <c r="C4343">
        <v>1.1799452239072219</v>
      </c>
      <c r="D4343">
        <v>1.1410442987937039</v>
      </c>
      <c r="E4343">
        <v>1.0544920893513201</v>
      </c>
      <c r="F4343">
        <v>1.1479306521530159</v>
      </c>
      <c r="G4343">
        <v>1.2167691900626989</v>
      </c>
      <c r="H4343">
        <v>1.1527852528842779</v>
      </c>
      <c r="K4343">
        <f t="shared" si="1016"/>
        <v>1.133470881328412</v>
      </c>
      <c r="L4343">
        <f>0</f>
        <v>0</v>
      </c>
      <c r="M4343">
        <f t="shared" si="1006"/>
        <v>1.15464554915541</v>
      </c>
      <c r="N4343">
        <f t="shared" si="1007"/>
        <v>2.0134088881531495E-2</v>
      </c>
      <c r="O4343">
        <f t="shared" si="1017"/>
        <v>1.1594091225466945</v>
      </c>
      <c r="P4343">
        <f t="shared" si="1008"/>
        <v>5.5189210043282682E-3</v>
      </c>
      <c r="Q4343">
        <f t="shared" si="1018"/>
        <v>1.1146111478925034</v>
      </c>
      <c r="R4343">
        <f t="shared" si="1009"/>
        <v>-4.2325269880200279E-2</v>
      </c>
      <c r="S4343">
        <f t="shared" si="1019"/>
        <v>1.1067511953551286</v>
      </c>
      <c r="T4343">
        <f t="shared" si="1010"/>
        <v>-9.5536690040878003E-3</v>
      </c>
      <c r="U4343">
        <f t="shared" si="1011"/>
        <v>1.1015503747500814</v>
      </c>
      <c r="V4343">
        <f t="shared" si="1012"/>
        <v>-5.4147310396218682E-3</v>
      </c>
      <c r="W4343">
        <f t="shared" si="1020"/>
        <v>1.1219463726035195</v>
      </c>
      <c r="X4343">
        <f t="shared" si="1013"/>
        <v>1.9127590657032512E-2</v>
      </c>
      <c r="Y4343">
        <f t="shared" si="1014"/>
        <v>1.1323590389384568</v>
      </c>
      <c r="Z4343">
        <f t="shared" si="1015"/>
        <v>1.0840940668919699E-2</v>
      </c>
      <c r="AI4343" s="11">
        <f>ABS('Expo Profiles Tahmin'!M4342-'Expo Profiles Tahmin'!C4342)/C4342</f>
        <v>1.9617459358424103E-2</v>
      </c>
      <c r="AJ4343" s="11">
        <f>ABS('Expo Profiles Tahmin'!O4342-'Expo Profiles Tahmin'!D4342)/D4342</f>
        <v>6.0082723015463741E-3</v>
      </c>
      <c r="AK4343" s="11">
        <f>ABS('Expo Profiles Tahmin'!Q4342-'Expo Profiles Tahmin'!E4342)/E4342</f>
        <v>5.9856880604372359E-2</v>
      </c>
      <c r="AL4343" s="11">
        <f>ABS('Expo Profiles Tahmin'!S4342-'Expo Profiles Tahmin'!F4342)/F4342</f>
        <v>3.6596233353684268E-2</v>
      </c>
      <c r="AM4343" s="11">
        <f>ABS('Expo Profiles Tahmin'!U4342-'Expo Profiles Tahmin'!G4342)/G4342</f>
        <v>9.9308387323929104E-2</v>
      </c>
      <c r="AN4343" s="11">
        <f>ABS('Expo Profiles Tahmin'!W4342-'Expo Profiles Tahmin'!H4342)/H4342</f>
        <v>2.5015438566708195E-2</v>
      </c>
    </row>
    <row r="4344" spans="1:40" x14ac:dyDescent="0.5">
      <c r="A4344" s="6" t="s">
        <v>4341</v>
      </c>
      <c r="B4344">
        <v>1.161393879030733</v>
      </c>
      <c r="C4344">
        <v>1.173261073836912</v>
      </c>
      <c r="D4344">
        <v>1.1158152970297059</v>
      </c>
      <c r="E4344">
        <v>1.027149915537374</v>
      </c>
      <c r="F4344">
        <v>1.120290064181467</v>
      </c>
      <c r="G4344">
        <v>1.194921911638517</v>
      </c>
      <c r="H4344">
        <v>1.1034301180963</v>
      </c>
      <c r="K4344">
        <f t="shared" si="1016"/>
        <v>1.161393879030733</v>
      </c>
      <c r="L4344">
        <f>0</f>
        <v>0</v>
      </c>
      <c r="M4344">
        <f t="shared" si="1006"/>
        <v>1.1668008174426747</v>
      </c>
      <c r="N4344">
        <f t="shared" si="1007"/>
        <v>5.1412272179400592E-3</v>
      </c>
      <c r="O4344">
        <f t="shared" si="1017"/>
        <v>1.1463695422571893</v>
      </c>
      <c r="P4344">
        <f t="shared" si="1008"/>
        <v>-1.9174575066205745E-2</v>
      </c>
      <c r="Q4344">
        <f t="shared" si="1018"/>
        <v>1.0816123807798328</v>
      </c>
      <c r="R4344">
        <f t="shared" si="1009"/>
        <v>-6.2517113128693805E-2</v>
      </c>
      <c r="S4344">
        <f t="shared" si="1019"/>
        <v>1.0652017015122892</v>
      </c>
      <c r="T4344">
        <f t="shared" si="1010"/>
        <v>-1.8676470859574267E-2</v>
      </c>
      <c r="U4344">
        <f t="shared" si="1011"/>
        <v>1.055034615502247</v>
      </c>
      <c r="V4344">
        <f t="shared" si="1012"/>
        <v>-1.058525959300652E-2</v>
      </c>
      <c r="W4344">
        <f t="shared" si="1020"/>
        <v>1.0713222061357133</v>
      </c>
      <c r="X4344">
        <f t="shared" si="1013"/>
        <v>1.4966987997391528E-2</v>
      </c>
      <c r="Y4344">
        <f t="shared" si="1014"/>
        <v>1.0794699260890652</v>
      </c>
      <c r="Z4344">
        <f t="shared" si="1015"/>
        <v>8.4828367451758278E-3</v>
      </c>
      <c r="AI4344" s="11">
        <f>ABS('Expo Profiles Tahmin'!M4343-'Expo Profiles Tahmin'!C4343)/C4343</f>
        <v>2.1441397650677072E-2</v>
      </c>
      <c r="AJ4344" s="11">
        <f>ABS('Expo Profiles Tahmin'!O4343-'Expo Profiles Tahmin'!D4343)/D4343</f>
        <v>1.6094750898282887E-2</v>
      </c>
      <c r="AK4344" s="11">
        <f>ABS('Expo Profiles Tahmin'!Q4343-'Expo Profiles Tahmin'!E4343)/E4343</f>
        <v>5.7012337169988658E-2</v>
      </c>
      <c r="AL4344" s="11">
        <f>ABS('Expo Profiles Tahmin'!S4343-'Expo Profiles Tahmin'!F4343)/F4343</f>
        <v>3.5872773952549064E-2</v>
      </c>
      <c r="AM4344" s="11">
        <f>ABS('Expo Profiles Tahmin'!U4343-'Expo Profiles Tahmin'!G4343)/G4343</f>
        <v>9.4692416814630517E-2</v>
      </c>
      <c r="AN4344" s="11">
        <f>ABS('Expo Profiles Tahmin'!W4343-'Expo Profiles Tahmin'!H4343)/H4343</f>
        <v>2.6751626292580776E-2</v>
      </c>
    </row>
    <row r="4345" spans="1:40" x14ac:dyDescent="0.5">
      <c r="A4345" s="6" t="s">
        <v>4342</v>
      </c>
      <c r="B4345">
        <v>1.1189168499032589</v>
      </c>
      <c r="C4345">
        <v>1.123329935082912</v>
      </c>
      <c r="D4345">
        <v>1.0526518057260601</v>
      </c>
      <c r="E4345">
        <v>0.98537643102939942</v>
      </c>
      <c r="F4345">
        <v>1.0772240666660531</v>
      </c>
      <c r="G4345">
        <v>1.144700137916594</v>
      </c>
      <c r="H4345">
        <v>1.067307123107103</v>
      </c>
      <c r="K4345">
        <f t="shared" si="1016"/>
        <v>1.1189168499032589</v>
      </c>
      <c r="L4345">
        <f>0</f>
        <v>0</v>
      </c>
      <c r="M4345">
        <f t="shared" si="1006"/>
        <v>1.1209275424184448</v>
      </c>
      <c r="N4345">
        <f t="shared" si="1007"/>
        <v>1.9118817893599605E-3</v>
      </c>
      <c r="O4345">
        <f t="shared" si="1017"/>
        <v>1.0908604993978681</v>
      </c>
      <c r="P4345">
        <f t="shared" si="1008"/>
        <v>-2.8495514431427053E-2</v>
      </c>
      <c r="Q4345">
        <f t="shared" si="1018"/>
        <v>1.0272874138672199</v>
      </c>
      <c r="R4345">
        <f t="shared" si="1009"/>
        <v>-6.1849281301832267E-2</v>
      </c>
      <c r="S4345">
        <f t="shared" si="1019"/>
        <v>1.0163701068756927</v>
      </c>
      <c r="T4345">
        <f t="shared" si="1010"/>
        <v>-1.3420238350420442E-2</v>
      </c>
      <c r="U4345">
        <f t="shared" si="1011"/>
        <v>1.0090644055678868</v>
      </c>
      <c r="V4345">
        <f t="shared" si="1012"/>
        <v>-7.6061857621456215E-3</v>
      </c>
      <c r="W4345">
        <f t="shared" si="1020"/>
        <v>1.0314603366041439</v>
      </c>
      <c r="X4345">
        <f t="shared" si="1013"/>
        <v>2.0921547999181205E-2</v>
      </c>
      <c r="Y4345">
        <f t="shared" si="1014"/>
        <v>1.0428495963615276</v>
      </c>
      <c r="Z4345">
        <f t="shared" si="1015"/>
        <v>1.18577015070996E-2</v>
      </c>
      <c r="AI4345" s="11">
        <f>ABS('Expo Profiles Tahmin'!M4344-'Expo Profiles Tahmin'!C4344)/C4344</f>
        <v>5.5062394366416252E-3</v>
      </c>
      <c r="AJ4345" s="11">
        <f>ABS('Expo Profiles Tahmin'!O4344-'Expo Profiles Tahmin'!D4344)/D4344</f>
        <v>2.7382887928511672E-2</v>
      </c>
      <c r="AK4345" s="11">
        <f>ABS('Expo Profiles Tahmin'!Q4344-'Expo Profiles Tahmin'!E4344)/E4344</f>
        <v>5.3022898039149099E-2</v>
      </c>
      <c r="AL4345" s="11">
        <f>ABS('Expo Profiles Tahmin'!S4344-'Expo Profiles Tahmin'!F4344)/F4344</f>
        <v>4.9173302906535904E-2</v>
      </c>
      <c r="AM4345" s="11">
        <f>ABS('Expo Profiles Tahmin'!U4344-'Expo Profiles Tahmin'!G4344)/G4344</f>
        <v>0.11706814878342292</v>
      </c>
      <c r="AN4345" s="11">
        <f>ABS('Expo Profiles Tahmin'!W4344-'Expo Profiles Tahmin'!H4344)/H4344</f>
        <v>2.9098274040209357E-2</v>
      </c>
    </row>
    <row r="4346" spans="1:40" x14ac:dyDescent="0.5">
      <c r="A4346" s="6" t="s">
        <v>4343</v>
      </c>
      <c r="B4346">
        <v>1.083962699964063</v>
      </c>
      <c r="C4346">
        <v>1.067485592248814</v>
      </c>
      <c r="D4346">
        <v>0.99385268739704646</v>
      </c>
      <c r="E4346">
        <v>0.94503762062787589</v>
      </c>
      <c r="F4346">
        <v>1.026745106691672</v>
      </c>
      <c r="G4346">
        <v>1.08853819475245</v>
      </c>
      <c r="H4346">
        <v>1.022330508572709</v>
      </c>
      <c r="K4346">
        <f t="shared" si="1016"/>
        <v>1.083962699964063</v>
      </c>
      <c r="L4346">
        <f>0</f>
        <v>0</v>
      </c>
      <c r="M4346">
        <f t="shared" si="1006"/>
        <v>1.0764553902688605</v>
      </c>
      <c r="N4346">
        <f t="shared" si="1007"/>
        <v>-7.1383807245216421E-3</v>
      </c>
      <c r="O4346">
        <f t="shared" si="1017"/>
        <v>1.0349339098469361</v>
      </c>
      <c r="P4346">
        <f t="shared" si="1008"/>
        <v>-3.9831804346846904E-2</v>
      </c>
      <c r="Q4346">
        <f t="shared" si="1018"/>
        <v>0.9722916948890904</v>
      </c>
      <c r="R4346">
        <f t="shared" si="1009"/>
        <v>-6.1521251303861678E-2</v>
      </c>
      <c r="S4346">
        <f t="shared" si="1019"/>
        <v>0.96361088911627801</v>
      </c>
      <c r="T4346">
        <f t="shared" si="1010"/>
        <v>-1.1277524433899049E-2</v>
      </c>
      <c r="U4346">
        <f t="shared" si="1011"/>
        <v>0.95747163712579697</v>
      </c>
      <c r="V4346">
        <f t="shared" si="1012"/>
        <v>-6.3917602311946969E-3</v>
      </c>
      <c r="W4346">
        <f t="shared" si="1020"/>
        <v>0.98354313241433899</v>
      </c>
      <c r="X4346">
        <f t="shared" si="1013"/>
        <v>2.4476165412714402E-2</v>
      </c>
      <c r="Y4346">
        <f t="shared" si="1014"/>
        <v>0.99686745266831855</v>
      </c>
      <c r="Z4346">
        <f t="shared" si="1015"/>
        <v>1.3872351296076276E-2</v>
      </c>
      <c r="AI4346" s="11">
        <f>ABS('Expo Profiles Tahmin'!M4345-'Expo Profiles Tahmin'!C4345)/C4345</f>
        <v>2.1386349543777274E-3</v>
      </c>
      <c r="AJ4346" s="11">
        <f>ABS('Expo Profiles Tahmin'!O4345-'Expo Profiles Tahmin'!D4345)/D4345</f>
        <v>3.6297561514610999E-2</v>
      </c>
      <c r="AK4346" s="11">
        <f>ABS('Expo Profiles Tahmin'!Q4345-'Expo Profiles Tahmin'!E4345)/E4345</f>
        <v>4.2532966608544769E-2</v>
      </c>
      <c r="AL4346" s="11">
        <f>ABS('Expo Profiles Tahmin'!S4345-'Expo Profiles Tahmin'!F4345)/F4345</f>
        <v>5.649145955186452E-2</v>
      </c>
      <c r="AM4346" s="11">
        <f>ABS('Expo Profiles Tahmin'!U4345-'Expo Profiles Tahmin'!G4345)/G4345</f>
        <v>0.11849018608102062</v>
      </c>
      <c r="AN4346" s="11">
        <f>ABS('Expo Profiles Tahmin'!W4345-'Expo Profiles Tahmin'!H4345)/H4345</f>
        <v>3.3586196256803064E-2</v>
      </c>
    </row>
    <row r="4347" spans="1:40" x14ac:dyDescent="0.5">
      <c r="A4347" s="6" t="s">
        <v>4344</v>
      </c>
      <c r="B4347">
        <v>1.0535513530105931</v>
      </c>
      <c r="C4347">
        <v>1.0160470003242981</v>
      </c>
      <c r="D4347">
        <v>0.94547074396311237</v>
      </c>
      <c r="E4347">
        <v>0.90236547094644581</v>
      </c>
      <c r="F4347">
        <v>0.97642643188162348</v>
      </c>
      <c r="G4347">
        <v>1.0366608936625139</v>
      </c>
      <c r="H4347">
        <v>0.97668487453957387</v>
      </c>
      <c r="K4347">
        <f t="shared" si="1016"/>
        <v>1.0535513530105931</v>
      </c>
      <c r="L4347">
        <f>0</f>
        <v>0</v>
      </c>
      <c r="M4347">
        <f t="shared" si="1006"/>
        <v>1.0364635973559071</v>
      </c>
      <c r="N4347">
        <f t="shared" si="1007"/>
        <v>-1.6248018337207504E-2</v>
      </c>
      <c r="O4347">
        <f t="shared" si="1017"/>
        <v>0.98616029246134984</v>
      </c>
      <c r="P4347">
        <f t="shared" si="1008"/>
        <v>-4.8629738420554666E-2</v>
      </c>
      <c r="Q4347">
        <f t="shared" si="1018"/>
        <v>0.92150861779997717</v>
      </c>
      <c r="R4347">
        <f t="shared" si="1009"/>
        <v>-6.3864314516976731E-2</v>
      </c>
      <c r="S4347">
        <f t="shared" si="1019"/>
        <v>0.91176388792466456</v>
      </c>
      <c r="T4347">
        <f t="shared" si="1010"/>
        <v>-1.2404308801207367E-2</v>
      </c>
      <c r="U4347">
        <f t="shared" si="1011"/>
        <v>0.90501123773581238</v>
      </c>
      <c r="V4347">
        <f t="shared" si="1012"/>
        <v>-7.0303875780301436E-3</v>
      </c>
      <c r="W4347">
        <f t="shared" si="1020"/>
        <v>0.93384002492946028</v>
      </c>
      <c r="X4347">
        <f t="shared" si="1013"/>
        <v>2.7066572901831055E-2</v>
      </c>
      <c r="Y4347">
        <f t="shared" si="1014"/>
        <v>0.94857450965942303</v>
      </c>
      <c r="Z4347">
        <f t="shared" si="1015"/>
        <v>1.5340516022171284E-2</v>
      </c>
      <c r="AI4347" s="11">
        <f>ABS('Expo Profiles Tahmin'!M4346-'Expo Profiles Tahmin'!C4346)/C4346</f>
        <v>8.4027345054374977E-3</v>
      </c>
      <c r="AJ4347" s="11">
        <f>ABS('Expo Profiles Tahmin'!O4346-'Expo Profiles Tahmin'!D4346)/D4346</f>
        <v>4.1335323605637755E-2</v>
      </c>
      <c r="AK4347" s="11">
        <f>ABS('Expo Profiles Tahmin'!Q4346-'Expo Profiles Tahmin'!E4346)/E4346</f>
        <v>2.8839142131830805E-2</v>
      </c>
      <c r="AL4347" s="11">
        <f>ABS('Expo Profiles Tahmin'!S4346-'Expo Profiles Tahmin'!F4346)/F4346</f>
        <v>6.1489669796257362E-2</v>
      </c>
      <c r="AM4347" s="11">
        <f>ABS('Expo Profiles Tahmin'!U4346-'Expo Profiles Tahmin'!G4346)/G4346</f>
        <v>0.12040602549225156</v>
      </c>
      <c r="AN4347" s="11">
        <f>ABS('Expo Profiles Tahmin'!W4346-'Expo Profiles Tahmin'!H4346)/H4346</f>
        <v>3.7940153241168222E-2</v>
      </c>
    </row>
    <row r="4348" spans="1:40" x14ac:dyDescent="0.5">
      <c r="A4348" s="6" t="s">
        <v>4345</v>
      </c>
      <c r="B4348">
        <v>1.010294398289636</v>
      </c>
      <c r="C4348">
        <v>0.96664543379633316</v>
      </c>
      <c r="D4348">
        <v>0.91011176810838379</v>
      </c>
      <c r="E4348">
        <v>0.8739088439719821</v>
      </c>
      <c r="F4348">
        <v>0.9383244447757606</v>
      </c>
      <c r="G4348">
        <v>0.99660522671388574</v>
      </c>
      <c r="H4348">
        <v>0.93788066149456772</v>
      </c>
      <c r="K4348">
        <f t="shared" si="1016"/>
        <v>1.010294398289636</v>
      </c>
      <c r="L4348">
        <f>0</f>
        <v>0</v>
      </c>
      <c r="M4348">
        <f t="shared" si="1006"/>
        <v>0.99040703091976323</v>
      </c>
      <c r="N4348">
        <f t="shared" si="1007"/>
        <v>-1.8910049759276706E-2</v>
      </c>
      <c r="O4348">
        <f t="shared" si="1017"/>
        <v>0.94352861358942108</v>
      </c>
      <c r="P4348">
        <f t="shared" si="1008"/>
        <v>-4.5503978086652554E-2</v>
      </c>
      <c r="Q4348">
        <f t="shared" si="1018"/>
        <v>0.8870369841081609</v>
      </c>
      <c r="R4348">
        <f t="shared" si="1009"/>
        <v>-5.5951667353175416E-2</v>
      </c>
      <c r="S4348">
        <f t="shared" si="1019"/>
        <v>0.8799456725533733</v>
      </c>
      <c r="T4348">
        <f t="shared" si="1010"/>
        <v>-9.4924381239126498E-3</v>
      </c>
      <c r="U4348">
        <f t="shared" si="1011"/>
        <v>0.87477818477816838</v>
      </c>
      <c r="V4348">
        <f t="shared" si="1012"/>
        <v>-5.3800272261102641E-3</v>
      </c>
      <c r="W4348">
        <f t="shared" si="1020"/>
        <v>0.90060019705341698</v>
      </c>
      <c r="X4348">
        <f t="shared" si="1013"/>
        <v>2.4288661876271888E-2</v>
      </c>
      <c r="Y4348">
        <f t="shared" si="1014"/>
        <v>0.91382244424463588</v>
      </c>
      <c r="Z4348">
        <f t="shared" si="1015"/>
        <v>1.3766079954837722E-2</v>
      </c>
      <c r="AI4348" s="11">
        <f>ABS('Expo Profiles Tahmin'!M4347-'Expo Profiles Tahmin'!C4347)/C4347</f>
        <v>2.0094146260057396E-2</v>
      </c>
      <c r="AJ4348" s="11">
        <f>ABS('Expo Profiles Tahmin'!O4347-'Expo Profiles Tahmin'!D4347)/D4347</f>
        <v>4.3036285107754722E-2</v>
      </c>
      <c r="AK4348" s="11">
        <f>ABS('Expo Profiles Tahmin'!Q4347-'Expo Profiles Tahmin'!E4347)/E4347</f>
        <v>2.1214405326760864E-2</v>
      </c>
      <c r="AL4348" s="11">
        <f>ABS('Expo Profiles Tahmin'!S4347-'Expo Profiles Tahmin'!F4347)/F4347</f>
        <v>6.6223672204726067E-2</v>
      </c>
      <c r="AM4348" s="11">
        <f>ABS('Expo Profiles Tahmin'!U4347-'Expo Profiles Tahmin'!G4347)/G4347</f>
        <v>0.12699394443402262</v>
      </c>
      <c r="AN4348" s="11">
        <f>ABS('Expo Profiles Tahmin'!W4347-'Expo Profiles Tahmin'!H4347)/H4347</f>
        <v>4.3867628881128516E-2</v>
      </c>
    </row>
    <row r="4349" spans="1:40" x14ac:dyDescent="0.5">
      <c r="A4349" s="6" t="s">
        <v>4346</v>
      </c>
      <c r="B4349">
        <v>0.97233748688892174</v>
      </c>
      <c r="C4349">
        <v>0.93754463942442057</v>
      </c>
      <c r="D4349">
        <v>0.88094319873484817</v>
      </c>
      <c r="E4349">
        <v>0.8485466829430881</v>
      </c>
      <c r="F4349">
        <v>0.9223544882705812</v>
      </c>
      <c r="G4349">
        <v>0.96297303812012813</v>
      </c>
      <c r="H4349">
        <v>0.90794007758693496</v>
      </c>
      <c r="K4349">
        <f t="shared" si="1016"/>
        <v>0.97233748688892174</v>
      </c>
      <c r="L4349">
        <f>0</f>
        <v>0</v>
      </c>
      <c r="M4349">
        <f t="shared" si="1006"/>
        <v>0.95648514886892944</v>
      </c>
      <c r="N4349">
        <f t="shared" si="1007"/>
        <v>-1.5073312378844381E-2</v>
      </c>
      <c r="O4349">
        <f t="shared" si="1017"/>
        <v>0.91386107950526196</v>
      </c>
      <c r="P4349">
        <f t="shared" si="1008"/>
        <v>-4.1270152604061125E-2</v>
      </c>
      <c r="Q4349">
        <f t="shared" si="1018"/>
        <v>0.86163587405454733</v>
      </c>
      <c r="R4349">
        <f t="shared" si="1009"/>
        <v>-5.1686845301132239E-2</v>
      </c>
      <c r="S4349">
        <f t="shared" si="1019"/>
        <v>0.86116327160539008</v>
      </c>
      <c r="T4349">
        <f t="shared" si="1010"/>
        <v>-2.989405227608525E-3</v>
      </c>
      <c r="U4349">
        <f t="shared" si="1011"/>
        <v>0.85953590097972477</v>
      </c>
      <c r="V4349">
        <f t="shared" si="1012"/>
        <v>-1.6943045932419772E-3</v>
      </c>
      <c r="W4349">
        <f t="shared" si="1020"/>
        <v>0.88066749642493458</v>
      </c>
      <c r="X4349">
        <f t="shared" si="1013"/>
        <v>2.0009870599965698E-2</v>
      </c>
      <c r="Y4349">
        <f t="shared" si="1014"/>
        <v>0.89156045778628157</v>
      </c>
      <c r="Z4349">
        <f t="shared" si="1015"/>
        <v>1.1340990292848779E-2</v>
      </c>
      <c r="AI4349" s="11">
        <f>ABS('Expo Profiles Tahmin'!M4348-'Expo Profiles Tahmin'!C4348)/C4348</f>
        <v>2.4581502475122127E-2</v>
      </c>
      <c r="AJ4349" s="11">
        <f>ABS('Expo Profiles Tahmin'!O4348-'Expo Profiles Tahmin'!D4348)/D4348</f>
        <v>3.6717298525314461E-2</v>
      </c>
      <c r="AK4349" s="11">
        <f>ABS('Expo Profiles Tahmin'!Q4348-'Expo Profiles Tahmin'!E4348)/E4348</f>
        <v>1.5022322095414903E-2</v>
      </c>
      <c r="AL4349" s="11">
        <f>ABS('Expo Profiles Tahmin'!S4348-'Expo Profiles Tahmin'!F4348)/F4348</f>
        <v>6.2215977157387789E-2</v>
      </c>
      <c r="AM4349" s="11">
        <f>ABS('Expo Profiles Tahmin'!U4348-'Expo Profiles Tahmin'!G4348)/G4348</f>
        <v>0.1222420258996821</v>
      </c>
      <c r="AN4349" s="11">
        <f>ABS('Expo Profiles Tahmin'!W4348-'Expo Profiles Tahmin'!H4348)/H4348</f>
        <v>3.9749688816210514E-2</v>
      </c>
    </row>
    <row r="4350" spans="1:40" x14ac:dyDescent="0.5">
      <c r="A4350" s="6" t="s">
        <v>4347</v>
      </c>
      <c r="B4350">
        <v>0.9293259163776304</v>
      </c>
      <c r="C4350">
        <v>0.91932107127647866</v>
      </c>
      <c r="D4350">
        <v>0.84993300666704319</v>
      </c>
      <c r="E4350">
        <v>0.83401003641158133</v>
      </c>
      <c r="F4350">
        <v>0.90284497651685269</v>
      </c>
      <c r="G4350">
        <v>0.93969004004195089</v>
      </c>
      <c r="H4350">
        <v>0.8997167918193627</v>
      </c>
      <c r="K4350">
        <f t="shared" si="1016"/>
        <v>0.9293259163776304</v>
      </c>
      <c r="L4350">
        <f>0</f>
        <v>0</v>
      </c>
      <c r="M4350">
        <f t="shared" si="1006"/>
        <v>0.92476750285476661</v>
      </c>
      <c r="N4350">
        <f t="shared" si="1007"/>
        <v>-4.3344010767004679E-3</v>
      </c>
      <c r="O4350">
        <f t="shared" si="1017"/>
        <v>0.88831180617896877</v>
      </c>
      <c r="P4350">
        <f t="shared" si="1008"/>
        <v>-3.4877171611101994E-2</v>
      </c>
      <c r="Q4350">
        <f t="shared" si="1018"/>
        <v>0.84458438751090681</v>
      </c>
      <c r="R4350">
        <f t="shared" si="1009"/>
        <v>-4.329249421848419E-2</v>
      </c>
      <c r="S4350">
        <f t="shared" si="1019"/>
        <v>0.84756156995193166</v>
      </c>
      <c r="T4350">
        <f t="shared" si="1010"/>
        <v>7.0336866794466378E-4</v>
      </c>
      <c r="U4350">
        <f t="shared" si="1011"/>
        <v>0.84794446936571977</v>
      </c>
      <c r="V4350">
        <f t="shared" si="1012"/>
        <v>3.9864811696820924E-4</v>
      </c>
      <c r="W4350">
        <f t="shared" si="1020"/>
        <v>0.87175002178234018</v>
      </c>
      <c r="X4350">
        <f t="shared" si="1013"/>
        <v>2.2655275491770085E-2</v>
      </c>
      <c r="Y4350">
        <f t="shared" si="1014"/>
        <v>0.88408308707277461</v>
      </c>
      <c r="Z4350">
        <f t="shared" si="1015"/>
        <v>1.2840325885686555E-2</v>
      </c>
      <c r="AI4350" s="11">
        <f>ABS('Expo Profiles Tahmin'!M4349-'Expo Profiles Tahmin'!C4349)/C4349</f>
        <v>2.0202248136298732E-2</v>
      </c>
      <c r="AJ4350" s="11">
        <f>ABS('Expo Profiles Tahmin'!O4349-'Expo Profiles Tahmin'!D4349)/D4349</f>
        <v>3.7366632511254147E-2</v>
      </c>
      <c r="AK4350" s="11">
        <f>ABS('Expo Profiles Tahmin'!Q4349-'Expo Profiles Tahmin'!E4349)/E4349</f>
        <v>1.5425422518960128E-2</v>
      </c>
      <c r="AL4350" s="11">
        <f>ABS('Expo Profiles Tahmin'!S4349-'Expo Profiles Tahmin'!F4349)/F4349</f>
        <v>6.634240678974189E-2</v>
      </c>
      <c r="AM4350" s="11">
        <f>ABS('Expo Profiles Tahmin'!U4349-'Expo Profiles Tahmin'!G4349)/G4349</f>
        <v>0.10741436472855835</v>
      </c>
      <c r="AN4350" s="11">
        <f>ABS('Expo Profiles Tahmin'!W4349-'Expo Profiles Tahmin'!H4349)/H4349</f>
        <v>3.0037864651248459E-2</v>
      </c>
    </row>
    <row r="4351" spans="1:40" x14ac:dyDescent="0.5">
      <c r="A4351" s="6" t="s">
        <v>4348</v>
      </c>
      <c r="B4351">
        <v>0.86574744277228832</v>
      </c>
      <c r="C4351">
        <v>0.88404696918121883</v>
      </c>
      <c r="D4351">
        <v>0.81960244322497611</v>
      </c>
      <c r="E4351">
        <v>0.80179231812008001</v>
      </c>
      <c r="F4351">
        <v>0.87737895412696376</v>
      </c>
      <c r="G4351">
        <v>0.91125898446657838</v>
      </c>
      <c r="H4351">
        <v>0.85874861315752549</v>
      </c>
      <c r="K4351">
        <f t="shared" si="1016"/>
        <v>0.86574744277228832</v>
      </c>
      <c r="L4351">
        <f>0</f>
        <v>0</v>
      </c>
      <c r="M4351">
        <f t="shared" si="1006"/>
        <v>0.87408508396524098</v>
      </c>
      <c r="N4351">
        <f t="shared" si="1007"/>
        <v>7.9279075455998358E-3</v>
      </c>
      <c r="O4351">
        <f t="shared" si="1017"/>
        <v>0.85357746008588309</v>
      </c>
      <c r="P4351">
        <f t="shared" si="1008"/>
        <v>-1.9110226973502592E-2</v>
      </c>
      <c r="Q4351">
        <f t="shared" si="1018"/>
        <v>0.81957986875506683</v>
      </c>
      <c r="R4351">
        <f t="shared" si="1009"/>
        <v>-3.3265987036936541E-2</v>
      </c>
      <c r="S4351">
        <f t="shared" si="1019"/>
        <v>0.82780500460230344</v>
      </c>
      <c r="T4351">
        <f t="shared" si="1010"/>
        <v>6.1861527921171456E-3</v>
      </c>
      <c r="U4351">
        <f t="shared" si="1011"/>
        <v>0.83117261875069448</v>
      </c>
      <c r="V4351">
        <f t="shared" si="1012"/>
        <v>3.5061245606254872E-3</v>
      </c>
      <c r="W4351">
        <f t="shared" si="1020"/>
        <v>0.8456454718404689</v>
      </c>
      <c r="X4351">
        <f t="shared" si="1013"/>
        <v>1.3933919166403559E-2</v>
      </c>
      <c r="Y4351">
        <f t="shared" si="1014"/>
        <v>0.85323081040292936</v>
      </c>
      <c r="Z4351">
        <f t="shared" si="1015"/>
        <v>7.89732453381237E-3</v>
      </c>
      <c r="AI4351" s="11">
        <f>ABS('Expo Profiles Tahmin'!M4350-'Expo Profiles Tahmin'!C4350)/C4350</f>
        <v>5.9244063346938942E-3</v>
      </c>
      <c r="AJ4351" s="11">
        <f>ABS('Expo Profiles Tahmin'!O4350-'Expo Profiles Tahmin'!D4350)/D4350</f>
        <v>4.5155087766770623E-2</v>
      </c>
      <c r="AK4351" s="11">
        <f>ABS('Expo Profiles Tahmin'!Q4350-'Expo Profiles Tahmin'!E4350)/E4350</f>
        <v>1.2678925477710996E-2</v>
      </c>
      <c r="AL4351" s="11">
        <f>ABS('Expo Profiles Tahmin'!S4350-'Expo Profiles Tahmin'!F4350)/F4350</f>
        <v>6.1232446325616897E-2</v>
      </c>
      <c r="AM4351" s="11">
        <f>ABS('Expo Profiles Tahmin'!U4350-'Expo Profiles Tahmin'!G4350)/G4350</f>
        <v>9.763386517551606E-2</v>
      </c>
      <c r="AN4351" s="11">
        <f>ABS('Expo Profiles Tahmin'!W4350-'Expo Profiles Tahmin'!H4350)/H4350</f>
        <v>3.1083970301887451E-2</v>
      </c>
    </row>
    <row r="4352" spans="1:40" x14ac:dyDescent="0.5">
      <c r="A4352" s="6" t="s">
        <v>4349</v>
      </c>
      <c r="B4352">
        <v>0.85139630063507554</v>
      </c>
      <c r="C4352">
        <v>0.87023670431345201</v>
      </c>
      <c r="D4352">
        <v>0.79410512755712537</v>
      </c>
      <c r="E4352">
        <v>0.80319900298971536</v>
      </c>
      <c r="F4352">
        <v>0.87958370523863039</v>
      </c>
      <c r="G4352">
        <v>0.91453170688174423</v>
      </c>
      <c r="H4352">
        <v>0.85350818585865906</v>
      </c>
      <c r="K4352">
        <f t="shared" si="1016"/>
        <v>0.85139630063507554</v>
      </c>
      <c r="L4352">
        <f>0</f>
        <v>0</v>
      </c>
      <c r="M4352">
        <f t="shared" si="1006"/>
        <v>0.85998037665378768</v>
      </c>
      <c r="N4352">
        <f t="shared" si="1007"/>
        <v>8.1622319149776551E-3</v>
      </c>
      <c r="O4352">
        <f t="shared" si="1017"/>
        <v>0.83440960708497569</v>
      </c>
      <c r="P4352">
        <f t="shared" si="1008"/>
        <v>-2.3913041032137379E-2</v>
      </c>
      <c r="Q4352">
        <f t="shared" si="1018"/>
        <v>0.80717164599514923</v>
      </c>
      <c r="R4352">
        <f t="shared" si="1009"/>
        <v>-2.7074565761235798E-2</v>
      </c>
      <c r="S4352">
        <f t="shared" si="1019"/>
        <v>0.82542523596052064</v>
      </c>
      <c r="T4352">
        <f t="shared" si="1010"/>
        <v>1.6026045010649942E-2</v>
      </c>
      <c r="U4352">
        <f t="shared" si="1011"/>
        <v>0.83414948473584838</v>
      </c>
      <c r="V4352">
        <f t="shared" si="1012"/>
        <v>9.0830782733222638E-3</v>
      </c>
      <c r="W4352">
        <f t="shared" si="1020"/>
        <v>0.84791434845206215</v>
      </c>
      <c r="X4352">
        <f t="shared" si="1013"/>
        <v>1.3534788448971434E-2</v>
      </c>
      <c r="Y4352">
        <f t="shared" si="1014"/>
        <v>0.85528240847384474</v>
      </c>
      <c r="Z4352">
        <f t="shared" si="1015"/>
        <v>7.6711092982184826E-3</v>
      </c>
      <c r="AI4352" s="11">
        <f>ABS('Expo Profiles Tahmin'!M4351-'Expo Profiles Tahmin'!C4351)/C4351</f>
        <v>1.1268502198705899E-2</v>
      </c>
      <c r="AJ4352" s="11">
        <f>ABS('Expo Profiles Tahmin'!O4351-'Expo Profiles Tahmin'!D4351)/D4351</f>
        <v>4.1453044877735969E-2</v>
      </c>
      <c r="AK4352" s="11">
        <f>ABS('Expo Profiles Tahmin'!Q4351-'Expo Profiles Tahmin'!E4351)/E4351</f>
        <v>2.2184735664083629E-2</v>
      </c>
      <c r="AL4352" s="11">
        <f>ABS('Expo Profiles Tahmin'!S4351-'Expo Profiles Tahmin'!F4351)/F4351</f>
        <v>5.6502323530188726E-2</v>
      </c>
      <c r="AM4352" s="11">
        <f>ABS('Expo Profiles Tahmin'!U4351-'Expo Profiles Tahmin'!G4351)/G4351</f>
        <v>8.7885405884655141E-2</v>
      </c>
      <c r="AN4352" s="11">
        <f>ABS('Expo Profiles Tahmin'!W4351-'Expo Profiles Tahmin'!H4351)/H4351</f>
        <v>1.5258413366023101E-2</v>
      </c>
    </row>
    <row r="4353" spans="1:40" x14ac:dyDescent="0.5">
      <c r="A4353" s="6" t="s">
        <v>4350</v>
      </c>
      <c r="B4353">
        <v>0.9029014238098616</v>
      </c>
      <c r="C4353">
        <v>0.9070922728110471</v>
      </c>
      <c r="D4353">
        <v>0.80473095773386027</v>
      </c>
      <c r="E4353">
        <v>0.86464892097905444</v>
      </c>
      <c r="F4353">
        <v>0.9238525961247982</v>
      </c>
      <c r="G4353">
        <v>0.99124727965562265</v>
      </c>
      <c r="H4353">
        <v>0.92397084525246265</v>
      </c>
      <c r="K4353">
        <f t="shared" si="1016"/>
        <v>0.9029014238098616</v>
      </c>
      <c r="L4353">
        <f>0</f>
        <v>0</v>
      </c>
      <c r="M4353">
        <f t="shared" si="1006"/>
        <v>0.90481086094418417</v>
      </c>
      <c r="N4353">
        <f t="shared" si="1007"/>
        <v>1.8156023645919872E-3</v>
      </c>
      <c r="O4353">
        <f t="shared" si="1017"/>
        <v>0.86020077197265765</v>
      </c>
      <c r="P4353">
        <f t="shared" si="1008"/>
        <v>-4.2328608226336543E-2</v>
      </c>
      <c r="Q4353">
        <f t="shared" si="1018"/>
        <v>0.83918461791923638</v>
      </c>
      <c r="R4353">
        <f t="shared" si="1009"/>
        <v>-2.2063504182818727E-2</v>
      </c>
      <c r="S4353">
        <f t="shared" si="1019"/>
        <v>0.86575017572744173</v>
      </c>
      <c r="T4353">
        <f t="shared" si="1010"/>
        <v>2.4175797625940573E-2</v>
      </c>
      <c r="U4353">
        <f t="shared" si="1011"/>
        <v>0.87891098194572703</v>
      </c>
      <c r="V4353">
        <f t="shared" si="1012"/>
        <v>1.370211190661756E-2</v>
      </c>
      <c r="W4353">
        <f t="shared" si="1020"/>
        <v>0.90690033134415216</v>
      </c>
      <c r="X4353">
        <f t="shared" si="1013"/>
        <v>2.7287236919291056E-2</v>
      </c>
      <c r="Y4353">
        <f t="shared" si="1014"/>
        <v>0.92175494101965239</v>
      </c>
      <c r="Z4353">
        <f t="shared" si="1015"/>
        <v>1.5465581722496236E-2</v>
      </c>
      <c r="AI4353" s="11">
        <f>ABS('Expo Profiles Tahmin'!M4352-'Expo Profiles Tahmin'!C4352)/C4352</f>
        <v>1.1785675792376242E-2</v>
      </c>
      <c r="AJ4353" s="11">
        <f>ABS('Expo Profiles Tahmin'!O4352-'Expo Profiles Tahmin'!D4352)/D4352</f>
        <v>5.0754589196316389E-2</v>
      </c>
      <c r="AK4353" s="11">
        <f>ABS('Expo Profiles Tahmin'!Q4352-'Expo Profiles Tahmin'!E4352)/E4352</f>
        <v>4.9460258175703211E-3</v>
      </c>
      <c r="AL4353" s="11">
        <f>ABS('Expo Profiles Tahmin'!S4352-'Expo Profiles Tahmin'!F4352)/F4352</f>
        <v>6.1572842875046885E-2</v>
      </c>
      <c r="AM4353" s="11">
        <f>ABS('Expo Profiles Tahmin'!U4352-'Expo Profiles Tahmin'!G4352)/G4352</f>
        <v>8.7894407094941618E-2</v>
      </c>
      <c r="AN4353" s="11">
        <f>ABS('Expo Profiles Tahmin'!W4352-'Expo Profiles Tahmin'!H4352)/H4352</f>
        <v>6.553935274761679E-3</v>
      </c>
    </row>
    <row r="4354" spans="1:40" x14ac:dyDescent="0.5">
      <c r="A4354" s="6" t="s">
        <v>4351</v>
      </c>
      <c r="B4354">
        <v>1.044048785589121</v>
      </c>
      <c r="C4354">
        <v>1.017423344341307</v>
      </c>
      <c r="D4354">
        <v>0.83165738220581031</v>
      </c>
      <c r="E4354">
        <v>1.011999311553138</v>
      </c>
      <c r="F4354">
        <v>1.0350506552729291</v>
      </c>
      <c r="G4354">
        <v>1.151635339352024</v>
      </c>
      <c r="H4354">
        <v>1.0799622234433619</v>
      </c>
      <c r="K4354">
        <f t="shared" si="1016"/>
        <v>1.044048785589121</v>
      </c>
      <c r="L4354">
        <f>0</f>
        <v>0</v>
      </c>
      <c r="M4354">
        <f t="shared" ref="M4354:M4417" si="1021">C4354*$AC$2+(1-$AC$2)*(K4354+L4354)</f>
        <v>1.0319176860859132</v>
      </c>
      <c r="N4354">
        <f t="shared" ref="N4354:N4417" si="1022">$AC$3*(M4354-K4354)+(1-$AC$3)*L4354</f>
        <v>-1.1534945323527968E-2</v>
      </c>
      <c r="O4354">
        <f t="shared" si="1017"/>
        <v>0.93439557975650511</v>
      </c>
      <c r="P4354">
        <f t="shared" ref="P4354:P4417" si="1023">$AC$3*(O4354-M4354)+(1-$AC$3)*N4354</f>
        <v>-9.3296470770248552E-2</v>
      </c>
      <c r="Q4354">
        <f t="shared" si="1018"/>
        <v>0.91896476173398045</v>
      </c>
      <c r="R4354">
        <f t="shared" ref="R4354:R4417" si="1024">$AC$3*(Q4354-O4354)+(1-$AC$3)*P4354</f>
        <v>-1.9257341275983948E-2</v>
      </c>
      <c r="S4354">
        <f t="shared" si="1019"/>
        <v>0.96137258624227306</v>
      </c>
      <c r="T4354">
        <f t="shared" ref="T4354:T4417" si="1025">$AC$3*(S4354-Q4354)+(1-$AC$3)*R4354</f>
        <v>3.9377435851994429E-2</v>
      </c>
      <c r="U4354">
        <f t="shared" ref="U4354:U4417" si="1026">S4354*$AC$2+(1-$AC$2)*(S4354+T4354)</f>
        <v>0.98280885116471728</v>
      </c>
      <c r="V4354">
        <f t="shared" ref="V4354:V4417" si="1027">$AC$3*(U4354-S4354)+(1-$AC$3)*T4354</f>
        <v>2.2317941314198581E-2</v>
      </c>
      <c r="W4354">
        <f t="shared" si="1020"/>
        <v>1.0392233563985718</v>
      </c>
      <c r="X4354">
        <f t="shared" ref="X4354:X4417" si="1028">$AC$3*(W4354-U4354)+(1-$AC$3)*V4354</f>
        <v>5.473891028155458E-2</v>
      </c>
      <c r="Y4354">
        <f t="shared" ref="Y4354:Y4417" si="1029">W4354*$AC$2+(1-$AC$2)*(W4354+X4354)</f>
        <v>1.0690220915618183</v>
      </c>
      <c r="Z4354">
        <f t="shared" ref="Z4354:Z4417" si="1030">$AC$3*(Y4354-W4354)+(1-$AC$3)*X4354</f>
        <v>3.1024361054353432E-2</v>
      </c>
      <c r="AI4354" s="11">
        <f>ABS('Expo Profiles Tahmin'!M4353-'Expo Profiles Tahmin'!C4353)/C4353</f>
        <v>2.5150824621103986E-3</v>
      </c>
      <c r="AJ4354" s="11">
        <f>ABS('Expo Profiles Tahmin'!O4353-'Expo Profiles Tahmin'!D4353)/D4353</f>
        <v>6.8929638788846365E-2</v>
      </c>
      <c r="AK4354" s="11">
        <f>ABS('Expo Profiles Tahmin'!Q4353-'Expo Profiles Tahmin'!E4353)/E4353</f>
        <v>2.9450453752934154E-2</v>
      </c>
      <c r="AL4354" s="11">
        <f>ABS('Expo Profiles Tahmin'!S4353-'Expo Profiles Tahmin'!F4353)/F4353</f>
        <v>6.2891440302352872E-2</v>
      </c>
      <c r="AM4354" s="11">
        <f>ABS('Expo Profiles Tahmin'!U4353-'Expo Profiles Tahmin'!G4353)/G4353</f>
        <v>0.11332822799667434</v>
      </c>
      <c r="AN4354" s="11">
        <f>ABS('Expo Profiles Tahmin'!W4353-'Expo Profiles Tahmin'!H4353)/H4353</f>
        <v>1.8475165094247323E-2</v>
      </c>
    </row>
    <row r="4355" spans="1:40" x14ac:dyDescent="0.5">
      <c r="A4355" s="6" t="s">
        <v>4352</v>
      </c>
      <c r="B4355">
        <v>1.150089271319523</v>
      </c>
      <c r="C4355">
        <v>1.1151700517985801</v>
      </c>
      <c r="D4355">
        <v>0.87203397795863191</v>
      </c>
      <c r="E4355">
        <v>1.087836901103836</v>
      </c>
      <c r="F4355">
        <v>1.1088702744694501</v>
      </c>
      <c r="G4355">
        <v>1.249993662152773</v>
      </c>
      <c r="H4355">
        <v>1.157477046320045</v>
      </c>
      <c r="K4355">
        <f t="shared" ref="K4355:K4418" si="1031">B4355</f>
        <v>1.150089271319523</v>
      </c>
      <c r="L4355">
        <f>0</f>
        <v>0</v>
      </c>
      <c r="M4355">
        <f t="shared" si="1021"/>
        <v>1.1341793555874149</v>
      </c>
      <c r="N4355">
        <f t="shared" si="1022"/>
        <v>-1.5128060570542407E-2</v>
      </c>
      <c r="O4355">
        <f t="shared" ref="O4355:O4418" si="1032">D4355*$AC$2+(1-$AC$2)*(M4355+N4355)</f>
        <v>1.0065051169325947</v>
      </c>
      <c r="P4355">
        <f t="shared" si="1023"/>
        <v>-0.12214342304703543</v>
      </c>
      <c r="Q4355">
        <f t="shared" ref="Q4355:Q4418" si="1033">E4355*$AC$2+(1-$AC$2)*(O4355+P4355)</f>
        <v>0.97706918978117763</v>
      </c>
      <c r="R4355">
        <f t="shared" si="1024"/>
        <v>-3.399181766663445E-2</v>
      </c>
      <c r="S4355">
        <f t="shared" ref="S4355:S4418" si="1034">F4355*$AC$2+(1-$AC$2)*(Q4355+R4355)</f>
        <v>1.0186160336778749</v>
      </c>
      <c r="T4355">
        <f t="shared" si="1025"/>
        <v>3.783467511871539E-2</v>
      </c>
      <c r="U4355">
        <f t="shared" si="1026"/>
        <v>1.0392124514372174</v>
      </c>
      <c r="V4355">
        <f t="shared" si="1027"/>
        <v>2.1443551126970821E-2</v>
      </c>
      <c r="W4355">
        <f t="shared" ref="W4355:W4418" si="1035">H4355*$AC$2+(1-$AC$2)*(U4355+V4355)</f>
        <v>1.1047696645641811</v>
      </c>
      <c r="X4355">
        <f t="shared" si="1028"/>
        <v>6.3389351592621795E-2</v>
      </c>
      <c r="Y4355">
        <f t="shared" si="1029"/>
        <v>1.1392775217824307</v>
      </c>
      <c r="Z4355">
        <f t="shared" si="1030"/>
        <v>3.5927169917986987E-2</v>
      </c>
      <c r="AI4355" s="11">
        <f>ABS('Expo Profiles Tahmin'!M4354-'Expo Profiles Tahmin'!C4354)/C4354</f>
        <v>1.424612657574709E-2</v>
      </c>
      <c r="AJ4355" s="11">
        <f>ABS('Expo Profiles Tahmin'!O4354-'Expo Profiles Tahmin'!D4354)/D4354</f>
        <v>0.12353428196380775</v>
      </c>
      <c r="AK4355" s="11">
        <f>ABS('Expo Profiles Tahmin'!Q4354-'Expo Profiles Tahmin'!E4354)/E4354</f>
        <v>9.1931435878523857E-2</v>
      </c>
      <c r="AL4355" s="11">
        <f>ABS('Expo Profiles Tahmin'!S4354-'Expo Profiles Tahmin'!F4354)/F4354</f>
        <v>7.1183056264263772E-2</v>
      </c>
      <c r="AM4355" s="11">
        <f>ABS('Expo Profiles Tahmin'!U4354-'Expo Profiles Tahmin'!G4354)/G4354</f>
        <v>0.14659717570172706</v>
      </c>
      <c r="AN4355" s="11">
        <f>ABS('Expo Profiles Tahmin'!W4354-'Expo Profiles Tahmin'!H4354)/H4354</f>
        <v>3.7722492658028288E-2</v>
      </c>
    </row>
    <row r="4356" spans="1:40" x14ac:dyDescent="0.5">
      <c r="A4356" s="6" t="s">
        <v>4353</v>
      </c>
      <c r="B4356">
        <v>1.2034411662805999</v>
      </c>
      <c r="C4356">
        <v>1.1685426547847491</v>
      </c>
      <c r="D4356">
        <v>0.90487410082992381</v>
      </c>
      <c r="E4356">
        <v>1.1089507173274731</v>
      </c>
      <c r="F4356">
        <v>1.1201829055499439</v>
      </c>
      <c r="G4356">
        <v>1.3036291568966589</v>
      </c>
      <c r="H4356">
        <v>1.203539025281833</v>
      </c>
      <c r="K4356">
        <f t="shared" si="1031"/>
        <v>1.2034411662805999</v>
      </c>
      <c r="L4356">
        <f>0</f>
        <v>0</v>
      </c>
      <c r="M4356">
        <f t="shared" si="1021"/>
        <v>1.1875406855512987</v>
      </c>
      <c r="N4356">
        <f t="shared" si="1022"/>
        <v>-1.511908922862281E-2</v>
      </c>
      <c r="O4356">
        <f t="shared" si="1032"/>
        <v>1.0505214460322805</v>
      </c>
      <c r="P4356">
        <f t="shared" si="1023"/>
        <v>-0.1310287450811479</v>
      </c>
      <c r="Q4356">
        <f t="shared" si="1033"/>
        <v>1.0058136759520806</v>
      </c>
      <c r="R4356">
        <f t="shared" si="1024"/>
        <v>-4.894981013825437E-2</v>
      </c>
      <c r="S4356">
        <f t="shared" si="1034"/>
        <v>1.0312753846077114</v>
      </c>
      <c r="T4356">
        <f t="shared" si="1025"/>
        <v>2.180493064193403E-2</v>
      </c>
      <c r="U4356">
        <f t="shared" si="1026"/>
        <v>1.0431455396785716</v>
      </c>
      <c r="V4356">
        <f t="shared" si="1027"/>
        <v>1.2358376107981402E-2</v>
      </c>
      <c r="W4356">
        <f t="shared" si="1035"/>
        <v>1.1229517611214335</v>
      </c>
      <c r="X4356">
        <f t="shared" si="1028"/>
        <v>7.6491656683405851E-2</v>
      </c>
      <c r="Y4356">
        <f t="shared" si="1029"/>
        <v>1.1645922433302081</v>
      </c>
      <c r="Z4356">
        <f t="shared" si="1030"/>
        <v>4.3353160711189651E-2</v>
      </c>
      <c r="AI4356" s="11">
        <f>ABS('Expo Profiles Tahmin'!M4355-'Expo Profiles Tahmin'!C4355)/C4355</f>
        <v>1.7046103200293108E-2</v>
      </c>
      <c r="AJ4356" s="11">
        <f>ABS('Expo Profiles Tahmin'!O4355-'Expo Profiles Tahmin'!D4355)/D4355</f>
        <v>0.15420401311511961</v>
      </c>
      <c r="AK4356" s="11">
        <f>ABS('Expo Profiles Tahmin'!Q4355-'Expo Profiles Tahmin'!E4355)/E4355</f>
        <v>0.10182382231220653</v>
      </c>
      <c r="AL4356" s="11">
        <f>ABS('Expo Profiles Tahmin'!S4355-'Expo Profiles Tahmin'!F4355)/F4355</f>
        <v>8.1392966219387755E-2</v>
      </c>
      <c r="AM4356" s="11">
        <f>ABS('Expo Profiles Tahmin'!U4355-'Expo Profiles Tahmin'!G4355)/G4355</f>
        <v>0.16862582355221101</v>
      </c>
      <c r="AN4356" s="11">
        <f>ABS('Expo Profiles Tahmin'!W4355-'Expo Profiles Tahmin'!H4355)/H4355</f>
        <v>4.5536437999730457E-2</v>
      </c>
    </row>
    <row r="4357" spans="1:40" x14ac:dyDescent="0.5">
      <c r="A4357" s="6" t="s">
        <v>4354</v>
      </c>
      <c r="B4357">
        <v>1.2287285203038341</v>
      </c>
      <c r="C4357">
        <v>1.2055377910909171</v>
      </c>
      <c r="D4357">
        <v>0.93577726712825882</v>
      </c>
      <c r="E4357">
        <v>1.132205559687735</v>
      </c>
      <c r="F4357">
        <v>1.1657386055802841</v>
      </c>
      <c r="G4357">
        <v>1.3404147820119989</v>
      </c>
      <c r="H4357">
        <v>1.247045311884301</v>
      </c>
      <c r="K4357">
        <f t="shared" si="1031"/>
        <v>1.2287285203038341</v>
      </c>
      <c r="L4357">
        <f>0</f>
        <v>0</v>
      </c>
      <c r="M4357">
        <f t="shared" si="1021"/>
        <v>1.2181623463570665</v>
      </c>
      <c r="N4357">
        <f t="shared" si="1022"/>
        <v>-1.0046924330529195E-2</v>
      </c>
      <c r="O4357">
        <f t="shared" si="1032"/>
        <v>1.0840325486258089</v>
      </c>
      <c r="P4357">
        <f t="shared" si="1023"/>
        <v>-0.12803203853103298</v>
      </c>
      <c r="Q4357">
        <f t="shared" si="1033"/>
        <v>1.0362831604247624</v>
      </c>
      <c r="R4357">
        <f t="shared" si="1024"/>
        <v>-5.1694689081427436E-2</v>
      </c>
      <c r="S4357">
        <f t="shared" si="1034"/>
        <v>1.067124204103381</v>
      </c>
      <c r="T4357">
        <f t="shared" si="1025"/>
        <v>2.678502039360417E-2</v>
      </c>
      <c r="U4357">
        <f t="shared" si="1026"/>
        <v>1.0817054174477052</v>
      </c>
      <c r="V4357">
        <f t="shared" si="1027"/>
        <v>1.5180940564310325E-2</v>
      </c>
      <c r="W4357">
        <f t="shared" si="1035"/>
        <v>1.1653018705951861</v>
      </c>
      <c r="X4357">
        <f t="shared" si="1028"/>
        <v>8.0234334670865506E-2</v>
      </c>
      <c r="Y4357">
        <f t="shared" si="1029"/>
        <v>1.208979789603049</v>
      </c>
      <c r="Z4357">
        <f t="shared" si="1030"/>
        <v>4.5474397553426631E-2</v>
      </c>
      <c r="AI4357" s="11">
        <f>ABS('Expo Profiles Tahmin'!M4356-'Expo Profiles Tahmin'!C4356)/C4356</f>
        <v>1.6257883859660326E-2</v>
      </c>
      <c r="AJ4357" s="11">
        <f>ABS('Expo Profiles Tahmin'!O4356-'Expo Profiles Tahmin'!D4356)/D4356</f>
        <v>0.16095868482562736</v>
      </c>
      <c r="AK4357" s="11">
        <f>ABS('Expo Profiles Tahmin'!Q4356-'Expo Profiles Tahmin'!E4356)/E4356</f>
        <v>9.300417030609677E-2</v>
      </c>
      <c r="AL4357" s="11">
        <f>ABS('Expo Profiles Tahmin'!S4356-'Expo Profiles Tahmin'!F4356)/F4356</f>
        <v>7.9368753532785052E-2</v>
      </c>
      <c r="AM4357" s="11">
        <f>ABS('Expo Profiles Tahmin'!U4356-'Expo Profiles Tahmin'!G4356)/G4356</f>
        <v>0.19981420010440618</v>
      </c>
      <c r="AN4357" s="11">
        <f>ABS('Expo Profiles Tahmin'!W4356-'Expo Profiles Tahmin'!H4356)/H4356</f>
        <v>6.6958580043990162E-2</v>
      </c>
    </row>
    <row r="4358" spans="1:40" x14ac:dyDescent="0.5">
      <c r="A4358" s="6" t="s">
        <v>4355</v>
      </c>
      <c r="B4358">
        <v>1.1977081859758529</v>
      </c>
      <c r="C4358">
        <v>1.1913577621588789</v>
      </c>
      <c r="D4358">
        <v>0.91858838892564987</v>
      </c>
      <c r="E4358">
        <v>1.095422285240399</v>
      </c>
      <c r="F4358">
        <v>1.1358214249356531</v>
      </c>
      <c r="G4358">
        <v>1.303616826220019</v>
      </c>
      <c r="H4358">
        <v>1.206255141645501</v>
      </c>
      <c r="K4358">
        <f t="shared" si="1031"/>
        <v>1.1977081859758529</v>
      </c>
      <c r="L4358">
        <f>0</f>
        <v>0</v>
      </c>
      <c r="M4358">
        <f t="shared" si="1021"/>
        <v>1.1948148020693017</v>
      </c>
      <c r="N4358">
        <f t="shared" si="1022"/>
        <v>-2.7511954009790439E-3</v>
      </c>
      <c r="O4358">
        <f t="shared" si="1032"/>
        <v>1.0674626640127651</v>
      </c>
      <c r="P4358">
        <f t="shared" si="1023"/>
        <v>-0.12122891956867285</v>
      </c>
      <c r="Q4358">
        <f t="shared" si="1033"/>
        <v>1.0142071168398255</v>
      </c>
      <c r="R4358">
        <f t="shared" si="1024"/>
        <v>-5.6595937716264616E-2</v>
      </c>
      <c r="S4358">
        <f t="shared" si="1034"/>
        <v>1.0388074381570185</v>
      </c>
      <c r="T4358">
        <f t="shared" si="1025"/>
        <v>2.0610123298920958E-2</v>
      </c>
      <c r="U4358">
        <f t="shared" si="1026"/>
        <v>1.0500271647227728</v>
      </c>
      <c r="V4358">
        <f t="shared" si="1027"/>
        <v>1.1681195393031574E-2</v>
      </c>
      <c r="W4358">
        <f t="shared" si="1035"/>
        <v>1.1275668513717627</v>
      </c>
      <c r="X4358">
        <f t="shared" si="1028"/>
        <v>7.4303226934908387E-2</v>
      </c>
      <c r="Y4358">
        <f t="shared" si="1029"/>
        <v>1.168015997506008</v>
      </c>
      <c r="Z4358">
        <f t="shared" si="1030"/>
        <v>4.2112824827441844E-2</v>
      </c>
      <c r="AI4358" s="11">
        <f>ABS('Expo Profiles Tahmin'!M4357-'Expo Profiles Tahmin'!C4357)/C4357</f>
        <v>1.0472135638921151E-2</v>
      </c>
      <c r="AJ4358" s="11">
        <f>ABS('Expo Profiles Tahmin'!O4357-'Expo Profiles Tahmin'!D4357)/D4357</f>
        <v>0.15843009517908072</v>
      </c>
      <c r="AK4358" s="11">
        <f>ABS('Expo Profiles Tahmin'!Q4357-'Expo Profiles Tahmin'!E4357)/E4357</f>
        <v>8.4721717220173479E-2</v>
      </c>
      <c r="AL4358" s="11">
        <f>ABS('Expo Profiles Tahmin'!S4357-'Expo Profiles Tahmin'!F4357)/F4357</f>
        <v>8.4593922689739295E-2</v>
      </c>
      <c r="AM4358" s="11">
        <f>ABS('Expo Profiles Tahmin'!U4357-'Expo Profiles Tahmin'!G4357)/G4357</f>
        <v>0.19300694683175901</v>
      </c>
      <c r="AN4358" s="11">
        <f>ABS('Expo Profiles Tahmin'!W4357-'Expo Profiles Tahmin'!H4357)/H4357</f>
        <v>6.554969615787222E-2</v>
      </c>
    </row>
    <row r="4359" spans="1:40" x14ac:dyDescent="0.5">
      <c r="A4359" s="6" t="s">
        <v>4356</v>
      </c>
      <c r="B4359">
        <v>1.1829573359658641</v>
      </c>
      <c r="C4359">
        <v>1.214078615947999</v>
      </c>
      <c r="D4359">
        <v>0.94351280194516141</v>
      </c>
      <c r="E4359">
        <v>1.127135896309684</v>
      </c>
      <c r="F4359">
        <v>1.165356154915103</v>
      </c>
      <c r="G4359">
        <v>1.3313914072934061</v>
      </c>
      <c r="H4359">
        <v>1.192059916761596</v>
      </c>
      <c r="K4359">
        <f t="shared" si="1031"/>
        <v>1.1829573359658641</v>
      </c>
      <c r="L4359">
        <f>0</f>
        <v>0</v>
      </c>
      <c r="M4359">
        <f t="shared" si="1021"/>
        <v>1.1971368322084461</v>
      </c>
      <c r="N4359">
        <f t="shared" si="1022"/>
        <v>1.3482678452196768E-2</v>
      </c>
      <c r="O4359">
        <f t="shared" si="1032"/>
        <v>1.0889201919059579</v>
      </c>
      <c r="P4359">
        <f t="shared" si="1023"/>
        <v>-0.10223601525521965</v>
      </c>
      <c r="Q4359">
        <f t="shared" si="1033"/>
        <v>1.0506768733621668</v>
      </c>
      <c r="R4359">
        <f t="shared" si="1024"/>
        <v>-4.1388088199947493E-2</v>
      </c>
      <c r="S4359">
        <f t="shared" si="1034"/>
        <v>1.080396293730987</v>
      </c>
      <c r="T4359">
        <f t="shared" si="1025"/>
        <v>2.6225010119470624E-2</v>
      </c>
      <c r="U4359">
        <f t="shared" si="1026"/>
        <v>1.094672649018003</v>
      </c>
      <c r="V4359">
        <f t="shared" si="1027"/>
        <v>1.4863543655064218E-2</v>
      </c>
      <c r="W4359">
        <f t="shared" si="1035"/>
        <v>1.1471357013150283</v>
      </c>
      <c r="X4359">
        <f t="shared" si="1028"/>
        <v>5.061531341524584E-2</v>
      </c>
      <c r="Y4359">
        <f t="shared" si="1029"/>
        <v>1.1746896352882787</v>
      </c>
      <c r="Z4359">
        <f t="shared" si="1030"/>
        <v>2.8687230896574878E-2</v>
      </c>
      <c r="AI4359" s="11">
        <f>ABS('Expo Profiles Tahmin'!M4358-'Expo Profiles Tahmin'!C4358)/C4358</f>
        <v>2.9017647093331806E-3</v>
      </c>
      <c r="AJ4359" s="11">
        <f>ABS('Expo Profiles Tahmin'!O4358-'Expo Profiles Tahmin'!D4358)/D4358</f>
        <v>0.16206853568139873</v>
      </c>
      <c r="AK4359" s="11">
        <f>ABS('Expo Profiles Tahmin'!Q4358-'Expo Profiles Tahmin'!E4358)/E4358</f>
        <v>7.4140511376167798E-2</v>
      </c>
      <c r="AL4359" s="11">
        <f>ABS('Expo Profiles Tahmin'!S4358-'Expo Profiles Tahmin'!F4358)/F4358</f>
        <v>8.5413062871331796E-2</v>
      </c>
      <c r="AM4359" s="11">
        <f>ABS('Expo Profiles Tahmin'!U4358-'Expo Profiles Tahmin'!G4358)/G4358</f>
        <v>0.19452776030250959</v>
      </c>
      <c r="AN4359" s="11">
        <f>ABS('Expo Profiles Tahmin'!W4358-'Expo Profiles Tahmin'!H4358)/H4358</f>
        <v>6.5233537712756529E-2</v>
      </c>
    </row>
    <row r="4360" spans="1:40" x14ac:dyDescent="0.5">
      <c r="A4360" s="6" t="s">
        <v>4357</v>
      </c>
      <c r="B4360">
        <v>1.2439487315169491</v>
      </c>
      <c r="C4360">
        <v>1.2296923869135581</v>
      </c>
      <c r="D4360">
        <v>0.95859654022278917</v>
      </c>
      <c r="E4360">
        <v>1.15995402887481</v>
      </c>
      <c r="F4360">
        <v>1.211947822335262</v>
      </c>
      <c r="G4360">
        <v>1.3691192569389541</v>
      </c>
      <c r="H4360">
        <v>1.250264883681514</v>
      </c>
      <c r="K4360">
        <f t="shared" si="1031"/>
        <v>1.2439487315169491</v>
      </c>
      <c r="L4360">
        <f>0</f>
        <v>0</v>
      </c>
      <c r="M4360">
        <f t="shared" si="1021"/>
        <v>1.2374532472421127</v>
      </c>
      <c r="N4360">
        <f t="shared" si="1022"/>
        <v>-6.1762790701915416E-3</v>
      </c>
      <c r="O4360">
        <f t="shared" si="1032"/>
        <v>1.1070381481185709</v>
      </c>
      <c r="P4360">
        <f t="shared" si="1023"/>
        <v>-0.12430967629408524</v>
      </c>
      <c r="Q4360">
        <f t="shared" si="1033"/>
        <v>1.0634760863739885</v>
      </c>
      <c r="R4360">
        <f t="shared" si="1024"/>
        <v>-4.7530212191302629E-2</v>
      </c>
      <c r="S4360">
        <f t="shared" si="1034"/>
        <v>1.1052483993025914</v>
      </c>
      <c r="T4360">
        <f t="shared" si="1025"/>
        <v>3.7383751645092236E-2</v>
      </c>
      <c r="U4360">
        <f t="shared" si="1026"/>
        <v>1.1255993436116905</v>
      </c>
      <c r="V4360">
        <f t="shared" si="1027"/>
        <v>2.1187981321477679E-2</v>
      </c>
      <c r="W4360">
        <f t="shared" si="1035"/>
        <v>1.1939338322846014</v>
      </c>
      <c r="X4360">
        <f t="shared" si="1028"/>
        <v>6.601758513029056E-2</v>
      </c>
      <c r="Y4360">
        <f t="shared" si="1029"/>
        <v>1.2298724457004684</v>
      </c>
      <c r="Z4360">
        <f t="shared" si="1030"/>
        <v>3.7416773305931642E-2</v>
      </c>
      <c r="AI4360" s="11">
        <f>ABS('Expo Profiles Tahmin'!M4359-'Expo Profiles Tahmin'!C4359)/C4359</f>
        <v>1.3954437148474207E-2</v>
      </c>
      <c r="AJ4360" s="11">
        <f>ABS('Expo Profiles Tahmin'!O4359-'Expo Profiles Tahmin'!D4359)/D4359</f>
        <v>0.15411278963149438</v>
      </c>
      <c r="AK4360" s="11">
        <f>ABS('Expo Profiles Tahmin'!Q4359-'Expo Profiles Tahmin'!E4359)/E4359</f>
        <v>6.7834786557547377E-2</v>
      </c>
      <c r="AL4360" s="11">
        <f>ABS('Expo Profiles Tahmin'!S4359-'Expo Profiles Tahmin'!F4359)/F4359</f>
        <v>7.2904631623373031E-2</v>
      </c>
      <c r="AM4360" s="11">
        <f>ABS('Expo Profiles Tahmin'!U4359-'Expo Profiles Tahmin'!G4359)/G4359</f>
        <v>0.177798021662638</v>
      </c>
      <c r="AN4360" s="11">
        <f>ABS('Expo Profiles Tahmin'!W4359-'Expo Profiles Tahmin'!H4359)/H4359</f>
        <v>3.7686205881840927E-2</v>
      </c>
    </row>
    <row r="4361" spans="1:40" x14ac:dyDescent="0.5">
      <c r="A4361" s="6" t="s">
        <v>4358</v>
      </c>
      <c r="B4361">
        <v>1.247448651611593</v>
      </c>
      <c r="C4361">
        <v>1.219460133138295</v>
      </c>
      <c r="D4361">
        <v>0.96395862121085707</v>
      </c>
      <c r="E4361">
        <v>1.171451285055771</v>
      </c>
      <c r="F4361">
        <v>1.209231728345288</v>
      </c>
      <c r="G4361">
        <v>1.3585285459961429</v>
      </c>
      <c r="H4361">
        <v>1.2484745193294471</v>
      </c>
      <c r="K4361">
        <f t="shared" si="1031"/>
        <v>1.247448651611593</v>
      </c>
      <c r="L4361">
        <f>0</f>
        <v>0</v>
      </c>
      <c r="M4361">
        <f t="shared" si="1021"/>
        <v>1.2346965060457491</v>
      </c>
      <c r="N4361">
        <f t="shared" si="1022"/>
        <v>-1.2125471546975878E-2</v>
      </c>
      <c r="O4361">
        <f t="shared" si="1032"/>
        <v>1.1047418917191023</v>
      </c>
      <c r="P4361">
        <f t="shared" si="1023"/>
        <v>-0.12416417991980538</v>
      </c>
      <c r="Q4361">
        <f t="shared" si="1033"/>
        <v>1.0675436436745938</v>
      </c>
      <c r="R4361">
        <f t="shared" si="1024"/>
        <v>-4.1471982982013551E-2</v>
      </c>
      <c r="S4361">
        <f t="shared" si="1034"/>
        <v>1.1095231605204638</v>
      </c>
      <c r="T4361">
        <f t="shared" si="1025"/>
        <v>3.7878490355255021E-2</v>
      </c>
      <c r="U4361">
        <f t="shared" si="1026"/>
        <v>1.1301434303920068</v>
      </c>
      <c r="V4361">
        <f t="shared" si="1027"/>
        <v>2.1468384279678874E-2</v>
      </c>
      <c r="W4361">
        <f t="shared" si="1035"/>
        <v>1.19574445823678</v>
      </c>
      <c r="X4361">
        <f t="shared" si="1028"/>
        <v>6.3432233506329774E-2</v>
      </c>
      <c r="Y4361">
        <f t="shared" si="1029"/>
        <v>1.2302756594855062</v>
      </c>
      <c r="Z4361">
        <f t="shared" si="1030"/>
        <v>3.5951474091503219E-2</v>
      </c>
      <c r="AI4361" s="11">
        <f>ABS('Expo Profiles Tahmin'!M4360-'Expo Profiles Tahmin'!C4360)/C4360</f>
        <v>6.3112209290274827E-3</v>
      </c>
      <c r="AJ4361" s="11">
        <f>ABS('Expo Profiles Tahmin'!O4360-'Expo Profiles Tahmin'!D4360)/D4360</f>
        <v>0.15485306035141977</v>
      </c>
      <c r="AK4361" s="11">
        <f>ABS('Expo Profiles Tahmin'!Q4360-'Expo Profiles Tahmin'!E4360)/E4360</f>
        <v>8.3173936293327089E-2</v>
      </c>
      <c r="AL4361" s="11">
        <f>ABS('Expo Profiles Tahmin'!S4360-'Expo Profiles Tahmin'!F4360)/F4360</f>
        <v>8.8039617767599082E-2</v>
      </c>
      <c r="AM4361" s="11">
        <f>ABS('Expo Profiles Tahmin'!U4360-'Expo Profiles Tahmin'!G4360)/G4360</f>
        <v>0.1778661077864904</v>
      </c>
      <c r="AN4361" s="11">
        <f>ABS('Expo Profiles Tahmin'!W4360-'Expo Profiles Tahmin'!H4360)/H4360</f>
        <v>4.5055293587900301E-2</v>
      </c>
    </row>
    <row r="4362" spans="1:40" x14ac:dyDescent="0.5">
      <c r="A4362" s="6" t="s">
        <v>4359</v>
      </c>
      <c r="B4362">
        <v>1.2362191289124549</v>
      </c>
      <c r="C4362">
        <v>1.19397783056527</v>
      </c>
      <c r="D4362">
        <v>0.97370336248991052</v>
      </c>
      <c r="E4362">
        <v>1.179646413211564</v>
      </c>
      <c r="F4362">
        <v>1.211913410831055</v>
      </c>
      <c r="G4362">
        <v>1.3397963717726851</v>
      </c>
      <c r="H4362">
        <v>1.2324610655530901</v>
      </c>
      <c r="K4362">
        <f t="shared" si="1031"/>
        <v>1.2362191289124549</v>
      </c>
      <c r="L4362">
        <f>0</f>
        <v>0</v>
      </c>
      <c r="M4362">
        <f t="shared" si="1021"/>
        <v>1.2169731232359684</v>
      </c>
      <c r="N4362">
        <f t="shared" si="1022"/>
        <v>-1.8300206268679717E-2</v>
      </c>
      <c r="O4362">
        <f t="shared" si="1032"/>
        <v>1.0961721536876765</v>
      </c>
      <c r="P4362">
        <f t="shared" si="1023"/>
        <v>-0.11576381208096138</v>
      </c>
      <c r="Q4362">
        <f t="shared" si="1033"/>
        <v>1.0711853112339922</v>
      </c>
      <c r="R4362">
        <f t="shared" si="1024"/>
        <v>-2.944786182358226E-2</v>
      </c>
      <c r="S4362">
        <f t="shared" si="1034"/>
        <v>1.1192731229729049</v>
      </c>
      <c r="T4362">
        <f t="shared" si="1025"/>
        <v>4.4277504531693088E-2</v>
      </c>
      <c r="U4362">
        <f t="shared" si="1026"/>
        <v>1.1433768843456258</v>
      </c>
      <c r="V4362">
        <f t="shared" si="1027"/>
        <v>2.5095152243830954E-2</v>
      </c>
      <c r="W4362">
        <f t="shared" si="1035"/>
        <v>1.1976267563271144</v>
      </c>
      <c r="X4362">
        <f t="shared" si="1028"/>
        <v>5.2817132267796295E-2</v>
      </c>
      <c r="Y4362">
        <f t="shared" si="1029"/>
        <v>1.2263793151273319</v>
      </c>
      <c r="Z4362">
        <f t="shared" si="1030"/>
        <v>2.9935155320105589E-2</v>
      </c>
      <c r="AI4362" s="11">
        <f>ABS('Expo Profiles Tahmin'!M4361-'Expo Profiles Tahmin'!C4361)/C4361</f>
        <v>1.2494359178633474E-2</v>
      </c>
      <c r="AJ4362" s="11">
        <f>ABS('Expo Profiles Tahmin'!O4361-'Expo Profiles Tahmin'!D4361)/D4361</f>
        <v>0.14604700597148371</v>
      </c>
      <c r="AK4362" s="11">
        <f>ABS('Expo Profiles Tahmin'!Q4361-'Expo Profiles Tahmin'!E4361)/E4361</f>
        <v>8.8699925218171036E-2</v>
      </c>
      <c r="AL4362" s="11">
        <f>ABS('Expo Profiles Tahmin'!S4361-'Expo Profiles Tahmin'!F4361)/F4361</f>
        <v>8.2456129365101369E-2</v>
      </c>
      <c r="AM4362" s="11">
        <f>ABS('Expo Profiles Tahmin'!U4361-'Expo Profiles Tahmin'!G4361)/G4361</f>
        <v>0.16811212121911828</v>
      </c>
      <c r="AN4362" s="11">
        <f>ABS('Expo Profiles Tahmin'!W4361-'Expo Profiles Tahmin'!H4361)/H4361</f>
        <v>4.2235592538154718E-2</v>
      </c>
    </row>
    <row r="4363" spans="1:40" x14ac:dyDescent="0.5">
      <c r="A4363" s="6" t="s">
        <v>4360</v>
      </c>
      <c r="B4363">
        <v>1.1893945178306431</v>
      </c>
      <c r="C4363">
        <v>1.1694990869967441</v>
      </c>
      <c r="D4363">
        <v>0.97774455961163442</v>
      </c>
      <c r="E4363">
        <v>1.1808511542327771</v>
      </c>
      <c r="F4363">
        <v>1.2031279123226959</v>
      </c>
      <c r="G4363">
        <v>1.290848678617498</v>
      </c>
      <c r="H4363">
        <v>1.1870708113852251</v>
      </c>
      <c r="K4363">
        <f t="shared" si="1031"/>
        <v>1.1893945178306431</v>
      </c>
      <c r="L4363">
        <f>0</f>
        <v>0</v>
      </c>
      <c r="M4363">
        <f t="shared" si="1021"/>
        <v>1.1803297497068459</v>
      </c>
      <c r="N4363">
        <f t="shared" si="1022"/>
        <v>-8.6193015440035724E-3</v>
      </c>
      <c r="O4363">
        <f t="shared" si="1032"/>
        <v>1.0833355937391242</v>
      </c>
      <c r="P4363">
        <f t="shared" si="1023"/>
        <v>-9.2651182865459675E-2</v>
      </c>
      <c r="Q4363">
        <f t="shared" si="1033"/>
        <v>1.0773282964873832</v>
      </c>
      <c r="R4363">
        <f t="shared" si="1024"/>
        <v>-1.0265205987767867E-2</v>
      </c>
      <c r="S4363">
        <f t="shared" si="1034"/>
        <v>1.1290570261891337</v>
      </c>
      <c r="T4363">
        <f t="shared" si="1025"/>
        <v>4.8682184426416246E-2</v>
      </c>
      <c r="U4363">
        <f t="shared" si="1026"/>
        <v>1.1555586045623505</v>
      </c>
      <c r="V4363">
        <f t="shared" si="1027"/>
        <v>2.7591591772492714E-2</v>
      </c>
      <c r="W4363">
        <f t="shared" si="1035"/>
        <v>1.1849365093144961</v>
      </c>
      <c r="X4363">
        <f t="shared" si="1028"/>
        <v>2.9290120627651822E-2</v>
      </c>
      <c r="Y4363">
        <f t="shared" si="1029"/>
        <v>1.2008814476224305</v>
      </c>
      <c r="Z4363">
        <f t="shared" si="1030"/>
        <v>1.6600755714789011E-2</v>
      </c>
      <c r="AI4363" s="11">
        <f>ABS('Expo Profiles Tahmin'!M4362-'Expo Profiles Tahmin'!C4362)/C4362</f>
        <v>1.9259396683949888E-2</v>
      </c>
      <c r="AJ4363" s="11">
        <f>ABS('Expo Profiles Tahmin'!O4362-'Expo Profiles Tahmin'!D4362)/D4362</f>
        <v>0.12577628456021175</v>
      </c>
      <c r="AK4363" s="11">
        <f>ABS('Expo Profiles Tahmin'!Q4362-'Expo Profiles Tahmin'!E4362)/E4362</f>
        <v>9.1943739041505379E-2</v>
      </c>
      <c r="AL4363" s="11">
        <f>ABS('Expo Profiles Tahmin'!S4362-'Expo Profiles Tahmin'!F4362)/F4362</f>
        <v>7.6441342285851172E-2</v>
      </c>
      <c r="AM4363" s="11">
        <f>ABS('Expo Profiles Tahmin'!U4362-'Expo Profiles Tahmin'!G4362)/G4362</f>
        <v>0.14660398517662546</v>
      </c>
      <c r="AN4363" s="11">
        <f>ABS('Expo Profiles Tahmin'!W4362-'Expo Profiles Tahmin'!H4362)/H4362</f>
        <v>2.8264024073120064E-2</v>
      </c>
    </row>
    <row r="4364" spans="1:40" x14ac:dyDescent="0.5">
      <c r="A4364" s="6" t="s">
        <v>4361</v>
      </c>
      <c r="B4364">
        <v>1.1353876259557421</v>
      </c>
      <c r="C4364">
        <v>1.1449644558858241</v>
      </c>
      <c r="D4364">
        <v>0.99519275795595641</v>
      </c>
      <c r="E4364">
        <v>1.1597851905753089</v>
      </c>
      <c r="F4364">
        <v>1.168626153380695</v>
      </c>
      <c r="G4364">
        <v>1.224340225519652</v>
      </c>
      <c r="H4364">
        <v>1.1364828735823831</v>
      </c>
      <c r="K4364">
        <f t="shared" si="1031"/>
        <v>1.1353876259557421</v>
      </c>
      <c r="L4364">
        <f>0</f>
        <v>0</v>
      </c>
      <c r="M4364">
        <f t="shared" si="1021"/>
        <v>1.139751026949769</v>
      </c>
      <c r="N4364">
        <f t="shared" si="1022"/>
        <v>4.1489719771418809E-3</v>
      </c>
      <c r="O4364">
        <f t="shared" si="1032"/>
        <v>1.0761459166461427</v>
      </c>
      <c r="P4364">
        <f t="shared" si="1023"/>
        <v>-6.0275496254102688E-2</v>
      </c>
      <c r="Q4364">
        <f t="shared" si="1033"/>
        <v>1.0814409542594499</v>
      </c>
      <c r="R4364">
        <f t="shared" si="1024"/>
        <v>2.0727288837021698E-3</v>
      </c>
      <c r="S4364">
        <f t="shared" si="1034"/>
        <v>1.1222926778574731</v>
      </c>
      <c r="T4364">
        <f t="shared" si="1025"/>
        <v>3.8946021664195155E-2</v>
      </c>
      <c r="U4364">
        <f t="shared" si="1026"/>
        <v>1.1434940897829948</v>
      </c>
      <c r="V4364">
        <f t="shared" si="1027"/>
        <v>2.2073428782666462E-2</v>
      </c>
      <c r="W4364">
        <f t="shared" si="1035"/>
        <v>1.1523159551822153</v>
      </c>
      <c r="X4364">
        <f t="shared" si="1028"/>
        <v>9.4730821249792898E-3</v>
      </c>
      <c r="Y4364">
        <f t="shared" si="1029"/>
        <v>1.1574729059503248</v>
      </c>
      <c r="Z4364">
        <f t="shared" si="1030"/>
        <v>5.369056830529054E-3</v>
      </c>
      <c r="AI4364" s="11">
        <f>ABS('Expo Profiles Tahmin'!M4363-'Expo Profiles Tahmin'!C4363)/C4363</f>
        <v>9.260941569364349E-3</v>
      </c>
      <c r="AJ4364" s="11">
        <f>ABS('Expo Profiles Tahmin'!O4363-'Expo Profiles Tahmin'!D4363)/D4363</f>
        <v>0.1079944992682252</v>
      </c>
      <c r="AK4364" s="11">
        <f>ABS('Expo Profiles Tahmin'!Q4363-'Expo Profiles Tahmin'!E4363)/E4363</f>
        <v>8.7667998946619849E-2</v>
      </c>
      <c r="AL4364" s="11">
        <f>ABS('Expo Profiles Tahmin'!S4363-'Expo Profiles Tahmin'!F4363)/F4363</f>
        <v>6.1565262824436334E-2</v>
      </c>
      <c r="AM4364" s="11">
        <f>ABS('Expo Profiles Tahmin'!U4363-'Expo Profiles Tahmin'!G4363)/G4363</f>
        <v>0.10480707483083414</v>
      </c>
      <c r="AN4364" s="11">
        <f>ABS('Expo Profiles Tahmin'!W4363-'Expo Profiles Tahmin'!H4363)/H4363</f>
        <v>1.7979568280668784E-3</v>
      </c>
    </row>
    <row r="4365" spans="1:40" x14ac:dyDescent="0.5">
      <c r="A4365" s="6" t="s">
        <v>4362</v>
      </c>
      <c r="B4365">
        <v>1.1328628524859701</v>
      </c>
      <c r="C4365">
        <v>1.137712367546863</v>
      </c>
      <c r="D4365">
        <v>1.011207950199251</v>
      </c>
      <c r="E4365">
        <v>1.150198425526664</v>
      </c>
      <c r="F4365">
        <v>1.1515320877380779</v>
      </c>
      <c r="G4365">
        <v>1.2107298390909831</v>
      </c>
      <c r="H4365">
        <v>1.1229117602971821</v>
      </c>
      <c r="K4365">
        <f t="shared" si="1031"/>
        <v>1.1328628524859701</v>
      </c>
      <c r="L4365">
        <f>0</f>
        <v>0</v>
      </c>
      <c r="M4365">
        <f t="shared" si="1021"/>
        <v>1.1350723914452852</v>
      </c>
      <c r="N4365">
        <f t="shared" si="1022"/>
        <v>2.1009563955159171E-3</v>
      </c>
      <c r="O4365">
        <f t="shared" si="1032"/>
        <v>1.0797809178514486</v>
      </c>
      <c r="P4365">
        <f t="shared" si="1023"/>
        <v>-5.2471058427751537E-2</v>
      </c>
      <c r="Q4365">
        <f t="shared" si="1033"/>
        <v>1.0833004215828881</v>
      </c>
      <c r="R4365">
        <f t="shared" si="1024"/>
        <v>7.6798004267590939E-4</v>
      </c>
      <c r="S4365">
        <f t="shared" si="1034"/>
        <v>1.1148062467364419</v>
      </c>
      <c r="T4365">
        <f t="shared" si="1025"/>
        <v>2.9995286489490004E-2</v>
      </c>
      <c r="U4365">
        <f t="shared" si="1026"/>
        <v>1.1311350628134986</v>
      </c>
      <c r="V4365">
        <f t="shared" si="1027"/>
        <v>1.7000422426974821E-2</v>
      </c>
      <c r="W4365">
        <f t="shared" si="1035"/>
        <v>1.1366430365602573</v>
      </c>
      <c r="X4365">
        <f t="shared" si="1028"/>
        <v>6.0727429429601751E-3</v>
      </c>
      <c r="Y4365">
        <f t="shared" si="1029"/>
        <v>1.1399489127229532</v>
      </c>
      <c r="Z4365">
        <f t="shared" si="1030"/>
        <v>3.4418472834698214E-3</v>
      </c>
      <c r="AI4365" s="11">
        <f>ABS('Expo Profiles Tahmin'!M4364-'Expo Profiles Tahmin'!C4364)/C4364</f>
        <v>4.5533543938895121E-3</v>
      </c>
      <c r="AJ4365" s="11">
        <f>ABS('Expo Profiles Tahmin'!O4364-'Expo Profiles Tahmin'!D4364)/D4364</f>
        <v>8.1344199948216428E-2</v>
      </c>
      <c r="AK4365" s="11">
        <f>ABS('Expo Profiles Tahmin'!Q4364-'Expo Profiles Tahmin'!E4364)/E4364</f>
        <v>6.7550643819651285E-2</v>
      </c>
      <c r="AL4365" s="11">
        <f>ABS('Expo Profiles Tahmin'!S4364-'Expo Profiles Tahmin'!F4364)/F4364</f>
        <v>3.9647816702702308E-2</v>
      </c>
      <c r="AM4365" s="11">
        <f>ABS('Expo Profiles Tahmin'!U4364-'Expo Profiles Tahmin'!G4364)/G4364</f>
        <v>6.6032409988280291E-2</v>
      </c>
      <c r="AN4365" s="11">
        <f>ABS('Expo Profiles Tahmin'!W4364-'Expo Profiles Tahmin'!H4364)/H4364</f>
        <v>1.3931649977200011E-2</v>
      </c>
    </row>
    <row r="4366" spans="1:40" x14ac:dyDescent="0.5">
      <c r="A4366" s="6" t="s">
        <v>4363</v>
      </c>
      <c r="B4366">
        <v>1.1127931080250459</v>
      </c>
      <c r="C4366">
        <v>1.162727027332723</v>
      </c>
      <c r="D4366">
        <v>1.050772709022872</v>
      </c>
      <c r="E4366">
        <v>1.180121628318358</v>
      </c>
      <c r="F4366">
        <v>1.184695118424296</v>
      </c>
      <c r="G4366">
        <v>1.2373732146117451</v>
      </c>
      <c r="H4366">
        <v>1.1442938723640761</v>
      </c>
      <c r="K4366">
        <f t="shared" si="1031"/>
        <v>1.1127931080250459</v>
      </c>
      <c r="L4366">
        <f>0</f>
        <v>0</v>
      </c>
      <c r="M4366">
        <f t="shared" si="1021"/>
        <v>1.1355440302752571</v>
      </c>
      <c r="N4366">
        <f t="shared" si="1022"/>
        <v>2.1632882010952731E-2</v>
      </c>
      <c r="O4366">
        <f t="shared" si="1032"/>
        <v>1.1086969654063408</v>
      </c>
      <c r="P4366">
        <f t="shared" si="1023"/>
        <v>-2.4464632595943257E-2</v>
      </c>
      <c r="Q4366">
        <f t="shared" si="1033"/>
        <v>1.1279214711151035</v>
      </c>
      <c r="R4366">
        <f t="shared" si="1024"/>
        <v>1.7077506386889842E-2</v>
      </c>
      <c r="S4366">
        <f t="shared" si="1034"/>
        <v>1.1630853570267403</v>
      </c>
      <c r="T4366">
        <f t="shared" si="1025"/>
        <v>3.4275073587073587E-2</v>
      </c>
      <c r="U4366">
        <f t="shared" si="1026"/>
        <v>1.1817440010382589</v>
      </c>
      <c r="V4366">
        <f t="shared" si="1027"/>
        <v>1.9426076490386746E-2</v>
      </c>
      <c r="W4366">
        <f t="shared" si="1035"/>
        <v>1.1752561068344358</v>
      </c>
      <c r="X4366">
        <f t="shared" si="1028"/>
        <v>-5.2144134333976114E-3</v>
      </c>
      <c r="Y4366">
        <f t="shared" si="1029"/>
        <v>1.1724174875755895</v>
      </c>
      <c r="Z4366">
        <f t="shared" si="1030"/>
        <v>-2.9553720417942464E-3</v>
      </c>
      <c r="AI4366" s="11">
        <f>ABS('Expo Profiles Tahmin'!M4365-'Expo Profiles Tahmin'!C4365)/C4365</f>
        <v>2.3204248955033912E-3</v>
      </c>
      <c r="AJ4366" s="11">
        <f>ABS('Expo Profiles Tahmin'!O4365-'Expo Profiles Tahmin'!D4365)/D4365</f>
        <v>6.7812923779610082E-2</v>
      </c>
      <c r="AK4366" s="11">
        <f>ABS('Expo Profiles Tahmin'!Q4365-'Expo Profiles Tahmin'!E4365)/E4365</f>
        <v>5.8162141817525069E-2</v>
      </c>
      <c r="AL4366" s="11">
        <f>ABS('Expo Profiles Tahmin'!S4365-'Expo Profiles Tahmin'!F4365)/F4365</f>
        <v>3.189302442607183E-2</v>
      </c>
      <c r="AM4366" s="11">
        <f>ABS('Expo Profiles Tahmin'!U4365-'Expo Profiles Tahmin'!G4365)/G4365</f>
        <v>6.5741153565063104E-2</v>
      </c>
      <c r="AN4366" s="11">
        <f>ABS('Expo Profiles Tahmin'!W4365-'Expo Profiles Tahmin'!H4365)/H4365</f>
        <v>1.2228277188441964E-2</v>
      </c>
    </row>
    <row r="4367" spans="1:40" x14ac:dyDescent="0.5">
      <c r="A4367" s="6" t="s">
        <v>4364</v>
      </c>
      <c r="B4367">
        <v>1.130503905064137</v>
      </c>
      <c r="C4367">
        <v>1.1713158852667811</v>
      </c>
      <c r="D4367">
        <v>1.0745096456477881</v>
      </c>
      <c r="E4367">
        <v>1.178421206941926</v>
      </c>
      <c r="F4367">
        <v>1.199850065619303</v>
      </c>
      <c r="G4367">
        <v>1.2428793978478749</v>
      </c>
      <c r="H4367">
        <v>1.1533117033268769</v>
      </c>
      <c r="K4367">
        <f t="shared" si="1031"/>
        <v>1.130503905064137</v>
      </c>
      <c r="L4367">
        <f>0</f>
        <v>0</v>
      </c>
      <c r="M4367">
        <f t="shared" si="1021"/>
        <v>1.1490986839507356</v>
      </c>
      <c r="N4367">
        <f t="shared" si="1022"/>
        <v>1.7680982478405171E-2</v>
      </c>
      <c r="O4367">
        <f t="shared" si="1032"/>
        <v>1.1247395442451171</v>
      </c>
      <c r="P4367">
        <f t="shared" si="1023"/>
        <v>-2.2293177378986055E-2</v>
      </c>
      <c r="Q4367">
        <f t="shared" si="1033"/>
        <v>1.1370620690481723</v>
      </c>
      <c r="R4367">
        <f t="shared" si="1024"/>
        <v>1.0621418029269429E-2</v>
      </c>
      <c r="S4367">
        <f t="shared" si="1034"/>
        <v>1.1714516548664049</v>
      </c>
      <c r="T4367">
        <f t="shared" si="1025"/>
        <v>3.3221555454045502E-2</v>
      </c>
      <c r="U4367">
        <f t="shared" si="1026"/>
        <v>1.1895367853082472</v>
      </c>
      <c r="V4367">
        <f t="shared" si="1027"/>
        <v>1.8828974232262905E-2</v>
      </c>
      <c r="W4367">
        <f t="shared" si="1035"/>
        <v>1.1832819974436992</v>
      </c>
      <c r="X4367">
        <f t="shared" si="1028"/>
        <v>-5.0221057311475173E-3</v>
      </c>
      <c r="Y4367">
        <f t="shared" si="1029"/>
        <v>1.1805480665365158</v>
      </c>
      <c r="Z4367">
        <f t="shared" si="1030"/>
        <v>-2.8463778444774218E-3</v>
      </c>
      <c r="AI4367" s="11">
        <f>ABS('Expo Profiles Tahmin'!M4366-'Expo Profiles Tahmin'!C4366)/C4366</f>
        <v>2.3378657602742166E-2</v>
      </c>
      <c r="AJ4367" s="11">
        <f>ABS('Expo Profiles Tahmin'!O4366-'Expo Profiles Tahmin'!D4366)/D4366</f>
        <v>5.5125390949041043E-2</v>
      </c>
      <c r="AK4367" s="11">
        <f>ABS('Expo Profiles Tahmin'!Q4366-'Expo Profiles Tahmin'!E4366)/E4366</f>
        <v>4.4232862063241972E-2</v>
      </c>
      <c r="AL4367" s="11">
        <f>ABS('Expo Profiles Tahmin'!S4366-'Expo Profiles Tahmin'!F4366)/F4366</f>
        <v>1.8240778628595793E-2</v>
      </c>
      <c r="AM4367" s="11">
        <f>ABS('Expo Profiles Tahmin'!U4366-'Expo Profiles Tahmin'!G4366)/G4366</f>
        <v>4.4957505881474194E-2</v>
      </c>
      <c r="AN4367" s="11">
        <f>ABS('Expo Profiles Tahmin'!W4366-'Expo Profiles Tahmin'!H4366)/H4366</f>
        <v>2.7057939588886113E-2</v>
      </c>
    </row>
    <row r="4368" spans="1:40" x14ac:dyDescent="0.5">
      <c r="A4368" s="6" t="s">
        <v>4365</v>
      </c>
      <c r="B4368">
        <v>1.1491441586994791</v>
      </c>
      <c r="C4368">
        <v>1.156212352458537</v>
      </c>
      <c r="D4368">
        <v>1.0572083454184249</v>
      </c>
      <c r="E4368">
        <v>1.1563626787358801</v>
      </c>
      <c r="F4368">
        <v>1.1744142287594199</v>
      </c>
      <c r="G4368">
        <v>1.21308633862016</v>
      </c>
      <c r="H4368">
        <v>1.1223241701834481</v>
      </c>
      <c r="K4368">
        <f t="shared" si="1031"/>
        <v>1.1491441586994791</v>
      </c>
      <c r="L4368">
        <f>0</f>
        <v>0</v>
      </c>
      <c r="M4368">
        <f t="shared" si="1021"/>
        <v>1.1523645733773438</v>
      </c>
      <c r="N4368">
        <f t="shared" si="1022"/>
        <v>3.062155018878022E-3</v>
      </c>
      <c r="O4368">
        <f t="shared" si="1032"/>
        <v>1.1106764098622275</v>
      </c>
      <c r="P4368">
        <f t="shared" si="1023"/>
        <v>-3.9489015001909419E-2</v>
      </c>
      <c r="Q4368">
        <f t="shared" si="1033"/>
        <v>1.10999500876205</v>
      </c>
      <c r="R4368">
        <f t="shared" si="1024"/>
        <v>-2.5885094562502478E-3</v>
      </c>
      <c r="S4368">
        <f t="shared" si="1034"/>
        <v>1.1379366011704075</v>
      </c>
      <c r="T4368">
        <f t="shared" si="1025"/>
        <v>2.6441262794555876E-2</v>
      </c>
      <c r="U4368">
        <f t="shared" si="1026"/>
        <v>1.1523306799590434</v>
      </c>
      <c r="V4368">
        <f t="shared" si="1027"/>
        <v>1.4986109139767834E-2</v>
      </c>
      <c r="W4368">
        <f t="shared" si="1035"/>
        <v>1.1468172250956421</v>
      </c>
      <c r="X4368">
        <f t="shared" si="1028"/>
        <v>-4.5060522978818207E-3</v>
      </c>
      <c r="Y4368">
        <f t="shared" si="1029"/>
        <v>1.144364223047087</v>
      </c>
      <c r="Z4368">
        <f t="shared" si="1030"/>
        <v>-2.5538943449958029E-3</v>
      </c>
      <c r="AI4368" s="11">
        <f>ABS('Expo Profiles Tahmin'!M4367-'Expo Profiles Tahmin'!C4367)/C4367</f>
        <v>1.8967728172648586E-2</v>
      </c>
      <c r="AJ4368" s="11">
        <f>ABS('Expo Profiles Tahmin'!O4367-'Expo Profiles Tahmin'!D4367)/D4367</f>
        <v>4.6746810324859431E-2</v>
      </c>
      <c r="AK4368" s="11">
        <f>ABS('Expo Profiles Tahmin'!Q4367-'Expo Profiles Tahmin'!E4367)/E4367</f>
        <v>3.5097075349724165E-2</v>
      </c>
      <c r="AL4368" s="11">
        <f>ABS('Expo Profiles Tahmin'!S4367-'Expo Profiles Tahmin'!F4367)/F4367</f>
        <v>2.3668299537276113E-2</v>
      </c>
      <c r="AM4368" s="11">
        <f>ABS('Expo Profiles Tahmin'!U4367-'Expo Profiles Tahmin'!G4367)/G4367</f>
        <v>4.2918574909193784E-2</v>
      </c>
      <c r="AN4368" s="11">
        <f>ABS('Expo Profiles Tahmin'!W4367-'Expo Profiles Tahmin'!H4367)/H4367</f>
        <v>2.5986291503302263E-2</v>
      </c>
    </row>
    <row r="4369" spans="1:40" x14ac:dyDescent="0.5">
      <c r="A4369" s="6" t="s">
        <v>4366</v>
      </c>
      <c r="B4369">
        <v>1.1186727437363511</v>
      </c>
      <c r="C4369">
        <v>1.1002918817288541</v>
      </c>
      <c r="D4369">
        <v>1.013493564951182</v>
      </c>
      <c r="E4369">
        <v>1.112011776764585</v>
      </c>
      <c r="F4369">
        <v>1.1305446924352369</v>
      </c>
      <c r="G4369">
        <v>1.168316868438614</v>
      </c>
      <c r="H4369">
        <v>1.083262954096063</v>
      </c>
      <c r="K4369">
        <f t="shared" si="1031"/>
        <v>1.1186727437363511</v>
      </c>
      <c r="L4369">
        <f>0</f>
        <v>0</v>
      </c>
      <c r="M4369">
        <f t="shared" si="1021"/>
        <v>1.1102980443692192</v>
      </c>
      <c r="N4369">
        <f t="shared" si="1022"/>
        <v>-7.9631445834984927E-3</v>
      </c>
      <c r="O4369">
        <f t="shared" si="1032"/>
        <v>1.0618569575482724</v>
      </c>
      <c r="P4369">
        <f t="shared" si="1023"/>
        <v>-4.6451894131255993E-2</v>
      </c>
      <c r="Q4369">
        <f t="shared" si="1033"/>
        <v>1.0594210720678947</v>
      </c>
      <c r="R4369">
        <f t="shared" si="1024"/>
        <v>-4.5989480719511172E-3</v>
      </c>
      <c r="S4369">
        <f t="shared" si="1034"/>
        <v>1.0893228860237261</v>
      </c>
      <c r="T4369">
        <f t="shared" si="1025"/>
        <v>2.8206355643947703E-2</v>
      </c>
      <c r="U4369">
        <f t="shared" si="1026"/>
        <v>1.1046778449995458</v>
      </c>
      <c r="V4369">
        <f t="shared" si="1027"/>
        <v>1.5986510455255037E-2</v>
      </c>
      <c r="W4369">
        <f t="shared" si="1035"/>
        <v>1.1036235065456954</v>
      </c>
      <c r="X4369">
        <f t="shared" si="1028"/>
        <v>-2.1690625738961711E-4</v>
      </c>
      <c r="Y4369">
        <f t="shared" si="1029"/>
        <v>1.1035054272473324</v>
      </c>
      <c r="Z4369">
        <f t="shared" si="1030"/>
        <v>-1.2293591541356148E-4</v>
      </c>
      <c r="AI4369" s="11">
        <f>ABS('Expo Profiles Tahmin'!M4368-'Expo Profiles Tahmin'!C4368)/C4368</f>
        <v>3.3279172921924435E-3</v>
      </c>
      <c r="AJ4369" s="11">
        <f>ABS('Expo Profiles Tahmin'!O4368-'Expo Profiles Tahmin'!D4368)/D4368</f>
        <v>5.0574765773950495E-2</v>
      </c>
      <c r="AK4369" s="11">
        <f>ABS('Expo Profiles Tahmin'!Q4368-'Expo Profiles Tahmin'!E4368)/E4368</f>
        <v>4.0097861014088181E-2</v>
      </c>
      <c r="AL4369" s="11">
        <f>ABS('Expo Profiles Tahmin'!S4368-'Expo Profiles Tahmin'!F4368)/F4368</f>
        <v>3.1060273875892296E-2</v>
      </c>
      <c r="AM4369" s="11">
        <f>ABS('Expo Profiles Tahmin'!U4368-'Expo Profiles Tahmin'!G4368)/G4368</f>
        <v>5.0083540410012305E-2</v>
      </c>
      <c r="AN4369" s="11">
        <f>ABS('Expo Profiles Tahmin'!W4368-'Expo Profiles Tahmin'!H4368)/H4368</f>
        <v>2.1823511925427499E-2</v>
      </c>
    </row>
    <row r="4370" spans="1:40" x14ac:dyDescent="0.5">
      <c r="A4370" s="6" t="s">
        <v>4367</v>
      </c>
      <c r="B4370">
        <v>1.0778945529458519</v>
      </c>
      <c r="C4370">
        <v>1.0514280439871651</v>
      </c>
      <c r="D4370">
        <v>0.97555188040182073</v>
      </c>
      <c r="E4370">
        <v>1.04785472775206</v>
      </c>
      <c r="F4370">
        <v>1.0736811910092039</v>
      </c>
      <c r="G4370">
        <v>1.107823104959204</v>
      </c>
      <c r="H4370">
        <v>1.014681556972473</v>
      </c>
      <c r="K4370">
        <f t="shared" si="1031"/>
        <v>1.0778945529458519</v>
      </c>
      <c r="L4370">
        <f>0</f>
        <v>0</v>
      </c>
      <c r="M4370">
        <f t="shared" si="1021"/>
        <v>1.0658358662674956</v>
      </c>
      <c r="N4370">
        <f t="shared" si="1022"/>
        <v>-1.146609105560582E-2</v>
      </c>
      <c r="O4370">
        <f t="shared" si="1032"/>
        <v>1.0184587187274148</v>
      </c>
      <c r="P4370">
        <f t="shared" si="1023"/>
        <v>-4.5612383644254496E-2</v>
      </c>
      <c r="Q4370">
        <f t="shared" si="1033"/>
        <v>1.0070217039182894</v>
      </c>
      <c r="R4370">
        <f t="shared" si="1024"/>
        <v>-1.3116482442522873E-2</v>
      </c>
      <c r="S4370">
        <f t="shared" si="1034"/>
        <v>1.0302527965400656</v>
      </c>
      <c r="T4370">
        <f t="shared" si="1025"/>
        <v>2.1444877053263433E-2</v>
      </c>
      <c r="U4370">
        <f t="shared" si="1026"/>
        <v>1.0419269458541762</v>
      </c>
      <c r="V4370">
        <f t="shared" si="1027"/>
        <v>1.2154308608712807E-2</v>
      </c>
      <c r="W4370">
        <f t="shared" si="1035"/>
        <v>1.0361299406722955</v>
      </c>
      <c r="X4370">
        <f t="shared" si="1028"/>
        <v>-4.9148303432211176E-3</v>
      </c>
      <c r="Y4370">
        <f t="shared" si="1029"/>
        <v>1.0334544082764801</v>
      </c>
      <c r="Z4370">
        <f t="shared" si="1030"/>
        <v>-2.7855773946666206E-3</v>
      </c>
      <c r="AI4370" s="11">
        <f>ABS('Expo Profiles Tahmin'!M4369-'Expo Profiles Tahmin'!C4369)/C4369</f>
        <v>9.094098399274532E-3</v>
      </c>
      <c r="AJ4370" s="11">
        <f>ABS('Expo Profiles Tahmin'!O4369-'Expo Profiles Tahmin'!D4369)/D4369</f>
        <v>4.7719486605146716E-2</v>
      </c>
      <c r="AK4370" s="11">
        <f>ABS('Expo Profiles Tahmin'!Q4369-'Expo Profiles Tahmin'!E4369)/E4369</f>
        <v>4.7293298322526489E-2</v>
      </c>
      <c r="AL4370" s="11">
        <f>ABS('Expo Profiles Tahmin'!S4369-'Expo Profiles Tahmin'!F4369)/F4369</f>
        <v>3.6461899018531932E-2</v>
      </c>
      <c r="AM4370" s="11">
        <f>ABS('Expo Profiles Tahmin'!U4369-'Expo Profiles Tahmin'!G4369)/G4369</f>
        <v>5.447068784012167E-2</v>
      </c>
      <c r="AN4370" s="11">
        <f>ABS('Expo Profiles Tahmin'!W4369-'Expo Profiles Tahmin'!H4369)/H4369</f>
        <v>1.8795577170477907E-2</v>
      </c>
    </row>
    <row r="4371" spans="1:40" x14ac:dyDescent="0.5">
      <c r="A4371" s="6" t="s">
        <v>4368</v>
      </c>
      <c r="B4371">
        <v>1.0485749740189849</v>
      </c>
      <c r="C4371">
        <v>0.99960065602448189</v>
      </c>
      <c r="D4371">
        <v>0.92917134883618258</v>
      </c>
      <c r="E4371">
        <v>1.005386929595337</v>
      </c>
      <c r="F4371">
        <v>1.0215716087038771</v>
      </c>
      <c r="G4371">
        <v>1.055146186294984</v>
      </c>
      <c r="H4371">
        <v>0.9791488573921926</v>
      </c>
      <c r="K4371">
        <f t="shared" si="1031"/>
        <v>1.0485749740189849</v>
      </c>
      <c r="L4371">
        <f>0</f>
        <v>0</v>
      </c>
      <c r="M4371">
        <f t="shared" si="1021"/>
        <v>1.0262612658943606</v>
      </c>
      <c r="N4371">
        <f t="shared" si="1022"/>
        <v>-2.1217153739003045E-2</v>
      </c>
      <c r="O4371">
        <f t="shared" si="1032"/>
        <v>0.97047491824636212</v>
      </c>
      <c r="P4371">
        <f t="shared" si="1023"/>
        <v>-5.4087526413240654E-2</v>
      </c>
      <c r="Q4371">
        <f t="shared" si="1033"/>
        <v>0.95693741458332027</v>
      </c>
      <c r="R4371">
        <f t="shared" si="1024"/>
        <v>-1.5530238578970162E-2</v>
      </c>
      <c r="S4371">
        <f t="shared" si="1034"/>
        <v>0.97793174288926554</v>
      </c>
      <c r="T4371">
        <f t="shared" si="1025"/>
        <v>1.9199414893217952E-2</v>
      </c>
      <c r="U4371">
        <f t="shared" si="1026"/>
        <v>0.98838350885883908</v>
      </c>
      <c r="V4371">
        <f t="shared" si="1027"/>
        <v>1.0881648476663954E-2</v>
      </c>
      <c r="W4371">
        <f t="shared" si="1035"/>
        <v>0.99009975669566541</v>
      </c>
      <c r="X4371">
        <f t="shared" si="1028"/>
        <v>2.1666597634974875E-3</v>
      </c>
      <c r="Y4371">
        <f t="shared" si="1029"/>
        <v>0.99127924163881165</v>
      </c>
      <c r="Z4371">
        <f t="shared" si="1030"/>
        <v>1.2279973137744268E-3</v>
      </c>
      <c r="AI4371" s="11">
        <f>ABS('Expo Profiles Tahmin'!M4370-'Expo Profiles Tahmin'!C4370)/C4370</f>
        <v>1.3703098716764331E-2</v>
      </c>
      <c r="AJ4371" s="11">
        <f>ABS('Expo Profiles Tahmin'!O4370-'Expo Profiles Tahmin'!D4370)/D4370</f>
        <v>4.3982118416829995E-2</v>
      </c>
      <c r="AK4371" s="11">
        <f>ABS('Expo Profiles Tahmin'!Q4370-'Expo Profiles Tahmin'!E4370)/E4370</f>
        <v>3.8968210718835834E-2</v>
      </c>
      <c r="AL4371" s="11">
        <f>ABS('Expo Profiles Tahmin'!S4370-'Expo Profiles Tahmin'!F4370)/F4370</f>
        <v>4.0448128208633194E-2</v>
      </c>
      <c r="AM4371" s="11">
        <f>ABS('Expo Profiles Tahmin'!U4370-'Expo Profiles Tahmin'!G4370)/G4370</f>
        <v>5.9482564328223166E-2</v>
      </c>
      <c r="AN4371" s="11">
        <f>ABS('Expo Profiles Tahmin'!W4370-'Expo Profiles Tahmin'!H4370)/H4370</f>
        <v>2.1138044298172221E-2</v>
      </c>
    </row>
    <row r="4372" spans="1:40" x14ac:dyDescent="0.5">
      <c r="A4372" s="6" t="s">
        <v>4369</v>
      </c>
      <c r="B4372">
        <v>0.99573972784310305</v>
      </c>
      <c r="C4372">
        <v>0.95551928143759191</v>
      </c>
      <c r="D4372">
        <v>0.89163858067213508</v>
      </c>
      <c r="E4372">
        <v>0.96079706575273505</v>
      </c>
      <c r="F4372">
        <v>0.98233826793337442</v>
      </c>
      <c r="G4372">
        <v>1.022514122800005</v>
      </c>
      <c r="H4372">
        <v>0.94094007981695071</v>
      </c>
      <c r="K4372">
        <f t="shared" si="1031"/>
        <v>0.99573972784310305</v>
      </c>
      <c r="L4372">
        <f>0</f>
        <v>0</v>
      </c>
      <c r="M4372">
        <f t="shared" si="1021"/>
        <v>0.97741446393977705</v>
      </c>
      <c r="N4372">
        <f t="shared" si="1022"/>
        <v>-1.7424712171241478E-2</v>
      </c>
      <c r="O4372">
        <f t="shared" si="1032"/>
        <v>0.9288475502172544</v>
      </c>
      <c r="P4372">
        <f t="shared" si="1023"/>
        <v>-4.7036503918010002E-2</v>
      </c>
      <c r="Q4372">
        <f t="shared" si="1033"/>
        <v>0.9177987038345452</v>
      </c>
      <c r="R4372">
        <f t="shared" si="1024"/>
        <v>-1.2817374655919919E-2</v>
      </c>
      <c r="S4372">
        <f t="shared" si="1034"/>
        <v>0.94022674398933614</v>
      </c>
      <c r="T4372">
        <f t="shared" si="1025"/>
        <v>2.0695987643936653E-2</v>
      </c>
      <c r="U4372">
        <f t="shared" si="1026"/>
        <v>0.95149321333575465</v>
      </c>
      <c r="V4372">
        <f t="shared" si="1027"/>
        <v>1.17298607104038E-2</v>
      </c>
      <c r="W4372">
        <f t="shared" si="1035"/>
        <v>0.95307048285685303</v>
      </c>
      <c r="X4372">
        <f t="shared" si="1028"/>
        <v>2.0761945913679359E-3</v>
      </c>
      <c r="Y4372">
        <f t="shared" si="1029"/>
        <v>0.95420072042382897</v>
      </c>
      <c r="Z4372">
        <f t="shared" si="1030"/>
        <v>1.1767243865539764E-3</v>
      </c>
      <c r="AI4372" s="11">
        <f>ABS('Expo Profiles Tahmin'!M4371-'Expo Profiles Tahmin'!C4371)/C4371</f>
        <v>2.667126087722952E-2</v>
      </c>
      <c r="AJ4372" s="11">
        <f>ABS('Expo Profiles Tahmin'!O4371-'Expo Profiles Tahmin'!D4371)/D4371</f>
        <v>4.4452048012364576E-2</v>
      </c>
      <c r="AK4372" s="11">
        <f>ABS('Expo Profiles Tahmin'!Q4371-'Expo Profiles Tahmin'!E4371)/E4371</f>
        <v>4.8189919309491569E-2</v>
      </c>
      <c r="AL4372" s="11">
        <f>ABS('Expo Profiles Tahmin'!S4371-'Expo Profiles Tahmin'!F4371)/F4371</f>
        <v>4.2718362024547443E-2</v>
      </c>
      <c r="AM4372" s="11">
        <f>ABS('Expo Profiles Tahmin'!U4371-'Expo Profiles Tahmin'!G4371)/G4371</f>
        <v>6.3273391216598973E-2</v>
      </c>
      <c r="AN4372" s="11">
        <f>ABS('Expo Profiles Tahmin'!W4371-'Expo Profiles Tahmin'!H4371)/H4371</f>
        <v>1.1184100579598077E-2</v>
      </c>
    </row>
    <row r="4373" spans="1:40" x14ac:dyDescent="0.5">
      <c r="A4373" s="6" t="s">
        <v>4370</v>
      </c>
      <c r="B4373">
        <v>0.9640442674278501</v>
      </c>
      <c r="C4373">
        <v>0.91973040976266096</v>
      </c>
      <c r="D4373">
        <v>0.86429454584480203</v>
      </c>
      <c r="E4373">
        <v>0.93558418065352422</v>
      </c>
      <c r="F4373">
        <v>0.95688522532138831</v>
      </c>
      <c r="G4373">
        <v>0.9916962771202309</v>
      </c>
      <c r="H4373">
        <v>0.90634503554707557</v>
      </c>
      <c r="K4373">
        <f t="shared" si="1031"/>
        <v>0.9640442674278501</v>
      </c>
      <c r="L4373">
        <f>0</f>
        <v>0</v>
      </c>
      <c r="M4373">
        <f t="shared" si="1021"/>
        <v>0.94385396103240082</v>
      </c>
      <c r="N4373">
        <f t="shared" si="1022"/>
        <v>-1.9198101563275533E-2</v>
      </c>
      <c r="O4373">
        <f t="shared" si="1032"/>
        <v>0.89715400156916958</v>
      </c>
      <c r="P4373">
        <f t="shared" si="1023"/>
        <v>-4.5348445733442475E-2</v>
      </c>
      <c r="Q4373">
        <f t="shared" si="1033"/>
        <v>0.88997682310026693</v>
      </c>
      <c r="R4373">
        <f t="shared" si="1024"/>
        <v>-9.0530150752558929E-3</v>
      </c>
      <c r="S4373">
        <f t="shared" si="1034"/>
        <v>0.91553339451224724</v>
      </c>
      <c r="T4373">
        <f t="shared" si="1025"/>
        <v>2.3855765179544398E-2</v>
      </c>
      <c r="U4373">
        <f t="shared" si="1026"/>
        <v>0.928519981659222</v>
      </c>
      <c r="V4373">
        <f t="shared" si="1027"/>
        <v>1.3520727182021628E-2</v>
      </c>
      <c r="W4373">
        <f t="shared" si="1035"/>
        <v>0.92577702477549684</v>
      </c>
      <c r="X4373">
        <f t="shared" si="1028"/>
        <v>-1.9437166145126997E-3</v>
      </c>
      <c r="Y4373">
        <f t="shared" si="1029"/>
        <v>0.92471890549014124</v>
      </c>
      <c r="Z4373">
        <f t="shared" si="1030"/>
        <v>-1.1016398705383894E-3</v>
      </c>
      <c r="AI4373" s="11">
        <f>ABS('Expo Profiles Tahmin'!M4372-'Expo Profiles Tahmin'!C4372)/C4372</f>
        <v>2.2914432945030202E-2</v>
      </c>
      <c r="AJ4373" s="11">
        <f>ABS('Expo Profiles Tahmin'!O4372-'Expo Profiles Tahmin'!D4372)/D4372</f>
        <v>4.1730999927201952E-2</v>
      </c>
      <c r="AK4373" s="11">
        <f>ABS('Expo Profiles Tahmin'!Q4372-'Expo Profiles Tahmin'!E4372)/E4372</f>
        <v>4.4752803116132375E-2</v>
      </c>
      <c r="AL4373" s="11">
        <f>ABS('Expo Profiles Tahmin'!S4372-'Expo Profiles Tahmin'!F4372)/F4372</f>
        <v>4.2868658708198087E-2</v>
      </c>
      <c r="AM4373" s="11">
        <f>ABS('Expo Profiles Tahmin'!U4372-'Expo Profiles Tahmin'!G4372)/G4372</f>
        <v>6.9457142821431145E-2</v>
      </c>
      <c r="AN4373" s="11">
        <f>ABS('Expo Profiles Tahmin'!W4372-'Expo Profiles Tahmin'!H4372)/H4372</f>
        <v>1.2891791199140065E-2</v>
      </c>
    </row>
    <row r="4374" spans="1:40" x14ac:dyDescent="0.5">
      <c r="A4374" s="6" t="s">
        <v>4371</v>
      </c>
      <c r="B4374">
        <v>0.9163017021346167</v>
      </c>
      <c r="C4374">
        <v>0.89589965959108075</v>
      </c>
      <c r="D4374">
        <v>0.84889212859533503</v>
      </c>
      <c r="E4374">
        <v>0.91911717966034823</v>
      </c>
      <c r="F4374">
        <v>0.93822694551383989</v>
      </c>
      <c r="G4374">
        <v>0.97463866239612118</v>
      </c>
      <c r="H4374">
        <v>0.89310667356937534</v>
      </c>
      <c r="K4374">
        <f t="shared" si="1031"/>
        <v>0.9163017021346167</v>
      </c>
      <c r="L4374">
        <f>0</f>
        <v>0</v>
      </c>
      <c r="M4374">
        <f t="shared" si="1021"/>
        <v>0.90700611127996256</v>
      </c>
      <c r="N4374">
        <f t="shared" si="1022"/>
        <v>-8.838781037940481E-3</v>
      </c>
      <c r="O4374">
        <f t="shared" si="1032"/>
        <v>0.87571653332741062</v>
      </c>
      <c r="P4374">
        <f t="shared" si="1023"/>
        <v>-3.0186286662735276E-2</v>
      </c>
      <c r="Q4374">
        <f t="shared" si="1033"/>
        <v>0.87905796919132784</v>
      </c>
      <c r="R4374">
        <f t="shared" si="1024"/>
        <v>1.6937952758465482E-3</v>
      </c>
      <c r="S4374">
        <f t="shared" si="1034"/>
        <v>0.90693864091186915</v>
      </c>
      <c r="T4374">
        <f t="shared" si="1025"/>
        <v>2.6593779642775761E-2</v>
      </c>
      <c r="U4374">
        <f t="shared" si="1026"/>
        <v>0.92141574673090565</v>
      </c>
      <c r="V4374">
        <f t="shared" si="1027"/>
        <v>1.5072551082833825E-2</v>
      </c>
      <c r="W4374">
        <f t="shared" si="1035"/>
        <v>0.91672273616835787</v>
      </c>
      <c r="X4374">
        <f t="shared" si="1028"/>
        <v>-3.7216788060571594E-3</v>
      </c>
      <c r="Y4374">
        <f t="shared" si="1029"/>
        <v>0.91469673089105274</v>
      </c>
      <c r="Z4374">
        <f t="shared" si="1030"/>
        <v>-2.1093351404614367E-3</v>
      </c>
      <c r="AI4374" s="11">
        <f>ABS('Expo Profiles Tahmin'!M4373-'Expo Profiles Tahmin'!C4373)/C4373</f>
        <v>2.6228937320844935E-2</v>
      </c>
      <c r="AJ4374" s="11">
        <f>ABS('Expo Profiles Tahmin'!O4373-'Expo Profiles Tahmin'!D4373)/D4373</f>
        <v>3.8018816481422052E-2</v>
      </c>
      <c r="AK4374" s="11">
        <f>ABS('Expo Profiles Tahmin'!Q4373-'Expo Profiles Tahmin'!E4373)/E4373</f>
        <v>4.8747465483436926E-2</v>
      </c>
      <c r="AL4374" s="11">
        <f>ABS('Expo Profiles Tahmin'!S4373-'Expo Profiles Tahmin'!F4373)/F4373</f>
        <v>4.3215037409792025E-2</v>
      </c>
      <c r="AM4374" s="11">
        <f>ABS('Expo Profiles Tahmin'!U4373-'Expo Profiles Tahmin'!G4373)/G4373</f>
        <v>6.3705286506132108E-2</v>
      </c>
      <c r="AN4374" s="11">
        <f>ABS('Expo Profiles Tahmin'!W4373-'Expo Profiles Tahmin'!H4373)/H4373</f>
        <v>2.1439946671845556E-2</v>
      </c>
    </row>
    <row r="4375" spans="1:40" x14ac:dyDescent="0.5">
      <c r="A4375" s="6" t="s">
        <v>4372</v>
      </c>
      <c r="B4375">
        <v>0.85386484022346509</v>
      </c>
      <c r="C4375">
        <v>0.85118418796913786</v>
      </c>
      <c r="D4375">
        <v>0.81672383975592611</v>
      </c>
      <c r="E4375">
        <v>0.89369121520989603</v>
      </c>
      <c r="F4375">
        <v>0.91327709568706028</v>
      </c>
      <c r="G4375">
        <v>0.93589058328770747</v>
      </c>
      <c r="H4375">
        <v>0.85327417782533499</v>
      </c>
      <c r="K4375">
        <f t="shared" si="1031"/>
        <v>0.85386484022346509</v>
      </c>
      <c r="L4375">
        <f>0</f>
        <v>0</v>
      </c>
      <c r="M4375">
        <f t="shared" si="1021"/>
        <v>0.85264347983630495</v>
      </c>
      <c r="N4375">
        <f t="shared" si="1022"/>
        <v>-1.1613395209964157E-3</v>
      </c>
      <c r="O4375">
        <f t="shared" si="1032"/>
        <v>0.83564554257693713</v>
      </c>
      <c r="P4375">
        <f t="shared" si="1023"/>
        <v>-1.6219685137114467E-2</v>
      </c>
      <c r="Q4375">
        <f t="shared" si="1033"/>
        <v>0.85326268426890128</v>
      </c>
      <c r="R4375">
        <f t="shared" si="1024"/>
        <v>1.5954310904373679E-2</v>
      </c>
      <c r="S4375">
        <f t="shared" si="1034"/>
        <v>0.8892916845832749</v>
      </c>
      <c r="T4375">
        <f t="shared" si="1025"/>
        <v>3.5042477205369266E-2</v>
      </c>
      <c r="U4375">
        <f t="shared" si="1026"/>
        <v>0.90836808731646512</v>
      </c>
      <c r="V4375">
        <f t="shared" si="1027"/>
        <v>1.9861017683150194E-2</v>
      </c>
      <c r="W4375">
        <f t="shared" si="1035"/>
        <v>0.89407809614519707</v>
      </c>
      <c r="X4375">
        <f t="shared" si="1028"/>
        <v>-1.261172065148043E-2</v>
      </c>
      <c r="Y4375">
        <f t="shared" si="1029"/>
        <v>0.88721253521763599</v>
      </c>
      <c r="Z4375">
        <f t="shared" si="1030"/>
        <v>-7.1479423502521138E-3</v>
      </c>
      <c r="AI4375" s="11">
        <f>ABS('Expo Profiles Tahmin'!M4374-'Expo Profiles Tahmin'!C4374)/C4374</f>
        <v>1.2396981704347523E-2</v>
      </c>
      <c r="AJ4375" s="11">
        <f>ABS('Expo Profiles Tahmin'!O4374-'Expo Profiles Tahmin'!D4374)/D4374</f>
        <v>3.1599309062344628E-2</v>
      </c>
      <c r="AK4375" s="11">
        <f>ABS('Expo Profiles Tahmin'!Q4374-'Expo Profiles Tahmin'!E4374)/E4374</f>
        <v>4.3584443154271062E-2</v>
      </c>
      <c r="AL4375" s="11">
        <f>ABS('Expo Profiles Tahmin'!S4374-'Expo Profiles Tahmin'!F4374)/F4374</f>
        <v>3.3348332992967959E-2</v>
      </c>
      <c r="AM4375" s="11">
        <f>ABS('Expo Profiles Tahmin'!U4374-'Expo Profiles Tahmin'!G4374)/G4374</f>
        <v>5.4607843623162372E-2</v>
      </c>
      <c r="AN4375" s="11">
        <f>ABS('Expo Profiles Tahmin'!W4374-'Expo Profiles Tahmin'!H4374)/H4374</f>
        <v>2.6442600081129121E-2</v>
      </c>
    </row>
    <row r="4376" spans="1:40" x14ac:dyDescent="0.5">
      <c r="A4376" s="6" t="s">
        <v>4373</v>
      </c>
      <c r="B4376">
        <v>0.83157545500140395</v>
      </c>
      <c r="C4376">
        <v>0.83314942908604006</v>
      </c>
      <c r="D4376">
        <v>0.81799465834635554</v>
      </c>
      <c r="E4376">
        <v>0.88750499195457788</v>
      </c>
      <c r="F4376">
        <v>0.90987820500834105</v>
      </c>
      <c r="G4376">
        <v>0.92442198177976653</v>
      </c>
      <c r="H4376">
        <v>0.84650228292340812</v>
      </c>
      <c r="K4376">
        <f t="shared" si="1031"/>
        <v>0.83157545500140395</v>
      </c>
      <c r="L4376">
        <f>0</f>
        <v>0</v>
      </c>
      <c r="M4376">
        <f t="shared" si="1021"/>
        <v>0.83229259001743894</v>
      </c>
      <c r="N4376">
        <f t="shared" si="1022"/>
        <v>6.818931126039774E-4</v>
      </c>
      <c r="O4376">
        <f t="shared" si="1032"/>
        <v>0.82614936638173553</v>
      </c>
      <c r="P4376">
        <f t="shared" si="1023"/>
        <v>-5.8078194231478801E-3</v>
      </c>
      <c r="Q4376">
        <f t="shared" si="1033"/>
        <v>0.85094259603196121</v>
      </c>
      <c r="R4376">
        <f t="shared" si="1024"/>
        <v>2.328941350372923E-2</v>
      </c>
      <c r="S4376">
        <f t="shared" si="1034"/>
        <v>0.89047315048673559</v>
      </c>
      <c r="T4376">
        <f t="shared" si="1025"/>
        <v>3.8732422013590923E-2</v>
      </c>
      <c r="U4376">
        <f t="shared" si="1026"/>
        <v>0.91155828316251375</v>
      </c>
      <c r="V4376">
        <f t="shared" si="1027"/>
        <v>2.1952366952108539E-2</v>
      </c>
      <c r="W4376">
        <f t="shared" si="1035"/>
        <v>0.89386784569368438</v>
      </c>
      <c r="X4376">
        <f t="shared" si="1028"/>
        <v>-1.5742285650972916E-2</v>
      </c>
      <c r="Y4376">
        <f t="shared" si="1029"/>
        <v>0.88529806966846469</v>
      </c>
      <c r="Z4376">
        <f t="shared" si="1030"/>
        <v>-8.9222520387134251E-3</v>
      </c>
      <c r="AI4376" s="11">
        <f>ABS('Expo Profiles Tahmin'!M4375-'Expo Profiles Tahmin'!C4375)/C4375</f>
        <v>1.7144254883879498E-3</v>
      </c>
      <c r="AJ4376" s="11">
        <f>ABS('Expo Profiles Tahmin'!O4375-'Expo Profiles Tahmin'!D4375)/D4375</f>
        <v>2.3167810096820094E-2</v>
      </c>
      <c r="AK4376" s="11">
        <f>ABS('Expo Profiles Tahmin'!Q4375-'Expo Profiles Tahmin'!E4375)/E4375</f>
        <v>4.5237695361590335E-2</v>
      </c>
      <c r="AL4376" s="11">
        <f>ABS('Expo Profiles Tahmin'!S4375-'Expo Profiles Tahmin'!F4375)/F4375</f>
        <v>2.6263016139412877E-2</v>
      </c>
      <c r="AM4376" s="11">
        <f>ABS('Expo Profiles Tahmin'!U4375-'Expo Profiles Tahmin'!G4375)/G4375</f>
        <v>2.9407813758054981E-2</v>
      </c>
      <c r="AN4376" s="11">
        <f>ABS('Expo Profiles Tahmin'!W4375-'Expo Profiles Tahmin'!H4375)/H4375</f>
        <v>4.7820406828500826E-2</v>
      </c>
    </row>
    <row r="4377" spans="1:40" x14ac:dyDescent="0.5">
      <c r="A4377" s="6" t="s">
        <v>4374</v>
      </c>
      <c r="B4377">
        <v>0.86595256863505632</v>
      </c>
      <c r="C4377">
        <v>0.85564914946417436</v>
      </c>
      <c r="D4377">
        <v>0.88272246467827786</v>
      </c>
      <c r="E4377">
        <v>0.93615780952847616</v>
      </c>
      <c r="F4377">
        <v>0.94471441962281277</v>
      </c>
      <c r="G4377">
        <v>1.000693382136417</v>
      </c>
      <c r="H4377">
        <v>0.89675178829886404</v>
      </c>
      <c r="K4377">
        <f t="shared" si="1031"/>
        <v>0.86595256863505632</v>
      </c>
      <c r="L4377">
        <f>0</f>
        <v>0</v>
      </c>
      <c r="M4377">
        <f t="shared" si="1021"/>
        <v>0.86125811861554769</v>
      </c>
      <c r="N4377">
        <f t="shared" si="1022"/>
        <v>-4.4637523816162027E-3</v>
      </c>
      <c r="O4377">
        <f t="shared" si="1032"/>
        <v>0.86860774199096835</v>
      </c>
      <c r="P4377">
        <f t="shared" si="1023"/>
        <v>6.7690829774275972E-3</v>
      </c>
      <c r="Q4377">
        <f t="shared" si="1033"/>
        <v>0.90306989359169276</v>
      </c>
      <c r="R4377">
        <f t="shared" si="1024"/>
        <v>3.3101241272392425E-2</v>
      </c>
      <c r="S4377">
        <f t="shared" si="1034"/>
        <v>0.94006363138753235</v>
      </c>
      <c r="T4377">
        <f t="shared" si="1025"/>
        <v>3.6802450264876004E-2</v>
      </c>
      <c r="U4377">
        <f t="shared" si="1026"/>
        <v>0.96009812719975784</v>
      </c>
      <c r="V4377">
        <f t="shared" si="1027"/>
        <v>2.0858517256364596E-2</v>
      </c>
      <c r="W4377">
        <f t="shared" si="1035"/>
        <v>0.94259117741317267</v>
      </c>
      <c r="X4377">
        <f t="shared" si="1028"/>
        <v>-1.5621569691650261E-2</v>
      </c>
      <c r="Y4377">
        <f t="shared" si="1029"/>
        <v>0.93408711666952016</v>
      </c>
      <c r="Z4377">
        <f t="shared" si="1030"/>
        <v>-8.8538338789841721E-3</v>
      </c>
      <c r="AI4377" s="11">
        <f>ABS('Expo Profiles Tahmin'!M4376-'Expo Profiles Tahmin'!C4376)/C4376</f>
        <v>1.0284338423433479E-3</v>
      </c>
      <c r="AJ4377" s="11">
        <f>ABS('Expo Profiles Tahmin'!O4376-'Expo Profiles Tahmin'!D4376)/D4376</f>
        <v>9.9691458277556596E-3</v>
      </c>
      <c r="AK4377" s="11">
        <f>ABS('Expo Profiles Tahmin'!Q4376-'Expo Profiles Tahmin'!E4376)/E4376</f>
        <v>4.1196834106920634E-2</v>
      </c>
      <c r="AL4377" s="11">
        <f>ABS('Expo Profiles Tahmin'!S4376-'Expo Profiles Tahmin'!F4376)/F4376</f>
        <v>2.1327090169642616E-2</v>
      </c>
      <c r="AM4377" s="11">
        <f>ABS('Expo Profiles Tahmin'!U4376-'Expo Profiles Tahmin'!G4376)/G4376</f>
        <v>1.391539672443382E-2</v>
      </c>
      <c r="AN4377" s="11">
        <f>ABS('Expo Profiles Tahmin'!W4376-'Expo Profiles Tahmin'!H4376)/H4376</f>
        <v>5.5954441855370539E-2</v>
      </c>
    </row>
    <row r="4378" spans="1:40" x14ac:dyDescent="0.5">
      <c r="A4378" s="6" t="s">
        <v>4375</v>
      </c>
      <c r="B4378">
        <v>0.97455776667143779</v>
      </c>
      <c r="C4378">
        <v>0.91094126296045574</v>
      </c>
      <c r="D4378">
        <v>1.0536495137394939</v>
      </c>
      <c r="E4378">
        <v>1.0742323262542419</v>
      </c>
      <c r="F4378">
        <v>1.072976057028254</v>
      </c>
      <c r="G4378">
        <v>1.16741485263658</v>
      </c>
      <c r="H4378">
        <v>1.0188899141590499</v>
      </c>
      <c r="K4378">
        <f t="shared" si="1031"/>
        <v>0.97455776667143779</v>
      </c>
      <c r="L4378">
        <f>0</f>
        <v>0</v>
      </c>
      <c r="M4378">
        <f t="shared" si="1021"/>
        <v>0.94557277711272114</v>
      </c>
      <c r="N4378">
        <f t="shared" si="1022"/>
        <v>-2.7560590833041725E-2</v>
      </c>
      <c r="O4378">
        <f t="shared" si="1032"/>
        <v>0.97981134673112491</v>
      </c>
      <c r="P4378">
        <f t="shared" si="1023"/>
        <v>3.1201596111254563E-2</v>
      </c>
      <c r="Q4378">
        <f t="shared" si="1033"/>
        <v>1.0398169962123387</v>
      </c>
      <c r="R4378">
        <f t="shared" si="1024"/>
        <v>5.859014243639224E-2</v>
      </c>
      <c r="S4378">
        <f t="shared" si="1034"/>
        <v>1.0868202139949457</v>
      </c>
      <c r="T4378">
        <f t="shared" si="1025"/>
        <v>4.7572629776974226E-2</v>
      </c>
      <c r="U4378">
        <f t="shared" si="1026"/>
        <v>1.1127177736732743</v>
      </c>
      <c r="V4378">
        <f t="shared" si="1027"/>
        <v>2.6962729709350451E-2</v>
      </c>
      <c r="W4378">
        <f t="shared" si="1035"/>
        <v>1.0846458227069535</v>
      </c>
      <c r="X4378">
        <f t="shared" si="1028"/>
        <v>-2.536740181119513E-2</v>
      </c>
      <c r="Y4378">
        <f t="shared" si="1029"/>
        <v>1.0708363317166627</v>
      </c>
      <c r="Z4378">
        <f t="shared" si="1030"/>
        <v>-1.4377477168495594E-2</v>
      </c>
      <c r="AI4378" s="11">
        <f>ABS('Expo Profiles Tahmin'!M4377-'Expo Profiles Tahmin'!C4377)/C4377</f>
        <v>6.5552208576211144E-3</v>
      </c>
      <c r="AJ4378" s="11">
        <f>ABS('Expo Profiles Tahmin'!O4377-'Expo Profiles Tahmin'!D4377)/D4377</f>
        <v>1.5989989211902342E-2</v>
      </c>
      <c r="AK4378" s="11">
        <f>ABS('Expo Profiles Tahmin'!Q4377-'Expo Profiles Tahmin'!E4377)/E4377</f>
        <v>3.5344378479787629E-2</v>
      </c>
      <c r="AL4378" s="11">
        <f>ABS('Expo Profiles Tahmin'!S4377-'Expo Profiles Tahmin'!F4377)/F4377</f>
        <v>4.9229567567490922E-3</v>
      </c>
      <c r="AM4378" s="11">
        <f>ABS('Expo Profiles Tahmin'!U4377-'Expo Profiles Tahmin'!G4377)/G4377</f>
        <v>4.0567126415876627E-2</v>
      </c>
      <c r="AN4378" s="11">
        <f>ABS('Expo Profiles Tahmin'!W4377-'Expo Profiles Tahmin'!H4377)/H4377</f>
        <v>5.1117142683669285E-2</v>
      </c>
    </row>
    <row r="4379" spans="1:40" x14ac:dyDescent="0.5">
      <c r="A4379" s="6" t="s">
        <v>4376</v>
      </c>
      <c r="B4379">
        <v>1.053216825318509</v>
      </c>
      <c r="C4379">
        <v>0.97228312739717027</v>
      </c>
      <c r="D4379">
        <v>1.1457498351455271</v>
      </c>
      <c r="E4379">
        <v>1.1535511147538231</v>
      </c>
      <c r="F4379">
        <v>1.1470471216897291</v>
      </c>
      <c r="G4379">
        <v>1.2663320767589461</v>
      </c>
      <c r="H4379">
        <v>1.108170877374878</v>
      </c>
      <c r="K4379">
        <f t="shared" si="1031"/>
        <v>1.053216825318509</v>
      </c>
      <c r="L4379">
        <f>0</f>
        <v>0</v>
      </c>
      <c r="M4379">
        <f t="shared" si="1021"/>
        <v>1.0163417653520592</v>
      </c>
      <c r="N4379">
        <f t="shared" si="1022"/>
        <v>-3.5062922400590245E-2</v>
      </c>
      <c r="O4379">
        <f t="shared" si="1032"/>
        <v>1.0562152150148332</v>
      </c>
      <c r="P4379">
        <f t="shared" si="1023"/>
        <v>3.6190878977090953E-2</v>
      </c>
      <c r="Q4379">
        <f t="shared" si="1033"/>
        <v>1.1202650250077324</v>
      </c>
      <c r="R4379">
        <f t="shared" si="1024"/>
        <v>6.2680748749761761E-2</v>
      </c>
      <c r="S4379">
        <f t="shared" si="1034"/>
        <v>1.1665896083812359</v>
      </c>
      <c r="T4379">
        <f t="shared" si="1025"/>
        <v>4.712836841788573E-2</v>
      </c>
      <c r="U4379">
        <f t="shared" si="1026"/>
        <v>1.1922453213272375</v>
      </c>
      <c r="V4379">
        <f t="shared" si="1027"/>
        <v>2.671093578915798E-2</v>
      </c>
      <c r="W4379">
        <f t="shared" si="1035"/>
        <v>1.1684801559830347</v>
      </c>
      <c r="X4379">
        <f t="shared" si="1028"/>
        <v>-2.1284636793873365E-2</v>
      </c>
      <c r="Y4379">
        <f t="shared" si="1029"/>
        <v>1.1568932381652672</v>
      </c>
      <c r="Z4379">
        <f t="shared" si="1030"/>
        <v>-1.2063489269467849E-2</v>
      </c>
      <c r="AI4379" s="11">
        <f>ABS('Expo Profiles Tahmin'!M4378-'Expo Profiles Tahmin'!C4378)/C4378</f>
        <v>3.8017285592834939E-2</v>
      </c>
      <c r="AJ4379" s="11">
        <f>ABS('Expo Profiles Tahmin'!O4378-'Expo Profiles Tahmin'!D4378)/D4378</f>
        <v>7.0078490091369086E-2</v>
      </c>
      <c r="AK4379" s="11">
        <f>ABS('Expo Profiles Tahmin'!Q4378-'Expo Profiles Tahmin'!E4378)/E4378</f>
        <v>3.2037138709004036E-2</v>
      </c>
      <c r="AL4379" s="11">
        <f>ABS('Expo Profiles Tahmin'!S4378-'Expo Profiles Tahmin'!F4378)/F4378</f>
        <v>1.2902577719240815E-2</v>
      </c>
      <c r="AM4379" s="11">
        <f>ABS('Expo Profiles Tahmin'!U4378-'Expo Profiles Tahmin'!G4378)/G4378</f>
        <v>4.685316350033885E-2</v>
      </c>
      <c r="AN4379" s="11">
        <f>ABS('Expo Profiles Tahmin'!W4378-'Expo Profiles Tahmin'!H4378)/H4378</f>
        <v>6.4536813677438173E-2</v>
      </c>
    </row>
    <row r="4380" spans="1:40" x14ac:dyDescent="0.5">
      <c r="A4380" s="6" t="s">
        <v>4377</v>
      </c>
      <c r="B4380">
        <v>1.1124550657153749</v>
      </c>
      <c r="C4380">
        <v>1.02785377232095</v>
      </c>
      <c r="D4380">
        <v>1.1753099329642389</v>
      </c>
      <c r="E4380">
        <v>1.17579232539801</v>
      </c>
      <c r="F4380">
        <v>1.169401317791259</v>
      </c>
      <c r="G4380">
        <v>1.3196885229293049</v>
      </c>
      <c r="H4380">
        <v>1.157402921232032</v>
      </c>
      <c r="K4380">
        <f t="shared" si="1031"/>
        <v>1.1124550657153749</v>
      </c>
      <c r="L4380">
        <f>0</f>
        <v>0</v>
      </c>
      <c r="M4380">
        <f t="shared" si="1021"/>
        <v>1.0739089737007643</v>
      </c>
      <c r="N4380">
        <f t="shared" si="1022"/>
        <v>-3.6651835532850063E-2</v>
      </c>
      <c r="O4380">
        <f t="shared" si="1032"/>
        <v>1.1001568352952864</v>
      </c>
      <c r="P4380">
        <f t="shared" si="1023"/>
        <v>2.3156804816596703E-2</v>
      </c>
      <c r="Q4380">
        <f t="shared" si="1033"/>
        <v>1.1472240101627758</v>
      </c>
      <c r="R4380">
        <f t="shared" si="1024"/>
        <v>4.5892156309628077E-2</v>
      </c>
      <c r="S4380">
        <f t="shared" si="1034"/>
        <v>1.1823111928993142</v>
      </c>
      <c r="T4380">
        <f t="shared" si="1025"/>
        <v>3.5618167595348971E-2</v>
      </c>
      <c r="U4380">
        <f t="shared" si="1026"/>
        <v>1.2017009896218767</v>
      </c>
      <c r="V4380">
        <f t="shared" si="1027"/>
        <v>2.0187301608467302E-2</v>
      </c>
      <c r="W4380">
        <f t="shared" si="1035"/>
        <v>1.1925074282929111</v>
      </c>
      <c r="X4380">
        <f t="shared" si="1028"/>
        <v>-7.7497083428352299E-3</v>
      </c>
      <c r="Y4380">
        <f t="shared" si="1029"/>
        <v>1.1882886467111673</v>
      </c>
      <c r="Z4380">
        <f t="shared" si="1030"/>
        <v>-4.392300622306583E-3</v>
      </c>
      <c r="AI4380" s="11">
        <f>ABS('Expo Profiles Tahmin'!M4379-'Expo Profiles Tahmin'!C4379)/C4379</f>
        <v>4.5314617433334661E-2</v>
      </c>
      <c r="AJ4380" s="11">
        <f>ABS('Expo Profiles Tahmin'!O4379-'Expo Profiles Tahmin'!D4379)/D4379</f>
        <v>7.8144999356968434E-2</v>
      </c>
      <c r="AK4380" s="11">
        <f>ABS('Expo Profiles Tahmin'!Q4379-'Expo Profiles Tahmin'!E4379)/E4379</f>
        <v>2.8855322768418651E-2</v>
      </c>
      <c r="AL4380" s="11">
        <f>ABS('Expo Profiles Tahmin'!S4379-'Expo Profiles Tahmin'!F4379)/F4379</f>
        <v>1.7037213486677468E-2</v>
      </c>
      <c r="AM4380" s="11">
        <f>ABS('Expo Profiles Tahmin'!U4379-'Expo Profiles Tahmin'!G4379)/G4379</f>
        <v>5.8504997852795823E-2</v>
      </c>
      <c r="AN4380" s="11">
        <f>ABS('Expo Profiles Tahmin'!W4379-'Expo Profiles Tahmin'!H4379)/H4379</f>
        <v>5.442236377030775E-2</v>
      </c>
    </row>
    <row r="4381" spans="1:40" x14ac:dyDescent="0.5">
      <c r="A4381" s="6" t="s">
        <v>4378</v>
      </c>
      <c r="B4381">
        <v>1.1442722597033921</v>
      </c>
      <c r="C4381">
        <v>1.052500480611481</v>
      </c>
      <c r="D4381">
        <v>1.1985621058097899</v>
      </c>
      <c r="E4381">
        <v>1.19603245608965</v>
      </c>
      <c r="F4381">
        <v>1.199665632030964</v>
      </c>
      <c r="G4381">
        <v>1.350731001370477</v>
      </c>
      <c r="H4381">
        <v>1.175799469535038</v>
      </c>
      <c r="K4381">
        <f t="shared" si="1031"/>
        <v>1.1442722597033921</v>
      </c>
      <c r="L4381">
        <f>0</f>
        <v>0</v>
      </c>
      <c r="M4381">
        <f t="shared" si="1021"/>
        <v>1.1024591466966065</v>
      </c>
      <c r="N4381">
        <f t="shared" si="1022"/>
        <v>-3.9758306509004533E-2</v>
      </c>
      <c r="O4381">
        <f t="shared" si="1032"/>
        <v>1.1246020314788383</v>
      </c>
      <c r="P4381">
        <f t="shared" si="1023"/>
        <v>1.9100897210893159E-2</v>
      </c>
      <c r="Q4381">
        <f t="shared" si="1033"/>
        <v>1.1675453393350903</v>
      </c>
      <c r="R4381">
        <f t="shared" si="1024"/>
        <v>4.1771629002565674E-2</v>
      </c>
      <c r="S4381">
        <f t="shared" si="1034"/>
        <v>1.2049196207036514</v>
      </c>
      <c r="T4381">
        <f t="shared" si="1025"/>
        <v>3.7590378612741171E-2</v>
      </c>
      <c r="U4381">
        <f t="shared" si="1026"/>
        <v>1.2253830484775268</v>
      </c>
      <c r="V4381">
        <f t="shared" si="1027"/>
        <v>2.1305091245934132E-2</v>
      </c>
      <c r="W4381">
        <f t="shared" si="1035"/>
        <v>1.2143898013146488</v>
      </c>
      <c r="X4381">
        <f t="shared" si="1028"/>
        <v>-9.4060217482290296E-3</v>
      </c>
      <c r="Y4381">
        <f t="shared" si="1029"/>
        <v>1.2092693568342319</v>
      </c>
      <c r="Z4381">
        <f t="shared" si="1030"/>
        <v>-5.3310490344288253E-3</v>
      </c>
      <c r="AI4381" s="11">
        <f>ABS('Expo Profiles Tahmin'!M4380-'Expo Profiles Tahmin'!C4380)/C4380</f>
        <v>4.4807153137959667E-2</v>
      </c>
      <c r="AJ4381" s="11">
        <f>ABS('Expo Profiles Tahmin'!O4380-'Expo Profiles Tahmin'!D4380)/D4380</f>
        <v>6.3943216645340126E-2</v>
      </c>
      <c r="AK4381" s="11">
        <f>ABS('Expo Profiles Tahmin'!Q4380-'Expo Profiles Tahmin'!E4380)/E4380</f>
        <v>2.429707578297367E-2</v>
      </c>
      <c r="AL4381" s="11">
        <f>ABS('Expo Profiles Tahmin'!S4380-'Expo Profiles Tahmin'!F4380)/F4380</f>
        <v>1.1039730254827398E-2</v>
      </c>
      <c r="AM4381" s="11">
        <f>ABS('Expo Profiles Tahmin'!U4380-'Expo Profiles Tahmin'!G4380)/G4380</f>
        <v>8.940559174185439E-2</v>
      </c>
      <c r="AN4381" s="11">
        <f>ABS('Expo Profiles Tahmin'!W4380-'Expo Profiles Tahmin'!H4380)/H4380</f>
        <v>3.0330411662959213E-2</v>
      </c>
    </row>
    <row r="4382" spans="1:40" x14ac:dyDescent="0.5">
      <c r="A4382" s="6" t="s">
        <v>4379</v>
      </c>
      <c r="B4382">
        <v>1.1261703815801449</v>
      </c>
      <c r="C4382">
        <v>1.0770550499807681</v>
      </c>
      <c r="D4382">
        <v>1.1618501683370841</v>
      </c>
      <c r="E4382">
        <v>1.165019177859826</v>
      </c>
      <c r="F4382">
        <v>1.1705755349085081</v>
      </c>
      <c r="G4382">
        <v>1.3071160578038969</v>
      </c>
      <c r="H4382">
        <v>1.1538065018158361</v>
      </c>
      <c r="K4382">
        <f t="shared" si="1031"/>
        <v>1.1261703815801449</v>
      </c>
      <c r="L4382">
        <f>0</f>
        <v>0</v>
      </c>
      <c r="M4382">
        <f t="shared" si="1021"/>
        <v>1.1037924247523305</v>
      </c>
      <c r="N4382">
        <f t="shared" si="1022"/>
        <v>-2.1278245091704378E-2</v>
      </c>
      <c r="O4382">
        <f t="shared" si="1032"/>
        <v>1.118661290383101</v>
      </c>
      <c r="P4382">
        <f t="shared" si="1023"/>
        <v>1.3092501407984725E-2</v>
      </c>
      <c r="Q4382">
        <f t="shared" si="1033"/>
        <v>1.1469101869342326</v>
      </c>
      <c r="R4382">
        <f t="shared" si="1024"/>
        <v>2.7504071375880453E-2</v>
      </c>
      <c r="S4382">
        <f t="shared" si="1034"/>
        <v>1.1726652568525697</v>
      </c>
      <c r="T4382">
        <f t="shared" si="1025"/>
        <v>2.5841020456365809E-2</v>
      </c>
      <c r="U4382">
        <f t="shared" si="1026"/>
        <v>1.1867325760769853</v>
      </c>
      <c r="V4382">
        <f t="shared" si="1027"/>
        <v>1.4645909911753775E-2</v>
      </c>
      <c r="W4382">
        <f t="shared" si="1035"/>
        <v>1.1797037100406074</v>
      </c>
      <c r="X4382">
        <f t="shared" si="1028"/>
        <v>-5.9637104606871218E-3</v>
      </c>
      <c r="Y4382">
        <f t="shared" si="1029"/>
        <v>1.1764571889152466</v>
      </c>
      <c r="Z4382">
        <f t="shared" si="1030"/>
        <v>-3.3800509656532651E-3</v>
      </c>
      <c r="AI4382" s="11">
        <f>ABS('Expo Profiles Tahmin'!M4381-'Expo Profiles Tahmin'!C4381)/C4381</f>
        <v>4.7466644439060485E-2</v>
      </c>
      <c r="AJ4382" s="11">
        <f>ABS('Expo Profiles Tahmin'!O4381-'Expo Profiles Tahmin'!D4381)/D4381</f>
        <v>6.1707335792150431E-2</v>
      </c>
      <c r="AK4382" s="11">
        <f>ABS('Expo Profiles Tahmin'!Q4381-'Expo Profiles Tahmin'!E4381)/E4381</f>
        <v>2.3818013139623732E-2</v>
      </c>
      <c r="AL4382" s="11">
        <f>ABS('Expo Profiles Tahmin'!S4381-'Expo Profiles Tahmin'!F4381)/F4381</f>
        <v>4.3795442099918728E-3</v>
      </c>
      <c r="AM4382" s="11">
        <f>ABS('Expo Profiles Tahmin'!U4381-'Expo Profiles Tahmin'!G4381)/G4381</f>
        <v>9.2800085854081837E-2</v>
      </c>
      <c r="AN4382" s="11">
        <f>ABS('Expo Profiles Tahmin'!W4381-'Expo Profiles Tahmin'!H4381)/H4381</f>
        <v>3.2820504498842037E-2</v>
      </c>
    </row>
    <row r="4383" spans="1:40" x14ac:dyDescent="0.5">
      <c r="A4383" s="6" t="s">
        <v>4380</v>
      </c>
      <c r="B4383">
        <v>1.150954186756459</v>
      </c>
      <c r="C4383">
        <v>1.0987279368262961</v>
      </c>
      <c r="D4383">
        <v>1.2107174751345251</v>
      </c>
      <c r="E4383">
        <v>1.1962009934296149</v>
      </c>
      <c r="F4383">
        <v>1.205638442853328</v>
      </c>
      <c r="G4383">
        <v>1.3077443861961611</v>
      </c>
      <c r="H4383">
        <v>1.169310007450209</v>
      </c>
      <c r="K4383">
        <f t="shared" si="1031"/>
        <v>1.150954186756459</v>
      </c>
      <c r="L4383">
        <f>0</f>
        <v>0</v>
      </c>
      <c r="M4383">
        <f t="shared" si="1021"/>
        <v>1.127158831453785</v>
      </c>
      <c r="N4383">
        <f t="shared" si="1022"/>
        <v>-2.2625988872458435E-2</v>
      </c>
      <c r="O4383">
        <f t="shared" si="1032"/>
        <v>1.1529127485226101</v>
      </c>
      <c r="P4383">
        <f t="shared" si="1023"/>
        <v>2.3376401071055312E-2</v>
      </c>
      <c r="Q4383">
        <f t="shared" si="1033"/>
        <v>1.1853613958192963</v>
      </c>
      <c r="R4383">
        <f t="shared" si="1024"/>
        <v>3.2002813223273217E-2</v>
      </c>
      <c r="S4383">
        <f t="shared" si="1034"/>
        <v>1.212021708421863</v>
      </c>
      <c r="T4383">
        <f t="shared" si="1025"/>
        <v>2.6922857153794989E-2</v>
      </c>
      <c r="U4383">
        <f t="shared" si="1026"/>
        <v>1.2266779572590671</v>
      </c>
      <c r="V4383">
        <f t="shared" si="1027"/>
        <v>1.5259062276867841E-2</v>
      </c>
      <c r="W4383">
        <f t="shared" si="1035"/>
        <v>1.2088466567497425</v>
      </c>
      <c r="X4383">
        <f t="shared" si="1028"/>
        <v>-1.6205152930789543E-2</v>
      </c>
      <c r="Y4383">
        <f t="shared" si="1029"/>
        <v>1.2000249053122238</v>
      </c>
      <c r="Z4383">
        <f t="shared" si="1030"/>
        <v>-9.1845912328153111E-3</v>
      </c>
      <c r="AI4383" s="11">
        <f>ABS('Expo Profiles Tahmin'!M4382-'Expo Profiles Tahmin'!C4382)/C4382</f>
        <v>2.4824520132039569E-2</v>
      </c>
      <c r="AJ4383" s="11">
        <f>ABS('Expo Profiles Tahmin'!O4382-'Expo Profiles Tahmin'!D4382)/D4382</f>
        <v>3.7172502213256825E-2</v>
      </c>
      <c r="AK4383" s="11">
        <f>ABS('Expo Profiles Tahmin'!Q4382-'Expo Profiles Tahmin'!E4382)/E4382</f>
        <v>1.5543942339953676E-2</v>
      </c>
      <c r="AL4383" s="11">
        <f>ABS('Expo Profiles Tahmin'!S4382-'Expo Profiles Tahmin'!F4382)/F4382</f>
        <v>1.7852089692144328E-3</v>
      </c>
      <c r="AM4383" s="11">
        <f>ABS('Expo Profiles Tahmin'!U4382-'Expo Profiles Tahmin'!G4382)/G4382</f>
        <v>9.2098540912403368E-2</v>
      </c>
      <c r="AN4383" s="11">
        <f>ABS('Expo Profiles Tahmin'!W4382-'Expo Profiles Tahmin'!H4382)/H4382</f>
        <v>2.2445018453280327E-2</v>
      </c>
    </row>
    <row r="4384" spans="1:40" x14ac:dyDescent="0.5">
      <c r="A4384" s="6" t="s">
        <v>4381</v>
      </c>
      <c r="B4384">
        <v>1.156302156680153</v>
      </c>
      <c r="C4384">
        <v>1.1002628806257739</v>
      </c>
      <c r="D4384">
        <v>1.246438599811438</v>
      </c>
      <c r="E4384">
        <v>1.233529907515087</v>
      </c>
      <c r="F4384">
        <v>1.249120095116929</v>
      </c>
      <c r="G4384">
        <v>1.367570416729696</v>
      </c>
      <c r="H4384">
        <v>1.1739514823955739</v>
      </c>
      <c r="K4384">
        <f t="shared" si="1031"/>
        <v>1.156302156680153</v>
      </c>
      <c r="L4384">
        <f>0</f>
        <v>0</v>
      </c>
      <c r="M4384">
        <f t="shared" si="1021"/>
        <v>1.1307695081288649</v>
      </c>
      <c r="N4384">
        <f t="shared" si="1022"/>
        <v>-2.4277906955266972E-2</v>
      </c>
      <c r="O4384">
        <f t="shared" si="1032"/>
        <v>1.1702543365908116</v>
      </c>
      <c r="P4384">
        <f t="shared" si="1023"/>
        <v>3.6351359709444989E-2</v>
      </c>
      <c r="Q4384">
        <f t="shared" si="1033"/>
        <v>1.2188729215549481</v>
      </c>
      <c r="R4384">
        <f t="shared" si="1024"/>
        <v>4.8015741206509727E-2</v>
      </c>
      <c r="S4384">
        <f t="shared" si="1034"/>
        <v>1.2587929373190501</v>
      </c>
      <c r="T4384">
        <f t="shared" si="1025"/>
        <v>4.0317861034331229E-2</v>
      </c>
      <c r="U4384">
        <f t="shared" si="1026"/>
        <v>1.2807411503384727</v>
      </c>
      <c r="V4384">
        <f t="shared" si="1027"/>
        <v>2.2850945903646277E-2</v>
      </c>
      <c r="W4384">
        <f t="shared" si="1035"/>
        <v>1.2445251620421647</v>
      </c>
      <c r="X4384">
        <f t="shared" si="1028"/>
        <v>-3.3313283583114923E-2</v>
      </c>
      <c r="Y4384">
        <f t="shared" si="1029"/>
        <v>1.2263900966964105</v>
      </c>
      <c r="Z4384">
        <f t="shared" si="1030"/>
        <v>-1.8880962965331208E-2</v>
      </c>
      <c r="AI4384" s="11">
        <f>ABS('Expo Profiles Tahmin'!M4383-'Expo Profiles Tahmin'!C4383)/C4383</f>
        <v>2.5876191616290657E-2</v>
      </c>
      <c r="AJ4384" s="11">
        <f>ABS('Expo Profiles Tahmin'!O4383-'Expo Profiles Tahmin'!D4383)/D4383</f>
        <v>4.7744191191666951E-2</v>
      </c>
      <c r="AK4384" s="11">
        <f>ABS('Expo Profiles Tahmin'!Q4383-'Expo Profiles Tahmin'!E4383)/E4383</f>
        <v>9.0616858453197863E-3</v>
      </c>
      <c r="AL4384" s="11">
        <f>ABS('Expo Profiles Tahmin'!S4383-'Expo Profiles Tahmin'!F4383)/F4383</f>
        <v>5.2945106440269044E-3</v>
      </c>
      <c r="AM4384" s="11">
        <f>ABS('Expo Profiles Tahmin'!U4383-'Expo Profiles Tahmin'!G4383)/G4383</f>
        <v>6.1989506353678205E-2</v>
      </c>
      <c r="AN4384" s="11">
        <f>ABS('Expo Profiles Tahmin'!W4383-'Expo Profiles Tahmin'!H4383)/H4383</f>
        <v>3.3811948112671068E-2</v>
      </c>
    </row>
    <row r="4385" spans="1:40" x14ac:dyDescent="0.5">
      <c r="A4385" s="6" t="s">
        <v>4382</v>
      </c>
      <c r="B4385">
        <v>1.159475536849955</v>
      </c>
      <c r="C4385">
        <v>1.0901285055734069</v>
      </c>
      <c r="D4385">
        <v>1.2520872820197111</v>
      </c>
      <c r="E4385">
        <v>1.2356865835475661</v>
      </c>
      <c r="F4385">
        <v>1.2561569458720181</v>
      </c>
      <c r="G4385">
        <v>1.3577107004650859</v>
      </c>
      <c r="H4385">
        <v>1.157711324882887</v>
      </c>
      <c r="K4385">
        <f t="shared" si="1031"/>
        <v>1.159475536849955</v>
      </c>
      <c r="L4385">
        <f>0</f>
        <v>0</v>
      </c>
      <c r="M4385">
        <f t="shared" si="1021"/>
        <v>1.1278796008863796</v>
      </c>
      <c r="N4385">
        <f t="shared" si="1022"/>
        <v>-3.0043228455026716E-2</v>
      </c>
      <c r="O4385">
        <f t="shared" si="1032"/>
        <v>1.1681162643309968</v>
      </c>
      <c r="P4385">
        <f t="shared" si="1023"/>
        <v>3.6782924458110669E-2</v>
      </c>
      <c r="Q4385">
        <f t="shared" si="1033"/>
        <v>1.2189265600459147</v>
      </c>
      <c r="R4385">
        <f t="shared" si="1024"/>
        <v>5.0120953746990354E-2</v>
      </c>
      <c r="S4385">
        <f t="shared" si="1034"/>
        <v>1.2631743055089306</v>
      </c>
      <c r="T4385">
        <f t="shared" si="1025"/>
        <v>4.4536370386560192E-2</v>
      </c>
      <c r="U4385">
        <f t="shared" si="1026"/>
        <v>1.2874189881205347</v>
      </c>
      <c r="V4385">
        <f t="shared" si="1027"/>
        <v>2.5241869591778383E-2</v>
      </c>
      <c r="W4385">
        <f t="shared" si="1035"/>
        <v>1.2420626586727512</v>
      </c>
      <c r="X4385">
        <f t="shared" si="1028"/>
        <v>-4.1886948010084954E-2</v>
      </c>
      <c r="Y4385">
        <f t="shared" si="1029"/>
        <v>1.2192602670261312</v>
      </c>
      <c r="Z4385">
        <f t="shared" si="1030"/>
        <v>-2.374025700997032E-2</v>
      </c>
      <c r="AI4385" s="11">
        <f>ABS('Expo Profiles Tahmin'!M4384-'Expo Profiles Tahmin'!C4384)/C4384</f>
        <v>2.77266715439317E-2</v>
      </c>
      <c r="AJ4385" s="11">
        <f>ABS('Expo Profiles Tahmin'!O4384-'Expo Profiles Tahmin'!D4384)/D4384</f>
        <v>6.1121553225446996E-2</v>
      </c>
      <c r="AK4385" s="11">
        <f>ABS('Expo Profiles Tahmin'!Q4384-'Expo Profiles Tahmin'!E4384)/E4384</f>
        <v>1.1882148840367377E-2</v>
      </c>
      <c r="AL4385" s="11">
        <f>ABS('Expo Profiles Tahmin'!S4384-'Expo Profiles Tahmin'!F4384)/F4384</f>
        <v>7.7437247546766836E-3</v>
      </c>
      <c r="AM4385" s="11">
        <f>ABS('Expo Profiles Tahmin'!U4384-'Expo Profiles Tahmin'!G4384)/G4384</f>
        <v>6.3491623779680942E-2</v>
      </c>
      <c r="AN4385" s="11">
        <f>ABS('Expo Profiles Tahmin'!W4384-'Expo Profiles Tahmin'!H4384)/H4384</f>
        <v>6.0116351233338555E-2</v>
      </c>
    </row>
    <row r="4386" spans="1:40" x14ac:dyDescent="0.5">
      <c r="A4386" s="6" t="s">
        <v>4383</v>
      </c>
      <c r="B4386">
        <v>1.1356751855764451</v>
      </c>
      <c r="C4386">
        <v>1.089670831915424</v>
      </c>
      <c r="D4386">
        <v>1.250864729952768</v>
      </c>
      <c r="E4386">
        <v>1.2431226917544449</v>
      </c>
      <c r="F4386">
        <v>1.265117218599114</v>
      </c>
      <c r="G4386">
        <v>1.3402244606986431</v>
      </c>
      <c r="H4386">
        <v>1.1364171349094381</v>
      </c>
      <c r="K4386">
        <f t="shared" si="1031"/>
        <v>1.1356751855764451</v>
      </c>
      <c r="L4386">
        <f>0</f>
        <v>0</v>
      </c>
      <c r="M4386">
        <f t="shared" si="1021"/>
        <v>1.1147146543819271</v>
      </c>
      <c r="N4386">
        <f t="shared" si="1022"/>
        <v>-1.9930475487150608E-2</v>
      </c>
      <c r="O4386">
        <f t="shared" si="1032"/>
        <v>1.1658976931376797</v>
      </c>
      <c r="P4386">
        <f t="shared" si="1023"/>
        <v>4.7688333371758596E-2</v>
      </c>
      <c r="Q4386">
        <f t="shared" si="1033"/>
        <v>1.2270435396355177</v>
      </c>
      <c r="R4386">
        <f t="shared" si="1024"/>
        <v>6.0484508859309338E-2</v>
      </c>
      <c r="S4386">
        <f t="shared" si="1034"/>
        <v>1.2773172127425112</v>
      </c>
      <c r="T4386">
        <f t="shared" si="1025"/>
        <v>5.0775460468490081E-2</v>
      </c>
      <c r="U4386">
        <f t="shared" si="1026"/>
        <v>1.3049583274725989</v>
      </c>
      <c r="V4386">
        <f t="shared" si="1027"/>
        <v>2.8777997409391375E-2</v>
      </c>
      <c r="W4386">
        <f t="shared" si="1035"/>
        <v>1.2438336372543843</v>
      </c>
      <c r="X4386">
        <f t="shared" si="1028"/>
        <v>-5.670663536840688E-2</v>
      </c>
      <c r="Y4386">
        <f t="shared" si="1029"/>
        <v>1.2129637130880029</v>
      </c>
      <c r="Z4386">
        <f t="shared" si="1030"/>
        <v>-3.2139608201880054E-2</v>
      </c>
      <c r="AI4386" s="11">
        <f>ABS('Expo Profiles Tahmin'!M4385-'Expo Profiles Tahmin'!C4385)/C4385</f>
        <v>3.4629949698559315E-2</v>
      </c>
      <c r="AJ4386" s="11">
        <f>ABS('Expo Profiles Tahmin'!O4385-'Expo Profiles Tahmin'!D4385)/D4385</f>
        <v>6.7064827583954614E-2</v>
      </c>
      <c r="AK4386" s="11">
        <f>ABS('Expo Profiles Tahmin'!Q4385-'Expo Profiles Tahmin'!E4385)/E4385</f>
        <v>1.3563328860894964E-2</v>
      </c>
      <c r="AL4386" s="11">
        <f>ABS('Expo Profiles Tahmin'!S4385-'Expo Profiles Tahmin'!F4385)/F4385</f>
        <v>5.5863717188946536E-3</v>
      </c>
      <c r="AM4386" s="11">
        <f>ABS('Expo Profiles Tahmin'!U4385-'Expo Profiles Tahmin'!G4385)/G4385</f>
        <v>5.1772231242246738E-2</v>
      </c>
      <c r="AN4386" s="11">
        <f>ABS('Expo Profiles Tahmin'!W4385-'Expo Profiles Tahmin'!H4385)/H4385</f>
        <v>7.2860420362906242E-2</v>
      </c>
    </row>
    <row r="4387" spans="1:40" x14ac:dyDescent="0.5">
      <c r="A4387" s="6" t="s">
        <v>4384</v>
      </c>
      <c r="B4387">
        <v>1.1075751789520469</v>
      </c>
      <c r="C4387">
        <v>1.0734377665611761</v>
      </c>
      <c r="D4387">
        <v>1.2359503741954501</v>
      </c>
      <c r="E4387">
        <v>1.232600243509459</v>
      </c>
      <c r="F4387">
        <v>1.250075467141631</v>
      </c>
      <c r="G4387">
        <v>1.2890955780691169</v>
      </c>
      <c r="H4387">
        <v>1.105583803591436</v>
      </c>
      <c r="K4387">
        <f t="shared" si="1031"/>
        <v>1.1075751789520469</v>
      </c>
      <c r="L4387">
        <f>0</f>
        <v>0</v>
      </c>
      <c r="M4387">
        <f t="shared" si="1021"/>
        <v>1.0920214706532336</v>
      </c>
      <c r="N4387">
        <f t="shared" si="1022"/>
        <v>-1.4789358108675441E-2</v>
      </c>
      <c r="O4387">
        <f t="shared" si="1032"/>
        <v>1.1495474220690989</v>
      </c>
      <c r="P4387">
        <f t="shared" si="1023"/>
        <v>5.3972186646522202E-2</v>
      </c>
      <c r="Q4387">
        <f t="shared" si="1033"/>
        <v>1.2167693449741499</v>
      </c>
      <c r="R4387">
        <f t="shared" si="1024"/>
        <v>6.6570795969022795E-2</v>
      </c>
      <c r="S4387">
        <f t="shared" si="1034"/>
        <v>1.2681840703236338</v>
      </c>
      <c r="T4387">
        <f t="shared" si="1025"/>
        <v>5.2159534576790227E-2</v>
      </c>
      <c r="U4387">
        <f t="shared" si="1026"/>
        <v>1.2965786464870495</v>
      </c>
      <c r="V4387">
        <f t="shared" si="1027"/>
        <v>2.9562448810433697E-2</v>
      </c>
      <c r="W4387">
        <f t="shared" si="1035"/>
        <v>1.2256506498268842</v>
      </c>
      <c r="X4387">
        <f t="shared" si="1028"/>
        <v>-6.5989631504612511E-2</v>
      </c>
      <c r="Y4387">
        <f t="shared" si="1029"/>
        <v>1.1897272537890058</v>
      </c>
      <c r="Z4387">
        <f t="shared" si="1030"/>
        <v>-3.7400930035187692E-2</v>
      </c>
      <c r="AI4387" s="11">
        <f>ABS('Expo Profiles Tahmin'!M4386-'Expo Profiles Tahmin'!C4386)/C4386</f>
        <v>2.2982924506184135E-2</v>
      </c>
      <c r="AJ4387" s="11">
        <f>ABS('Expo Profiles Tahmin'!O4386-'Expo Profiles Tahmin'!D4386)/D4386</f>
        <v>6.7926638892677582E-2</v>
      </c>
      <c r="AK4387" s="11">
        <f>ABS('Expo Profiles Tahmin'!Q4386-'Expo Profiles Tahmin'!E4386)/E4386</f>
        <v>1.293448524878453E-2</v>
      </c>
      <c r="AL4387" s="11">
        <f>ABS('Expo Profiles Tahmin'!S4386-'Expo Profiles Tahmin'!F4386)/F4386</f>
        <v>9.6433705620626153E-3</v>
      </c>
      <c r="AM4387" s="11">
        <f>ABS('Expo Profiles Tahmin'!U4386-'Expo Profiles Tahmin'!G4386)/G4386</f>
        <v>2.6313602131735753E-2</v>
      </c>
      <c r="AN4387" s="11">
        <f>ABS('Expo Profiles Tahmin'!W4386-'Expo Profiles Tahmin'!H4386)/H4386</f>
        <v>9.4522072085358302E-2</v>
      </c>
    </row>
    <row r="4388" spans="1:40" x14ac:dyDescent="0.5">
      <c r="A4388" s="6" t="s">
        <v>4385</v>
      </c>
      <c r="B4388">
        <v>1.09799081679402</v>
      </c>
      <c r="C4388">
        <v>1.068507579037564</v>
      </c>
      <c r="D4388">
        <v>1.2009919205480379</v>
      </c>
      <c r="E4388">
        <v>1.2012745692816289</v>
      </c>
      <c r="F4388">
        <v>1.216487122337623</v>
      </c>
      <c r="G4388">
        <v>1.2282075009954161</v>
      </c>
      <c r="H4388">
        <v>1.0857147631203581</v>
      </c>
      <c r="K4388">
        <f t="shared" si="1031"/>
        <v>1.09799081679402</v>
      </c>
      <c r="L4388">
        <f>0</f>
        <v>0</v>
      </c>
      <c r="M4388">
        <f t="shared" si="1021"/>
        <v>1.0845576463323037</v>
      </c>
      <c r="N4388">
        <f t="shared" si="1022"/>
        <v>-1.2773029085826525E-2</v>
      </c>
      <c r="O4388">
        <f t="shared" si="1032"/>
        <v>1.1306541262361574</v>
      </c>
      <c r="P4388">
        <f t="shared" si="1023"/>
        <v>4.3203477185458992E-2</v>
      </c>
      <c r="Q4388">
        <f t="shared" si="1033"/>
        <v>1.1863493378431509</v>
      </c>
      <c r="R4388">
        <f t="shared" si="1024"/>
        <v>5.5081334877610605E-2</v>
      </c>
      <c r="S4388">
        <f t="shared" si="1034"/>
        <v>1.2300658773416062</v>
      </c>
      <c r="T4388">
        <f t="shared" si="1025"/>
        <v>4.4275035475237798E-2</v>
      </c>
      <c r="U4388">
        <f t="shared" si="1026"/>
        <v>1.2541682946108541</v>
      </c>
      <c r="V4388">
        <f t="shared" si="1027"/>
        <v>2.5093752857205609E-2</v>
      </c>
      <c r="W4388">
        <f t="shared" si="1035"/>
        <v>1.1910779177424953</v>
      </c>
      <c r="X4388">
        <f t="shared" si="1028"/>
        <v>-5.875677648008229E-2</v>
      </c>
      <c r="Y4388">
        <f t="shared" si="1029"/>
        <v>1.1590919389867942</v>
      </c>
      <c r="Z4388">
        <f t="shared" si="1030"/>
        <v>-3.3301566263043904E-2</v>
      </c>
      <c r="AI4388" s="11">
        <f>ABS('Expo Profiles Tahmin'!M4387-'Expo Profiles Tahmin'!C4387)/C4387</f>
        <v>1.7312325568338817E-2</v>
      </c>
      <c r="AJ4388" s="11">
        <f>ABS('Expo Profiles Tahmin'!O4387-'Expo Profiles Tahmin'!D4387)/D4387</f>
        <v>6.9908107906513431E-2</v>
      </c>
      <c r="AK4388" s="11">
        <f>ABS('Expo Profiles Tahmin'!Q4387-'Expo Profiles Tahmin'!E4387)/E4387</f>
        <v>1.2843497815833079E-2</v>
      </c>
      <c r="AL4388" s="11">
        <f>ABS('Expo Profiles Tahmin'!S4387-'Expo Profiles Tahmin'!F4387)/F4387</f>
        <v>1.4486007971510039E-2</v>
      </c>
      <c r="AM4388" s="11">
        <f>ABS('Expo Profiles Tahmin'!U4387-'Expo Profiles Tahmin'!G4387)/G4387</f>
        <v>5.8048980581727992E-3</v>
      </c>
      <c r="AN4388" s="11">
        <f>ABS('Expo Profiles Tahmin'!W4387-'Expo Profiles Tahmin'!H4387)/H4387</f>
        <v>0.10860040265189917</v>
      </c>
    </row>
    <row r="4389" spans="1:40" x14ac:dyDescent="0.5">
      <c r="A4389" s="6" t="s">
        <v>4386</v>
      </c>
      <c r="B4389">
        <v>1.103434320413925</v>
      </c>
      <c r="C4389">
        <v>1.0871519652749899</v>
      </c>
      <c r="D4389">
        <v>1.185516054241091</v>
      </c>
      <c r="E4389">
        <v>1.190373212981257</v>
      </c>
      <c r="F4389">
        <v>1.207240388930767</v>
      </c>
      <c r="G4389">
        <v>1.1948079869086909</v>
      </c>
      <c r="H4389">
        <v>1.0945061608763469</v>
      </c>
      <c r="K4389">
        <f t="shared" si="1031"/>
        <v>1.103434320413925</v>
      </c>
      <c r="L4389">
        <f>0</f>
        <v>0</v>
      </c>
      <c r="M4389">
        <f t="shared" si="1021"/>
        <v>1.0960157440042964</v>
      </c>
      <c r="N4389">
        <f t="shared" si="1022"/>
        <v>-7.0540080263007312E-3</v>
      </c>
      <c r="O4389">
        <f t="shared" si="1032"/>
        <v>1.1329538723490753</v>
      </c>
      <c r="P4389">
        <f t="shared" si="1023"/>
        <v>3.4776238899908024E-2</v>
      </c>
      <c r="Q4389">
        <f t="shared" si="1033"/>
        <v>1.1780467748347192</v>
      </c>
      <c r="R4389">
        <f t="shared" si="1024"/>
        <v>4.4585914465690671E-2</v>
      </c>
      <c r="S4389">
        <f t="shared" si="1034"/>
        <v>1.2156196401783514</v>
      </c>
      <c r="T4389">
        <f t="shared" si="1025"/>
        <v>3.7917505047997825E-2</v>
      </c>
      <c r="U4389">
        <f t="shared" si="1026"/>
        <v>1.2362611488449406</v>
      </c>
      <c r="V4389">
        <f t="shared" si="1027"/>
        <v>2.1490496629154903E-2</v>
      </c>
      <c r="W4389">
        <f t="shared" si="1035"/>
        <v>1.1833736399164503</v>
      </c>
      <c r="X4389">
        <f t="shared" si="1028"/>
        <v>-4.9232377843487385E-2</v>
      </c>
      <c r="Y4389">
        <f t="shared" si="1029"/>
        <v>1.1565725475806878</v>
      </c>
      <c r="Z4389">
        <f t="shared" si="1030"/>
        <v>-2.7903424783656844E-2</v>
      </c>
      <c r="AI4389" s="11">
        <f>ABS('Expo Profiles Tahmin'!M4388-'Expo Profiles Tahmin'!C4388)/C4388</f>
        <v>1.502101399149311E-2</v>
      </c>
      <c r="AJ4389" s="11">
        <f>ABS('Expo Profiles Tahmin'!O4388-'Expo Profiles Tahmin'!D4388)/D4388</f>
        <v>5.8566417565726808E-2</v>
      </c>
      <c r="AK4389" s="11">
        <f>ABS('Expo Profiles Tahmin'!Q4388-'Expo Profiles Tahmin'!E4388)/E4388</f>
        <v>1.2424496297631118E-2</v>
      </c>
      <c r="AL4389" s="11">
        <f>ABS('Expo Profiles Tahmin'!S4388-'Expo Profiles Tahmin'!F4388)/F4388</f>
        <v>1.1162267774680611E-2</v>
      </c>
      <c r="AM4389" s="11">
        <f>ABS('Expo Profiles Tahmin'!U4388-'Expo Profiles Tahmin'!G4388)/G4388</f>
        <v>2.1137139770273157E-2</v>
      </c>
      <c r="AN4389" s="11">
        <f>ABS('Expo Profiles Tahmin'!W4388-'Expo Profiles Tahmin'!H4388)/H4388</f>
        <v>9.7044968163942188E-2</v>
      </c>
    </row>
    <row r="4390" spans="1:40" x14ac:dyDescent="0.5">
      <c r="A4390" s="6" t="s">
        <v>4387</v>
      </c>
      <c r="B4390">
        <v>1.0860778607296779</v>
      </c>
      <c r="C4390">
        <v>1.1138529183670269</v>
      </c>
      <c r="D4390">
        <v>1.217823446601604</v>
      </c>
      <c r="E4390">
        <v>1.214091533026423</v>
      </c>
      <c r="F4390">
        <v>1.224295817094976</v>
      </c>
      <c r="G4390">
        <v>1.215339367688836</v>
      </c>
      <c r="H4390">
        <v>1.114994984473836</v>
      </c>
      <c r="K4390">
        <f t="shared" si="1031"/>
        <v>1.0860778607296779</v>
      </c>
      <c r="L4390">
        <f>0</f>
        <v>0</v>
      </c>
      <c r="M4390">
        <f t="shared" si="1021"/>
        <v>1.0987327491414773</v>
      </c>
      <c r="N4390">
        <f t="shared" si="1022"/>
        <v>1.2032993865630606E-2</v>
      </c>
      <c r="O4390">
        <f t="shared" si="1032"/>
        <v>1.159543438099631</v>
      </c>
      <c r="P4390">
        <f t="shared" si="1023"/>
        <v>5.8413624553821139E-2</v>
      </c>
      <c r="Q4390">
        <f t="shared" si="1033"/>
        <v>1.2161958477274109</v>
      </c>
      <c r="R4390">
        <f t="shared" si="1024"/>
        <v>5.6738960367817573E-2</v>
      </c>
      <c r="S4390">
        <f t="shared" si="1034"/>
        <v>1.2507738818567522</v>
      </c>
      <c r="T4390">
        <f t="shared" si="1025"/>
        <v>3.5667080410690402E-2</v>
      </c>
      <c r="U4390">
        <f t="shared" si="1026"/>
        <v>1.2701903057084072</v>
      </c>
      <c r="V4390">
        <f t="shared" si="1027"/>
        <v>2.0215023914876663E-2</v>
      </c>
      <c r="W4390">
        <f t="shared" si="1035"/>
        <v>1.2104847630082729</v>
      </c>
      <c r="X4390">
        <f t="shared" si="1028"/>
        <v>-5.5778035567139492E-2</v>
      </c>
      <c r="Y4390">
        <f t="shared" si="1029"/>
        <v>1.1801203494450123</v>
      </c>
      <c r="Z4390">
        <f t="shared" si="1030"/>
        <v>-3.1613305881257749E-2</v>
      </c>
      <c r="AI4390" s="11">
        <f>ABS('Expo Profiles Tahmin'!M4389-'Expo Profiles Tahmin'!C4389)/C4389</f>
        <v>8.153210418071025E-3</v>
      </c>
      <c r="AJ4390" s="11">
        <f>ABS('Expo Profiles Tahmin'!O4389-'Expo Profiles Tahmin'!D4389)/D4389</f>
        <v>4.4336963387360782E-2</v>
      </c>
      <c r="AK4390" s="11">
        <f>ABS('Expo Profiles Tahmin'!Q4389-'Expo Profiles Tahmin'!E4389)/E4389</f>
        <v>1.0355103770914462E-2</v>
      </c>
      <c r="AL4390" s="11">
        <f>ABS('Expo Profiles Tahmin'!S4389-'Expo Profiles Tahmin'!F4389)/F4389</f>
        <v>6.940830777709313E-3</v>
      </c>
      <c r="AM4390" s="11">
        <f>ABS('Expo Profiles Tahmin'!U4389-'Expo Profiles Tahmin'!G4389)/G4389</f>
        <v>3.4694413152945906E-2</v>
      </c>
      <c r="AN4390" s="11">
        <f>ABS('Expo Profiles Tahmin'!W4389-'Expo Profiles Tahmin'!H4389)/H4389</f>
        <v>8.1194133223470549E-2</v>
      </c>
    </row>
    <row r="4391" spans="1:40" x14ac:dyDescent="0.5">
      <c r="A4391" s="6" t="s">
        <v>4388</v>
      </c>
      <c r="B4391">
        <v>1.1039001669994639</v>
      </c>
      <c r="C4391">
        <v>1.1353397148011251</v>
      </c>
      <c r="D4391">
        <v>1.2254087855907629</v>
      </c>
      <c r="E4391">
        <v>1.218461164524548</v>
      </c>
      <c r="F4391">
        <v>1.2332219801731641</v>
      </c>
      <c r="G4391">
        <v>1.2129574026318151</v>
      </c>
      <c r="H4391">
        <v>1.1231536136865361</v>
      </c>
      <c r="K4391">
        <f t="shared" si="1031"/>
        <v>1.1039001669994639</v>
      </c>
      <c r="L4391">
        <f>0</f>
        <v>0</v>
      </c>
      <c r="M4391">
        <f t="shared" si="1021"/>
        <v>1.1182246726167793</v>
      </c>
      <c r="N4391">
        <f t="shared" si="1022"/>
        <v>1.3620561684339493E-2</v>
      </c>
      <c r="O4391">
        <f t="shared" si="1032"/>
        <v>1.1744747156307982</v>
      </c>
      <c r="P4391">
        <f t="shared" si="1023"/>
        <v>5.4155118026753664E-2</v>
      </c>
      <c r="Q4391">
        <f t="shared" si="1033"/>
        <v>1.2239967785310835</v>
      </c>
      <c r="R4391">
        <f t="shared" si="1024"/>
        <v>4.9749743431435872E-2</v>
      </c>
      <c r="S4391">
        <f t="shared" si="1034"/>
        <v>1.255282705938102</v>
      </c>
      <c r="T4391">
        <f t="shared" si="1025"/>
        <v>3.2193287955242941E-2</v>
      </c>
      <c r="U4391">
        <f t="shared" si="1026"/>
        <v>1.2728080687353895</v>
      </c>
      <c r="V4391">
        <f t="shared" si="1027"/>
        <v>1.8246183270966273E-2</v>
      </c>
      <c r="W4391">
        <f t="shared" si="1035"/>
        <v>1.2145552625191085</v>
      </c>
      <c r="X4391">
        <f t="shared" si="1028"/>
        <v>-5.4493444394869403E-2</v>
      </c>
      <c r="Y4391">
        <f t="shared" si="1029"/>
        <v>1.1848901539280994</v>
      </c>
      <c r="Z4391">
        <f t="shared" si="1030"/>
        <v>-3.0885238403649068E-2</v>
      </c>
      <c r="AI4391" s="11">
        <f>ABS('Expo Profiles Tahmin'!M4390-'Expo Profiles Tahmin'!C4390)/C4390</f>
        <v>1.357465512387097E-2</v>
      </c>
      <c r="AJ4391" s="11">
        <f>ABS('Expo Profiles Tahmin'!O4390-'Expo Profiles Tahmin'!D4390)/D4390</f>
        <v>4.7855876534982335E-2</v>
      </c>
      <c r="AK4391" s="11">
        <f>ABS('Expo Profiles Tahmin'!Q4390-'Expo Profiles Tahmin'!E4390)/E4390</f>
        <v>1.7332422175305804E-3</v>
      </c>
      <c r="AL4391" s="11">
        <f>ABS('Expo Profiles Tahmin'!S4390-'Expo Profiles Tahmin'!F4390)/F4390</f>
        <v>2.1627178980814978E-2</v>
      </c>
      <c r="AM4391" s="11">
        <f>ABS('Expo Profiles Tahmin'!U4390-'Expo Profiles Tahmin'!G4390)/G4390</f>
        <v>4.5132198855599576E-2</v>
      </c>
      <c r="AN4391" s="11">
        <f>ABS('Expo Profiles Tahmin'!W4390-'Expo Profiles Tahmin'!H4390)/H4390</f>
        <v>8.5641442216440364E-2</v>
      </c>
    </row>
    <row r="4392" spans="1:40" x14ac:dyDescent="0.5">
      <c r="A4392" s="6" t="s">
        <v>4389</v>
      </c>
      <c r="B4392">
        <v>1.122394723760316</v>
      </c>
      <c r="C4392">
        <v>1.128686076308014</v>
      </c>
      <c r="D4392">
        <v>1.1994455930440431</v>
      </c>
      <c r="E4392">
        <v>1.187947780083441</v>
      </c>
      <c r="F4392">
        <v>1.197689989092046</v>
      </c>
      <c r="G4392">
        <v>1.1950886438313451</v>
      </c>
      <c r="H4392">
        <v>1.09019013294149</v>
      </c>
      <c r="K4392">
        <f t="shared" si="1031"/>
        <v>1.122394723760316</v>
      </c>
      <c r="L4392">
        <f>0</f>
        <v>0</v>
      </c>
      <c r="M4392">
        <f t="shared" si="1021"/>
        <v>1.1252611935797467</v>
      </c>
      <c r="N4392">
        <f t="shared" si="1022"/>
        <v>2.7256039429841769E-3</v>
      </c>
      <c r="O4392">
        <f t="shared" si="1032"/>
        <v>1.1605448967775025</v>
      </c>
      <c r="P4392">
        <f t="shared" si="1023"/>
        <v>3.3683712450995329E-2</v>
      </c>
      <c r="Q4392">
        <f t="shared" si="1033"/>
        <v>1.1913669340880872</v>
      </c>
      <c r="R4392">
        <f t="shared" si="1024"/>
        <v>3.0962667563876341E-2</v>
      </c>
      <c r="S4392">
        <f t="shared" si="1034"/>
        <v>1.2111032866060341</v>
      </c>
      <c r="T4392">
        <f t="shared" si="1025"/>
        <v>2.0288043206434164E-2</v>
      </c>
      <c r="U4392">
        <f t="shared" si="1026"/>
        <v>1.2221476794041264</v>
      </c>
      <c r="V4392">
        <f t="shared" si="1027"/>
        <v>1.1498650124476872E-2</v>
      </c>
      <c r="W4392">
        <f t="shared" si="1035"/>
        <v>1.1682847312379874</v>
      </c>
      <c r="X4392">
        <f t="shared" si="1028"/>
        <v>-5.065090708105844E-2</v>
      </c>
      <c r="Y4392">
        <f t="shared" si="1029"/>
        <v>1.1407114208062803</v>
      </c>
      <c r="Z4392">
        <f t="shared" si="1030"/>
        <v>-2.8707404311312787E-2</v>
      </c>
      <c r="AI4392" s="11">
        <f>ABS('Expo Profiles Tahmin'!M4391-'Expo Profiles Tahmin'!C4391)/C4391</f>
        <v>1.5074820303757092E-2</v>
      </c>
      <c r="AJ4392" s="11">
        <f>ABS('Expo Profiles Tahmin'!O4391-'Expo Profiles Tahmin'!D4391)/D4391</f>
        <v>4.1564962287592627E-2</v>
      </c>
      <c r="AK4392" s="11">
        <f>ABS('Expo Profiles Tahmin'!Q4391-'Expo Profiles Tahmin'!E4391)/E4391</f>
        <v>4.5431189501189363E-3</v>
      </c>
      <c r="AL4392" s="11">
        <f>ABS('Expo Profiles Tahmin'!S4391-'Expo Profiles Tahmin'!F4391)/F4391</f>
        <v>1.7888690049004976E-2</v>
      </c>
      <c r="AM4392" s="11">
        <f>ABS('Expo Profiles Tahmin'!U4391-'Expo Profiles Tahmin'!G4391)/G4391</f>
        <v>4.934276007855961E-2</v>
      </c>
      <c r="AN4392" s="11">
        <f>ABS('Expo Profiles Tahmin'!W4391-'Expo Profiles Tahmin'!H4391)/H4391</f>
        <v>8.1379472690796081E-2</v>
      </c>
    </row>
    <row r="4393" spans="1:40" x14ac:dyDescent="0.5">
      <c r="A4393" s="6" t="s">
        <v>4390</v>
      </c>
      <c r="B4393">
        <v>1.069561394648572</v>
      </c>
      <c r="C4393">
        <v>1.097083936795445</v>
      </c>
      <c r="D4393">
        <v>1.1520580599107579</v>
      </c>
      <c r="E4393">
        <v>1.143260104391753</v>
      </c>
      <c r="F4393">
        <v>1.1573421985537069</v>
      </c>
      <c r="G4393">
        <v>1.1552627027496829</v>
      </c>
      <c r="H4393">
        <v>1.045580085904384</v>
      </c>
      <c r="K4393">
        <f t="shared" si="1031"/>
        <v>1.069561394648572</v>
      </c>
      <c r="L4393">
        <f>0</f>
        <v>0</v>
      </c>
      <c r="M4393">
        <f t="shared" si="1021"/>
        <v>1.0821012318012186</v>
      </c>
      <c r="N4393">
        <f t="shared" si="1022"/>
        <v>1.1923596528367029E-2</v>
      </c>
      <c r="O4393">
        <f t="shared" si="1032"/>
        <v>1.1204659640933621</v>
      </c>
      <c r="P4393">
        <f t="shared" si="1023"/>
        <v>3.7065345241786729E-2</v>
      </c>
      <c r="Q4393">
        <f t="shared" si="1033"/>
        <v>1.1510290543832906</v>
      </c>
      <c r="R4393">
        <f t="shared" si="1024"/>
        <v>3.0882628223474387E-2</v>
      </c>
      <c r="S4393">
        <f t="shared" si="1034"/>
        <v>1.1707173195531726</v>
      </c>
      <c r="T4393">
        <f t="shared" si="1025"/>
        <v>2.0238385653312835E-2</v>
      </c>
      <c r="U4393">
        <f t="shared" si="1026"/>
        <v>1.1817346798022665</v>
      </c>
      <c r="V4393">
        <f t="shared" si="1027"/>
        <v>1.1470505723187639E-2</v>
      </c>
      <c r="W4393">
        <f t="shared" si="1035"/>
        <v>1.1259441491352611</v>
      </c>
      <c r="X4393">
        <f t="shared" si="1028"/>
        <v>-5.2485146191096489E-2</v>
      </c>
      <c r="Y4393">
        <f t="shared" si="1029"/>
        <v>1.0973723167164526</v>
      </c>
      <c r="Z4393">
        <f t="shared" si="1030"/>
        <v>-2.9746995638892076E-2</v>
      </c>
      <c r="AI4393" s="11">
        <f>ABS('Expo Profiles Tahmin'!M4392-'Expo Profiles Tahmin'!C4392)/C4392</f>
        <v>3.0343979607422794E-3</v>
      </c>
      <c r="AJ4393" s="11">
        <f>ABS('Expo Profiles Tahmin'!O4392-'Expo Profiles Tahmin'!D4392)/D4392</f>
        <v>3.2432230767396021E-2</v>
      </c>
      <c r="AK4393" s="11">
        <f>ABS('Expo Profiles Tahmin'!Q4392-'Expo Profiles Tahmin'!E4392)/E4392</f>
        <v>2.878202276202787E-3</v>
      </c>
      <c r="AL4393" s="11">
        <f>ABS('Expo Profiles Tahmin'!S4392-'Expo Profiles Tahmin'!F4392)/F4392</f>
        <v>1.1199306695513472E-2</v>
      </c>
      <c r="AM4393" s="11">
        <f>ABS('Expo Profiles Tahmin'!U4392-'Expo Profiles Tahmin'!G4392)/G4392</f>
        <v>2.2641864862871206E-2</v>
      </c>
      <c r="AN4393" s="11">
        <f>ABS('Expo Profiles Tahmin'!W4392-'Expo Profiles Tahmin'!H4392)/H4392</f>
        <v>7.1633925071204654E-2</v>
      </c>
    </row>
    <row r="4394" spans="1:40" x14ac:dyDescent="0.5">
      <c r="A4394" s="6" t="s">
        <v>4391</v>
      </c>
      <c r="B4394">
        <v>1.0373045539515691</v>
      </c>
      <c r="C4394">
        <v>1.048617051652164</v>
      </c>
      <c r="D4394">
        <v>1.0764915710314471</v>
      </c>
      <c r="E4394">
        <v>1.077509474637953</v>
      </c>
      <c r="F4394">
        <v>1.1057448646925889</v>
      </c>
      <c r="G4394">
        <v>1.1001378767142369</v>
      </c>
      <c r="H4394">
        <v>0.98402920990221021</v>
      </c>
      <c r="K4394">
        <f t="shared" si="1031"/>
        <v>1.0373045539515691</v>
      </c>
      <c r="L4394">
        <f>0</f>
        <v>0</v>
      </c>
      <c r="M4394">
        <f t="shared" si="1021"/>
        <v>1.0424587609357254</v>
      </c>
      <c r="N4394">
        <f t="shared" si="1022"/>
        <v>4.9009156781434794E-3</v>
      </c>
      <c r="O4394">
        <f t="shared" si="1032"/>
        <v>1.0606327678128964</v>
      </c>
      <c r="P4394">
        <f t="shared" si="1023"/>
        <v>1.7521732217855929E-2</v>
      </c>
      <c r="Q4394">
        <f t="shared" si="1033"/>
        <v>1.077860613174594</v>
      </c>
      <c r="R4394">
        <f t="shared" si="1024"/>
        <v>1.7242287735829132E-2</v>
      </c>
      <c r="S4394">
        <f t="shared" si="1034"/>
        <v>1.0999515988286817</v>
      </c>
      <c r="T4394">
        <f t="shared" si="1025"/>
        <v>2.1852707868202655E-2</v>
      </c>
      <c r="U4394">
        <f t="shared" si="1026"/>
        <v>1.1118477628373356</v>
      </c>
      <c r="V4394">
        <f t="shared" si="1027"/>
        <v>1.2385454796802647E-2</v>
      </c>
      <c r="W4394">
        <f t="shared" si="1035"/>
        <v>1.0603533835794001</v>
      </c>
      <c r="X4394">
        <f t="shared" si="1028"/>
        <v>-4.8355155969979101E-2</v>
      </c>
      <c r="Y4394">
        <f t="shared" si="1029"/>
        <v>1.0340298327612458</v>
      </c>
      <c r="Z4394">
        <f t="shared" si="1030"/>
        <v>-2.7406241920707921E-2</v>
      </c>
      <c r="AI4394" s="11">
        <f>ABS('Expo Profiles Tahmin'!M4393-'Expo Profiles Tahmin'!C4393)/C4393</f>
        <v>1.3656844742427359E-2</v>
      </c>
      <c r="AJ4394" s="11">
        <f>ABS('Expo Profiles Tahmin'!O4393-'Expo Profiles Tahmin'!D4393)/D4393</f>
        <v>2.7422312222565488E-2</v>
      </c>
      <c r="AK4394" s="11">
        <f>ABS('Expo Profiles Tahmin'!Q4393-'Expo Profiles Tahmin'!E4393)/E4393</f>
        <v>6.7954352309625623E-3</v>
      </c>
      <c r="AL4394" s="11">
        <f>ABS('Expo Profiles Tahmin'!S4393-'Expo Profiles Tahmin'!F4393)/F4393</f>
        <v>1.1556755656347924E-2</v>
      </c>
      <c r="AM4394" s="11">
        <f>ABS('Expo Profiles Tahmin'!U4393-'Expo Profiles Tahmin'!G4393)/G4393</f>
        <v>2.2914248845372329E-2</v>
      </c>
      <c r="AN4394" s="11">
        <f>ABS('Expo Profiles Tahmin'!W4393-'Expo Profiles Tahmin'!H4393)/H4393</f>
        <v>7.6860743920314292E-2</v>
      </c>
    </row>
    <row r="4395" spans="1:40" x14ac:dyDescent="0.5">
      <c r="A4395" s="6" t="s">
        <v>4392</v>
      </c>
      <c r="B4395">
        <v>1.0020254616409789</v>
      </c>
      <c r="C4395">
        <v>0.99955171666303422</v>
      </c>
      <c r="D4395">
        <v>1.030180291434289</v>
      </c>
      <c r="E4395">
        <v>1.025241832081343</v>
      </c>
      <c r="F4395">
        <v>1.050074295412408</v>
      </c>
      <c r="G4395">
        <v>1.0535968099693509</v>
      </c>
      <c r="H4395">
        <v>0.92622543825792192</v>
      </c>
      <c r="K4395">
        <f t="shared" si="1031"/>
        <v>1.0020254616409789</v>
      </c>
      <c r="L4395">
        <f>0</f>
        <v>0</v>
      </c>
      <c r="M4395">
        <f t="shared" si="1021"/>
        <v>1.0008983724711245</v>
      </c>
      <c r="N4395">
        <f t="shared" si="1022"/>
        <v>-1.0717010395944963E-3</v>
      </c>
      <c r="O4395">
        <f t="shared" si="1032"/>
        <v>1.0136564059740989</v>
      </c>
      <c r="P4395">
        <f t="shared" si="1023"/>
        <v>1.2078403923707143E-2</v>
      </c>
      <c r="Q4395">
        <f t="shared" si="1033"/>
        <v>1.0255101990495303</v>
      </c>
      <c r="R4395">
        <f t="shared" si="1024"/>
        <v>1.186483104408099E-2</v>
      </c>
      <c r="S4395">
        <f t="shared" si="1034"/>
        <v>1.043161076971336</v>
      </c>
      <c r="T4395">
        <f t="shared" si="1025"/>
        <v>1.7366536339324449E-2</v>
      </c>
      <c r="U4395">
        <f t="shared" si="1026"/>
        <v>1.0526150616125467</v>
      </c>
      <c r="V4395">
        <f t="shared" si="1027"/>
        <v>9.8428282712144013E-3</v>
      </c>
      <c r="W4395">
        <f t="shared" si="1035"/>
        <v>1.0003875786030161</v>
      </c>
      <c r="X4395">
        <f t="shared" si="1028"/>
        <v>-4.9177184436490405E-2</v>
      </c>
      <c r="Y4395">
        <f t="shared" si="1029"/>
        <v>0.97361653242106616</v>
      </c>
      <c r="Z4395">
        <f t="shared" si="1030"/>
        <v>-2.7872142827591654E-2</v>
      </c>
      <c r="AI4395" s="11">
        <f>ABS('Expo Profiles Tahmin'!M4394-'Expo Profiles Tahmin'!C4394)/C4394</f>
        <v>5.8727737706875931E-3</v>
      </c>
      <c r="AJ4395" s="11">
        <f>ABS('Expo Profiles Tahmin'!O4394-'Expo Profiles Tahmin'!D4394)/D4394</f>
        <v>1.4731934411112479E-2</v>
      </c>
      <c r="AK4395" s="11">
        <f>ABS('Expo Profiles Tahmin'!Q4394-'Expo Profiles Tahmin'!E4394)/E4394</f>
        <v>3.2587976709812396E-4</v>
      </c>
      <c r="AL4395" s="11">
        <f>ABS('Expo Profiles Tahmin'!S4394-'Expo Profiles Tahmin'!F4394)/F4394</f>
        <v>5.2392428388241914E-3</v>
      </c>
      <c r="AM4395" s="11">
        <f>ABS('Expo Profiles Tahmin'!U4394-'Expo Profiles Tahmin'!G4394)/G4394</f>
        <v>1.0644016873659838E-2</v>
      </c>
      <c r="AN4395" s="11">
        <f>ABS('Expo Profiles Tahmin'!W4394-'Expo Profiles Tahmin'!H4394)/H4394</f>
        <v>7.7562914707353825E-2</v>
      </c>
    </row>
    <row r="4396" spans="1:40" x14ac:dyDescent="0.5">
      <c r="A4396" s="6" t="s">
        <v>4393</v>
      </c>
      <c r="B4396">
        <v>0.95909983950520861</v>
      </c>
      <c r="C4396">
        <v>0.95832725282435549</v>
      </c>
      <c r="D4396">
        <v>0.98646191346219025</v>
      </c>
      <c r="E4396">
        <v>0.98263800021450565</v>
      </c>
      <c r="F4396">
        <v>1.0051887141482101</v>
      </c>
      <c r="G4396">
        <v>1.0143378119549411</v>
      </c>
      <c r="H4396">
        <v>0.89172534984896801</v>
      </c>
      <c r="K4396">
        <f t="shared" si="1031"/>
        <v>0.95909983950520861</v>
      </c>
      <c r="L4396">
        <f>0</f>
        <v>0</v>
      </c>
      <c r="M4396">
        <f t="shared" si="1021"/>
        <v>0.95874783309851475</v>
      </c>
      <c r="N4396">
        <f t="shared" si="1022"/>
        <v>-3.3470788477759706E-4</v>
      </c>
      <c r="O4396">
        <f t="shared" si="1032"/>
        <v>0.97119273093066871</v>
      </c>
      <c r="P4396">
        <f t="shared" si="1023"/>
        <v>1.1816874349138739E-2</v>
      </c>
      <c r="Q4396">
        <f t="shared" si="1033"/>
        <v>0.98284029435717835</v>
      </c>
      <c r="R4396">
        <f t="shared" si="1024"/>
        <v>1.1655883811167602E-2</v>
      </c>
      <c r="S4396">
        <f t="shared" si="1034"/>
        <v>0.99936791782163747</v>
      </c>
      <c r="T4396">
        <f t="shared" si="1025"/>
        <v>1.6288213347028825E-2</v>
      </c>
      <c r="U4396">
        <f t="shared" si="1026"/>
        <v>1.008234885638754</v>
      </c>
      <c r="V4396">
        <f t="shared" si="1027"/>
        <v>9.231667368044873E-3</v>
      </c>
      <c r="W4396">
        <f t="shared" si="1035"/>
        <v>0.96017627064252242</v>
      </c>
      <c r="X4396">
        <f t="shared" si="1028"/>
        <v>-4.5243219633472442E-2</v>
      </c>
      <c r="Y4396">
        <f t="shared" si="1029"/>
        <v>0.93554679386163841</v>
      </c>
      <c r="Z4396">
        <f t="shared" si="1030"/>
        <v>-2.5642490395780669E-2</v>
      </c>
      <c r="AI4396" s="11">
        <f>ABS('Expo Profiles Tahmin'!M4395-'Expo Profiles Tahmin'!C4395)/C4395</f>
        <v>1.347259762192191E-3</v>
      </c>
      <c r="AJ4396" s="11">
        <f>ABS('Expo Profiles Tahmin'!O4395-'Expo Profiles Tahmin'!D4395)/D4395</f>
        <v>1.6039799632726826E-2</v>
      </c>
      <c r="AK4396" s="11">
        <f>ABS('Expo Profiles Tahmin'!Q4395-'Expo Profiles Tahmin'!E4395)/E4395</f>
        <v>2.6175967443946009E-4</v>
      </c>
      <c r="AL4396" s="11">
        <f>ABS('Expo Profiles Tahmin'!S4395-'Expo Profiles Tahmin'!F4395)/F4395</f>
        <v>6.5835517270299024E-3</v>
      </c>
      <c r="AM4396" s="11">
        <f>ABS('Expo Profiles Tahmin'!U4395-'Expo Profiles Tahmin'!G4395)/G4395</f>
        <v>9.3180650084994168E-4</v>
      </c>
      <c r="AN4396" s="11">
        <f>ABS('Expo Profiles Tahmin'!W4395-'Expo Profiles Tahmin'!H4395)/H4395</f>
        <v>8.0069211319202138E-2</v>
      </c>
    </row>
    <row r="4397" spans="1:40" x14ac:dyDescent="0.5">
      <c r="A4397" s="6" t="s">
        <v>4394</v>
      </c>
      <c r="B4397">
        <v>0.91381271386208829</v>
      </c>
      <c r="C4397">
        <v>0.92900049152427733</v>
      </c>
      <c r="D4397">
        <v>0.96221383135563199</v>
      </c>
      <c r="E4397">
        <v>0.95777663585293582</v>
      </c>
      <c r="F4397">
        <v>0.97498839323211917</v>
      </c>
      <c r="G4397">
        <v>0.98392017714959101</v>
      </c>
      <c r="H4397">
        <v>0.86030578106482392</v>
      </c>
      <c r="K4397">
        <f t="shared" si="1031"/>
        <v>0.91381271386208829</v>
      </c>
      <c r="L4397">
        <f>0</f>
        <v>0</v>
      </c>
      <c r="M4397">
        <f t="shared" si="1021"/>
        <v>0.92073257822556576</v>
      </c>
      <c r="N4397">
        <f t="shared" si="1022"/>
        <v>6.5798040035724426E-3</v>
      </c>
      <c r="O4397">
        <f t="shared" si="1032"/>
        <v>0.94321420140347412</v>
      </c>
      <c r="P4397">
        <f t="shared" si="1023"/>
        <v>2.1700165902515781E-2</v>
      </c>
      <c r="Q4397">
        <f t="shared" si="1033"/>
        <v>0.96166226982229897</v>
      </c>
      <c r="R4397">
        <f t="shared" si="1024"/>
        <v>1.8607885054333931E-2</v>
      </c>
      <c r="S4397">
        <f t="shared" si="1034"/>
        <v>0.97786367546975794</v>
      </c>
      <c r="T4397">
        <f t="shared" si="1025"/>
        <v>1.6319666383540037E-2</v>
      </c>
      <c r="U4397">
        <f t="shared" si="1026"/>
        <v>0.98674776567203437</v>
      </c>
      <c r="V4397">
        <f t="shared" si="1027"/>
        <v>9.2494939991553411E-3</v>
      </c>
      <c r="W4397">
        <f t="shared" si="1035"/>
        <v>0.93417342684188909</v>
      </c>
      <c r="X4397">
        <f t="shared" si="1028"/>
        <v>-4.9536152857367781E-2</v>
      </c>
      <c r="Y4397">
        <f t="shared" si="1029"/>
        <v>0.90720696564618264</v>
      </c>
      <c r="Z4397">
        <f t="shared" si="1030"/>
        <v>-2.8075595286530308E-2</v>
      </c>
      <c r="AI4397" s="11">
        <f>ABS('Expo Profiles Tahmin'!M4396-'Expo Profiles Tahmin'!C4396)/C4396</f>
        <v>4.3886915760741653E-4</v>
      </c>
      <c r="AJ4397" s="11">
        <f>ABS('Expo Profiles Tahmin'!O4396-'Expo Profiles Tahmin'!D4396)/D4396</f>
        <v>1.5478734985247647E-2</v>
      </c>
      <c r="AK4397" s="11">
        <f>ABS('Expo Profiles Tahmin'!Q4396-'Expo Profiles Tahmin'!E4396)/E4396</f>
        <v>2.0586843031567963E-4</v>
      </c>
      <c r="AL4397" s="11">
        <f>ABS('Expo Profiles Tahmin'!S4396-'Expo Profiles Tahmin'!F4396)/F4396</f>
        <v>5.7907497812538823E-3</v>
      </c>
      <c r="AM4397" s="11">
        <f>ABS('Expo Profiles Tahmin'!U4396-'Expo Profiles Tahmin'!G4396)/G4396</f>
        <v>6.0166605683612678E-3</v>
      </c>
      <c r="AN4397" s="11">
        <f>ABS('Expo Profiles Tahmin'!W4396-'Expo Profiles Tahmin'!H4396)/H4396</f>
        <v>7.6762335852791422E-2</v>
      </c>
    </row>
    <row r="4398" spans="1:40" x14ac:dyDescent="0.5">
      <c r="A4398" s="6" t="s">
        <v>4395</v>
      </c>
      <c r="B4398">
        <v>0.86010136937513171</v>
      </c>
      <c r="C4398">
        <v>0.9091543720779699</v>
      </c>
      <c r="D4398">
        <v>0.94470327626047046</v>
      </c>
      <c r="E4398">
        <v>0.94148238563322384</v>
      </c>
      <c r="F4398">
        <v>0.96059140469557258</v>
      </c>
      <c r="G4398">
        <v>0.9668534484470952</v>
      </c>
      <c r="H4398">
        <v>0.83856927532896486</v>
      </c>
      <c r="K4398">
        <f t="shared" si="1031"/>
        <v>0.86010136937513171</v>
      </c>
      <c r="L4398">
        <f>0</f>
        <v>0</v>
      </c>
      <c r="M4398">
        <f t="shared" si="1021"/>
        <v>0.88245092787373902</v>
      </c>
      <c r="N4398">
        <f t="shared" si="1022"/>
        <v>2.1251242331188178E-2</v>
      </c>
      <c r="O4398">
        <f t="shared" si="1032"/>
        <v>0.92238311872600409</v>
      </c>
      <c r="P4398">
        <f t="shared" si="1023"/>
        <v>3.9014159841285506E-2</v>
      </c>
      <c r="Q4398">
        <f t="shared" si="1033"/>
        <v>0.95232364310974704</v>
      </c>
      <c r="R4398">
        <f t="shared" si="1024"/>
        <v>3.0386426727671018E-2</v>
      </c>
      <c r="S4398">
        <f t="shared" si="1034"/>
        <v>0.97263235036541151</v>
      </c>
      <c r="T4398">
        <f t="shared" si="1025"/>
        <v>2.0803952932553754E-2</v>
      </c>
      <c r="U4398">
        <f t="shared" si="1026"/>
        <v>0.98395759379092262</v>
      </c>
      <c r="V4398">
        <f t="shared" si="1027"/>
        <v>1.1791052175089013E-2</v>
      </c>
      <c r="W4398">
        <f t="shared" si="1035"/>
        <v>0.92413448688776001</v>
      </c>
      <c r="X4398">
        <f t="shared" si="1028"/>
        <v>-5.6303798513394156E-2</v>
      </c>
      <c r="Y4398">
        <f t="shared" si="1029"/>
        <v>0.89348385880701087</v>
      </c>
      <c r="Z4398">
        <f t="shared" si="1030"/>
        <v>-3.1911292439442775E-2</v>
      </c>
      <c r="AI4398" s="11">
        <f>ABS('Expo Profiles Tahmin'!M4397-'Expo Profiles Tahmin'!C4397)/C4397</f>
        <v>8.8997943210404728E-3</v>
      </c>
      <c r="AJ4398" s="11">
        <f>ABS('Expo Profiles Tahmin'!O4397-'Expo Profiles Tahmin'!D4397)/D4397</f>
        <v>1.9745746042114053E-2</v>
      </c>
      <c r="AK4398" s="11">
        <f>ABS('Expo Profiles Tahmin'!Q4397-'Expo Profiles Tahmin'!E4397)/E4397</f>
        <v>4.0569312550653765E-3</v>
      </c>
      <c r="AL4398" s="11">
        <f>ABS('Expo Profiles Tahmin'!S4397-'Expo Profiles Tahmin'!F4397)/F4397</f>
        <v>2.9490425297342459E-3</v>
      </c>
      <c r="AM4398" s="11">
        <f>ABS('Expo Profiles Tahmin'!U4397-'Expo Profiles Tahmin'!G4397)/G4397</f>
        <v>2.8737986963890301E-3</v>
      </c>
      <c r="AN4398" s="11">
        <f>ABS('Expo Profiles Tahmin'!W4397-'Expo Profiles Tahmin'!H4397)/H4397</f>
        <v>8.586208230012958E-2</v>
      </c>
    </row>
    <row r="4399" spans="1:40" x14ac:dyDescent="0.5">
      <c r="A4399" s="6" t="s">
        <v>4396</v>
      </c>
      <c r="B4399">
        <v>0.80775880868272087</v>
      </c>
      <c r="C4399">
        <v>0.87345794141910649</v>
      </c>
      <c r="D4399">
        <v>0.90738006275429262</v>
      </c>
      <c r="E4399">
        <v>0.90713026231488159</v>
      </c>
      <c r="F4399">
        <v>0.92866235847601608</v>
      </c>
      <c r="G4399">
        <v>0.92850048710753663</v>
      </c>
      <c r="H4399">
        <v>0.7997520768670805</v>
      </c>
      <c r="K4399">
        <f t="shared" si="1031"/>
        <v>0.80775880868272087</v>
      </c>
      <c r="L4399">
        <f>0</f>
        <v>0</v>
      </c>
      <c r="M4399">
        <f t="shared" si="1021"/>
        <v>0.83769268692652221</v>
      </c>
      <c r="N4399">
        <f t="shared" si="1022"/>
        <v>2.846284862902073E-2</v>
      </c>
      <c r="O4399">
        <f t="shared" si="1032"/>
        <v>0.88493827935182789</v>
      </c>
      <c r="P4399">
        <f t="shared" si="1023"/>
        <v>4.6322558926400692E-2</v>
      </c>
      <c r="Q4399">
        <f t="shared" si="1033"/>
        <v>0.92026645079159453</v>
      </c>
      <c r="R4399">
        <f t="shared" si="1024"/>
        <v>3.5868464597154655E-2</v>
      </c>
      <c r="S4399">
        <f t="shared" si="1034"/>
        <v>0.94361785253844732</v>
      </c>
      <c r="T4399">
        <f t="shared" si="1025"/>
        <v>2.3966523181933701E-2</v>
      </c>
      <c r="U4399">
        <f t="shared" si="1026"/>
        <v>0.95666473406036379</v>
      </c>
      <c r="V4399">
        <f t="shared" si="1027"/>
        <v>1.3583501472523893E-2</v>
      </c>
      <c r="W4399">
        <f t="shared" si="1035"/>
        <v>0.89256667350959429</v>
      </c>
      <c r="X4399">
        <f t="shared" si="1028"/>
        <v>-6.0280584000354777E-2</v>
      </c>
      <c r="Y4399">
        <f t="shared" si="1029"/>
        <v>0.85975116532952556</v>
      </c>
      <c r="Z4399">
        <f t="shared" si="1030"/>
        <v>-3.4165214341588312E-2</v>
      </c>
      <c r="AI4399" s="11">
        <f>ABS('Expo Profiles Tahmin'!M4398-'Expo Profiles Tahmin'!C4398)/C4398</f>
        <v>2.9371738204588167E-2</v>
      </c>
      <c r="AJ4399" s="11">
        <f>ABS('Expo Profiles Tahmin'!O4398-'Expo Profiles Tahmin'!D4398)/D4398</f>
        <v>2.3626632928403571E-2</v>
      </c>
      <c r="AK4399" s="11">
        <f>ABS('Expo Profiles Tahmin'!Q4398-'Expo Profiles Tahmin'!E4398)/E4398</f>
        <v>1.1515093263515038E-2</v>
      </c>
      <c r="AL4399" s="11">
        <f>ABS('Expo Profiles Tahmin'!S4398-'Expo Profiles Tahmin'!F4398)/F4398</f>
        <v>1.253492963915798E-2</v>
      </c>
      <c r="AM4399" s="11">
        <f>ABS('Expo Profiles Tahmin'!U4398-'Expo Profiles Tahmin'!G4398)/G4398</f>
        <v>1.7690525251059637E-2</v>
      </c>
      <c r="AN4399" s="11">
        <f>ABS('Expo Profiles Tahmin'!W4398-'Expo Profiles Tahmin'!H4398)/H4398</f>
        <v>0.10203714120724076</v>
      </c>
    </row>
    <row r="4400" spans="1:40" x14ac:dyDescent="0.5">
      <c r="A4400" s="6" t="s">
        <v>4397</v>
      </c>
      <c r="B4400">
        <v>0.780495281043879</v>
      </c>
      <c r="C4400">
        <v>0.87095146066644635</v>
      </c>
      <c r="D4400">
        <v>0.90399331172431363</v>
      </c>
      <c r="E4400">
        <v>0.90291923649204464</v>
      </c>
      <c r="F4400">
        <v>0.92291473170749982</v>
      </c>
      <c r="G4400">
        <v>0.92169609806776553</v>
      </c>
      <c r="H4400">
        <v>0.77394085552668235</v>
      </c>
      <c r="K4400">
        <f t="shared" si="1031"/>
        <v>0.780495281043879</v>
      </c>
      <c r="L4400">
        <f>0</f>
        <v>0</v>
      </c>
      <c r="M4400">
        <f t="shared" si="1021"/>
        <v>0.82170897983174407</v>
      </c>
      <c r="N4400">
        <f t="shared" si="1022"/>
        <v>3.9188349083499531E-2</v>
      </c>
      <c r="O4400">
        <f t="shared" si="1032"/>
        <v>0.88053274643863522</v>
      </c>
      <c r="P4400">
        <f t="shared" si="1023"/>
        <v>5.7858830475320137E-2</v>
      </c>
      <c r="Q4400">
        <f t="shared" si="1033"/>
        <v>0.92222964790535389</v>
      </c>
      <c r="R4400">
        <f t="shared" si="1024"/>
        <v>4.2491141224427237E-2</v>
      </c>
      <c r="S4400">
        <f t="shared" si="1034"/>
        <v>0.94567308818442486</v>
      </c>
      <c r="T4400">
        <f t="shared" si="1025"/>
        <v>2.4379494470108041E-2</v>
      </c>
      <c r="U4400">
        <f t="shared" si="1026"/>
        <v>0.95894478276862238</v>
      </c>
      <c r="V4400">
        <f t="shared" si="1027"/>
        <v>1.381756112558411E-2</v>
      </c>
      <c r="W4400">
        <f t="shared" si="1035"/>
        <v>0.88217517817125968</v>
      </c>
      <c r="X4400">
        <f t="shared" si="1028"/>
        <v>-7.2317912691216596E-2</v>
      </c>
      <c r="Y4400">
        <f t="shared" si="1029"/>
        <v>0.84280679621480492</v>
      </c>
      <c r="Z4400">
        <f t="shared" si="1030"/>
        <v>-4.0987608677068396E-2</v>
      </c>
      <c r="AI4400" s="11">
        <f>ABS('Expo Profiles Tahmin'!M4399-'Expo Profiles Tahmin'!C4399)/C4399</f>
        <v>4.0946739157785308E-2</v>
      </c>
      <c r="AJ4400" s="11">
        <f>ABS('Expo Profiles Tahmin'!O4399-'Expo Profiles Tahmin'!D4399)/D4399</f>
        <v>2.4732506612878579E-2</v>
      </c>
      <c r="AK4400" s="11">
        <f>ABS('Expo Profiles Tahmin'!Q4399-'Expo Profiles Tahmin'!E4399)/E4399</f>
        <v>1.4481038746509294E-2</v>
      </c>
      <c r="AL4400" s="11">
        <f>ABS('Expo Profiles Tahmin'!S4399-'Expo Profiles Tahmin'!F4399)/F4399</f>
        <v>1.6104339673004509E-2</v>
      </c>
      <c r="AM4400" s="11">
        <f>ABS('Expo Profiles Tahmin'!U4399-'Expo Profiles Tahmin'!G4399)/G4399</f>
        <v>3.0333044886776933E-2</v>
      </c>
      <c r="AN4400" s="11">
        <f>ABS('Expo Profiles Tahmin'!W4399-'Expo Profiles Tahmin'!H4399)/H4399</f>
        <v>0.11605421145775863</v>
      </c>
    </row>
    <row r="4401" spans="1:40" x14ac:dyDescent="0.5">
      <c r="A4401" s="6" t="s">
        <v>4398</v>
      </c>
      <c r="B4401">
        <v>0.78014733390282842</v>
      </c>
      <c r="C4401">
        <v>0.96584609089268858</v>
      </c>
      <c r="D4401">
        <v>0.96509723149782356</v>
      </c>
      <c r="E4401">
        <v>0.95341272258598797</v>
      </c>
      <c r="F4401">
        <v>0.95926354323059149</v>
      </c>
      <c r="G4401">
        <v>0.9650823880001298</v>
      </c>
      <c r="H4401">
        <v>0.79236472731103558</v>
      </c>
      <c r="K4401">
        <f t="shared" si="1031"/>
        <v>0.78014733390282842</v>
      </c>
      <c r="L4401">
        <f>0</f>
        <v>0</v>
      </c>
      <c r="M4401">
        <f t="shared" si="1021"/>
        <v>0.86475551288844255</v>
      </c>
      <c r="N4401">
        <f t="shared" si="1022"/>
        <v>8.0450310234802661E-2</v>
      </c>
      <c r="O4401">
        <f t="shared" si="1032"/>
        <v>0.95426875853171511</v>
      </c>
      <c r="P4401">
        <f t="shared" si="1023"/>
        <v>8.9067869127937016E-2</v>
      </c>
      <c r="Q4401">
        <f t="shared" si="1033"/>
        <v>1.0023654441208554</v>
      </c>
      <c r="R4401">
        <f t="shared" si="1024"/>
        <v>5.0110117455445871E-2</v>
      </c>
      <c r="S4401">
        <f t="shared" si="1034"/>
        <v>1.0100062458972805</v>
      </c>
      <c r="T4401">
        <f t="shared" si="1025"/>
        <v>9.7278558017832566E-3</v>
      </c>
      <c r="U4401">
        <f t="shared" si="1026"/>
        <v>1.0153018902068325</v>
      </c>
      <c r="V4401">
        <f t="shared" si="1027"/>
        <v>5.5134548555474151E-3</v>
      </c>
      <c r="W4401">
        <f t="shared" si="1035"/>
        <v>0.91672853764699536</v>
      </c>
      <c r="X4401">
        <f t="shared" si="1028"/>
        <v>-9.345825270645601E-2</v>
      </c>
      <c r="Y4401">
        <f t="shared" si="1029"/>
        <v>0.86585179006662027</v>
      </c>
      <c r="Z4401">
        <f t="shared" si="1030"/>
        <v>-5.2969314890638941E-2</v>
      </c>
      <c r="AI4401" s="11">
        <f>ABS('Expo Profiles Tahmin'!M4400-'Expo Profiles Tahmin'!C4400)/C4400</f>
        <v>5.6538720076343016E-2</v>
      </c>
      <c r="AJ4401" s="11">
        <f>ABS('Expo Profiles Tahmin'!O4400-'Expo Profiles Tahmin'!D4400)/D4400</f>
        <v>2.5952144757496909E-2</v>
      </c>
      <c r="AK4401" s="11">
        <f>ABS('Expo Profiles Tahmin'!Q4400-'Expo Profiles Tahmin'!E4400)/E4400</f>
        <v>2.1386643049418945E-2</v>
      </c>
      <c r="AL4401" s="11">
        <f>ABS('Expo Profiles Tahmin'!S4400-'Expo Profiles Tahmin'!F4400)/F4400</f>
        <v>2.465921898854017E-2</v>
      </c>
      <c r="AM4401" s="11">
        <f>ABS('Expo Profiles Tahmin'!U4400-'Expo Profiles Tahmin'!G4400)/G4400</f>
        <v>4.0413195606387634E-2</v>
      </c>
      <c r="AN4401" s="11">
        <f>ABS('Expo Profiles Tahmin'!W4400-'Expo Profiles Tahmin'!H4400)/H4400</f>
        <v>0.13984831253148108</v>
      </c>
    </row>
    <row r="4402" spans="1:40" x14ac:dyDescent="0.5">
      <c r="A4402" s="6" t="s">
        <v>4399</v>
      </c>
      <c r="B4402">
        <v>0.83753560740650612</v>
      </c>
      <c r="C4402">
        <v>1.1338198757428339</v>
      </c>
      <c r="D4402">
        <v>1.1080284977686039</v>
      </c>
      <c r="E4402">
        <v>1.1001121376844569</v>
      </c>
      <c r="F4402">
        <v>1.083232194558525</v>
      </c>
      <c r="G4402">
        <v>1.0895651256700101</v>
      </c>
      <c r="H4402">
        <v>0.83950260216707795</v>
      </c>
      <c r="K4402">
        <f t="shared" si="1031"/>
        <v>0.83753560740650612</v>
      </c>
      <c r="L4402">
        <f>0</f>
        <v>0</v>
      </c>
      <c r="M4402">
        <f t="shared" si="1021"/>
        <v>0.97252882336750779</v>
      </c>
      <c r="N4402">
        <f t="shared" si="1022"/>
        <v>0.12835929379242236</v>
      </c>
      <c r="O4402">
        <f t="shared" si="1032"/>
        <v>1.1041414216534926</v>
      </c>
      <c r="P4402">
        <f t="shared" si="1023"/>
        <v>0.13145272233483171</v>
      </c>
      <c r="Q4402">
        <f t="shared" si="1033"/>
        <v>1.1738657510550661</v>
      </c>
      <c r="R4402">
        <f t="shared" si="1024"/>
        <v>7.2757825206496124E-2</v>
      </c>
      <c r="S4402">
        <f t="shared" si="1034"/>
        <v>1.1721790969773405</v>
      </c>
      <c r="T4402">
        <f t="shared" si="1025"/>
        <v>1.9717437012754676E-3</v>
      </c>
      <c r="U4402">
        <f t="shared" si="1026"/>
        <v>1.1732524736313859</v>
      </c>
      <c r="V4402">
        <f t="shared" si="1027"/>
        <v>1.117524776806331E-3</v>
      </c>
      <c r="W4402">
        <f t="shared" si="1035"/>
        <v>1.0217975145807325</v>
      </c>
      <c r="X4402">
        <f t="shared" si="1028"/>
        <v>-0.14395714535999649</v>
      </c>
      <c r="Y4402">
        <f t="shared" si="1029"/>
        <v>0.94343021009157035</v>
      </c>
      <c r="Z4402">
        <f t="shared" si="1030"/>
        <v>-8.1590562015764992E-2</v>
      </c>
      <c r="AI4402" s="11">
        <f>ABS('Expo Profiles Tahmin'!M4401-'Expo Profiles Tahmin'!C4401)/C4401</f>
        <v>0.10466530739987</v>
      </c>
      <c r="AJ4402" s="11">
        <f>ABS('Expo Profiles Tahmin'!O4401-'Expo Profiles Tahmin'!D4401)/D4401</f>
        <v>1.1220084995273213E-2</v>
      </c>
      <c r="AK4402" s="11">
        <f>ABS('Expo Profiles Tahmin'!Q4401-'Expo Profiles Tahmin'!E4401)/E4401</f>
        <v>5.1344732847796011E-2</v>
      </c>
      <c r="AL4402" s="11">
        <f>ABS('Expo Profiles Tahmin'!S4401-'Expo Profiles Tahmin'!F4401)/F4401</f>
        <v>5.2897561910670132E-2</v>
      </c>
      <c r="AM4402" s="11">
        <f>ABS('Expo Profiles Tahmin'!U4401-'Expo Profiles Tahmin'!G4401)/G4401</f>
        <v>5.2036492253028171E-2</v>
      </c>
      <c r="AN4402" s="11">
        <f>ABS('Expo Profiles Tahmin'!W4401-'Expo Profiles Tahmin'!H4401)/H4401</f>
        <v>0.15695273407487495</v>
      </c>
    </row>
    <row r="4403" spans="1:40" x14ac:dyDescent="0.5">
      <c r="A4403" s="6" t="s">
        <v>4400</v>
      </c>
      <c r="B4403">
        <v>0.89530314009882195</v>
      </c>
      <c r="C4403">
        <v>1.2557713267634909</v>
      </c>
      <c r="D4403">
        <v>1.189373778615153</v>
      </c>
      <c r="E4403">
        <v>1.18631657940021</v>
      </c>
      <c r="F4403">
        <v>1.164494056178121</v>
      </c>
      <c r="G4403">
        <v>1.1756924894766421</v>
      </c>
      <c r="H4403">
        <v>0.89590259614094025</v>
      </c>
      <c r="K4403">
        <f t="shared" si="1031"/>
        <v>0.89530314009882195</v>
      </c>
      <c r="L4403">
        <f>0</f>
        <v>0</v>
      </c>
      <c r="M4403">
        <f t="shared" si="1021"/>
        <v>1.0595398714066648</v>
      </c>
      <c r="N4403">
        <f t="shared" si="1022"/>
        <v>0.15616570577547198</v>
      </c>
      <c r="O4403">
        <f t="shared" si="1032"/>
        <v>1.2037082673332069</v>
      </c>
      <c r="P4403">
        <f t="shared" si="1023"/>
        <v>0.14475797533024429</v>
      </c>
      <c r="Q4403">
        <f t="shared" si="1033"/>
        <v>1.2745875158791762</v>
      </c>
      <c r="R4403">
        <f t="shared" si="1024"/>
        <v>7.4509843757081251E-2</v>
      </c>
      <c r="S4403">
        <f t="shared" si="1034"/>
        <v>1.2649882918454884</v>
      </c>
      <c r="T4403">
        <f t="shared" si="1025"/>
        <v>-5.4658829215172133E-3</v>
      </c>
      <c r="U4403">
        <f t="shared" si="1026"/>
        <v>1.2620127777774548</v>
      </c>
      <c r="V4403">
        <f t="shared" si="1027"/>
        <v>-3.097897352463561E-3</v>
      </c>
      <c r="W4403">
        <f t="shared" si="1035"/>
        <v>1.0935190058346258</v>
      </c>
      <c r="X4403">
        <f t="shared" si="1028"/>
        <v>-0.16036578305667959</v>
      </c>
      <c r="Y4403">
        <f t="shared" si="1029"/>
        <v>1.0062191769930764</v>
      </c>
      <c r="Z4403">
        <f t="shared" si="1030"/>
        <v>-9.0890482267986641E-2</v>
      </c>
      <c r="AI4403" s="11">
        <f>ABS('Expo Profiles Tahmin'!M4402-'Expo Profiles Tahmin'!C4402)/C4402</f>
        <v>0.14225456426194208</v>
      </c>
      <c r="AJ4403" s="11">
        <f>ABS('Expo Profiles Tahmin'!O4402-'Expo Profiles Tahmin'!D4402)/D4402</f>
        <v>3.5081012112407415E-3</v>
      </c>
      <c r="AK4403" s="11">
        <f>ABS('Expo Profiles Tahmin'!Q4402-'Expo Profiles Tahmin'!E4402)/E4402</f>
        <v>6.7041904951478465E-2</v>
      </c>
      <c r="AL4403" s="11">
        <f>ABS('Expo Profiles Tahmin'!S4402-'Expo Profiles Tahmin'!F4402)/F4402</f>
        <v>8.211249893201894E-2</v>
      </c>
      <c r="AM4403" s="11">
        <f>ABS('Expo Profiles Tahmin'!U4402-'Expo Profiles Tahmin'!G4402)/G4402</f>
        <v>7.6808027340186408E-2</v>
      </c>
      <c r="AN4403" s="11">
        <f>ABS('Expo Profiles Tahmin'!W4402-'Expo Profiles Tahmin'!H4402)/H4402</f>
        <v>0.21714633396380376</v>
      </c>
    </row>
    <row r="4404" spans="1:40" x14ac:dyDescent="0.5">
      <c r="A4404" s="6" t="s">
        <v>4401</v>
      </c>
      <c r="B4404">
        <v>0.94767030311433731</v>
      </c>
      <c r="C4404">
        <v>1.3094556916077711</v>
      </c>
      <c r="D4404">
        <v>1.216223456316839</v>
      </c>
      <c r="E4404">
        <v>1.2096490693206701</v>
      </c>
      <c r="F4404">
        <v>1.1928301187610171</v>
      </c>
      <c r="G4404">
        <v>1.2199963425859339</v>
      </c>
      <c r="H4404">
        <v>0.94360777139684449</v>
      </c>
      <c r="K4404">
        <f t="shared" si="1031"/>
        <v>0.94767030311433731</v>
      </c>
      <c r="L4404">
        <f>0</f>
        <v>0</v>
      </c>
      <c r="M4404">
        <f t="shared" si="1021"/>
        <v>1.112507178709061</v>
      </c>
      <c r="N4404">
        <f t="shared" si="1022"/>
        <v>0.15673635739147493</v>
      </c>
      <c r="O4404">
        <f t="shared" si="1032"/>
        <v>1.2450864955640959</v>
      </c>
      <c r="P4404">
        <f t="shared" si="1023"/>
        <v>0.13376645745022045</v>
      </c>
      <c r="Q4404">
        <f t="shared" si="1033"/>
        <v>1.3017601780885544</v>
      </c>
      <c r="R4404">
        <f t="shared" si="1024"/>
        <v>6.0462224526191766E-2</v>
      </c>
      <c r="S4404">
        <f t="shared" si="1034"/>
        <v>1.2850437886951016</v>
      </c>
      <c r="T4404">
        <f t="shared" si="1025"/>
        <v>-1.2923629037482991E-2</v>
      </c>
      <c r="U4404">
        <f t="shared" si="1026"/>
        <v>1.2780084312673567</v>
      </c>
      <c r="V4404">
        <f t="shared" si="1027"/>
        <v>-7.3247226027899721E-3</v>
      </c>
      <c r="W4404">
        <f t="shared" si="1035"/>
        <v>1.1216611740455222</v>
      </c>
      <c r="X4404">
        <f t="shared" si="1028"/>
        <v>-0.14902389738490202</v>
      </c>
      <c r="Y4404">
        <f t="shared" si="1029"/>
        <v>1.0405356341265457</v>
      </c>
      <c r="Z4404">
        <f t="shared" si="1030"/>
        <v>-8.4462244031081324E-2</v>
      </c>
      <c r="AI4404" s="11">
        <f>ABS('Expo Profiles Tahmin'!M4403-'Expo Profiles Tahmin'!C4403)/C4403</f>
        <v>0.15626368525436465</v>
      </c>
      <c r="AJ4404" s="11">
        <f>ABS('Expo Profiles Tahmin'!O4403-'Expo Profiles Tahmin'!D4403)/D4403</f>
        <v>1.2052131109485388E-2</v>
      </c>
      <c r="AK4404" s="11">
        <f>ABS('Expo Profiles Tahmin'!Q4403-'Expo Profiles Tahmin'!E4403)/E4403</f>
        <v>7.4407572153796536E-2</v>
      </c>
      <c r="AL4404" s="11">
        <f>ABS('Expo Profiles Tahmin'!S4403-'Expo Profiles Tahmin'!F4403)/F4403</f>
        <v>8.6298624826983139E-2</v>
      </c>
      <c r="AM4404" s="11">
        <f>ABS('Expo Profiles Tahmin'!U4403-'Expo Profiles Tahmin'!G4403)/G4403</f>
        <v>7.3420804396937239E-2</v>
      </c>
      <c r="AN4404" s="11">
        <f>ABS('Expo Profiles Tahmin'!W4403-'Expo Profiles Tahmin'!H4403)/H4403</f>
        <v>0.22057800763711286</v>
      </c>
    </row>
    <row r="4405" spans="1:40" x14ac:dyDescent="0.5">
      <c r="A4405" s="6" t="s">
        <v>4402</v>
      </c>
      <c r="B4405">
        <v>0.98521824083227361</v>
      </c>
      <c r="C4405">
        <v>1.3582566936261189</v>
      </c>
      <c r="D4405">
        <v>1.246946147788224</v>
      </c>
      <c r="E4405">
        <v>1.2162731887003611</v>
      </c>
      <c r="F4405">
        <v>1.226411520893123</v>
      </c>
      <c r="G4405">
        <v>1.2481258327000031</v>
      </c>
      <c r="H4405">
        <v>0.97937123265622994</v>
      </c>
      <c r="K4405">
        <f t="shared" si="1031"/>
        <v>0.98521824083227361</v>
      </c>
      <c r="L4405">
        <f>0</f>
        <v>0</v>
      </c>
      <c r="M4405">
        <f t="shared" si="1021"/>
        <v>1.1551822443297319</v>
      </c>
      <c r="N4405">
        <f t="shared" si="1022"/>
        <v>0.16161152472557683</v>
      </c>
      <c r="O4405">
        <f t="shared" si="1032"/>
        <v>1.2849697539801428</v>
      </c>
      <c r="P4405">
        <f t="shared" si="1023"/>
        <v>0.13135142556720283</v>
      </c>
      <c r="Q4405">
        <f t="shared" si="1033"/>
        <v>1.3251751940294221</v>
      </c>
      <c r="R4405">
        <f t="shared" si="1024"/>
        <v>4.4684593831933378E-2</v>
      </c>
      <c r="S4405">
        <f t="shared" si="1034"/>
        <v>1.3045018024684478</v>
      </c>
      <c r="T4405">
        <f t="shared" si="1025"/>
        <v>-1.7461528023202472E-2</v>
      </c>
      <c r="U4405">
        <f t="shared" si="1026"/>
        <v>1.2949961063113149</v>
      </c>
      <c r="V4405">
        <f t="shared" si="1027"/>
        <v>-9.8966666885784149E-3</v>
      </c>
      <c r="W4405">
        <f t="shared" si="1035"/>
        <v>1.1458033706814374</v>
      </c>
      <c r="X4405">
        <f t="shared" si="1028"/>
        <v>-0.14234735993327507</v>
      </c>
      <c r="Y4405">
        <f t="shared" si="1029"/>
        <v>1.0683124002178119</v>
      </c>
      <c r="Z4405">
        <f t="shared" si="1030"/>
        <v>-8.0678184256658042E-2</v>
      </c>
      <c r="AI4405" s="11">
        <f>ABS('Expo Profiles Tahmin'!M4404-'Expo Profiles Tahmin'!C4404)/C4404</f>
        <v>0.15040486987146046</v>
      </c>
      <c r="AJ4405" s="11">
        <f>ABS('Expo Profiles Tahmin'!O4404-'Expo Profiles Tahmin'!D4404)/D4404</f>
        <v>2.3731690995883684E-2</v>
      </c>
      <c r="AK4405" s="11">
        <f>ABS('Expo Profiles Tahmin'!Q4404-'Expo Profiles Tahmin'!E4404)/E4404</f>
        <v>7.6146967830606621E-2</v>
      </c>
      <c r="AL4405" s="11">
        <f>ABS('Expo Profiles Tahmin'!S4404-'Expo Profiles Tahmin'!F4404)/F4404</f>
        <v>7.7306624374865823E-2</v>
      </c>
      <c r="AM4405" s="11">
        <f>ABS('Expo Profiles Tahmin'!U4404-'Expo Profiles Tahmin'!G4404)/G4404</f>
        <v>4.7551034914136703E-2</v>
      </c>
      <c r="AN4405" s="11">
        <f>ABS('Expo Profiles Tahmin'!W4404-'Expo Profiles Tahmin'!H4404)/H4404</f>
        <v>0.18869429443666108</v>
      </c>
    </row>
    <row r="4406" spans="1:40" x14ac:dyDescent="0.5">
      <c r="A4406" s="6" t="s">
        <v>4403</v>
      </c>
      <c r="B4406">
        <v>0.99130619751324356</v>
      </c>
      <c r="C4406">
        <v>1.324223899161652</v>
      </c>
      <c r="D4406">
        <v>1.212745268705099</v>
      </c>
      <c r="E4406">
        <v>1.193437582973262</v>
      </c>
      <c r="F4406">
        <v>1.1859327251545571</v>
      </c>
      <c r="G4406">
        <v>1.2224576528665509</v>
      </c>
      <c r="H4406">
        <v>0.98699664818837329</v>
      </c>
      <c r="K4406">
        <f t="shared" si="1031"/>
        <v>0.99130619751324356</v>
      </c>
      <c r="L4406">
        <f>0</f>
        <v>0</v>
      </c>
      <c r="M4406">
        <f t="shared" si="1021"/>
        <v>1.1429903603215379</v>
      </c>
      <c r="N4406">
        <f t="shared" si="1022"/>
        <v>0.14423000355212076</v>
      </c>
      <c r="O4406">
        <f t="shared" si="1032"/>
        <v>1.2532879763653448</v>
      </c>
      <c r="P4406">
        <f t="shared" si="1023"/>
        <v>0.11196514293485647</v>
      </c>
      <c r="Q4406">
        <f t="shared" si="1033"/>
        <v>1.2869704216359796</v>
      </c>
      <c r="R4406">
        <f t="shared" si="1024"/>
        <v>3.7529463209676261E-2</v>
      </c>
      <c r="S4406">
        <f t="shared" si="1034"/>
        <v>1.2613658324765664</v>
      </c>
      <c r="T4406">
        <f t="shared" si="1025"/>
        <v>-2.2502015547680426E-2</v>
      </c>
      <c r="U4406">
        <f t="shared" si="1026"/>
        <v>1.2491161987426165</v>
      </c>
      <c r="V4406">
        <f t="shared" si="1027"/>
        <v>-1.2753462778325727E-2</v>
      </c>
      <c r="W4406">
        <f t="shared" si="1035"/>
        <v>1.1227464095575435</v>
      </c>
      <c r="X4406">
        <f t="shared" si="1028"/>
        <v>-0.12078638367023585</v>
      </c>
      <c r="Y4406">
        <f t="shared" si="1029"/>
        <v>1.0569927904262453</v>
      </c>
      <c r="Z4406">
        <f t="shared" si="1030"/>
        <v>-6.8458074122418125E-2</v>
      </c>
      <c r="AI4406" s="11">
        <f>ABS('Expo Profiles Tahmin'!M4405-'Expo Profiles Tahmin'!C4405)/C4405</f>
        <v>0.14951109775446197</v>
      </c>
      <c r="AJ4406" s="11">
        <f>ABS('Expo Profiles Tahmin'!O4405-'Expo Profiles Tahmin'!D4405)/D4405</f>
        <v>3.0493382781095507E-2</v>
      </c>
      <c r="AK4406" s="11">
        <f>ABS('Expo Profiles Tahmin'!Q4405-'Expo Profiles Tahmin'!E4405)/E4405</f>
        <v>8.9537454529789798E-2</v>
      </c>
      <c r="AL4406" s="11">
        <f>ABS('Expo Profiles Tahmin'!S4405-'Expo Profiles Tahmin'!F4405)/F4405</f>
        <v>6.367379973604316E-2</v>
      </c>
      <c r="AM4406" s="11">
        <f>ABS('Expo Profiles Tahmin'!U4405-'Expo Profiles Tahmin'!G4405)/G4405</f>
        <v>3.7552522657046422E-2</v>
      </c>
      <c r="AN4406" s="11">
        <f>ABS('Expo Profiles Tahmin'!W4405-'Expo Profiles Tahmin'!H4405)/H4405</f>
        <v>0.16993774421351318</v>
      </c>
    </row>
    <row r="4407" spans="1:40" x14ac:dyDescent="0.5">
      <c r="A4407" s="6" t="s">
        <v>4404</v>
      </c>
      <c r="B4407">
        <v>1.0068414462663731</v>
      </c>
      <c r="C4407">
        <v>1.3591995315710459</v>
      </c>
      <c r="D4407">
        <v>1.236537666863214</v>
      </c>
      <c r="E4407">
        <v>1.220096879600814</v>
      </c>
      <c r="F4407">
        <v>1.1871232424580089</v>
      </c>
      <c r="G4407">
        <v>1.2385540109291171</v>
      </c>
      <c r="H4407">
        <v>1.002315923220789</v>
      </c>
      <c r="K4407">
        <f t="shared" si="1031"/>
        <v>1.0068414462663731</v>
      </c>
      <c r="L4407">
        <f>0</f>
        <v>0</v>
      </c>
      <c r="M4407">
        <f t="shared" si="1021"/>
        <v>1.1673830483305911</v>
      </c>
      <c r="N4407">
        <f t="shared" si="1022"/>
        <v>0.15265216491486733</v>
      </c>
      <c r="O4407">
        <f t="shared" si="1032"/>
        <v>1.2819920111062308</v>
      </c>
      <c r="P4407">
        <f t="shared" si="1023"/>
        <v>0.1164785059244456</v>
      </c>
      <c r="Q4407">
        <f t="shared" si="1033"/>
        <v>1.3171998134103773</v>
      </c>
      <c r="R4407">
        <f t="shared" si="1024"/>
        <v>3.9201658725483167E-2</v>
      </c>
      <c r="S4407">
        <f t="shared" si="1034"/>
        <v>1.2792748236482046</v>
      </c>
      <c r="T4407">
        <f t="shared" si="1025"/>
        <v>-3.4134783124394018E-2</v>
      </c>
      <c r="U4407">
        <f t="shared" si="1026"/>
        <v>1.2606925508746554</v>
      </c>
      <c r="V4407">
        <f t="shared" si="1027"/>
        <v>-1.9346564093368799E-2</v>
      </c>
      <c r="W4407">
        <f t="shared" si="1035"/>
        <v>1.1324389659239871</v>
      </c>
      <c r="X4407">
        <f t="shared" si="1028"/>
        <v>-0.12290160711359029</v>
      </c>
      <c r="Y4407">
        <f t="shared" si="1029"/>
        <v>1.0655338627226663</v>
      </c>
      <c r="Z4407">
        <f t="shared" si="1030"/>
        <v>-6.965691888347969E-2</v>
      </c>
      <c r="AI4407" s="11">
        <f>ABS('Expo Profiles Tahmin'!M4406-'Expo Profiles Tahmin'!C4406)/C4406</f>
        <v>0.13686019332142438</v>
      </c>
      <c r="AJ4407" s="11">
        <f>ABS('Expo Profiles Tahmin'!O4406-'Expo Profiles Tahmin'!D4406)/D4406</f>
        <v>3.3430522226266877E-2</v>
      </c>
      <c r="AK4407" s="11">
        <f>ABS('Expo Profiles Tahmin'!Q4406-'Expo Profiles Tahmin'!E4406)/E4406</f>
        <v>7.8372627104381379E-2</v>
      </c>
      <c r="AL4407" s="11">
        <f>ABS('Expo Profiles Tahmin'!S4406-'Expo Profiles Tahmin'!F4406)/F4406</f>
        <v>6.3606565298363379E-2</v>
      </c>
      <c r="AM4407" s="11">
        <f>ABS('Expo Profiles Tahmin'!U4406-'Expo Profiles Tahmin'!G4406)/G4406</f>
        <v>2.1807336895109365E-2</v>
      </c>
      <c r="AN4407" s="11">
        <f>ABS('Expo Profiles Tahmin'!W4406-'Expo Profiles Tahmin'!H4406)/H4406</f>
        <v>0.1375382192212487</v>
      </c>
    </row>
    <row r="4408" spans="1:40" x14ac:dyDescent="0.5">
      <c r="A4408" s="6" t="s">
        <v>4405</v>
      </c>
      <c r="B4408">
        <v>1.0140703756201539</v>
      </c>
      <c r="C4408">
        <v>1.389453421885215</v>
      </c>
      <c r="D4408">
        <v>1.2826256013672199</v>
      </c>
      <c r="E4408">
        <v>1.26776917100756</v>
      </c>
      <c r="F4408">
        <v>1.2588262522904829</v>
      </c>
      <c r="G4408">
        <v>1.2381720280114661</v>
      </c>
      <c r="H4408">
        <v>1.009208474287874</v>
      </c>
      <c r="K4408">
        <f t="shared" si="1031"/>
        <v>1.0140703756201539</v>
      </c>
      <c r="L4408">
        <f>0</f>
        <v>0</v>
      </c>
      <c r="M4408">
        <f t="shared" si="1021"/>
        <v>1.1851026242005449</v>
      </c>
      <c r="N4408">
        <f t="shared" si="1022"/>
        <v>0.16262727343166056</v>
      </c>
      <c r="O4408">
        <f t="shared" si="1032"/>
        <v>1.3180670391381062</v>
      </c>
      <c r="P4408">
        <f t="shared" si="1023"/>
        <v>0.13442212592804753</v>
      </c>
      <c r="Q4408">
        <f t="shared" si="1033"/>
        <v>1.3683269306340489</v>
      </c>
      <c r="R4408">
        <f t="shared" si="1024"/>
        <v>5.4395845356895248E-2</v>
      </c>
      <c r="S4408">
        <f t="shared" si="1034"/>
        <v>1.3480481436070249</v>
      </c>
      <c r="T4408">
        <f t="shared" si="1025"/>
        <v>-1.6609078918541697E-2</v>
      </c>
      <c r="U4408">
        <f t="shared" si="1026"/>
        <v>1.3390065031824463</v>
      </c>
      <c r="V4408">
        <f t="shared" si="1027"/>
        <v>-9.4135242827938122E-3</v>
      </c>
      <c r="W4408">
        <f t="shared" si="1035"/>
        <v>1.1836191988388047</v>
      </c>
      <c r="X4408">
        <f t="shared" si="1028"/>
        <v>-0.14821376833530811</v>
      </c>
      <c r="Y4408">
        <f t="shared" si="1029"/>
        <v>1.1029346764861763</v>
      </c>
      <c r="Z4408">
        <f t="shared" si="1030"/>
        <v>-8.4003087354305006E-2</v>
      </c>
      <c r="AI4408" s="11">
        <f>ABS('Expo Profiles Tahmin'!M4407-'Expo Profiles Tahmin'!C4407)/C4407</f>
        <v>0.14112459486999787</v>
      </c>
      <c r="AJ4408" s="11">
        <f>ABS('Expo Profiles Tahmin'!O4407-'Expo Profiles Tahmin'!D4407)/D4407</f>
        <v>3.6759368890333231E-2</v>
      </c>
      <c r="AK4408" s="11">
        <f>ABS('Expo Profiles Tahmin'!Q4407-'Expo Profiles Tahmin'!E4407)/E4407</f>
        <v>7.9586248791434472E-2</v>
      </c>
      <c r="AL4408" s="11">
        <f>ABS('Expo Profiles Tahmin'!S4407-'Expo Profiles Tahmin'!F4407)/F4407</f>
        <v>7.762595987876568E-2</v>
      </c>
      <c r="AM4408" s="11">
        <f>ABS('Expo Profiles Tahmin'!U4407-'Expo Profiles Tahmin'!G4407)/G4407</f>
        <v>1.7874505068156667E-2</v>
      </c>
      <c r="AN4408" s="11">
        <f>ABS('Expo Profiles Tahmin'!W4407-'Expo Profiles Tahmin'!H4407)/H4407</f>
        <v>0.1298223840294461</v>
      </c>
    </row>
    <row r="4409" spans="1:40" x14ac:dyDescent="0.5">
      <c r="A4409" s="6" t="s">
        <v>4406</v>
      </c>
      <c r="B4409">
        <v>1.0222802027912219</v>
      </c>
      <c r="C4409">
        <v>1.379552264036783</v>
      </c>
      <c r="D4409">
        <v>1.2802890219631611</v>
      </c>
      <c r="E4409">
        <v>1.275576362321897</v>
      </c>
      <c r="F4409">
        <v>1.270856091563928</v>
      </c>
      <c r="G4409">
        <v>1.211592450339406</v>
      </c>
      <c r="H4409">
        <v>1.002581042148716</v>
      </c>
      <c r="K4409">
        <f t="shared" si="1031"/>
        <v>1.0222802027912219</v>
      </c>
      <c r="L4409">
        <f>0</f>
        <v>0</v>
      </c>
      <c r="M4409">
        <f t="shared" si="1021"/>
        <v>1.1850607135195426</v>
      </c>
      <c r="N4409">
        <f t="shared" si="1022"/>
        <v>0.1547810477105255</v>
      </c>
      <c r="O4409">
        <f t="shared" si="1032"/>
        <v>1.3127083064635765</v>
      </c>
      <c r="P4409">
        <f t="shared" si="1023"/>
        <v>0.12898100237356833</v>
      </c>
      <c r="Q4409">
        <f t="shared" si="1033"/>
        <v>1.3660048285616129</v>
      </c>
      <c r="R4409">
        <f t="shared" si="1024"/>
        <v>5.7015856791583511E-2</v>
      </c>
      <c r="S4409">
        <f t="shared" si="1034"/>
        <v>1.3536913619086746</v>
      </c>
      <c r="T4409">
        <f t="shared" si="1025"/>
        <v>-8.9064411038611846E-3</v>
      </c>
      <c r="U4409">
        <f t="shared" si="1026"/>
        <v>1.3488428788399416</v>
      </c>
      <c r="V4409">
        <f t="shared" si="1027"/>
        <v>-5.047901814162219E-3</v>
      </c>
      <c r="W4409">
        <f t="shared" si="1035"/>
        <v>1.1883308794602763</v>
      </c>
      <c r="X4409">
        <f t="shared" si="1028"/>
        <v>-0.15287208417417891</v>
      </c>
      <c r="Y4409">
        <f t="shared" si="1029"/>
        <v>1.1051104659239308</v>
      </c>
      <c r="Z4409">
        <f t="shared" si="1030"/>
        <v>-8.6643280075478751E-2</v>
      </c>
      <c r="AI4409" s="11">
        <f>ABS('Expo Profiles Tahmin'!M4408-'Expo Profiles Tahmin'!C4408)/C4408</f>
        <v>0.14707279457227598</v>
      </c>
      <c r="AJ4409" s="11">
        <f>ABS('Expo Profiles Tahmin'!O4408-'Expo Profiles Tahmin'!D4408)/D4408</f>
        <v>2.7631943205489833E-2</v>
      </c>
      <c r="AK4409" s="11">
        <f>ABS('Expo Profiles Tahmin'!Q4408-'Expo Profiles Tahmin'!E4408)/E4408</f>
        <v>7.9318666146906316E-2</v>
      </c>
      <c r="AL4409" s="11">
        <f>ABS('Expo Profiles Tahmin'!S4408-'Expo Profiles Tahmin'!F4408)/F4408</f>
        <v>7.0877050072795378E-2</v>
      </c>
      <c r="AM4409" s="11">
        <f>ABS('Expo Profiles Tahmin'!U4408-'Expo Profiles Tahmin'!G4408)/G4408</f>
        <v>8.1438178936187725E-2</v>
      </c>
      <c r="AN4409" s="11">
        <f>ABS('Expo Profiles Tahmin'!W4408-'Expo Profiles Tahmin'!H4408)/H4408</f>
        <v>0.172819322265402</v>
      </c>
    </row>
    <row r="4410" spans="1:40" x14ac:dyDescent="0.5">
      <c r="A4410" s="6" t="s">
        <v>4407</v>
      </c>
      <c r="B4410">
        <v>1.0115900141362471</v>
      </c>
      <c r="C4410">
        <v>1.3591406230804139</v>
      </c>
      <c r="D4410">
        <v>1.2895873728479821</v>
      </c>
      <c r="E4410">
        <v>1.28970701443981</v>
      </c>
      <c r="F4410">
        <v>1.2751490776414369</v>
      </c>
      <c r="G4410">
        <v>1.1863788971925071</v>
      </c>
      <c r="H4410">
        <v>0.98851864725829353</v>
      </c>
      <c r="K4410">
        <f t="shared" si="1031"/>
        <v>1.0115900141362471</v>
      </c>
      <c r="L4410">
        <f>0</f>
        <v>0</v>
      </c>
      <c r="M4410">
        <f t="shared" si="1021"/>
        <v>1.1699412309390227</v>
      </c>
      <c r="N4410">
        <f t="shared" si="1022"/>
        <v>0.15056942095406486</v>
      </c>
      <c r="O4410">
        <f t="shared" si="1032"/>
        <v>1.3064213689561359</v>
      </c>
      <c r="P4410">
        <f t="shared" si="1023"/>
        <v>0.13717252248806197</v>
      </c>
      <c r="Q4410">
        <f t="shared" si="1033"/>
        <v>1.3734798602886991</v>
      </c>
      <c r="R4410">
        <f t="shared" si="1024"/>
        <v>7.0504079485269253E-2</v>
      </c>
      <c r="S4410">
        <f t="shared" si="1034"/>
        <v>1.3670592986731087</v>
      </c>
      <c r="T4410">
        <f t="shared" si="1025"/>
        <v>-2.6402821528325729E-3</v>
      </c>
      <c r="U4410">
        <f t="shared" si="1026"/>
        <v>1.3656219834575918</v>
      </c>
      <c r="V4410">
        <f t="shared" si="1027"/>
        <v>-1.496432179111841E-3</v>
      </c>
      <c r="W4410">
        <f t="shared" si="1035"/>
        <v>1.1929913084934967</v>
      </c>
      <c r="X4410">
        <f t="shared" si="1028"/>
        <v>-0.16422068755152536</v>
      </c>
      <c r="Y4410">
        <f t="shared" si="1029"/>
        <v>1.1035929490540479</v>
      </c>
      <c r="Z4410">
        <f t="shared" si="1030"/>
        <v>-9.3075325705004E-2</v>
      </c>
      <c r="AI4410" s="11">
        <f>ABS('Expo Profiles Tahmin'!M4409-'Expo Profiles Tahmin'!C4409)/C4409</f>
        <v>0.14098164715277123</v>
      </c>
      <c r="AJ4410" s="11">
        <f>ABS('Expo Profiles Tahmin'!O4409-'Expo Profiles Tahmin'!D4409)/D4409</f>
        <v>2.5321848382878858E-2</v>
      </c>
      <c r="AK4410" s="11">
        <f>ABS('Expo Profiles Tahmin'!Q4409-'Expo Profiles Tahmin'!E4409)/E4409</f>
        <v>7.0892240488928018E-2</v>
      </c>
      <c r="AL4410" s="11">
        <f>ABS('Expo Profiles Tahmin'!S4409-'Expo Profiles Tahmin'!F4409)/F4409</f>
        <v>6.5180684811298101E-2</v>
      </c>
      <c r="AM4410" s="11">
        <f>ABS('Expo Profiles Tahmin'!U4409-'Expo Profiles Tahmin'!G4409)/G4409</f>
        <v>0.11328101991894002</v>
      </c>
      <c r="AN4410" s="11">
        <f>ABS('Expo Profiles Tahmin'!W4409-'Expo Profiles Tahmin'!H4409)/H4409</f>
        <v>0.18527164339100619</v>
      </c>
    </row>
    <row r="4411" spans="1:40" x14ac:dyDescent="0.5">
      <c r="A4411" s="6" t="s">
        <v>4408</v>
      </c>
      <c r="B4411">
        <v>0.99317150091953643</v>
      </c>
      <c r="C4411">
        <v>1.307965759937032</v>
      </c>
      <c r="D4411">
        <v>1.270110481556872</v>
      </c>
      <c r="E4411">
        <v>1.2702800764135009</v>
      </c>
      <c r="F4411">
        <v>1.2603014191418951</v>
      </c>
      <c r="G4411">
        <v>1.140812490018555</v>
      </c>
      <c r="H4411">
        <v>0.98273716092283969</v>
      </c>
      <c r="K4411">
        <f t="shared" si="1031"/>
        <v>0.99317150091953643</v>
      </c>
      <c r="L4411">
        <f>0</f>
        <v>0</v>
      </c>
      <c r="M4411">
        <f t="shared" si="1021"/>
        <v>1.1365982499313803</v>
      </c>
      <c r="N4411">
        <f t="shared" si="1022"/>
        <v>0.13637838081746134</v>
      </c>
      <c r="O4411">
        <f t="shared" si="1032"/>
        <v>1.2716707541357477</v>
      </c>
      <c r="P4411">
        <f t="shared" si="1023"/>
        <v>0.13513667842046684</v>
      </c>
      <c r="Q4411">
        <f t="shared" si="1033"/>
        <v>1.344602756702697</v>
      </c>
      <c r="R4411">
        <f t="shared" si="1024"/>
        <v>7.5988904168976149E-2</v>
      </c>
      <c r="S4411">
        <f t="shared" si="1034"/>
        <v>1.3475601248411926</v>
      </c>
      <c r="T4411">
        <f t="shared" si="1025"/>
        <v>6.5463301646907718E-3</v>
      </c>
      <c r="U4411">
        <f t="shared" si="1026"/>
        <v>1.3511238121317399</v>
      </c>
      <c r="V4411">
        <f t="shared" si="1027"/>
        <v>3.7102622168714316E-3</v>
      </c>
      <c r="W4411">
        <f t="shared" si="1035"/>
        <v>1.1852990555824849</v>
      </c>
      <c r="X4411">
        <f t="shared" si="1028"/>
        <v>-0.15749335921690294</v>
      </c>
      <c r="Y4411">
        <f t="shared" si="1029"/>
        <v>1.0995629151088231</v>
      </c>
      <c r="Z4411">
        <f t="shared" si="1030"/>
        <v>-8.9262479192149025E-2</v>
      </c>
      <c r="AI4411" s="11">
        <f>ABS('Expo Profiles Tahmin'!M4410-'Expo Profiles Tahmin'!C4410)/C4410</f>
        <v>0.13920516312181275</v>
      </c>
      <c r="AJ4411" s="11">
        <f>ABS('Expo Profiles Tahmin'!O4410-'Expo Profiles Tahmin'!D4410)/D4410</f>
        <v>1.3053784848231642E-2</v>
      </c>
      <c r="AK4411" s="11">
        <f>ABS('Expo Profiles Tahmin'!Q4410-'Expo Profiles Tahmin'!E4410)/E4410</f>
        <v>6.4954943185508082E-2</v>
      </c>
      <c r="AL4411" s="11">
        <f>ABS('Expo Profiles Tahmin'!S4410-'Expo Profiles Tahmin'!F4410)/F4410</f>
        <v>7.2078020243462312E-2</v>
      </c>
      <c r="AM4411" s="11">
        <f>ABS('Expo Profiles Tahmin'!U4410-'Expo Profiles Tahmin'!G4410)/G4410</f>
        <v>0.15108418287720091</v>
      </c>
      <c r="AN4411" s="11">
        <f>ABS('Expo Profiles Tahmin'!W4410-'Expo Profiles Tahmin'!H4410)/H4410</f>
        <v>0.20684755093120236</v>
      </c>
    </row>
    <row r="4412" spans="1:40" x14ac:dyDescent="0.5">
      <c r="A4412" s="6" t="s">
        <v>4409</v>
      </c>
      <c r="B4412">
        <v>0.99809452162597012</v>
      </c>
      <c r="C4412">
        <v>1.2399131610855181</v>
      </c>
      <c r="D4412">
        <v>1.226298568458513</v>
      </c>
      <c r="E4412">
        <v>1.2369683702099059</v>
      </c>
      <c r="F4412">
        <v>1.2228291021919651</v>
      </c>
      <c r="G4412">
        <v>1.103814830876644</v>
      </c>
      <c r="H4412">
        <v>0.98112588711188264</v>
      </c>
      <c r="K4412">
        <f t="shared" si="1031"/>
        <v>0.99809452162597012</v>
      </c>
      <c r="L4412">
        <f>0</f>
        <v>0</v>
      </c>
      <c r="M4412">
        <f t="shared" si="1021"/>
        <v>1.1082720751061386</v>
      </c>
      <c r="N4412">
        <f t="shared" si="1022"/>
        <v>0.10476313832375736</v>
      </c>
      <c r="O4412">
        <f t="shared" si="1032"/>
        <v>1.2190782711993791</v>
      </c>
      <c r="P4412">
        <f t="shared" si="1023"/>
        <v>0.11050922431863991</v>
      </c>
      <c r="Q4412">
        <f t="shared" si="1033"/>
        <v>1.2873883141202254</v>
      </c>
      <c r="R4412">
        <f t="shared" si="1024"/>
        <v>7.0383821836163041E-2</v>
      </c>
      <c r="S4412">
        <f t="shared" si="1034"/>
        <v>1.2962893100146644</v>
      </c>
      <c r="T4412">
        <f t="shared" si="1025"/>
        <v>1.192242389063951E-2</v>
      </c>
      <c r="U4412">
        <f t="shared" si="1026"/>
        <v>1.3027796319847904</v>
      </c>
      <c r="V4412">
        <f t="shared" si="1027"/>
        <v>6.7572697652128833E-3</v>
      </c>
      <c r="W4412">
        <f t="shared" si="1035"/>
        <v>1.1599060783790827</v>
      </c>
      <c r="X4412">
        <f t="shared" si="1028"/>
        <v>-0.13552030085743713</v>
      </c>
      <c r="Y4412">
        <f t="shared" si="1029"/>
        <v>1.0861316182423586</v>
      </c>
      <c r="Z4412">
        <f t="shared" si="1030"/>
        <v>-7.6808813371875076E-2</v>
      </c>
      <c r="AI4412" s="11">
        <f>ABS('Expo Profiles Tahmin'!M4411-'Expo Profiles Tahmin'!C4411)/C4411</f>
        <v>0.13101834562848322</v>
      </c>
      <c r="AJ4412" s="11">
        <f>ABS('Expo Profiles Tahmin'!O4411-'Expo Profiles Tahmin'!D4411)/D4411</f>
        <v>1.2284542183788238E-3</v>
      </c>
      <c r="AK4412" s="11">
        <f>ABS('Expo Profiles Tahmin'!Q4411-'Expo Profiles Tahmin'!E4411)/E4411</f>
        <v>5.8508892384613459E-2</v>
      </c>
      <c r="AL4412" s="11">
        <f>ABS('Expo Profiles Tahmin'!S4411-'Expo Profiles Tahmin'!F4411)/F4411</f>
        <v>6.9236378198089768E-2</v>
      </c>
      <c r="AM4412" s="11">
        <f>ABS('Expo Profiles Tahmin'!U4411-'Expo Profiles Tahmin'!G4411)/G4411</f>
        <v>0.18435222611365717</v>
      </c>
      <c r="AN4412" s="11">
        <f>ABS('Expo Profiles Tahmin'!W4411-'Expo Profiles Tahmin'!H4411)/H4411</f>
        <v>0.20612011300094668</v>
      </c>
    </row>
    <row r="4413" spans="1:40" x14ac:dyDescent="0.5">
      <c r="A4413" s="6" t="s">
        <v>4410</v>
      </c>
      <c r="B4413">
        <v>1.0043265776279811</v>
      </c>
      <c r="C4413">
        <v>1.209466232178972</v>
      </c>
      <c r="D4413">
        <v>1.222300841187135</v>
      </c>
      <c r="E4413">
        <v>1.2135856200469921</v>
      </c>
      <c r="F4413">
        <v>1.20064364320317</v>
      </c>
      <c r="G4413">
        <v>1.0988833643952121</v>
      </c>
      <c r="H4413">
        <v>0.98999546789865867</v>
      </c>
      <c r="K4413">
        <f t="shared" si="1031"/>
        <v>1.0043265776279811</v>
      </c>
      <c r="L4413">
        <f>0</f>
        <v>0</v>
      </c>
      <c r="M4413">
        <f t="shared" si="1021"/>
        <v>1.0977924300151622</v>
      </c>
      <c r="N4413">
        <f t="shared" si="1022"/>
        <v>8.8872694236658958E-2</v>
      </c>
      <c r="O4413">
        <f t="shared" si="1032"/>
        <v>1.2029014909654032</v>
      </c>
      <c r="P4413">
        <f t="shared" si="1023"/>
        <v>0.10431116312766053</v>
      </c>
      <c r="Q4413">
        <f t="shared" si="1033"/>
        <v>1.2645542487118431</v>
      </c>
      <c r="R4413">
        <f t="shared" si="1024"/>
        <v>6.3749104137776125E-2</v>
      </c>
      <c r="S4413">
        <f t="shared" si="1034"/>
        <v>1.2701389594088592</v>
      </c>
      <c r="T4413">
        <f t="shared" si="1025"/>
        <v>8.4430621802499359E-3</v>
      </c>
      <c r="U4413">
        <f t="shared" si="1026"/>
        <v>1.2747351885369511</v>
      </c>
      <c r="V4413">
        <f t="shared" si="1027"/>
        <v>4.7852726358108676E-3</v>
      </c>
      <c r="W4413">
        <f t="shared" si="1035"/>
        <v>1.1476069101677777</v>
      </c>
      <c r="X4413">
        <f t="shared" si="1028"/>
        <v>-0.12064569904755183</v>
      </c>
      <c r="Y4413">
        <f t="shared" si="1029"/>
        <v>1.0819298768470362</v>
      </c>
      <c r="Z4413">
        <f t="shared" si="1030"/>
        <v>-6.8378338327414259E-2</v>
      </c>
      <c r="AI4413" s="11">
        <f>ABS('Expo Profiles Tahmin'!M4412-'Expo Profiles Tahmin'!C4412)/C4412</f>
        <v>0.10616960131637806</v>
      </c>
      <c r="AJ4413" s="11">
        <f>ABS('Expo Profiles Tahmin'!O4412-'Expo Profiles Tahmin'!D4412)/D4412</f>
        <v>5.8878787310418755E-3</v>
      </c>
      <c r="AK4413" s="11">
        <f>ABS('Expo Profiles Tahmin'!Q4412-'Expo Profiles Tahmin'!E4412)/E4412</f>
        <v>4.0760899894120572E-2</v>
      </c>
      <c r="AL4413" s="11">
        <f>ABS('Expo Profiles Tahmin'!S4412-'Expo Profiles Tahmin'!F4412)/F4412</f>
        <v>6.0073977378375519E-2</v>
      </c>
      <c r="AM4413" s="11">
        <f>ABS('Expo Profiles Tahmin'!U4412-'Expo Profiles Tahmin'!G4412)/G4412</f>
        <v>0.18025197301446802</v>
      </c>
      <c r="AN4413" s="11">
        <f>ABS('Expo Profiles Tahmin'!W4412-'Expo Profiles Tahmin'!H4412)/H4412</f>
        <v>0.18221942119320803</v>
      </c>
    </row>
    <row r="4414" spans="1:40" x14ac:dyDescent="0.5">
      <c r="A4414" s="6" t="s">
        <v>4411</v>
      </c>
      <c r="B4414">
        <v>0.99209187429914181</v>
      </c>
      <c r="C4414">
        <v>1.235179033102519</v>
      </c>
      <c r="D4414">
        <v>1.247732802183432</v>
      </c>
      <c r="E4414">
        <v>1.239144006693131</v>
      </c>
      <c r="F4414">
        <v>1.2307902338758501</v>
      </c>
      <c r="G4414">
        <v>1.1248764307523089</v>
      </c>
      <c r="H4414">
        <v>1.025706987490532</v>
      </c>
      <c r="K4414">
        <f t="shared" si="1031"/>
        <v>0.99209187429914181</v>
      </c>
      <c r="L4414">
        <f>0</f>
        <v>0</v>
      </c>
      <c r="M4414">
        <f t="shared" si="1021"/>
        <v>1.1028473913232197</v>
      </c>
      <c r="N4414">
        <f t="shared" si="1022"/>
        <v>0.10531269921691676</v>
      </c>
      <c r="O4414">
        <f t="shared" si="1032"/>
        <v>1.2261902331427865</v>
      </c>
      <c r="P4414">
        <f t="shared" si="1023"/>
        <v>0.12245679312546855</v>
      </c>
      <c r="Q4414">
        <f t="shared" si="1033"/>
        <v>1.2987551948426779</v>
      </c>
      <c r="R4414">
        <f t="shared" si="1024"/>
        <v>7.5016777697969175E-2</v>
      </c>
      <c r="S4414">
        <f t="shared" si="1034"/>
        <v>1.3086265470530329</v>
      </c>
      <c r="T4414">
        <f t="shared" si="1025"/>
        <v>1.3072769994554421E-2</v>
      </c>
      <c r="U4414">
        <f t="shared" si="1026"/>
        <v>1.3157430937455787</v>
      </c>
      <c r="V4414">
        <f t="shared" si="1027"/>
        <v>7.4092511927157829E-3</v>
      </c>
      <c r="W4414">
        <f t="shared" si="1035"/>
        <v>1.1876301128602713</v>
      </c>
      <c r="X4414">
        <f t="shared" si="1028"/>
        <v>-0.12145306147144981</v>
      </c>
      <c r="Y4414">
        <f t="shared" si="1029"/>
        <v>1.1215135680672197</v>
      </c>
      <c r="Z4414">
        <f t="shared" si="1030"/>
        <v>-6.883592696430707E-2</v>
      </c>
      <c r="AI4414" s="11">
        <f>ABS('Expo Profiles Tahmin'!M4413-'Expo Profiles Tahmin'!C4413)/C4413</f>
        <v>9.2333129435634126E-2</v>
      </c>
      <c r="AJ4414" s="11">
        <f>ABS('Expo Profiles Tahmin'!O4413-'Expo Profiles Tahmin'!D4413)/D4413</f>
        <v>1.5871174728874893E-2</v>
      </c>
      <c r="AK4414" s="11">
        <f>ABS('Expo Profiles Tahmin'!Q4413-'Expo Profiles Tahmin'!E4413)/E4413</f>
        <v>4.1998378872417239E-2</v>
      </c>
      <c r="AL4414" s="11">
        <f>ABS('Expo Profiles Tahmin'!S4413-'Expo Profiles Tahmin'!F4413)/F4413</f>
        <v>5.7881717526346362E-2</v>
      </c>
      <c r="AM4414" s="11">
        <f>ABS('Expo Profiles Tahmin'!U4413-'Expo Profiles Tahmin'!G4413)/G4413</f>
        <v>0.16002774256076022</v>
      </c>
      <c r="AN4414" s="11">
        <f>ABS('Expo Profiles Tahmin'!W4413-'Expo Profiles Tahmin'!H4413)/H4413</f>
        <v>0.15920420585728684</v>
      </c>
    </row>
    <row r="4415" spans="1:40" x14ac:dyDescent="0.5">
      <c r="A4415" s="6" t="s">
        <v>4412</v>
      </c>
      <c r="B4415">
        <v>0.98657456370992225</v>
      </c>
      <c r="C4415">
        <v>1.244340662822409</v>
      </c>
      <c r="D4415">
        <v>1.255110385267149</v>
      </c>
      <c r="E4415">
        <v>1.2449648650721681</v>
      </c>
      <c r="F4415">
        <v>1.2393113071413531</v>
      </c>
      <c r="G4415">
        <v>1.1316406110639059</v>
      </c>
      <c r="H4415">
        <v>1.040499271021311</v>
      </c>
      <c r="K4415">
        <f t="shared" si="1031"/>
        <v>0.98657456370992225</v>
      </c>
      <c r="L4415">
        <f>0</f>
        <v>0</v>
      </c>
      <c r="M4415">
        <f t="shared" si="1021"/>
        <v>1.104018108317621</v>
      </c>
      <c r="N4415">
        <f t="shared" si="1022"/>
        <v>0.11167205951059121</v>
      </c>
      <c r="O4415">
        <f t="shared" si="1032"/>
        <v>1.2336508309300527</v>
      </c>
      <c r="P4415">
        <f t="shared" si="1023"/>
        <v>0.12875008832399373</v>
      </c>
      <c r="Q4415">
        <f t="shared" si="1033"/>
        <v>1.3088946338451075</v>
      </c>
      <c r="R4415">
        <f t="shared" si="1024"/>
        <v>7.7873242701386292E-2</v>
      </c>
      <c r="S4415">
        <f t="shared" si="1034"/>
        <v>1.3195836259943157</v>
      </c>
      <c r="T4415">
        <f t="shared" si="1025"/>
        <v>1.3990603166803575E-2</v>
      </c>
      <c r="U4415">
        <f t="shared" si="1026"/>
        <v>1.3271998221589321</v>
      </c>
      <c r="V4415">
        <f t="shared" si="1027"/>
        <v>7.9294513131978848E-3</v>
      </c>
      <c r="W4415">
        <f t="shared" si="1035"/>
        <v>1.2008897751256116</v>
      </c>
      <c r="X4415">
        <f t="shared" si="1028"/>
        <v>-0.11971316453340877</v>
      </c>
      <c r="Y4415">
        <f t="shared" si="1029"/>
        <v>1.1357203943846272</v>
      </c>
      <c r="Z4415">
        <f t="shared" si="1030"/>
        <v>-6.7849805930375276E-2</v>
      </c>
      <c r="AI4415" s="11">
        <f>ABS('Expo Profiles Tahmin'!M4414-'Expo Profiles Tahmin'!C4414)/C4414</f>
        <v>0.1071355959199769</v>
      </c>
      <c r="AJ4415" s="11">
        <f>ABS('Expo Profiles Tahmin'!O4414-'Expo Profiles Tahmin'!D4414)/D4414</f>
        <v>1.7265370440648575E-2</v>
      </c>
      <c r="AK4415" s="11">
        <f>ABS('Expo Profiles Tahmin'!Q4414-'Expo Profiles Tahmin'!E4414)/E4414</f>
        <v>4.8106747744864314E-2</v>
      </c>
      <c r="AL4415" s="11">
        <f>ABS('Expo Profiles Tahmin'!S4414-'Expo Profiles Tahmin'!F4414)/F4414</f>
        <v>6.3240925248545826E-2</v>
      </c>
      <c r="AM4415" s="11">
        <f>ABS('Expo Profiles Tahmin'!U4414-'Expo Profiles Tahmin'!G4414)/G4414</f>
        <v>0.16967789330035088</v>
      </c>
      <c r="AN4415" s="11">
        <f>ABS('Expo Profiles Tahmin'!W4414-'Expo Profiles Tahmin'!H4414)/H4414</f>
        <v>0.15786489450159269</v>
      </c>
    </row>
    <row r="4416" spans="1:40" x14ac:dyDescent="0.5">
      <c r="A4416" s="6" t="s">
        <v>4413</v>
      </c>
      <c r="B4416">
        <v>1.0309795203388641</v>
      </c>
      <c r="C4416">
        <v>1.224798450768795</v>
      </c>
      <c r="D4416">
        <v>1.2203414002088271</v>
      </c>
      <c r="E4416">
        <v>1.2179089037766271</v>
      </c>
      <c r="F4416">
        <v>1.2083484997373011</v>
      </c>
      <c r="G4416">
        <v>1.1031446854070801</v>
      </c>
      <c r="H4416">
        <v>1.0197845552760469</v>
      </c>
      <c r="K4416">
        <f t="shared" si="1031"/>
        <v>1.0309795203388641</v>
      </c>
      <c r="L4416">
        <f>0</f>
        <v>0</v>
      </c>
      <c r="M4416">
        <f t="shared" si="1021"/>
        <v>1.119287417615265</v>
      </c>
      <c r="N4416">
        <f t="shared" si="1022"/>
        <v>8.3968214624705398E-2</v>
      </c>
      <c r="O4416">
        <f t="shared" si="1032"/>
        <v>1.2110402600848116</v>
      </c>
      <c r="P4416">
        <f t="shared" si="1023"/>
        <v>9.1370285354610184E-2</v>
      </c>
      <c r="Q4416">
        <f t="shared" si="1033"/>
        <v>1.2639098568065175</v>
      </c>
      <c r="R4416">
        <f t="shared" si="1024"/>
        <v>5.4761621961708903E-2</v>
      </c>
      <c r="S4416">
        <f t="shared" si="1034"/>
        <v>1.2684060569238338</v>
      </c>
      <c r="T4416">
        <f t="shared" si="1025"/>
        <v>6.9663753325126193E-3</v>
      </c>
      <c r="U4416">
        <f t="shared" si="1026"/>
        <v>1.2721984081510243</v>
      </c>
      <c r="V4416">
        <f t="shared" si="1027"/>
        <v>3.9483311312619711E-3</v>
      </c>
      <c r="W4416">
        <f t="shared" si="1035"/>
        <v>1.1593428473169394</v>
      </c>
      <c r="X4416">
        <f t="shared" si="1028"/>
        <v>-0.10711550995249754</v>
      </c>
      <c r="Y4416">
        <f t="shared" si="1029"/>
        <v>1.1010313702244523</v>
      </c>
      <c r="Z4416">
        <f t="shared" si="1030"/>
        <v>-6.0709835804080618E-2</v>
      </c>
      <c r="AI4416" s="11">
        <f>ABS('Expo Profiles Tahmin'!M4415-'Expo Profiles Tahmin'!C4415)/C4415</f>
        <v>0.11276860002831444</v>
      </c>
      <c r="AJ4416" s="11">
        <f>ABS('Expo Profiles Tahmin'!O4415-'Expo Profiles Tahmin'!D4415)/D4415</f>
        <v>1.7097742628054739E-2</v>
      </c>
      <c r="AK4416" s="11">
        <f>ABS('Expo Profiles Tahmin'!Q4415-'Expo Profiles Tahmin'!E4415)/E4415</f>
        <v>5.1350661023862348E-2</v>
      </c>
      <c r="AL4416" s="11">
        <f>ABS('Expo Profiles Tahmin'!S4415-'Expo Profiles Tahmin'!F4415)/F4415</f>
        <v>6.4771715056906945E-2</v>
      </c>
      <c r="AM4416" s="11">
        <f>ABS('Expo Profiles Tahmin'!U4415-'Expo Profiles Tahmin'!G4415)/G4415</f>
        <v>0.1728103509038724</v>
      </c>
      <c r="AN4416" s="11">
        <f>ABS('Expo Profiles Tahmin'!W4415-'Expo Profiles Tahmin'!H4415)/H4415</f>
        <v>0.15414763716928689</v>
      </c>
    </row>
    <row r="4417" spans="1:40" x14ac:dyDescent="0.5">
      <c r="A4417" s="6" t="s">
        <v>4414</v>
      </c>
      <c r="B4417">
        <v>0.98520258480847978</v>
      </c>
      <c r="C4417">
        <v>1.153062107636464</v>
      </c>
      <c r="D4417">
        <v>1.1771911282119261</v>
      </c>
      <c r="E4417">
        <v>1.1736666481977029</v>
      </c>
      <c r="F4417">
        <v>1.1657087219055779</v>
      </c>
      <c r="G4417">
        <v>1.0676352853239779</v>
      </c>
      <c r="H4417">
        <v>0.98683081359365932</v>
      </c>
      <c r="K4417">
        <f t="shared" si="1031"/>
        <v>0.98520258480847978</v>
      </c>
      <c r="L4417">
        <f>0</f>
        <v>0</v>
      </c>
      <c r="M4417">
        <f t="shared" si="1021"/>
        <v>1.0616828412306882</v>
      </c>
      <c r="N4417">
        <f t="shared" si="1022"/>
        <v>7.2721815192950748E-2</v>
      </c>
      <c r="O4417">
        <f t="shared" si="1032"/>
        <v>1.1538990543501906</v>
      </c>
      <c r="P4417">
        <f t="shared" si="1023"/>
        <v>9.1258207062328192E-2</v>
      </c>
      <c r="Q4417">
        <f t="shared" si="1033"/>
        <v>1.2125846653611583</v>
      </c>
      <c r="R4417">
        <f t="shared" si="1024"/>
        <v>6.0286314168493213E-2</v>
      </c>
      <c r="S4417">
        <f t="shared" si="1034"/>
        <v>1.2240456474674923</v>
      </c>
      <c r="T4417">
        <f t="shared" si="1025"/>
        <v>1.3860387516817627E-2</v>
      </c>
      <c r="U4417">
        <f t="shared" si="1026"/>
        <v>1.2315909569146335</v>
      </c>
      <c r="V4417">
        <f t="shared" si="1027"/>
        <v>7.8556490157224296E-3</v>
      </c>
      <c r="W4417">
        <f t="shared" si="1035"/>
        <v>1.1243496471834376</v>
      </c>
      <c r="X4417">
        <f t="shared" si="1028"/>
        <v>-0.10158514204357065</v>
      </c>
      <c r="Y4417">
        <f t="shared" si="1029"/>
        <v>1.0690487884577717</v>
      </c>
      <c r="Z4417">
        <f t="shared" si="1030"/>
        <v>-5.7575390308409628E-2</v>
      </c>
      <c r="AI4417" s="11">
        <f>ABS('Expo Profiles Tahmin'!M4416-'Expo Profiles Tahmin'!C4416)/C4416</f>
        <v>8.6145629174581115E-2</v>
      </c>
      <c r="AJ4417" s="11">
        <f>ABS('Expo Profiles Tahmin'!O4416-'Expo Profiles Tahmin'!D4416)/D4416</f>
        <v>7.6217525050152994E-3</v>
      </c>
      <c r="AK4417" s="11">
        <f>ABS('Expo Profiles Tahmin'!Q4416-'Expo Profiles Tahmin'!E4416)/E4416</f>
        <v>3.7770438238234005E-2</v>
      </c>
      <c r="AL4417" s="11">
        <f>ABS('Expo Profiles Tahmin'!S4416-'Expo Profiles Tahmin'!F4416)/F4416</f>
        <v>4.9702182110202005E-2</v>
      </c>
      <c r="AM4417" s="11">
        <f>ABS('Expo Profiles Tahmin'!U4416-'Expo Profiles Tahmin'!G4416)/G4416</f>
        <v>0.15324709893476965</v>
      </c>
      <c r="AN4417" s="11">
        <f>ABS('Expo Profiles Tahmin'!W4416-'Expo Profiles Tahmin'!H4416)/H4416</f>
        <v>0.13685076060316995</v>
      </c>
    </row>
    <row r="4418" spans="1:40" x14ac:dyDescent="0.5">
      <c r="A4418" s="6" t="s">
        <v>4415</v>
      </c>
      <c r="B4418">
        <v>0.95225080836144482</v>
      </c>
      <c r="C4418">
        <v>1.110644671338793</v>
      </c>
      <c r="D4418">
        <v>1.104811429051006</v>
      </c>
      <c r="E4418">
        <v>1.1007826755298891</v>
      </c>
      <c r="F4418">
        <v>1.1086242623998981</v>
      </c>
      <c r="G4418">
        <v>1.0070064205179039</v>
      </c>
      <c r="H4418">
        <v>0.94535214573080206</v>
      </c>
      <c r="K4418">
        <f t="shared" si="1031"/>
        <v>0.95225080836144482</v>
      </c>
      <c r="L4418">
        <f>0</f>
        <v>0</v>
      </c>
      <c r="M4418">
        <f t="shared" ref="M4418:M4481" si="1036">C4418*$AC$2+(1-$AC$2)*(K4418+L4418)</f>
        <v>1.0244183151678694</v>
      </c>
      <c r="N4418">
        <f t="shared" ref="N4418:N4481" si="1037">$AC$3*(M4418-K4418)+(1-$AC$3)*L4418</f>
        <v>6.8621005451922845E-2</v>
      </c>
      <c r="O4418">
        <f t="shared" si="1032"/>
        <v>1.0984029357205685</v>
      </c>
      <c r="P4418">
        <f t="shared" ref="P4418:P4481" si="1038">$AC$3*(O4418-M4418)+(1-$AC$3)*N4418</f>
        <v>7.3721038380310147E-2</v>
      </c>
      <c r="Q4418">
        <f t="shared" si="1033"/>
        <v>1.1396194088770519</v>
      </c>
      <c r="R4418">
        <f t="shared" ref="R4418:R4481" si="1039">$AC$3*(Q4418-O4418)+(1-$AC$3)*P4418</f>
        <v>4.2813833099968848E-2</v>
      </c>
      <c r="S4418">
        <f t="shared" si="1034"/>
        <v>1.1488043504538119</v>
      </c>
      <c r="T4418">
        <f t="shared" ref="T4418:T4481" si="1040">$AC$3*(S4418-Q4418)+(1-$AC$3)*R4418</f>
        <v>1.0837553875773677E-2</v>
      </c>
      <c r="U4418">
        <f t="shared" ref="U4418:U4481" si="1041">S4418*$AC$2+(1-$AC$2)*(S4418+T4418)</f>
        <v>1.1547040915356219</v>
      </c>
      <c r="V4418">
        <f t="shared" ref="V4418:V4481" si="1042">$AC$3*(U4418-S4418)+(1-$AC$3)*T4418</f>
        <v>6.1423982073920413E-3</v>
      </c>
      <c r="W4418">
        <f t="shared" si="1035"/>
        <v>1.0626628275359034</v>
      </c>
      <c r="X4418">
        <f t="shared" ref="X4418:X4481" si="1043">$AC$3*(W4418-U4418)+(1-$AC$3)*V4418</f>
        <v>-8.721626024918773E-2</v>
      </c>
      <c r="Y4418">
        <f t="shared" ref="Y4418:Y4481" si="1044">W4418*$AC$2+(1-$AC$2)*(W4418+X4418)</f>
        <v>1.0151840920673587</v>
      </c>
      <c r="Z4418">
        <f t="shared" ref="Z4418:Z4481" si="1045">$AC$3*(Y4418-W4418)+(1-$AC$3)*X4418</f>
        <v>-4.9431542094345263E-2</v>
      </c>
      <c r="AI4418" s="11">
        <f>ABS('Expo Profiles Tahmin'!M4417-'Expo Profiles Tahmin'!C4417)/C4417</f>
        <v>7.9249214591817718E-2</v>
      </c>
      <c r="AJ4418" s="11">
        <f>ABS('Expo Profiles Tahmin'!O4417-'Expo Profiles Tahmin'!D4417)/D4417</f>
        <v>1.9786144580544517E-2</v>
      </c>
      <c r="AK4418" s="11">
        <f>ABS('Expo Profiles Tahmin'!Q4417-'Expo Profiles Tahmin'!E4417)/E4417</f>
        <v>3.315934488146044E-2</v>
      </c>
      <c r="AL4418" s="11">
        <f>ABS('Expo Profiles Tahmin'!S4417-'Expo Profiles Tahmin'!F4417)/F4417</f>
        <v>5.0044170096412523E-2</v>
      </c>
      <c r="AM4418" s="11">
        <f>ABS('Expo Profiles Tahmin'!U4417-'Expo Profiles Tahmin'!G4417)/G4417</f>
        <v>0.15356898918988299</v>
      </c>
      <c r="AN4418" s="11">
        <f>ABS('Expo Profiles Tahmin'!W4417-'Expo Profiles Tahmin'!H4417)/H4417</f>
        <v>0.13935401255762109</v>
      </c>
    </row>
    <row r="4419" spans="1:40" x14ac:dyDescent="0.5">
      <c r="A4419" s="6" t="s">
        <v>4416</v>
      </c>
      <c r="B4419">
        <v>0.92084131001344649</v>
      </c>
      <c r="C4419">
        <v>1.065989014491953</v>
      </c>
      <c r="D4419">
        <v>1.05320252376112</v>
      </c>
      <c r="E4419">
        <v>1.0486916962207069</v>
      </c>
      <c r="F4419">
        <v>1.056161811248796</v>
      </c>
      <c r="G4419">
        <v>0.96289717765297345</v>
      </c>
      <c r="H4419">
        <v>0.90463231316675852</v>
      </c>
      <c r="K4419">
        <f t="shared" ref="K4419:K4482" si="1046">B4419</f>
        <v>0.92084131001344649</v>
      </c>
      <c r="L4419">
        <f>0</f>
        <v>0</v>
      </c>
      <c r="M4419">
        <f t="shared" si="1036"/>
        <v>0.98697359414359331</v>
      </c>
      <c r="N4419">
        <f t="shared" si="1037"/>
        <v>6.2882369513130004E-2</v>
      </c>
      <c r="O4419">
        <f t="shared" ref="O4419:O4482" si="1047">D4419*$AC$2+(1-$AC$2)*(M4419+N4419)</f>
        <v>1.0513807253777421</v>
      </c>
      <c r="P4419">
        <f t="shared" si="1038"/>
        <v>6.4332200427360736E-2</v>
      </c>
      <c r="Q4419">
        <f t="shared" ref="Q4419:Q4482" si="1048">E4419*$AC$2+(1-$AC$2)*(O4419+P4419)</f>
        <v>1.0851766730028176</v>
      </c>
      <c r="R4419">
        <f t="shared" si="1039"/>
        <v>3.5296579512154543E-2</v>
      </c>
      <c r="S4419">
        <f t="shared" ref="S4419:S4482" si="1049">F4419*$AC$2+(1-$AC$2)*(Q4419+R4419)</f>
        <v>1.0911716350907448</v>
      </c>
      <c r="T4419">
        <f t="shared" si="1040"/>
        <v>7.4349207408269287E-3</v>
      </c>
      <c r="U4419">
        <f t="shared" si="1041"/>
        <v>1.0952190527864216</v>
      </c>
      <c r="V4419">
        <f t="shared" si="1042"/>
        <v>4.2138885170982963E-3</v>
      </c>
      <c r="W4419">
        <f t="shared" ref="W4419:W4482" si="1050">H4419*$AC$2+(1-$AC$2)*(U4419+V4419)</f>
        <v>1.0106777623294079</v>
      </c>
      <c r="X4419">
        <f t="shared" si="1043"/>
        <v>-8.0179627204671616E-2</v>
      </c>
      <c r="Y4419">
        <f t="shared" si="1044"/>
        <v>0.96702962493919475</v>
      </c>
      <c r="Z4419">
        <f t="shared" si="1045"/>
        <v>-4.5443391013931342E-2</v>
      </c>
      <c r="AI4419" s="11">
        <f>ABS('Expo Profiles Tahmin'!M4418-'Expo Profiles Tahmin'!C4418)/C4418</f>
        <v>7.7636311951134296E-2</v>
      </c>
      <c r="AJ4419" s="11">
        <f>ABS('Expo Profiles Tahmin'!O4418-'Expo Profiles Tahmin'!D4418)/D4418</f>
        <v>5.8005313503520237E-3</v>
      </c>
      <c r="AK4419" s="11">
        <f>ABS('Expo Profiles Tahmin'!Q4418-'Expo Profiles Tahmin'!E4418)/E4418</f>
        <v>3.5281017961577059E-2</v>
      </c>
      <c r="AL4419" s="11">
        <f>ABS('Expo Profiles Tahmin'!S4418-'Expo Profiles Tahmin'!F4418)/F4418</f>
        <v>3.6243197462532385E-2</v>
      </c>
      <c r="AM4419" s="11">
        <f>ABS('Expo Profiles Tahmin'!U4418-'Expo Profiles Tahmin'!G4418)/G4418</f>
        <v>0.14667003904677892</v>
      </c>
      <c r="AN4419" s="11">
        <f>ABS('Expo Profiles Tahmin'!W4418-'Expo Profiles Tahmin'!H4418)/H4418</f>
        <v>0.1240920458422555</v>
      </c>
    </row>
    <row r="4420" spans="1:40" x14ac:dyDescent="0.5">
      <c r="A4420" s="6" t="s">
        <v>4417</v>
      </c>
      <c r="B4420">
        <v>0.8825786268827186</v>
      </c>
      <c r="C4420">
        <v>1.006079985804289</v>
      </c>
      <c r="D4420">
        <v>1.0110109868083781</v>
      </c>
      <c r="E4420">
        <v>1.003029513552578</v>
      </c>
      <c r="F4420">
        <v>1.0117247869604931</v>
      </c>
      <c r="G4420">
        <v>0.92496855242474352</v>
      </c>
      <c r="H4420">
        <v>0.87002671824566991</v>
      </c>
      <c r="K4420">
        <f t="shared" si="1046"/>
        <v>0.8825786268827186</v>
      </c>
      <c r="L4420">
        <f>0</f>
        <v>0</v>
      </c>
      <c r="M4420">
        <f t="shared" si="1036"/>
        <v>0.93884839007328957</v>
      </c>
      <c r="N4420">
        <f t="shared" si="1037"/>
        <v>5.3504518827784057E-2</v>
      </c>
      <c r="O4420">
        <f t="shared" si="1047"/>
        <v>1.0008539135426662</v>
      </c>
      <c r="P4420">
        <f t="shared" si="1038"/>
        <v>6.1587761711901702E-2</v>
      </c>
      <c r="Q4420">
        <f t="shared" si="1048"/>
        <v>1.0353722705224797</v>
      </c>
      <c r="R4420">
        <f t="shared" si="1039"/>
        <v>3.5848618821966577E-2</v>
      </c>
      <c r="S4420">
        <f t="shared" si="1049"/>
        <v>1.0441132395085198</v>
      </c>
      <c r="T4420">
        <f t="shared" si="1040"/>
        <v>1.0073110293323142E-2</v>
      </c>
      <c r="U4420">
        <f t="shared" si="1041"/>
        <v>1.0495968332511971</v>
      </c>
      <c r="V4420">
        <f t="shared" si="1042"/>
        <v>5.7091346735430124E-3</v>
      </c>
      <c r="W4420">
        <f t="shared" si="1050"/>
        <v>0.97088892511156155</v>
      </c>
      <c r="X4420">
        <f t="shared" si="1043"/>
        <v>-7.4559432323739475E-2</v>
      </c>
      <c r="Y4420">
        <f t="shared" si="1044"/>
        <v>0.93030030604133884</v>
      </c>
      <c r="Z4420">
        <f t="shared" si="1045"/>
        <v>-4.2258034303594712E-2</v>
      </c>
      <c r="AI4420" s="11">
        <f>ABS('Expo Profiles Tahmin'!M4419-'Expo Profiles Tahmin'!C4419)/C4419</f>
        <v>7.4124047503452209E-2</v>
      </c>
      <c r="AJ4420" s="11">
        <f>ABS('Expo Profiles Tahmin'!O4419-'Expo Profiles Tahmin'!D4419)/D4419</f>
        <v>1.7297702410283377E-3</v>
      </c>
      <c r="AK4420" s="11">
        <f>ABS('Expo Profiles Tahmin'!Q4419-'Expo Profiles Tahmin'!E4419)/E4419</f>
        <v>3.4790946580006206E-2</v>
      </c>
      <c r="AL4420" s="11">
        <f>ABS('Expo Profiles Tahmin'!S4419-'Expo Profiles Tahmin'!F4419)/F4419</f>
        <v>3.314816296998415E-2</v>
      </c>
      <c r="AM4420" s="11">
        <f>ABS('Expo Profiles Tahmin'!U4419-'Expo Profiles Tahmin'!G4419)/G4419</f>
        <v>0.13742056597982549</v>
      </c>
      <c r="AN4420" s="11">
        <f>ABS('Expo Profiles Tahmin'!W4419-'Expo Profiles Tahmin'!H4419)/H4419</f>
        <v>0.11722491847701785</v>
      </c>
    </row>
    <row r="4421" spans="1:40" x14ac:dyDescent="0.5">
      <c r="A4421" s="6" t="s">
        <v>4418</v>
      </c>
      <c r="B4421">
        <v>0.84291137476020195</v>
      </c>
      <c r="C4421">
        <v>0.99189421707059966</v>
      </c>
      <c r="D4421">
        <v>0.98095683165609093</v>
      </c>
      <c r="E4421">
        <v>0.98050239134952211</v>
      </c>
      <c r="F4421">
        <v>0.98256616868492275</v>
      </c>
      <c r="G4421">
        <v>0.90036938864434135</v>
      </c>
      <c r="H4421">
        <v>0.84926141348048512</v>
      </c>
      <c r="K4421">
        <f t="shared" si="1046"/>
        <v>0.84291137476020195</v>
      </c>
      <c r="L4421">
        <f>0</f>
        <v>0</v>
      </c>
      <c r="M4421">
        <f t="shared" si="1036"/>
        <v>0.91079102668846956</v>
      </c>
      <c r="N4421">
        <f t="shared" si="1037"/>
        <v>6.4543867055548737E-2</v>
      </c>
      <c r="O4421">
        <f t="shared" si="1047"/>
        <v>0.97789636446585315</v>
      </c>
      <c r="P4421">
        <f t="shared" si="1038"/>
        <v>6.6979460359879478E-2</v>
      </c>
      <c r="Q4421">
        <f t="shared" si="1048"/>
        <v>1.0155459624736052</v>
      </c>
      <c r="R4421">
        <f t="shared" si="1039"/>
        <v>3.9090944690798442E-2</v>
      </c>
      <c r="S4421">
        <f t="shared" si="1049"/>
        <v>1.0217999940921731</v>
      </c>
      <c r="T4421">
        <f t="shared" si="1040"/>
        <v>7.8677240106398236E-3</v>
      </c>
      <c r="U4421">
        <f t="shared" si="1041"/>
        <v>1.0260830209724063</v>
      </c>
      <c r="V4421">
        <f t="shared" si="1042"/>
        <v>4.4591883383609593E-3</v>
      </c>
      <c r="W4421">
        <f t="shared" si="1050"/>
        <v>0.94794694443723548</v>
      </c>
      <c r="X4421">
        <f t="shared" si="1043"/>
        <v>-7.4077127685307942E-2</v>
      </c>
      <c r="Y4421">
        <f t="shared" si="1044"/>
        <v>0.9076208820769418</v>
      </c>
      <c r="Z4421">
        <f t="shared" si="1045"/>
        <v>-4.1984678601701429E-2</v>
      </c>
      <c r="AI4421" s="11">
        <f>ABS('Expo Profiles Tahmin'!M4420-'Expo Profiles Tahmin'!C4420)/C4420</f>
        <v>6.6825298862547802E-2</v>
      </c>
      <c r="AJ4421" s="11">
        <f>ABS('Expo Profiles Tahmin'!O4420-'Expo Profiles Tahmin'!D4420)/D4420</f>
        <v>1.0046451916191721E-2</v>
      </c>
      <c r="AK4421" s="11">
        <f>ABS('Expo Profiles Tahmin'!Q4420-'Expo Profiles Tahmin'!E4420)/E4420</f>
        <v>3.2245070093051019E-2</v>
      </c>
      <c r="AL4421" s="11">
        <f>ABS('Expo Profiles Tahmin'!S4420-'Expo Profiles Tahmin'!F4420)/F4420</f>
        <v>3.2013105703706982E-2</v>
      </c>
      <c r="AM4421" s="11">
        <f>ABS('Expo Profiles Tahmin'!U4420-'Expo Profiles Tahmin'!G4420)/G4420</f>
        <v>0.13473785730309301</v>
      </c>
      <c r="AN4421" s="11">
        <f>ABS('Expo Profiles Tahmin'!W4420-'Expo Profiles Tahmin'!H4420)/H4420</f>
        <v>0.11593001082687569</v>
      </c>
    </row>
    <row r="4422" spans="1:40" x14ac:dyDescent="0.5">
      <c r="A4422" s="6" t="s">
        <v>4419</v>
      </c>
      <c r="B4422">
        <v>0.7807489725314769</v>
      </c>
      <c r="C4422">
        <v>0.9679504834349365</v>
      </c>
      <c r="D4422">
        <v>0.96141248714892813</v>
      </c>
      <c r="E4422">
        <v>0.95827713156072447</v>
      </c>
      <c r="F4422">
        <v>0.96285441388015147</v>
      </c>
      <c r="G4422">
        <v>0.88246497810488966</v>
      </c>
      <c r="H4422">
        <v>0.83674590637566548</v>
      </c>
      <c r="K4422">
        <f t="shared" si="1046"/>
        <v>0.7807489725314769</v>
      </c>
      <c r="L4422">
        <f>0</f>
        <v>0</v>
      </c>
      <c r="M4422">
        <f t="shared" si="1036"/>
        <v>0.86604183715610206</v>
      </c>
      <c r="N4422">
        <f t="shared" si="1037"/>
        <v>8.1101348618232677E-2</v>
      </c>
      <c r="O4422">
        <f t="shared" si="1047"/>
        <v>0.95364457342103393</v>
      </c>
      <c r="P4422">
        <f t="shared" si="1038"/>
        <v>8.7283240953045779E-2</v>
      </c>
      <c r="Q4422">
        <f t="shared" si="1048"/>
        <v>1.0032704607218017</v>
      </c>
      <c r="R4422">
        <f t="shared" si="1039"/>
        <v>5.1476468838702605E-2</v>
      </c>
      <c r="S4422">
        <f t="shared" si="1049"/>
        <v>1.0128788064769116</v>
      </c>
      <c r="T4422">
        <f t="shared" si="1040"/>
        <v>1.166585559294721E-2</v>
      </c>
      <c r="U4422">
        <f t="shared" si="1041"/>
        <v>1.019229457950952</v>
      </c>
      <c r="V4422">
        <f t="shared" si="1042"/>
        <v>6.611854603278536E-3</v>
      </c>
      <c r="W4422">
        <f t="shared" si="1050"/>
        <v>0.93968555022897671</v>
      </c>
      <c r="X4422">
        <f t="shared" si="1043"/>
        <v>-7.5309986649930702E-2</v>
      </c>
      <c r="Y4422">
        <f t="shared" si="1044"/>
        <v>0.89868834484461724</v>
      </c>
      <c r="Z4422">
        <f t="shared" si="1045"/>
        <v>-4.2683425826496695E-2</v>
      </c>
      <c r="AI4422" s="11">
        <f>ABS('Expo Profiles Tahmin'!M4421-'Expo Profiles Tahmin'!C4421)/C4421</f>
        <v>8.1765967566234388E-2</v>
      </c>
      <c r="AJ4422" s="11">
        <f>ABS('Expo Profiles Tahmin'!O4421-'Expo Profiles Tahmin'!D4421)/D4421</f>
        <v>3.1198795823369485E-3</v>
      </c>
      <c r="AK4422" s="11">
        <f>ABS('Expo Profiles Tahmin'!Q4421-'Expo Profiles Tahmin'!E4421)/E4421</f>
        <v>3.5740423922730656E-2</v>
      </c>
      <c r="AL4422" s="11">
        <f>ABS('Expo Profiles Tahmin'!S4421-'Expo Profiles Tahmin'!F4421)/F4421</f>
        <v>3.9929957551623603E-2</v>
      </c>
      <c r="AM4422" s="11">
        <f>ABS('Expo Profiles Tahmin'!U4421-'Expo Profiles Tahmin'!G4421)/G4421</f>
        <v>0.13962450735619539</v>
      </c>
      <c r="AN4422" s="11">
        <f>ABS('Expo Profiles Tahmin'!W4421-'Expo Profiles Tahmin'!H4421)/H4421</f>
        <v>0.11620159516292215</v>
      </c>
    </row>
    <row r="4423" spans="1:40" x14ac:dyDescent="0.5">
      <c r="A4423" s="6" t="s">
        <v>4420</v>
      </c>
      <c r="B4423">
        <v>0.7170196898806106</v>
      </c>
      <c r="C4423">
        <v>0.92513005264238235</v>
      </c>
      <c r="D4423">
        <v>0.92751979431514564</v>
      </c>
      <c r="E4423">
        <v>0.92502411246658178</v>
      </c>
      <c r="F4423">
        <v>0.9281386395304051</v>
      </c>
      <c r="G4423">
        <v>0.83839192309531563</v>
      </c>
      <c r="H4423">
        <v>0.80434161014493244</v>
      </c>
      <c r="K4423">
        <f t="shared" si="1046"/>
        <v>0.7170196898806106</v>
      </c>
      <c r="L4423">
        <f>0</f>
        <v>0</v>
      </c>
      <c r="M4423">
        <f t="shared" si="1036"/>
        <v>0.81183905812371915</v>
      </c>
      <c r="N4423">
        <f t="shared" si="1037"/>
        <v>9.0159694758624981E-2</v>
      </c>
      <c r="O4423">
        <f t="shared" si="1047"/>
        <v>0.91362666507975132</v>
      </c>
      <c r="P4423">
        <f t="shared" si="1038"/>
        <v>0.10121618072582103</v>
      </c>
      <c r="Q4423">
        <f t="shared" si="1048"/>
        <v>0.97391958067557782</v>
      </c>
      <c r="R4423">
        <f t="shared" si="1039"/>
        <v>6.2303992625319209E-2</v>
      </c>
      <c r="S4423">
        <f t="shared" si="1049"/>
        <v>0.98697785097976498</v>
      </c>
      <c r="T4423">
        <f t="shared" si="1040"/>
        <v>1.5478334799192873E-2</v>
      </c>
      <c r="U4423">
        <f t="shared" si="1041"/>
        <v>0.99540393759853041</v>
      </c>
      <c r="V4423">
        <f t="shared" si="1042"/>
        <v>8.7726526680991668E-3</v>
      </c>
      <c r="W4423">
        <f t="shared" si="1050"/>
        <v>0.91312765682306085</v>
      </c>
      <c r="X4423">
        <f t="shared" si="1043"/>
        <v>-7.7801896387358627E-2</v>
      </c>
      <c r="Y4423">
        <f t="shared" si="1044"/>
        <v>0.87077390710973357</v>
      </c>
      <c r="Z4423">
        <f t="shared" si="1045"/>
        <v>-4.4095765001886986E-2</v>
      </c>
      <c r="AI4423" s="11">
        <f>ABS('Expo Profiles Tahmin'!M4422-'Expo Profiles Tahmin'!C4422)/C4422</f>
        <v>0.10528291273453816</v>
      </c>
      <c r="AJ4423" s="11">
        <f>ABS('Expo Profiles Tahmin'!O4422-'Expo Profiles Tahmin'!D4422)/D4422</f>
        <v>8.0796888242319152E-3</v>
      </c>
      <c r="AK4423" s="11">
        <f>ABS('Expo Profiles Tahmin'!Q4422-'Expo Profiles Tahmin'!E4422)/E4422</f>
        <v>4.6952314397608143E-2</v>
      </c>
      <c r="AL4423" s="11">
        <f>ABS('Expo Profiles Tahmin'!S4422-'Expo Profiles Tahmin'!F4422)/F4422</f>
        <v>5.1954264191581938E-2</v>
      </c>
      <c r="AM4423" s="11">
        <f>ABS('Expo Profiles Tahmin'!U4422-'Expo Profiles Tahmin'!G4422)/G4422</f>
        <v>0.15498006520300289</v>
      </c>
      <c r="AN4423" s="11">
        <f>ABS('Expo Profiles Tahmin'!W4422-'Expo Profiles Tahmin'!H4422)/H4422</f>
        <v>0.12302377946393614</v>
      </c>
    </row>
    <row r="4424" spans="1:40" x14ac:dyDescent="0.5">
      <c r="A4424" s="6" t="s">
        <v>4421</v>
      </c>
      <c r="B4424">
        <v>0.69113357282493559</v>
      </c>
      <c r="C4424">
        <v>0.9198074439427173</v>
      </c>
      <c r="D4424">
        <v>0.91824632617224577</v>
      </c>
      <c r="E4424">
        <v>0.91730720901293961</v>
      </c>
      <c r="F4424">
        <v>0.91344402166799565</v>
      </c>
      <c r="G4424">
        <v>0.81901667727926342</v>
      </c>
      <c r="H4424">
        <v>0.80642820431953144</v>
      </c>
      <c r="K4424">
        <f t="shared" si="1046"/>
        <v>0.69113357282493559</v>
      </c>
      <c r="L4424">
        <f>0</f>
        <v>0</v>
      </c>
      <c r="M4424">
        <f t="shared" si="1036"/>
        <v>0.79532209907297613</v>
      </c>
      <c r="N4424">
        <f t="shared" si="1037"/>
        <v>9.9068427663322328E-2</v>
      </c>
      <c r="O4424">
        <f t="shared" si="1047"/>
        <v>0.90525972037679092</v>
      </c>
      <c r="P4424">
        <f t="shared" si="1038"/>
        <v>0.1094034805017535</v>
      </c>
      <c r="Q4424">
        <f t="shared" si="1048"/>
        <v>0.97030580550008816</v>
      </c>
      <c r="R4424">
        <f t="shared" si="1039"/>
        <v>6.7225924357785793E-2</v>
      </c>
      <c r="S4424">
        <f t="shared" si="1049"/>
        <v>0.98099481386216181</v>
      </c>
      <c r="T4424">
        <f t="shared" si="1040"/>
        <v>1.3467381317314696E-2</v>
      </c>
      <c r="U4424">
        <f t="shared" si="1041"/>
        <v>0.98832617883002349</v>
      </c>
      <c r="V4424">
        <f t="shared" si="1042"/>
        <v>7.6329049719101932E-3</v>
      </c>
      <c r="W4424">
        <f t="shared" si="1050"/>
        <v>0.90960491086892059</v>
      </c>
      <c r="X4424">
        <f t="shared" si="1043"/>
        <v>-7.4477596469232216E-2</v>
      </c>
      <c r="Y4424">
        <f t="shared" si="1044"/>
        <v>0.86906084155211416</v>
      </c>
      <c r="Z4424">
        <f t="shared" si="1045"/>
        <v>-4.2211652212969138E-2</v>
      </c>
      <c r="AI4424" s="11">
        <f>ABS('Expo Profiles Tahmin'!M4423-'Expo Profiles Tahmin'!C4423)/C4423</f>
        <v>0.12245953333272257</v>
      </c>
      <c r="AJ4424" s="11">
        <f>ABS('Expo Profiles Tahmin'!O4423-'Expo Profiles Tahmin'!D4423)/D4423</f>
        <v>1.4978795407436681E-2</v>
      </c>
      <c r="AK4424" s="11">
        <f>ABS('Expo Profiles Tahmin'!Q4423-'Expo Profiles Tahmin'!E4423)/E4423</f>
        <v>5.2858587738449335E-2</v>
      </c>
      <c r="AL4424" s="11">
        <f>ABS('Expo Profiles Tahmin'!S4423-'Expo Profiles Tahmin'!F4423)/F4423</f>
        <v>6.3394851742332142E-2</v>
      </c>
      <c r="AM4424" s="11">
        <f>ABS('Expo Profiles Tahmin'!U4423-'Expo Profiles Tahmin'!G4423)/G4423</f>
        <v>0.18727758483589815</v>
      </c>
      <c r="AN4424" s="11">
        <f>ABS('Expo Profiles Tahmin'!W4423-'Expo Profiles Tahmin'!H4423)/H4423</f>
        <v>0.13524856268287117</v>
      </c>
    </row>
    <row r="4425" spans="1:40" x14ac:dyDescent="0.5">
      <c r="A4425" s="6" t="s">
        <v>4422</v>
      </c>
      <c r="B4425">
        <v>0.72280826504535989</v>
      </c>
      <c r="C4425">
        <v>0.98401135473964674</v>
      </c>
      <c r="D4425">
        <v>0.98332279068314188</v>
      </c>
      <c r="E4425">
        <v>0.97367873579769393</v>
      </c>
      <c r="F4425">
        <v>0.93468557913349049</v>
      </c>
      <c r="G4425">
        <v>0.83981155925804118</v>
      </c>
      <c r="H4425">
        <v>0.88256576141858112</v>
      </c>
      <c r="K4425">
        <f t="shared" si="1046"/>
        <v>0.72280826504535989</v>
      </c>
      <c r="L4425">
        <f>0</f>
        <v>0</v>
      </c>
      <c r="M4425">
        <f t="shared" si="1036"/>
        <v>0.84181777336240482</v>
      </c>
      <c r="N4425">
        <f t="shared" si="1037"/>
        <v>0.11316106763892783</v>
      </c>
      <c r="O4425">
        <f t="shared" si="1047"/>
        <v>0.96789292834747842</v>
      </c>
      <c r="P4425">
        <f t="shared" si="1038"/>
        <v>0.1254405227206099</v>
      </c>
      <c r="Q4425">
        <f t="shared" si="1048"/>
        <v>1.0388162979639186</v>
      </c>
      <c r="R4425">
        <f t="shared" si="1039"/>
        <v>7.3602486103672149E-2</v>
      </c>
      <c r="S4425">
        <f t="shared" si="1049"/>
        <v>1.0314398746849485</v>
      </c>
      <c r="T4425">
        <f t="shared" si="1040"/>
        <v>-3.3969063949803582E-3</v>
      </c>
      <c r="U4425">
        <f t="shared" si="1041"/>
        <v>1.0295906688180851</v>
      </c>
      <c r="V4425">
        <f t="shared" si="1042"/>
        <v>-1.9252639470468764E-3</v>
      </c>
      <c r="W4425">
        <f t="shared" si="1050"/>
        <v>0.96155501833439261</v>
      </c>
      <c r="X4425">
        <f t="shared" si="1043"/>
        <v>-6.4786811972092809E-2</v>
      </c>
      <c r="Y4425">
        <f t="shared" si="1044"/>
        <v>0.92628641247254029</v>
      </c>
      <c r="Z4425">
        <f t="shared" si="1045"/>
        <v>-3.6719208253219816E-2</v>
      </c>
      <c r="AI4425" s="11">
        <f>ABS('Expo Profiles Tahmin'!M4424-'Expo Profiles Tahmin'!C4424)/C4424</f>
        <v>0.13533848382020022</v>
      </c>
      <c r="AJ4425" s="11">
        <f>ABS('Expo Profiles Tahmin'!O4424-'Expo Profiles Tahmin'!D4424)/D4424</f>
        <v>1.4142834471867857E-2</v>
      </c>
      <c r="AK4425" s="11">
        <f>ABS('Expo Profiles Tahmin'!Q4424-'Expo Profiles Tahmin'!E4424)/E4424</f>
        <v>5.7776278182940725E-2</v>
      </c>
      <c r="AL4425" s="11">
        <f>ABS('Expo Profiles Tahmin'!S4424-'Expo Profiles Tahmin'!F4424)/F4424</f>
        <v>7.3951759047932622E-2</v>
      </c>
      <c r="AM4425" s="11">
        <f>ABS('Expo Profiles Tahmin'!U4424-'Expo Profiles Tahmin'!G4424)/G4424</f>
        <v>0.20672289862667831</v>
      </c>
      <c r="AN4425" s="11">
        <f>ABS('Expo Profiles Tahmin'!W4424-'Expo Profiles Tahmin'!H4424)/H4424</f>
        <v>0.12794282987218958</v>
      </c>
    </row>
    <row r="4426" spans="1:40" x14ac:dyDescent="0.5">
      <c r="A4426" s="6" t="s">
        <v>4423</v>
      </c>
      <c r="B4426">
        <v>0.77790596641479426</v>
      </c>
      <c r="C4426">
        <v>1.137236870294279</v>
      </c>
      <c r="D4426">
        <v>1.139265932226488</v>
      </c>
      <c r="E4426">
        <v>1.1233853385763941</v>
      </c>
      <c r="F4426">
        <v>1.0241352657673191</v>
      </c>
      <c r="G4426">
        <v>0.88533427294737754</v>
      </c>
      <c r="H4426">
        <v>1.0552734290743639</v>
      </c>
      <c r="K4426">
        <f t="shared" si="1046"/>
        <v>0.77790596641479426</v>
      </c>
      <c r="L4426">
        <f>0</f>
        <v>0</v>
      </c>
      <c r="M4426">
        <f t="shared" si="1036"/>
        <v>0.94162452825825382</v>
      </c>
      <c r="N4426">
        <f t="shared" si="1037"/>
        <v>0.15567300052328914</v>
      </c>
      <c r="O4426">
        <f t="shared" si="1047"/>
        <v>1.1164191979190712</v>
      </c>
      <c r="P4426">
        <f t="shared" si="1038"/>
        <v>0.17385498047800441</v>
      </c>
      <c r="Q4426">
        <f t="shared" si="1048"/>
        <v>1.2142361851485761</v>
      </c>
      <c r="R4426">
        <f t="shared" si="1039"/>
        <v>0.10155369448160292</v>
      </c>
      <c r="S4426">
        <f t="shared" si="1049"/>
        <v>1.1829060296158438</v>
      </c>
      <c r="T4426">
        <f t="shared" si="1040"/>
        <v>-2.4799893162281535E-2</v>
      </c>
      <c r="U4426">
        <f t="shared" si="1041"/>
        <v>1.1694054786436288</v>
      </c>
      <c r="V4426">
        <f t="shared" si="1042"/>
        <v>-1.4055830406899368E-2</v>
      </c>
      <c r="W4426">
        <f t="shared" si="1050"/>
        <v>1.1097528612665544</v>
      </c>
      <c r="X4426">
        <f t="shared" si="1043"/>
        <v>-5.7411871175540696E-2</v>
      </c>
      <c r="Y4426">
        <f t="shared" si="1044"/>
        <v>1.0784990212542724</v>
      </c>
      <c r="Z4426">
        <f t="shared" si="1045"/>
        <v>-3.2539314556946919E-2</v>
      </c>
      <c r="AI4426" s="11">
        <f>ABS('Expo Profiles Tahmin'!M4425-'Expo Profiles Tahmin'!C4425)/C4425</f>
        <v>0.14450400464623095</v>
      </c>
      <c r="AJ4426" s="11">
        <f>ABS('Expo Profiles Tahmin'!O4425-'Expo Profiles Tahmin'!D4425)/D4425</f>
        <v>1.5691553660567452E-2</v>
      </c>
      <c r="AK4426" s="11">
        <f>ABS('Expo Profiles Tahmin'!Q4425-'Expo Profiles Tahmin'!E4425)/E4425</f>
        <v>6.6898412968688509E-2</v>
      </c>
      <c r="AL4426" s="11">
        <f>ABS('Expo Profiles Tahmin'!S4425-'Expo Profiles Tahmin'!F4425)/F4425</f>
        <v>0.10351534003675868</v>
      </c>
      <c r="AM4426" s="11">
        <f>ABS('Expo Profiles Tahmin'!U4425-'Expo Profiles Tahmin'!G4425)/G4425</f>
        <v>0.22597820602482596</v>
      </c>
      <c r="AN4426" s="11">
        <f>ABS('Expo Profiles Tahmin'!W4425-'Expo Profiles Tahmin'!H4425)/H4425</f>
        <v>8.9499570874865E-2</v>
      </c>
    </row>
    <row r="4427" spans="1:40" x14ac:dyDescent="0.5">
      <c r="A4427" s="6" t="s">
        <v>4424</v>
      </c>
      <c r="B4427">
        <v>0.85079082787815108</v>
      </c>
      <c r="C4427">
        <v>1.2367088412899929</v>
      </c>
      <c r="D4427">
        <v>1.223626821518691</v>
      </c>
      <c r="E4427">
        <v>1.213799903236376</v>
      </c>
      <c r="F4427">
        <v>1.093817052510565</v>
      </c>
      <c r="G4427">
        <v>0.93125800168570116</v>
      </c>
      <c r="H4427">
        <v>1.144614449843254</v>
      </c>
      <c r="K4427">
        <f t="shared" si="1046"/>
        <v>0.85079082787815108</v>
      </c>
      <c r="L4427">
        <f>0</f>
        <v>0</v>
      </c>
      <c r="M4427">
        <f t="shared" si="1036"/>
        <v>1.026623024505642</v>
      </c>
      <c r="N4427">
        <f t="shared" si="1037"/>
        <v>0.16719133938993844</v>
      </c>
      <c r="O4427">
        <f t="shared" si="1047"/>
        <v>1.2073975337103084</v>
      </c>
      <c r="P4427">
        <f t="shared" si="1038"/>
        <v>0.1801069964655112</v>
      </c>
      <c r="Q4427">
        <f t="shared" si="1048"/>
        <v>1.3083611239142241</v>
      </c>
      <c r="R4427">
        <f t="shared" si="1039"/>
        <v>0.10485290563030977</v>
      </c>
      <c r="S4427">
        <f t="shared" si="1049"/>
        <v>1.2676901873907078</v>
      </c>
      <c r="T4427">
        <f t="shared" si="1040"/>
        <v>-3.3519511648950749E-2</v>
      </c>
      <c r="U4427">
        <f t="shared" si="1041"/>
        <v>1.2494428557341068</v>
      </c>
      <c r="V4427">
        <f t="shared" si="1042"/>
        <v>-1.8997846804288482E-2</v>
      </c>
      <c r="W4427">
        <f t="shared" si="1050"/>
        <v>1.1913388381436139</v>
      </c>
      <c r="X4427">
        <f t="shared" si="1043"/>
        <v>-5.6182237362797725E-2</v>
      </c>
      <c r="Y4427">
        <f t="shared" si="1044"/>
        <v>1.1607543854491507</v>
      </c>
      <c r="Z4427">
        <f t="shared" si="1045"/>
        <v>-3.1842395250827223E-2</v>
      </c>
      <c r="AI4427" s="11">
        <f>ABS('Expo Profiles Tahmin'!M4426-'Expo Profiles Tahmin'!C4426)/C4426</f>
        <v>0.17200668316830708</v>
      </c>
      <c r="AJ4427" s="11">
        <f>ABS('Expo Profiles Tahmin'!O4426-'Expo Profiles Tahmin'!D4426)/D4426</f>
        <v>2.0053908100953224E-2</v>
      </c>
      <c r="AK4427" s="11">
        <f>ABS('Expo Profiles Tahmin'!Q4426-'Expo Profiles Tahmin'!E4426)/E4426</f>
        <v>8.0872380520216156E-2</v>
      </c>
      <c r="AL4427" s="11">
        <f>ABS('Expo Profiles Tahmin'!S4426-'Expo Profiles Tahmin'!F4426)/F4426</f>
        <v>0.15502909542868631</v>
      </c>
      <c r="AM4427" s="11">
        <f>ABS('Expo Profiles Tahmin'!U4426-'Expo Profiles Tahmin'!G4426)/G4426</f>
        <v>0.32086322011520707</v>
      </c>
      <c r="AN4427" s="11">
        <f>ABS('Expo Profiles Tahmin'!W4426-'Expo Profiles Tahmin'!H4426)/H4426</f>
        <v>5.1625892106444117E-2</v>
      </c>
    </row>
    <row r="4428" spans="1:40" x14ac:dyDescent="0.5">
      <c r="A4428" s="6" t="s">
        <v>4425</v>
      </c>
      <c r="B4428">
        <v>0.89120701305725392</v>
      </c>
      <c r="C4428">
        <v>1.266936449354497</v>
      </c>
      <c r="D4428">
        <v>1.2496469745589669</v>
      </c>
      <c r="E4428">
        <v>1.235350411746243</v>
      </c>
      <c r="F4428">
        <v>1.120781182754671</v>
      </c>
      <c r="G4428">
        <v>0.981793135429193</v>
      </c>
      <c r="H4428">
        <v>1.1876473097887079</v>
      </c>
      <c r="K4428">
        <f t="shared" si="1046"/>
        <v>0.89120701305725392</v>
      </c>
      <c r="L4428">
        <f>0</f>
        <v>0</v>
      </c>
      <c r="M4428">
        <f t="shared" si="1036"/>
        <v>1.0623970840717676</v>
      </c>
      <c r="N4428">
        <f t="shared" si="1037"/>
        <v>0.16277734005570807</v>
      </c>
      <c r="O4428">
        <f t="shared" si="1047"/>
        <v>1.2363246222262982</v>
      </c>
      <c r="P4428">
        <f t="shared" si="1038"/>
        <v>0.17337958805329592</v>
      </c>
      <c r="Q4428">
        <f t="shared" si="1048"/>
        <v>1.3302650280672061</v>
      </c>
      <c r="R4428">
        <f t="shared" si="1039"/>
        <v>9.7844256476519217E-2</v>
      </c>
      <c r="S4428">
        <f t="shared" si="1049"/>
        <v>1.2880842705642446</v>
      </c>
      <c r="T4428">
        <f t="shared" si="1040"/>
        <v>-3.5299559527335447E-2</v>
      </c>
      <c r="U4428">
        <f t="shared" si="1041"/>
        <v>1.2688679175107427</v>
      </c>
      <c r="V4428">
        <f t="shared" si="1042"/>
        <v>-2.0006724178517728E-2</v>
      </c>
      <c r="W4428">
        <f t="shared" si="1050"/>
        <v>1.2209708870145728</v>
      </c>
      <c r="X4428">
        <f t="shared" si="1043"/>
        <v>-4.6526427388065617E-2</v>
      </c>
      <c r="Y4428">
        <f t="shared" si="1044"/>
        <v>1.195642858365523</v>
      </c>
      <c r="Z4428">
        <f t="shared" si="1045"/>
        <v>-2.6369773794033744E-2</v>
      </c>
      <c r="AI4428" s="11">
        <f>ABS('Expo Profiles Tahmin'!M4427-'Expo Profiles Tahmin'!C4427)/C4427</f>
        <v>0.16987492105677313</v>
      </c>
      <c r="AJ4428" s="11">
        <f>ABS('Expo Profiles Tahmin'!O4427-'Expo Profiles Tahmin'!D4427)/D4427</f>
        <v>1.3263265828252855E-2</v>
      </c>
      <c r="AK4428" s="11">
        <f>ABS('Expo Profiles Tahmin'!Q4427-'Expo Profiles Tahmin'!E4427)/E4427</f>
        <v>7.7905114694537272E-2</v>
      </c>
      <c r="AL4428" s="11">
        <f>ABS('Expo Profiles Tahmin'!S4427-'Expo Profiles Tahmin'!F4427)/F4427</f>
        <v>0.15895997825327682</v>
      </c>
      <c r="AM4428" s="11">
        <f>ABS('Expo Profiles Tahmin'!U4427-'Expo Profiles Tahmin'!G4427)/G4427</f>
        <v>0.34167207527070764</v>
      </c>
      <c r="AN4428" s="11">
        <f>ABS('Expo Profiles Tahmin'!W4427-'Expo Profiles Tahmin'!H4427)/H4427</f>
        <v>4.082107150294878E-2</v>
      </c>
    </row>
    <row r="4429" spans="1:40" x14ac:dyDescent="0.5">
      <c r="A4429" s="6" t="s">
        <v>4426</v>
      </c>
      <c r="B4429">
        <v>0.91562753457941326</v>
      </c>
      <c r="C4429">
        <v>1.295659625196721</v>
      </c>
      <c r="D4429">
        <v>1.2769097657349651</v>
      </c>
      <c r="E4429">
        <v>1.240147706744529</v>
      </c>
      <c r="F4429">
        <v>1.1509295845591501</v>
      </c>
      <c r="G4429">
        <v>1.0184787748404751</v>
      </c>
      <c r="H4429">
        <v>1.222521811050981</v>
      </c>
      <c r="K4429">
        <f t="shared" si="1046"/>
        <v>0.91562753457941326</v>
      </c>
      <c r="L4429">
        <f>0</f>
        <v>0</v>
      </c>
      <c r="M4429">
        <f t="shared" si="1036"/>
        <v>1.0887779835346643</v>
      </c>
      <c r="N4429">
        <f t="shared" si="1037"/>
        <v>0.16464137986132305</v>
      </c>
      <c r="O4429">
        <f t="shared" si="1047"/>
        <v>1.264122074592104</v>
      </c>
      <c r="P4429">
        <f t="shared" si="1038"/>
        <v>0.17481813164116561</v>
      </c>
      <c r="Q4429">
        <f t="shared" si="1048"/>
        <v>1.3483662484406529</v>
      </c>
      <c r="R4429">
        <f t="shared" si="1039"/>
        <v>8.8695216682212391E-2</v>
      </c>
      <c r="S4429">
        <f t="shared" si="1049"/>
        <v>1.3066938861651498</v>
      </c>
      <c r="T4429">
        <f t="shared" si="1040"/>
        <v>-3.5265756091963835E-2</v>
      </c>
      <c r="U4429">
        <f t="shared" si="1041"/>
        <v>1.2874959350055304</v>
      </c>
      <c r="V4429">
        <f t="shared" si="1042"/>
        <v>-1.9987565412322911E-2</v>
      </c>
      <c r="W4429">
        <f t="shared" si="1050"/>
        <v>1.2470115668208801</v>
      </c>
      <c r="X4429">
        <f t="shared" si="1043"/>
        <v>-3.9477101313286751E-2</v>
      </c>
      <c r="Y4429">
        <f t="shared" si="1044"/>
        <v>1.2255210460743666</v>
      </c>
      <c r="Z4429">
        <f t="shared" si="1045"/>
        <v>-2.2374428687437897E-2</v>
      </c>
      <c r="AI4429" s="11">
        <f>ABS('Expo Profiles Tahmin'!M4428-'Expo Profiles Tahmin'!C4428)/C4428</f>
        <v>0.16144406089740496</v>
      </c>
      <c r="AJ4429" s="11">
        <f>ABS('Expo Profiles Tahmin'!O4428-'Expo Profiles Tahmin'!D4428)/D4428</f>
        <v>1.0660892719218129E-2</v>
      </c>
      <c r="AK4429" s="11">
        <f>ABS('Expo Profiles Tahmin'!Q4428-'Expo Profiles Tahmin'!E4428)/E4428</f>
        <v>7.683214043438534E-2</v>
      </c>
      <c r="AL4429" s="11">
        <f>ABS('Expo Profiles Tahmin'!S4428-'Expo Profiles Tahmin'!F4428)/F4428</f>
        <v>0.14927364090675918</v>
      </c>
      <c r="AM4429" s="11">
        <f>ABS('Expo Profiles Tahmin'!U4428-'Expo Profiles Tahmin'!G4428)/G4428</f>
        <v>0.29239844089565192</v>
      </c>
      <c r="AN4429" s="11">
        <f>ABS('Expo Profiles Tahmin'!W4428-'Expo Profiles Tahmin'!H4428)/H4428</f>
        <v>2.805847910504122E-2</v>
      </c>
    </row>
    <row r="4430" spans="1:40" x14ac:dyDescent="0.5">
      <c r="A4430" s="6" t="s">
        <v>4427</v>
      </c>
      <c r="B4430">
        <v>0.92247848278731492</v>
      </c>
      <c r="C4430">
        <v>1.2576276994554401</v>
      </c>
      <c r="D4430">
        <v>1.243130993888294</v>
      </c>
      <c r="E4430">
        <v>1.2186306047431199</v>
      </c>
      <c r="F4430">
        <v>1.130955819353924</v>
      </c>
      <c r="G4430">
        <v>1.0263594175043671</v>
      </c>
      <c r="H4430">
        <v>1.197653926140873</v>
      </c>
      <c r="K4430">
        <f t="shared" si="1046"/>
        <v>0.92247848278731492</v>
      </c>
      <c r="L4430">
        <f>0</f>
        <v>0</v>
      </c>
      <c r="M4430">
        <f t="shared" si="1036"/>
        <v>1.0751793698066798</v>
      </c>
      <c r="N4430">
        <f t="shared" si="1037"/>
        <v>0.14519676325767797</v>
      </c>
      <c r="O4430">
        <f t="shared" si="1047"/>
        <v>1.2307437163944361</v>
      </c>
      <c r="P4430">
        <f t="shared" si="1038"/>
        <v>0.15505485623745699</v>
      </c>
      <c r="Q4430">
        <f t="shared" si="1048"/>
        <v>1.3096334028856733</v>
      </c>
      <c r="R4430">
        <f t="shared" si="1039"/>
        <v>8.2632643531382236E-2</v>
      </c>
      <c r="S4430">
        <f t="shared" si="1049"/>
        <v>1.273207724107789</v>
      </c>
      <c r="T4430">
        <f t="shared" si="1040"/>
        <v>-3.0574839251626323E-2</v>
      </c>
      <c r="U4430">
        <f t="shared" si="1041"/>
        <v>1.2565634114455206</v>
      </c>
      <c r="V4430">
        <f t="shared" si="1042"/>
        <v>-1.7328895428174378E-2</v>
      </c>
      <c r="W4430">
        <f t="shared" si="1050"/>
        <v>1.2202895427303782</v>
      </c>
      <c r="X4430">
        <f t="shared" si="1043"/>
        <v>-3.5342862831795961E-2</v>
      </c>
      <c r="Y4430">
        <f t="shared" si="1044"/>
        <v>1.201049616249954</v>
      </c>
      <c r="Z4430">
        <f t="shared" si="1045"/>
        <v>-2.0031267183585486E-2</v>
      </c>
      <c r="AI4430" s="11">
        <f>ABS('Expo Profiles Tahmin'!M4429-'Expo Profiles Tahmin'!C4429)/C4429</f>
        <v>0.15967283199910293</v>
      </c>
      <c r="AJ4430" s="11">
        <f>ABS('Expo Profiles Tahmin'!O4429-'Expo Profiles Tahmin'!D4429)/D4429</f>
        <v>1.0014561315145627E-2</v>
      </c>
      <c r="AK4430" s="11">
        <f>ABS('Expo Profiles Tahmin'!Q4429-'Expo Profiles Tahmin'!E4429)/E4429</f>
        <v>8.7262622917881949E-2</v>
      </c>
      <c r="AL4430" s="11">
        <f>ABS('Expo Profiles Tahmin'!S4429-'Expo Profiles Tahmin'!F4429)/F4429</f>
        <v>0.13533782057193658</v>
      </c>
      <c r="AM4430" s="11">
        <f>ABS('Expo Profiles Tahmin'!U4429-'Expo Profiles Tahmin'!G4429)/G4429</f>
        <v>0.26413624594895618</v>
      </c>
      <c r="AN4430" s="11">
        <f>ABS('Expo Profiles Tahmin'!W4429-'Expo Profiles Tahmin'!H4429)/H4429</f>
        <v>2.0032162656342032E-2</v>
      </c>
    </row>
    <row r="4431" spans="1:40" x14ac:dyDescent="0.5">
      <c r="A4431" s="6" t="s">
        <v>4428</v>
      </c>
      <c r="B4431">
        <v>0.92274751078801709</v>
      </c>
      <c r="C4431">
        <v>1.277344824412006</v>
      </c>
      <c r="D4431">
        <v>1.273295772314907</v>
      </c>
      <c r="E4431">
        <v>1.2496207090886979</v>
      </c>
      <c r="F4431">
        <v>1.1526097111593061</v>
      </c>
      <c r="G4431">
        <v>1.0420818343949161</v>
      </c>
      <c r="H4431">
        <v>1.226132568531646</v>
      </c>
      <c r="K4431">
        <f t="shared" si="1046"/>
        <v>0.92274751078801709</v>
      </c>
      <c r="L4431">
        <f>0</f>
        <v>0</v>
      </c>
      <c r="M4431">
        <f t="shared" si="1036"/>
        <v>1.0843093514014932</v>
      </c>
      <c r="N4431">
        <f t="shared" si="1037"/>
        <v>0.15362226625477762</v>
      </c>
      <c r="O4431">
        <f t="shared" si="1047"/>
        <v>1.2540442550025523</v>
      </c>
      <c r="P4431">
        <f t="shared" si="1038"/>
        <v>0.16894308616545811</v>
      </c>
      <c r="Q4431">
        <f t="shared" si="1048"/>
        <v>1.3439979323272149</v>
      </c>
      <c r="R4431">
        <f t="shared" si="1039"/>
        <v>9.3835424912210252E-2</v>
      </c>
      <c r="S4431">
        <f t="shared" si="1049"/>
        <v>1.3078795886216099</v>
      </c>
      <c r="T4431">
        <f t="shared" si="1040"/>
        <v>-2.9732073252034877E-2</v>
      </c>
      <c r="U4431">
        <f t="shared" si="1041"/>
        <v>1.2916940604089633</v>
      </c>
      <c r="V4431">
        <f t="shared" si="1042"/>
        <v>-1.6851241113881733E-2</v>
      </c>
      <c r="W4431">
        <f t="shared" si="1050"/>
        <v>1.2526494256405836</v>
      </c>
      <c r="X4431">
        <f t="shared" si="1043"/>
        <v>-3.7953992952696809E-2</v>
      </c>
      <c r="Y4431">
        <f t="shared" si="1044"/>
        <v>1.231988053710309</v>
      </c>
      <c r="Z4431">
        <f t="shared" si="1045"/>
        <v>-2.1511176871484614E-2</v>
      </c>
      <c r="AI4431" s="11">
        <f>ABS('Expo Profiles Tahmin'!M4430-'Expo Profiles Tahmin'!C4430)/C4430</f>
        <v>0.14507340266738827</v>
      </c>
      <c r="AJ4431" s="11">
        <f>ABS('Expo Profiles Tahmin'!O4430-'Expo Profiles Tahmin'!D4430)/D4430</f>
        <v>9.9645794005285022E-3</v>
      </c>
      <c r="AK4431" s="11">
        <f>ABS('Expo Profiles Tahmin'!Q4430-'Expo Profiles Tahmin'!E4430)/E4430</f>
        <v>7.4676278265419282E-2</v>
      </c>
      <c r="AL4431" s="11">
        <f>ABS('Expo Profiles Tahmin'!S4430-'Expo Profiles Tahmin'!F4430)/F4430</f>
        <v>0.12578024916581504</v>
      </c>
      <c r="AM4431" s="11">
        <f>ABS('Expo Profiles Tahmin'!U4430-'Expo Profiles Tahmin'!G4430)/G4430</f>
        <v>0.22429179292854692</v>
      </c>
      <c r="AN4431" s="11">
        <f>ABS('Expo Profiles Tahmin'!W4430-'Expo Profiles Tahmin'!H4430)/H4430</f>
        <v>1.8899964418304507E-2</v>
      </c>
    </row>
    <row r="4432" spans="1:40" x14ac:dyDescent="0.5">
      <c r="A4432" s="6" t="s">
        <v>4429</v>
      </c>
      <c r="B4432">
        <v>0.92298682429457968</v>
      </c>
      <c r="C4432">
        <v>1.3089466618297509</v>
      </c>
      <c r="D4432">
        <v>1.312498082524272</v>
      </c>
      <c r="E4432">
        <v>1.295445409906079</v>
      </c>
      <c r="F4432">
        <v>1.166512562569648</v>
      </c>
      <c r="G4432">
        <v>1.041457794933657</v>
      </c>
      <c r="H4432">
        <v>1.250604127697454</v>
      </c>
      <c r="K4432">
        <f t="shared" si="1046"/>
        <v>0.92298682429457968</v>
      </c>
      <c r="L4432">
        <f>0</f>
        <v>0</v>
      </c>
      <c r="M4432">
        <f t="shared" si="1036"/>
        <v>1.0988380768542156</v>
      </c>
      <c r="N4432">
        <f t="shared" si="1037"/>
        <v>0.16720945886338959</v>
      </c>
      <c r="O4432">
        <f t="shared" si="1047"/>
        <v>1.2872113617006338</v>
      </c>
      <c r="P4432">
        <f t="shared" si="1038"/>
        <v>0.18733323869771887</v>
      </c>
      <c r="Q4432">
        <f t="shared" si="1048"/>
        <v>1.3929433198567907</v>
      </c>
      <c r="R4432">
        <f t="shared" si="1039"/>
        <v>0.10974205999805621</v>
      </c>
      <c r="S4432">
        <f t="shared" si="1049"/>
        <v>1.3495181193086851</v>
      </c>
      <c r="T4432">
        <f t="shared" si="1040"/>
        <v>-3.589815796300784E-2</v>
      </c>
      <c r="U4432">
        <f t="shared" si="1041"/>
        <v>1.32997590159763</v>
      </c>
      <c r="V4432">
        <f t="shared" si="1042"/>
        <v>-2.0345991692236033E-2</v>
      </c>
      <c r="W4432">
        <f t="shared" si="1050"/>
        <v>1.2827365476300183</v>
      </c>
      <c r="X4432">
        <f t="shared" si="1043"/>
        <v>-4.5917743315430561E-2</v>
      </c>
      <c r="Y4432">
        <f t="shared" si="1044"/>
        <v>1.2577398740515251</v>
      </c>
      <c r="Z4432">
        <f t="shared" si="1045"/>
        <v>-2.6024790045904127E-2</v>
      </c>
      <c r="AI4432" s="11">
        <f>ABS('Expo Profiles Tahmin'!M4431-'Expo Profiles Tahmin'!C4431)/C4431</f>
        <v>0.15112244502918146</v>
      </c>
      <c r="AJ4432" s="11">
        <f>ABS('Expo Profiles Tahmin'!O4431-'Expo Profiles Tahmin'!D4431)/D4431</f>
        <v>1.5119438649634833E-2</v>
      </c>
      <c r="AK4432" s="11">
        <f>ABS('Expo Profiles Tahmin'!Q4431-'Expo Profiles Tahmin'!E4431)/E4431</f>
        <v>7.5524695255204874E-2</v>
      </c>
      <c r="AL4432" s="11">
        <f>ABS('Expo Profiles Tahmin'!S4431-'Expo Profiles Tahmin'!F4431)/F4431</f>
        <v>0.13471158186419568</v>
      </c>
      <c r="AM4432" s="11">
        <f>ABS('Expo Profiles Tahmin'!U4431-'Expo Profiles Tahmin'!G4431)/G4431</f>
        <v>0.23953226874834099</v>
      </c>
      <c r="AN4432" s="11">
        <f>ABS('Expo Profiles Tahmin'!W4431-'Expo Profiles Tahmin'!H4431)/H4431</f>
        <v>2.1626419352593192E-2</v>
      </c>
    </row>
    <row r="4433" spans="1:40" x14ac:dyDescent="0.5">
      <c r="A4433" s="6" t="s">
        <v>4430</v>
      </c>
      <c r="B4433">
        <v>0.92447893921533808</v>
      </c>
      <c r="C4433">
        <v>1.296854108129831</v>
      </c>
      <c r="D4433">
        <v>1.304957412553744</v>
      </c>
      <c r="E4433">
        <v>1.2982325961657479</v>
      </c>
      <c r="F4433">
        <v>1.1603522996059441</v>
      </c>
      <c r="G4433">
        <v>1.017188610782469</v>
      </c>
      <c r="H4433">
        <v>1.244520459890067</v>
      </c>
      <c r="K4433">
        <f t="shared" si="1046"/>
        <v>0.92447893921533808</v>
      </c>
      <c r="L4433">
        <f>0</f>
        <v>0</v>
      </c>
      <c r="M4433">
        <f t="shared" si="1036"/>
        <v>1.094140736914049</v>
      </c>
      <c r="N4433">
        <f t="shared" si="1037"/>
        <v>0.16132417011570965</v>
      </c>
      <c r="O4433">
        <f t="shared" si="1047"/>
        <v>1.2780147120672178</v>
      </c>
      <c r="P4433">
        <f t="shared" si="1038"/>
        <v>0.18276581834343436</v>
      </c>
      <c r="Q4433">
        <f t="shared" si="1048"/>
        <v>1.3867203431629496</v>
      </c>
      <c r="R4433">
        <f t="shared" si="1039"/>
        <v>0.11234514375193516</v>
      </c>
      <c r="S4433">
        <f t="shared" si="1049"/>
        <v>1.344740781455561</v>
      </c>
      <c r="T4433">
        <f t="shared" si="1040"/>
        <v>-3.439563923085584E-2</v>
      </c>
      <c r="U4433">
        <f t="shared" si="1041"/>
        <v>1.3260165039911589</v>
      </c>
      <c r="V4433">
        <f t="shared" si="1042"/>
        <v>-1.9494409455807767E-2</v>
      </c>
      <c r="W4433">
        <f t="shared" si="1050"/>
        <v>1.2782728725884573</v>
      </c>
      <c r="X4433">
        <f t="shared" si="1043"/>
        <v>-4.6355390235287959E-2</v>
      </c>
      <c r="Y4433">
        <f t="shared" si="1044"/>
        <v>1.2530379530421003</v>
      </c>
      <c r="Z4433">
        <f t="shared" si="1045"/>
        <v>-2.6272835101718021E-2</v>
      </c>
      <c r="AI4433" s="11">
        <f>ABS('Expo Profiles Tahmin'!M4432-'Expo Profiles Tahmin'!C4432)/C4432</f>
        <v>0.16051730074457626</v>
      </c>
      <c r="AJ4433" s="11">
        <f>ABS('Expo Profiles Tahmin'!O4432-'Expo Profiles Tahmin'!D4432)/D4432</f>
        <v>1.9266101154986354E-2</v>
      </c>
      <c r="AK4433" s="11">
        <f>ABS('Expo Profiles Tahmin'!Q4432-'Expo Profiles Tahmin'!E4432)/E4432</f>
        <v>7.526207527168613E-2</v>
      </c>
      <c r="AL4433" s="11">
        <f>ABS('Expo Profiles Tahmin'!S4432-'Expo Profiles Tahmin'!F4432)/F4432</f>
        <v>0.15688262828126262</v>
      </c>
      <c r="AM4433" s="11">
        <f>ABS('Expo Profiles Tahmin'!U4432-'Expo Profiles Tahmin'!G4432)/G4432</f>
        <v>0.27703293217211195</v>
      </c>
      <c r="AN4433" s="11">
        <f>ABS('Expo Profiles Tahmin'!W4432-'Expo Profiles Tahmin'!H4432)/H4432</f>
        <v>2.569351821325333E-2</v>
      </c>
    </row>
    <row r="4434" spans="1:40" x14ac:dyDescent="0.5">
      <c r="A4434" s="6" t="s">
        <v>4431</v>
      </c>
      <c r="B4434">
        <v>0.9151028980269752</v>
      </c>
      <c r="C4434">
        <v>1.2861656911707049</v>
      </c>
      <c r="D4434">
        <v>1.305018270344227</v>
      </c>
      <c r="E4434">
        <v>1.2972255855594581</v>
      </c>
      <c r="F4434">
        <v>1.1645142804832249</v>
      </c>
      <c r="G4434">
        <v>1.010136535977147</v>
      </c>
      <c r="H4434">
        <v>1.2352648334806851</v>
      </c>
      <c r="K4434">
        <f t="shared" si="1046"/>
        <v>0.9151028980269752</v>
      </c>
      <c r="L4434">
        <f>0</f>
        <v>0</v>
      </c>
      <c r="M4434">
        <f t="shared" si="1036"/>
        <v>1.0841667502902452</v>
      </c>
      <c r="N4434">
        <f t="shared" si="1037"/>
        <v>0.16075560929379568</v>
      </c>
      <c r="O4434">
        <f t="shared" si="1047"/>
        <v>1.2723032944719299</v>
      </c>
      <c r="P4434">
        <f t="shared" si="1038"/>
        <v>0.18679097292718796</v>
      </c>
      <c r="Q4434">
        <f t="shared" si="1048"/>
        <v>1.3853435615395024</v>
      </c>
      <c r="R4434">
        <f t="shared" si="1039"/>
        <v>0.11666457099327363</v>
      </c>
      <c r="S4434">
        <f t="shared" si="1049"/>
        <v>1.3482389813353235</v>
      </c>
      <c r="T4434">
        <f t="shared" si="1040"/>
        <v>-2.9547959127256829E-2</v>
      </c>
      <c r="U4434">
        <f t="shared" si="1041"/>
        <v>1.3321536810595478</v>
      </c>
      <c r="V4434">
        <f t="shared" si="1042"/>
        <v>-1.6746890788803131E-2</v>
      </c>
      <c r="W4434">
        <f t="shared" si="1050"/>
        <v>1.2788924638731749</v>
      </c>
      <c r="X4434">
        <f t="shared" si="1043"/>
        <v>-5.1466807018164452E-2</v>
      </c>
      <c r="Y4434">
        <f t="shared" si="1044"/>
        <v>1.2508749943228357</v>
      </c>
      <c r="Z4434">
        <f t="shared" si="1045"/>
        <v>-2.9169831752831273E-2</v>
      </c>
      <c r="AI4434" s="11">
        <f>ABS('Expo Profiles Tahmin'!M4433-'Expo Profiles Tahmin'!C4433)/C4433</f>
        <v>0.15631162360129405</v>
      </c>
      <c r="AJ4434" s="11">
        <f>ABS('Expo Profiles Tahmin'!O4433-'Expo Profiles Tahmin'!D4433)/D4433</f>
        <v>2.0646421275772108E-2</v>
      </c>
      <c r="AK4434" s="11">
        <f>ABS('Expo Profiles Tahmin'!Q4433-'Expo Profiles Tahmin'!E4433)/E4433</f>
        <v>6.8160164256039241E-2</v>
      </c>
      <c r="AL4434" s="11">
        <f>ABS('Expo Profiles Tahmin'!S4433-'Expo Profiles Tahmin'!F4433)/F4433</f>
        <v>0.15890732660437287</v>
      </c>
      <c r="AM4434" s="11">
        <f>ABS('Expo Profiles Tahmin'!U4433-'Expo Profiles Tahmin'!G4433)/G4433</f>
        <v>0.30360927160905293</v>
      </c>
      <c r="AN4434" s="11">
        <f>ABS('Expo Profiles Tahmin'!W4433-'Expo Profiles Tahmin'!H4433)/H4433</f>
        <v>2.7120817846073682E-2</v>
      </c>
    </row>
    <row r="4435" spans="1:40" x14ac:dyDescent="0.5">
      <c r="A4435" s="6" t="s">
        <v>4432</v>
      </c>
      <c r="B4435">
        <v>0.89973507287523291</v>
      </c>
      <c r="C4435">
        <v>1.2452674897416769</v>
      </c>
      <c r="D4435">
        <v>1.2867492413085631</v>
      </c>
      <c r="E4435">
        <v>1.2875340865924061</v>
      </c>
      <c r="F4435">
        <v>1.163279390450664</v>
      </c>
      <c r="G4435">
        <v>0.99217020399630695</v>
      </c>
      <c r="H4435">
        <v>1.1910987253830989</v>
      </c>
      <c r="K4435">
        <f t="shared" si="1046"/>
        <v>0.89973507287523291</v>
      </c>
      <c r="L4435">
        <f>0</f>
        <v>0</v>
      </c>
      <c r="M4435">
        <f t="shared" si="1036"/>
        <v>1.0571667597936556</v>
      </c>
      <c r="N4435">
        <f t="shared" si="1037"/>
        <v>0.14969507919002634</v>
      </c>
      <c r="O4435">
        <f t="shared" si="1047"/>
        <v>1.2432601851232223</v>
      </c>
      <c r="P4435">
        <f t="shared" si="1038"/>
        <v>0.18430471473669904</v>
      </c>
      <c r="Q4435">
        <f t="shared" si="1048"/>
        <v>1.3637639767708887</v>
      </c>
      <c r="R4435">
        <f t="shared" si="1039"/>
        <v>0.12363913704293739</v>
      </c>
      <c r="S4435">
        <f t="shared" si="1049"/>
        <v>1.3397256686638213</v>
      </c>
      <c r="T4435">
        <f t="shared" si="1040"/>
        <v>-1.678104950925171E-2</v>
      </c>
      <c r="U4435">
        <f t="shared" si="1041"/>
        <v>1.3305904109921678</v>
      </c>
      <c r="V4435">
        <f t="shared" si="1042"/>
        <v>-9.5109920195368316E-3</v>
      </c>
      <c r="W4435">
        <f t="shared" si="1050"/>
        <v>1.2618575374362999</v>
      </c>
      <c r="X4435">
        <f t="shared" si="1043"/>
        <v>-6.5822554322475121E-2</v>
      </c>
      <c r="Y4435">
        <f t="shared" si="1044"/>
        <v>1.2260250947746711</v>
      </c>
      <c r="Z4435">
        <f t="shared" si="1045"/>
        <v>-3.7306235734626846E-2</v>
      </c>
      <c r="AI4435" s="11">
        <f>ABS('Expo Profiles Tahmin'!M4434-'Expo Profiles Tahmin'!C4434)/C4434</f>
        <v>0.15705514636811252</v>
      </c>
      <c r="AJ4435" s="11">
        <f>ABS('Expo Profiles Tahmin'!O4434-'Expo Profiles Tahmin'!D4434)/D4434</f>
        <v>2.5068596061622813E-2</v>
      </c>
      <c r="AK4435" s="11">
        <f>ABS('Expo Profiles Tahmin'!Q4434-'Expo Profiles Tahmin'!E4434)/E4434</f>
        <v>6.7928028063092394E-2</v>
      </c>
      <c r="AL4435" s="11">
        <f>ABS('Expo Profiles Tahmin'!S4434-'Expo Profiles Tahmin'!F4434)/F4434</f>
        <v>0.15776938413830399</v>
      </c>
      <c r="AM4435" s="11">
        <f>ABS('Expo Profiles Tahmin'!U4434-'Expo Profiles Tahmin'!G4434)/G4434</f>
        <v>0.31878576173952583</v>
      </c>
      <c r="AN4435" s="11">
        <f>ABS('Expo Profiles Tahmin'!W4434-'Expo Profiles Tahmin'!H4434)/H4434</f>
        <v>3.531844282295115E-2</v>
      </c>
    </row>
    <row r="4436" spans="1:40" x14ac:dyDescent="0.5">
      <c r="A4436" s="6" t="s">
        <v>4433</v>
      </c>
      <c r="B4436">
        <v>0.89868324368483976</v>
      </c>
      <c r="C4436">
        <v>1.1936355571299599</v>
      </c>
      <c r="D4436">
        <v>1.2501377341797579</v>
      </c>
      <c r="E4436">
        <v>1.2436295076124819</v>
      </c>
      <c r="F4436">
        <v>1.1639006086581949</v>
      </c>
      <c r="G4436">
        <v>0.98305274085378658</v>
      </c>
      <c r="H4436">
        <v>1.152879397156644</v>
      </c>
      <c r="K4436">
        <f t="shared" si="1046"/>
        <v>0.89868324368483976</v>
      </c>
      <c r="L4436">
        <f>0</f>
        <v>0</v>
      </c>
      <c r="M4436">
        <f t="shared" si="1036"/>
        <v>1.0330695935598062</v>
      </c>
      <c r="N4436">
        <f t="shared" si="1037"/>
        <v>0.1277822507041789</v>
      </c>
      <c r="O4436">
        <f t="shared" si="1047"/>
        <v>1.201532334954055</v>
      </c>
      <c r="P4436">
        <f t="shared" si="1038"/>
        <v>0.16646359494013732</v>
      </c>
      <c r="Q4436">
        <f t="shared" si="1048"/>
        <v>1.3113320260168715</v>
      </c>
      <c r="R4436">
        <f t="shared" si="1039"/>
        <v>0.11258430453701214</v>
      </c>
      <c r="S4436">
        <f t="shared" si="1049"/>
        <v>1.3054478114650596</v>
      </c>
      <c r="T4436">
        <f t="shared" si="1040"/>
        <v>-6.2359509191409201E-5</v>
      </c>
      <c r="U4436">
        <f t="shared" si="1041"/>
        <v>1.3054138642328303</v>
      </c>
      <c r="V4436">
        <f t="shared" si="1042"/>
        <v>-3.5343486349576318E-5</v>
      </c>
      <c r="W4436">
        <f t="shared" si="1050"/>
        <v>1.2358967786336743</v>
      </c>
      <c r="X4436">
        <f t="shared" si="1043"/>
        <v>-6.610256979528914E-2</v>
      </c>
      <c r="Y4436">
        <f t="shared" si="1044"/>
        <v>1.1999119013168236</v>
      </c>
      <c r="Z4436">
        <f t="shared" si="1045"/>
        <v>-3.7464940047239256E-2</v>
      </c>
      <c r="AI4436" s="11">
        <f>ABS('Expo Profiles Tahmin'!M4435-'Expo Profiles Tahmin'!C4435)/C4435</f>
        <v>0.151052469848901</v>
      </c>
      <c r="AJ4436" s="11">
        <f>ABS('Expo Profiles Tahmin'!O4435-'Expo Profiles Tahmin'!D4435)/D4435</f>
        <v>3.3797615564252752E-2</v>
      </c>
      <c r="AK4436" s="11">
        <f>ABS('Expo Profiles Tahmin'!Q4435-'Expo Profiles Tahmin'!E4435)/E4435</f>
        <v>5.9206114208776389E-2</v>
      </c>
      <c r="AL4436" s="11">
        <f>ABS('Expo Profiles Tahmin'!S4435-'Expo Profiles Tahmin'!F4435)/F4435</f>
        <v>0.15168005181008196</v>
      </c>
      <c r="AM4436" s="11">
        <f>ABS('Expo Profiles Tahmin'!U4435-'Expo Profiles Tahmin'!G4435)/G4435</f>
        <v>0.3410908789971287</v>
      </c>
      <c r="AN4436" s="11">
        <f>ABS('Expo Profiles Tahmin'!W4435-'Expo Profiles Tahmin'!H4435)/H4435</f>
        <v>5.9406336809270363E-2</v>
      </c>
    </row>
    <row r="4437" spans="1:40" x14ac:dyDescent="0.5">
      <c r="A4437" s="6" t="s">
        <v>4434</v>
      </c>
      <c r="B4437">
        <v>0.9102271649026128</v>
      </c>
      <c r="C4437">
        <v>1.1635852787269989</v>
      </c>
      <c r="D4437">
        <v>1.2352944291433481</v>
      </c>
      <c r="E4437">
        <v>1.2289505072206119</v>
      </c>
      <c r="F4437">
        <v>1.1629401050933921</v>
      </c>
      <c r="G4437">
        <v>0.9958332191329472</v>
      </c>
      <c r="H4437">
        <v>1.137283640956533</v>
      </c>
      <c r="K4437">
        <f t="shared" si="1046"/>
        <v>0.9102271649026128</v>
      </c>
      <c r="L4437">
        <f>0</f>
        <v>0</v>
      </c>
      <c r="M4437">
        <f t="shared" si="1036"/>
        <v>1.0256623406107721</v>
      </c>
      <c r="N4437">
        <f t="shared" si="1037"/>
        <v>0.10976238714828505</v>
      </c>
      <c r="O4437">
        <f t="shared" si="1047"/>
        <v>1.1809274209753791</v>
      </c>
      <c r="P4437">
        <f t="shared" si="1038"/>
        <v>0.15302895817795556</v>
      </c>
      <c r="Q4437">
        <f t="shared" si="1048"/>
        <v>1.2861135408326161</v>
      </c>
      <c r="R4437">
        <f t="shared" si="1039"/>
        <v>0.10753724293763878</v>
      </c>
      <c r="S4437">
        <f t="shared" si="1049"/>
        <v>1.2885342460410854</v>
      </c>
      <c r="T4437">
        <f t="shared" si="1040"/>
        <v>7.5864087215057633E-3</v>
      </c>
      <c r="U4437">
        <f t="shared" si="1041"/>
        <v>1.2926641306728675</v>
      </c>
      <c r="V4437">
        <f t="shared" si="1042"/>
        <v>4.2997473291169833E-3</v>
      </c>
      <c r="W4437">
        <f t="shared" si="1050"/>
        <v>1.2242102726714728</v>
      </c>
      <c r="X4437">
        <f t="shared" si="1043"/>
        <v>-6.4878554221791562E-2</v>
      </c>
      <c r="Y4437">
        <f t="shared" si="1044"/>
        <v>1.1888917242187287</v>
      </c>
      <c r="Z4437">
        <f t="shared" si="1045"/>
        <v>-3.6771204989434536E-2</v>
      </c>
      <c r="AI4437" s="11">
        <f>ABS('Expo Profiles Tahmin'!M4436-'Expo Profiles Tahmin'!C4436)/C4436</f>
        <v>0.13451841528265709</v>
      </c>
      <c r="AJ4437" s="11">
        <f>ABS('Expo Profiles Tahmin'!O4436-'Expo Profiles Tahmin'!D4436)/D4436</f>
        <v>3.8880035292746355E-2</v>
      </c>
      <c r="AK4437" s="11">
        <f>ABS('Expo Profiles Tahmin'!Q4436-'Expo Profiles Tahmin'!E4436)/E4436</f>
        <v>5.4439459654157578E-2</v>
      </c>
      <c r="AL4437" s="11">
        <f>ABS('Expo Profiles Tahmin'!S4436-'Expo Profiles Tahmin'!F4436)/F4436</f>
        <v>0.12161451051224012</v>
      </c>
      <c r="AM4437" s="11">
        <f>ABS('Expo Profiles Tahmin'!U4436-'Expo Profiles Tahmin'!G4436)/G4436</f>
        <v>0.32791844219779237</v>
      </c>
      <c r="AN4437" s="11">
        <f>ABS('Expo Profiles Tahmin'!W4436-'Expo Profiles Tahmin'!H4436)/H4436</f>
        <v>7.2008730212177227E-2</v>
      </c>
    </row>
    <row r="4438" spans="1:40" x14ac:dyDescent="0.5">
      <c r="A4438" s="6" t="s">
        <v>4435</v>
      </c>
      <c r="B4438">
        <v>0.91468657559833544</v>
      </c>
      <c r="C4438">
        <v>1.191448390606004</v>
      </c>
      <c r="D4438">
        <v>1.2686957627721971</v>
      </c>
      <c r="E4438">
        <v>1.256776022048814</v>
      </c>
      <c r="F4438">
        <v>1.191597643570856</v>
      </c>
      <c r="G4438">
        <v>1.037970894026419</v>
      </c>
      <c r="H4438">
        <v>1.161776842483804</v>
      </c>
      <c r="K4438">
        <f t="shared" si="1046"/>
        <v>0.91468657559833544</v>
      </c>
      <c r="L4438">
        <f>0</f>
        <v>0</v>
      </c>
      <c r="M4438">
        <f t="shared" si="1036"/>
        <v>1.0407849596700762</v>
      </c>
      <c r="N4438">
        <f t="shared" si="1037"/>
        <v>0.11990157736882311</v>
      </c>
      <c r="O4438">
        <f t="shared" si="1047"/>
        <v>1.2098977652187384</v>
      </c>
      <c r="P4438">
        <f t="shared" si="1038"/>
        <v>0.16669443618660798</v>
      </c>
      <c r="Q4438">
        <f t="shared" si="1048"/>
        <v>1.3220014819374533</v>
      </c>
      <c r="R4438">
        <f t="shared" si="1039"/>
        <v>0.11478644845081445</v>
      </c>
      <c r="S4438">
        <f t="shared" si="1049"/>
        <v>1.325074184917616</v>
      </c>
      <c r="T4438">
        <f t="shared" si="1040"/>
        <v>8.562610656907596E-3</v>
      </c>
      <c r="U4438">
        <f t="shared" si="1041"/>
        <v>1.3297354937737618</v>
      </c>
      <c r="V4438">
        <f t="shared" si="1042"/>
        <v>4.8530291016273827E-3</v>
      </c>
      <c r="W4438">
        <f t="shared" si="1050"/>
        <v>1.2558519614552479</v>
      </c>
      <c r="X4438">
        <f t="shared" si="1043"/>
        <v>-7.0014210319149991E-2</v>
      </c>
      <c r="Y4438">
        <f t="shared" si="1044"/>
        <v>1.2177376676150355</v>
      </c>
      <c r="Z4438">
        <f t="shared" si="1045"/>
        <v>-3.96819397518898E-2</v>
      </c>
      <c r="AI4438" s="11">
        <f>ABS('Expo Profiles Tahmin'!M4437-'Expo Profiles Tahmin'!C4437)/C4437</f>
        <v>0.11853272866009365</v>
      </c>
      <c r="AJ4438" s="11">
        <f>ABS('Expo Profiles Tahmin'!O4437-'Expo Profiles Tahmin'!D4437)/D4437</f>
        <v>4.401137646647646E-2</v>
      </c>
      <c r="AK4438" s="11">
        <f>ABS('Expo Profiles Tahmin'!Q4437-'Expo Profiles Tahmin'!E4437)/E4437</f>
        <v>4.6513698701572417E-2</v>
      </c>
      <c r="AL4438" s="11">
        <f>ABS('Expo Profiles Tahmin'!S4437-'Expo Profiles Tahmin'!F4437)/F4437</f>
        <v>0.10799708462853914</v>
      </c>
      <c r="AM4438" s="11">
        <f>ABS('Expo Profiles Tahmin'!U4437-'Expo Profiles Tahmin'!G4437)/G4437</f>
        <v>0.29807291606356051</v>
      </c>
      <c r="AN4438" s="11">
        <f>ABS('Expo Profiles Tahmin'!W4437-'Expo Profiles Tahmin'!H4437)/H4437</f>
        <v>7.6433554994098513E-2</v>
      </c>
    </row>
    <row r="4439" spans="1:40" x14ac:dyDescent="0.5">
      <c r="A4439" s="6" t="s">
        <v>4436</v>
      </c>
      <c r="B4439">
        <v>0.93511065741410371</v>
      </c>
      <c r="C4439">
        <v>1.19809598720264</v>
      </c>
      <c r="D4439">
        <v>1.2738836645668139</v>
      </c>
      <c r="E4439">
        <v>1.256231887208356</v>
      </c>
      <c r="F4439">
        <v>1.199490555956926</v>
      </c>
      <c r="G4439">
        <v>1.0474797221231651</v>
      </c>
      <c r="H4439">
        <v>1.1674430832444651</v>
      </c>
      <c r="K4439">
        <f t="shared" si="1046"/>
        <v>0.93511065741410371</v>
      </c>
      <c r="L4439">
        <f>0</f>
        <v>0</v>
      </c>
      <c r="M4439">
        <f t="shared" si="1036"/>
        <v>1.0549321910313385</v>
      </c>
      <c r="N4439">
        <f t="shared" si="1037"/>
        <v>0.11393318787720753</v>
      </c>
      <c r="O4439">
        <f t="shared" si="1047"/>
        <v>1.2167138731783396</v>
      </c>
      <c r="P4439">
        <f t="shared" si="1038"/>
        <v>0.15943028111836549</v>
      </c>
      <c r="Q4439">
        <f t="shared" si="1048"/>
        <v>1.3215096552788372</v>
      </c>
      <c r="R4439">
        <f t="shared" si="1039"/>
        <v>0.1074806652749867</v>
      </c>
      <c r="S4439">
        <f t="shared" si="1049"/>
        <v>1.3244255002237075</v>
      </c>
      <c r="T4439">
        <f t="shared" si="1040"/>
        <v>8.0544356118403167E-3</v>
      </c>
      <c r="U4439">
        <f t="shared" si="1041"/>
        <v>1.3288101690534693</v>
      </c>
      <c r="V4439">
        <f t="shared" si="1042"/>
        <v>4.5650108346235252E-3</v>
      </c>
      <c r="W4439">
        <f t="shared" si="1050"/>
        <v>1.2577730985394875</v>
      </c>
      <c r="X4439">
        <f t="shared" si="1043"/>
        <v>-6.7321785120720692E-2</v>
      </c>
      <c r="Y4439">
        <f t="shared" si="1044"/>
        <v>1.2211245055146946</v>
      </c>
      <c r="Z4439">
        <f t="shared" si="1045"/>
        <v>-3.8155954469423159E-2</v>
      </c>
      <c r="AI4439" s="11">
        <f>ABS('Expo Profiles Tahmin'!M4438-'Expo Profiles Tahmin'!C4438)/C4438</f>
        <v>0.12645401355512861</v>
      </c>
      <c r="AJ4439" s="11">
        <f>ABS('Expo Profiles Tahmin'!O4438-'Expo Profiles Tahmin'!D4438)/D4438</f>
        <v>4.6345230494804053E-2</v>
      </c>
      <c r="AK4439" s="11">
        <f>ABS('Expo Profiles Tahmin'!Q4438-'Expo Profiles Tahmin'!E4438)/E4438</f>
        <v>5.1899032718899105E-2</v>
      </c>
      <c r="AL4439" s="11">
        <f>ABS('Expo Profiles Tahmin'!S4438-'Expo Profiles Tahmin'!F4438)/F4438</f>
        <v>0.11201477450624306</v>
      </c>
      <c r="AM4439" s="11">
        <f>ABS('Expo Profiles Tahmin'!U4438-'Expo Profiles Tahmin'!G4438)/G4438</f>
        <v>0.2810913113522398</v>
      </c>
      <c r="AN4439" s="11">
        <f>ABS('Expo Profiles Tahmin'!W4438-'Expo Profiles Tahmin'!H4438)/H4438</f>
        <v>8.0975205849616871E-2</v>
      </c>
    </row>
    <row r="4440" spans="1:40" x14ac:dyDescent="0.5">
      <c r="A4440" s="6" t="s">
        <v>4437</v>
      </c>
      <c r="B4440">
        <v>0.93148772570393679</v>
      </c>
      <c r="C4440">
        <v>1.1927785141149789</v>
      </c>
      <c r="D4440">
        <v>1.244712696856707</v>
      </c>
      <c r="E4440">
        <v>1.226601518044852</v>
      </c>
      <c r="F4440">
        <v>1.159343197337831</v>
      </c>
      <c r="G4440">
        <v>1.0337511220336639</v>
      </c>
      <c r="H4440">
        <v>1.1303648485261719</v>
      </c>
      <c r="K4440">
        <f t="shared" si="1046"/>
        <v>0.93148772570393679</v>
      </c>
      <c r="L4440">
        <f>0</f>
        <v>0</v>
      </c>
      <c r="M4440">
        <f t="shared" si="1036"/>
        <v>1.0505371913628849</v>
      </c>
      <c r="N4440">
        <f t="shared" si="1037"/>
        <v>0.1131990613718129</v>
      </c>
      <c r="O4440">
        <f t="shared" si="1047"/>
        <v>1.2006307887507233</v>
      </c>
      <c r="P4440">
        <f t="shared" si="1038"/>
        <v>0.1482805027176079</v>
      </c>
      <c r="Q4440">
        <f t="shared" si="1048"/>
        <v>1.2931844391767529</v>
      </c>
      <c r="R4440">
        <f t="shared" si="1039"/>
        <v>9.5292214717356979E-2</v>
      </c>
      <c r="S4440">
        <f t="shared" si="1049"/>
        <v>1.2840787310530608</v>
      </c>
      <c r="T4440">
        <f t="shared" si="1040"/>
        <v>-3.9753192388984294E-3</v>
      </c>
      <c r="U4440">
        <f t="shared" si="1041"/>
        <v>1.2819146491489821</v>
      </c>
      <c r="V4440">
        <f t="shared" si="1042"/>
        <v>-2.2530908770295216E-3</v>
      </c>
      <c r="W4440">
        <f t="shared" si="1050"/>
        <v>1.211638901874613</v>
      </c>
      <c r="X4440">
        <f t="shared" si="1043"/>
        <v>-6.6932934785404297E-2</v>
      </c>
      <c r="Y4440">
        <f t="shared" si="1044"/>
        <v>1.1752019909622451</v>
      </c>
      <c r="Z4440">
        <f t="shared" si="1045"/>
        <v>-3.7935565843911299E-2</v>
      </c>
      <c r="AI4440" s="11">
        <f>ABS('Expo Profiles Tahmin'!M4439-'Expo Profiles Tahmin'!C4439)/C4439</f>
        <v>0.11949275992949926</v>
      </c>
      <c r="AJ4440" s="11">
        <f>ABS('Expo Profiles Tahmin'!O4439-'Expo Profiles Tahmin'!D4439)/D4439</f>
        <v>4.4878345628142587E-2</v>
      </c>
      <c r="AK4440" s="11">
        <f>ABS('Expo Profiles Tahmin'!Q4439-'Expo Profiles Tahmin'!E4439)/E4439</f>
        <v>5.1963151656294816E-2</v>
      </c>
      <c r="AL4440" s="11">
        <f>ABS('Expo Profiles Tahmin'!S4439-'Expo Profiles Tahmin'!F4439)/F4439</f>
        <v>0.10415667188568342</v>
      </c>
      <c r="AM4440" s="11">
        <f>ABS('Expo Profiles Tahmin'!U4439-'Expo Profiles Tahmin'!G4439)/G4439</f>
        <v>0.26857841826290235</v>
      </c>
      <c r="AN4440" s="11">
        <f>ABS('Expo Profiles Tahmin'!W4439-'Expo Profiles Tahmin'!H4439)/H4439</f>
        <v>7.7374234848335707E-2</v>
      </c>
    </row>
    <row r="4441" spans="1:40" x14ac:dyDescent="0.5">
      <c r="A4441" s="6" t="s">
        <v>4438</v>
      </c>
      <c r="B4441">
        <v>0.90246369416501382</v>
      </c>
      <c r="C4441">
        <v>1.1424622044606969</v>
      </c>
      <c r="D4441">
        <v>1.2013252893313731</v>
      </c>
      <c r="E4441">
        <v>1.178798309240098</v>
      </c>
      <c r="F4441">
        <v>1.1132438559120761</v>
      </c>
      <c r="G4441">
        <v>1.0101279581151359</v>
      </c>
      <c r="H4441">
        <v>1.091422935956355</v>
      </c>
      <c r="K4441">
        <f t="shared" si="1046"/>
        <v>0.90246369416501382</v>
      </c>
      <c r="L4441">
        <f>0</f>
        <v>0</v>
      </c>
      <c r="M4441">
        <f t="shared" si="1036"/>
        <v>1.0118119593043797</v>
      </c>
      <c r="N4441">
        <f t="shared" si="1037"/>
        <v>0.10397460339614696</v>
      </c>
      <c r="O4441">
        <f t="shared" si="1047"/>
        <v>1.1547597686083044</v>
      </c>
      <c r="P4441">
        <f t="shared" si="1038"/>
        <v>0.14103256332054948</v>
      </c>
      <c r="Q4441">
        <f t="shared" si="1048"/>
        <v>1.2424874451738082</v>
      </c>
      <c r="R4441">
        <f t="shared" si="1039"/>
        <v>9.0347219091552342E-2</v>
      </c>
      <c r="S4441">
        <f t="shared" si="1049"/>
        <v>1.2327845685193513</v>
      </c>
      <c r="T4441">
        <f t="shared" si="1040"/>
        <v>-4.7861514441346524E-3</v>
      </c>
      <c r="U4441">
        <f t="shared" si="1041"/>
        <v>1.2301790862654778</v>
      </c>
      <c r="V4441">
        <f t="shared" si="1042"/>
        <v>-2.7126460811860275E-3</v>
      </c>
      <c r="W4441">
        <f t="shared" si="1050"/>
        <v>1.1654822172302528</v>
      </c>
      <c r="X4441">
        <f t="shared" si="1043"/>
        <v>-6.1650801069292882E-2</v>
      </c>
      <c r="Y4441">
        <f t="shared" si="1044"/>
        <v>1.1319207911036369</v>
      </c>
      <c r="Z4441">
        <f t="shared" si="1045"/>
        <v>-3.4941811991247788E-2</v>
      </c>
      <c r="AI4441" s="11">
        <f>ABS('Expo Profiles Tahmin'!M4440-'Expo Profiles Tahmin'!C4440)/C4440</f>
        <v>0.11925208332381357</v>
      </c>
      <c r="AJ4441" s="11">
        <f>ABS('Expo Profiles Tahmin'!O4440-'Expo Profiles Tahmin'!D4440)/D4440</f>
        <v>3.5415327743747234E-2</v>
      </c>
      <c r="AK4441" s="11">
        <f>ABS('Expo Profiles Tahmin'!Q4440-'Expo Profiles Tahmin'!E4440)/E4440</f>
        <v>5.4282438226581603E-2</v>
      </c>
      <c r="AL4441" s="11">
        <f>ABS('Expo Profiles Tahmin'!S4440-'Expo Profiles Tahmin'!F4440)/F4440</f>
        <v>0.10759155183871068</v>
      </c>
      <c r="AM4441" s="11">
        <f>ABS('Expo Profiles Tahmin'!U4440-'Expo Profiles Tahmin'!G4440)/G4440</f>
        <v>0.24006119251132169</v>
      </c>
      <c r="AN4441" s="11">
        <f>ABS('Expo Profiles Tahmin'!W4440-'Expo Profiles Tahmin'!H4440)/H4440</f>
        <v>7.1900726083627228E-2</v>
      </c>
    </row>
    <row r="4442" spans="1:40" x14ac:dyDescent="0.5">
      <c r="A4442" s="6" t="s">
        <v>4439</v>
      </c>
      <c r="B4442">
        <v>0.85781143626226752</v>
      </c>
      <c r="C4442">
        <v>1.079788403946065</v>
      </c>
      <c r="D4442">
        <v>1.1271060660206831</v>
      </c>
      <c r="E4442">
        <v>1.116400368713456</v>
      </c>
      <c r="F4442">
        <v>1.0498328111723569</v>
      </c>
      <c r="G4442">
        <v>0.9668488914579022</v>
      </c>
      <c r="H4442">
        <v>1.026733647012456</v>
      </c>
      <c r="K4442">
        <f t="shared" si="1046"/>
        <v>0.85781143626226752</v>
      </c>
      <c r="L4442">
        <f>0</f>
        <v>0</v>
      </c>
      <c r="M4442">
        <f t="shared" si="1036"/>
        <v>0.95894871535294102</v>
      </c>
      <c r="N4442">
        <f t="shared" si="1037"/>
        <v>9.616712682744244E-2</v>
      </c>
      <c r="O4442">
        <f t="shared" si="1047"/>
        <v>1.087916071124442</v>
      </c>
      <c r="P4442">
        <f t="shared" si="1038"/>
        <v>0.12735546613410373</v>
      </c>
      <c r="Q4442">
        <f t="shared" si="1048"/>
        <v>1.1702237961730382</v>
      </c>
      <c r="R4442">
        <f t="shared" si="1039"/>
        <v>8.4521489689316359E-2</v>
      </c>
      <c r="S4442">
        <f t="shared" si="1049"/>
        <v>1.1613829412996328</v>
      </c>
      <c r="T4442">
        <f t="shared" si="1040"/>
        <v>-4.2527833699891656E-3</v>
      </c>
      <c r="U4442">
        <f t="shared" si="1041"/>
        <v>1.15906781363821</v>
      </c>
      <c r="V4442">
        <f t="shared" si="1042"/>
        <v>-2.4103491662119769E-3</v>
      </c>
      <c r="W4442">
        <f t="shared" si="1050"/>
        <v>1.0974614968721101</v>
      </c>
      <c r="X4442">
        <f t="shared" si="1043"/>
        <v>-5.8697271011794339E-2</v>
      </c>
      <c r="Y4442">
        <f t="shared" si="1044"/>
        <v>1.0655079116675621</v>
      </c>
      <c r="Z4442">
        <f t="shared" si="1045"/>
        <v>-3.3267840360877279E-2</v>
      </c>
      <c r="AI4442" s="11">
        <f>ABS('Expo Profiles Tahmin'!M4441-'Expo Profiles Tahmin'!C4441)/C4441</f>
        <v>0.11435848349835875</v>
      </c>
      <c r="AJ4442" s="11">
        <f>ABS('Expo Profiles Tahmin'!O4441-'Expo Profiles Tahmin'!D4441)/D4441</f>
        <v>3.8761791778299956E-2</v>
      </c>
      <c r="AK4442" s="11">
        <f>ABS('Expo Profiles Tahmin'!Q4441-'Expo Profiles Tahmin'!E4441)/E4441</f>
        <v>5.4028866036266048E-2</v>
      </c>
      <c r="AL4442" s="11">
        <f>ABS('Expo Profiles Tahmin'!S4441-'Expo Profiles Tahmin'!F4441)/F4441</f>
        <v>0.1073805276107596</v>
      </c>
      <c r="AM4442" s="11">
        <f>ABS('Expo Profiles Tahmin'!U4441-'Expo Profiles Tahmin'!G4441)/G4441</f>
        <v>0.21784480508880255</v>
      </c>
      <c r="AN4442" s="11">
        <f>ABS('Expo Profiles Tahmin'!W4441-'Expo Profiles Tahmin'!H4441)/H4441</f>
        <v>6.7855712789289771E-2</v>
      </c>
    </row>
    <row r="4443" spans="1:40" x14ac:dyDescent="0.5">
      <c r="A4443" s="6" t="s">
        <v>4440</v>
      </c>
      <c r="B4443">
        <v>0.80191815327555527</v>
      </c>
      <c r="C4443">
        <v>1.0122406055450379</v>
      </c>
      <c r="D4443">
        <v>1.0649162993647641</v>
      </c>
      <c r="E4443">
        <v>1.061630247617904</v>
      </c>
      <c r="F4443">
        <v>1.0002567004004661</v>
      </c>
      <c r="G4443">
        <v>0.93217636903719259</v>
      </c>
      <c r="H4443">
        <v>0.98321708028829258</v>
      </c>
      <c r="K4443">
        <f t="shared" si="1046"/>
        <v>0.80191815327555527</v>
      </c>
      <c r="L4443">
        <f>0</f>
        <v>0</v>
      </c>
      <c r="M4443">
        <f t="shared" si="1036"/>
        <v>0.89774539506630868</v>
      </c>
      <c r="N4443">
        <f t="shared" si="1037"/>
        <v>9.1118038745667512E-2</v>
      </c>
      <c r="O4443">
        <f t="shared" si="1047"/>
        <v>1.0235146860086211</v>
      </c>
      <c r="P4443">
        <f t="shared" si="1038"/>
        <v>0.12406643714717971</v>
      </c>
      <c r="Q4443">
        <f t="shared" si="1048"/>
        <v>1.108420133715911</v>
      </c>
      <c r="R4443">
        <f t="shared" si="1039"/>
        <v>8.6829921868005047E-2</v>
      </c>
      <c r="S4443">
        <f t="shared" si="1049"/>
        <v>1.1064070661972525</v>
      </c>
      <c r="T4443">
        <f t="shared" si="1040"/>
        <v>2.3529109686257167E-3</v>
      </c>
      <c r="U4443">
        <f t="shared" si="1041"/>
        <v>1.1076879424597892</v>
      </c>
      <c r="V4443">
        <f t="shared" si="1042"/>
        <v>1.3335588714484322E-3</v>
      </c>
      <c r="W4443">
        <f t="shared" si="1050"/>
        <v>1.0517024155962467</v>
      </c>
      <c r="X4443">
        <f t="shared" si="1043"/>
        <v>-5.3168716027286088E-2</v>
      </c>
      <c r="Y4443">
        <f t="shared" si="1044"/>
        <v>1.0227584618398118</v>
      </c>
      <c r="Z4443">
        <f t="shared" si="1045"/>
        <v>-3.0134422376010474E-2</v>
      </c>
      <c r="AI4443" s="11">
        <f>ABS('Expo Profiles Tahmin'!M4442-'Expo Profiles Tahmin'!C4442)/C4442</f>
        <v>0.11191052631378313</v>
      </c>
      <c r="AJ4443" s="11">
        <f>ABS('Expo Profiles Tahmin'!O4442-'Expo Profiles Tahmin'!D4442)/D4442</f>
        <v>3.4770458679726356E-2</v>
      </c>
      <c r="AK4443" s="11">
        <f>ABS('Expo Profiles Tahmin'!Q4442-'Expo Profiles Tahmin'!E4442)/E4442</f>
        <v>4.8211581586638533E-2</v>
      </c>
      <c r="AL4443" s="11">
        <f>ABS('Expo Profiles Tahmin'!S4442-'Expo Profiles Tahmin'!F4442)/F4442</f>
        <v>0.10625513790401248</v>
      </c>
      <c r="AM4443" s="11">
        <f>ABS('Expo Profiles Tahmin'!U4442-'Expo Profiles Tahmin'!G4442)/G4442</f>
        <v>0.19880968357988466</v>
      </c>
      <c r="AN4443" s="11">
        <f>ABS('Expo Profiles Tahmin'!W4442-'Expo Profiles Tahmin'!H4442)/H4442</f>
        <v>6.8886268669050593E-2</v>
      </c>
    </row>
    <row r="4444" spans="1:40" x14ac:dyDescent="0.5">
      <c r="A4444" s="6" t="s">
        <v>4441</v>
      </c>
      <c r="B4444">
        <v>0.7360104467425197</v>
      </c>
      <c r="C4444">
        <v>0.98548467119507932</v>
      </c>
      <c r="D4444">
        <v>1.0236888937134661</v>
      </c>
      <c r="E4444">
        <v>1.017387992038979</v>
      </c>
      <c r="F4444">
        <v>0.95680734665397182</v>
      </c>
      <c r="G4444">
        <v>0.89946522837680465</v>
      </c>
      <c r="H4444">
        <v>0.94994330218576384</v>
      </c>
      <c r="K4444">
        <f t="shared" si="1046"/>
        <v>0.7360104467425197</v>
      </c>
      <c r="L4444">
        <f>0</f>
        <v>0</v>
      </c>
      <c r="M4444">
        <f t="shared" si="1036"/>
        <v>0.84967604244670636</v>
      </c>
      <c r="N4444">
        <f t="shared" si="1037"/>
        <v>0.10807976896631107</v>
      </c>
      <c r="O4444">
        <f t="shared" si="1047"/>
        <v>0.98779628189744928</v>
      </c>
      <c r="P4444">
        <f t="shared" si="1038"/>
        <v>0.13664397161252212</v>
      </c>
      <c r="Q4444">
        <f t="shared" si="1048"/>
        <v>1.0756650379610215</v>
      </c>
      <c r="R4444">
        <f t="shared" si="1039"/>
        <v>9.0265698616603135E-2</v>
      </c>
      <c r="S4444">
        <f t="shared" si="1049"/>
        <v>1.0706498122917127</v>
      </c>
      <c r="T4444">
        <f t="shared" si="1040"/>
        <v>-3.3287010526591044E-4</v>
      </c>
      <c r="U4444">
        <f t="shared" si="1041"/>
        <v>1.0704686046633629</v>
      </c>
      <c r="V4444">
        <f t="shared" si="1042"/>
        <v>-1.886607219041483E-4</v>
      </c>
      <c r="W4444">
        <f t="shared" si="1050"/>
        <v>1.0154520910832434</v>
      </c>
      <c r="X4444">
        <f t="shared" si="1043"/>
        <v>-5.2322128488673153E-2</v>
      </c>
      <c r="Y4444">
        <f t="shared" si="1044"/>
        <v>0.98696900214355177</v>
      </c>
      <c r="Z4444">
        <f t="shared" si="1045"/>
        <v>-2.9654602128823423E-2</v>
      </c>
      <c r="AI4444" s="11">
        <f>ABS('Expo Profiles Tahmin'!M4443-'Expo Profiles Tahmin'!C4443)/C4443</f>
        <v>0.11311066741595456</v>
      </c>
      <c r="AJ4444" s="11">
        <f>ABS('Expo Profiles Tahmin'!O4443-'Expo Profiles Tahmin'!D4443)/D4443</f>
        <v>3.8877809815512816E-2</v>
      </c>
      <c r="AK4444" s="11">
        <f>ABS('Expo Profiles Tahmin'!Q4443-'Expo Profiles Tahmin'!E4443)/E4443</f>
        <v>4.4073618101023899E-2</v>
      </c>
      <c r="AL4444" s="11">
        <f>ABS('Expo Profiles Tahmin'!S4443-'Expo Profiles Tahmin'!F4443)/F4443</f>
        <v>0.10612312394837012</v>
      </c>
      <c r="AM4444" s="11">
        <f>ABS('Expo Profiles Tahmin'!U4443-'Expo Profiles Tahmin'!G4443)/G4443</f>
        <v>0.18828150900657933</v>
      </c>
      <c r="AN4444" s="11">
        <f>ABS('Expo Profiles Tahmin'!W4443-'Expo Profiles Tahmin'!H4443)/H4443</f>
        <v>6.9654338478205916E-2</v>
      </c>
    </row>
    <row r="4445" spans="1:40" x14ac:dyDescent="0.5">
      <c r="A4445" s="6" t="s">
        <v>4442</v>
      </c>
      <c r="B4445">
        <v>0.69891238007563861</v>
      </c>
      <c r="C4445">
        <v>0.96644242607477271</v>
      </c>
      <c r="D4445">
        <v>0.9919684942286463</v>
      </c>
      <c r="E4445">
        <v>0.98853891383002612</v>
      </c>
      <c r="F4445">
        <v>0.92834510855564889</v>
      </c>
      <c r="G4445">
        <v>0.87806855576635789</v>
      </c>
      <c r="H4445">
        <v>0.92097878878013462</v>
      </c>
      <c r="K4445">
        <f t="shared" si="1046"/>
        <v>0.69891238007563861</v>
      </c>
      <c r="L4445">
        <f>0</f>
        <v>0</v>
      </c>
      <c r="M4445">
        <f t="shared" si="1036"/>
        <v>0.82080458001729095</v>
      </c>
      <c r="N4445">
        <f t="shared" si="1037"/>
        <v>0.11590209620485839</v>
      </c>
      <c r="O4445">
        <f t="shared" si="1047"/>
        <v>0.96188509887157736</v>
      </c>
      <c r="P4445">
        <f t="shared" si="1038"/>
        <v>0.13984318485201955</v>
      </c>
      <c r="Q4445">
        <f t="shared" si="1048"/>
        <v>1.0501568751559722</v>
      </c>
      <c r="R4445">
        <f t="shared" si="1039"/>
        <v>9.0806131126792741E-2</v>
      </c>
      <c r="S4445">
        <f t="shared" si="1049"/>
        <v>1.0440899122564913</v>
      </c>
      <c r="T4445">
        <f t="shared" si="1040"/>
        <v>-1.3063639210447201E-3</v>
      </c>
      <c r="U4445">
        <f t="shared" si="1041"/>
        <v>1.0433787546483146</v>
      </c>
      <c r="V4445">
        <f t="shared" si="1042"/>
        <v>-7.4040761400622445E-4</v>
      </c>
      <c r="W4445">
        <f t="shared" si="1050"/>
        <v>0.98720774616797113</v>
      </c>
      <c r="X4445">
        <f t="shared" si="1043"/>
        <v>-5.3447002764299985E-2</v>
      </c>
      <c r="Y4445">
        <f t="shared" si="1044"/>
        <v>0.95811229884447258</v>
      </c>
      <c r="Z4445">
        <f t="shared" si="1045"/>
        <v>-3.0292146893385018E-2</v>
      </c>
      <c r="AI4445" s="11">
        <f>ABS('Expo Profiles Tahmin'!M4444-'Expo Profiles Tahmin'!C4444)/C4444</f>
        <v>0.13780897127875191</v>
      </c>
      <c r="AJ4445" s="11">
        <f>ABS('Expo Profiles Tahmin'!O4444-'Expo Profiles Tahmin'!D4444)/D4444</f>
        <v>3.5062031088190386E-2</v>
      </c>
      <c r="AK4445" s="11">
        <f>ABS('Expo Profiles Tahmin'!Q4444-'Expo Profiles Tahmin'!E4444)/E4444</f>
        <v>5.7281043592079042E-2</v>
      </c>
      <c r="AL4445" s="11">
        <f>ABS('Expo Profiles Tahmin'!S4444-'Expo Profiles Tahmin'!F4444)/F4444</f>
        <v>0.11898159648946749</v>
      </c>
      <c r="AM4445" s="11">
        <f>ABS('Expo Profiles Tahmin'!U4444-'Expo Profiles Tahmin'!G4444)/G4444</f>
        <v>0.19011671701323557</v>
      </c>
      <c r="AN4445" s="11">
        <f>ABS('Expo Profiles Tahmin'!W4444-'Expo Profiles Tahmin'!H4444)/H4444</f>
        <v>6.8960735600480258E-2</v>
      </c>
    </row>
    <row r="4446" spans="1:40" x14ac:dyDescent="0.5">
      <c r="A4446" s="6" t="s">
        <v>4443</v>
      </c>
      <c r="B4446">
        <v>0.68166455402587878</v>
      </c>
      <c r="C4446">
        <v>0.9505039031736815</v>
      </c>
      <c r="D4446">
        <v>0.97363231176900178</v>
      </c>
      <c r="E4446">
        <v>0.97254953561992918</v>
      </c>
      <c r="F4446">
        <v>0.90495917103850021</v>
      </c>
      <c r="G4446">
        <v>0.86547759462599017</v>
      </c>
      <c r="H4446">
        <v>0.90089981740286085</v>
      </c>
      <c r="K4446">
        <f t="shared" si="1046"/>
        <v>0.68166455402587878</v>
      </c>
      <c r="L4446">
        <f>0</f>
        <v>0</v>
      </c>
      <c r="M4446">
        <f t="shared" si="1036"/>
        <v>0.80415329945305114</v>
      </c>
      <c r="N4446">
        <f t="shared" si="1037"/>
        <v>0.11646932587407768</v>
      </c>
      <c r="O4446">
        <f t="shared" si="1047"/>
        <v>0.94477493044293626</v>
      </c>
      <c r="P4446">
        <f t="shared" si="1038"/>
        <v>0.13943472310574126</v>
      </c>
      <c r="Q4446">
        <f t="shared" si="1048"/>
        <v>1.0333350036780475</v>
      </c>
      <c r="R4446">
        <f t="shared" si="1039"/>
        <v>9.1060187520061592E-2</v>
      </c>
      <c r="S4446">
        <f t="shared" si="1049"/>
        <v>1.0244156201416974</v>
      </c>
      <c r="T4446">
        <f t="shared" si="1040"/>
        <v>-4.0061240950179941E-3</v>
      </c>
      <c r="U4446">
        <f t="shared" si="1041"/>
        <v>1.0222347687085118</v>
      </c>
      <c r="V4446">
        <f t="shared" si="1042"/>
        <v>-2.2705501390711423E-3</v>
      </c>
      <c r="W4446">
        <f t="shared" si="1050"/>
        <v>0.96571602473114249</v>
      </c>
      <c r="X4446">
        <f t="shared" si="1043"/>
        <v>-5.3852844856829535E-2</v>
      </c>
      <c r="Y4446">
        <f t="shared" si="1044"/>
        <v>0.93639964533261399</v>
      </c>
      <c r="Z4446">
        <f t="shared" si="1045"/>
        <v>-3.0522165933678728E-2</v>
      </c>
      <c r="AI4446" s="11">
        <f>ABS('Expo Profiles Tahmin'!M4445-'Expo Profiles Tahmin'!C4445)/C4445</f>
        <v>0.15069479787739978</v>
      </c>
      <c r="AJ4446" s="11">
        <f>ABS('Expo Profiles Tahmin'!O4445-'Expo Profiles Tahmin'!D4445)/D4445</f>
        <v>3.0326966564055806E-2</v>
      </c>
      <c r="AK4446" s="11">
        <f>ABS('Expo Profiles Tahmin'!Q4445-'Expo Profiles Tahmin'!E4445)/E4445</f>
        <v>6.2332357850447731E-2</v>
      </c>
      <c r="AL4446" s="11">
        <f>ABS('Expo Profiles Tahmin'!S4445-'Expo Profiles Tahmin'!F4445)/F4445</f>
        <v>0.12467863797001325</v>
      </c>
      <c r="AM4446" s="11">
        <f>ABS('Expo Profiles Tahmin'!U4445-'Expo Profiles Tahmin'!G4445)/G4445</f>
        <v>0.18826570863556075</v>
      </c>
      <c r="AN4446" s="11">
        <f>ABS('Expo Profiles Tahmin'!W4445-'Expo Profiles Tahmin'!H4445)/H4445</f>
        <v>7.191149046500718E-2</v>
      </c>
    </row>
    <row r="4447" spans="1:40" x14ac:dyDescent="0.5">
      <c r="A4447" s="6" t="s">
        <v>4444</v>
      </c>
      <c r="B4447">
        <v>0.6584974729392945</v>
      </c>
      <c r="C4447">
        <v>0.91332086388714062</v>
      </c>
      <c r="D4447">
        <v>0.93956184223691197</v>
      </c>
      <c r="E4447">
        <v>0.93645064315666515</v>
      </c>
      <c r="F4447">
        <v>0.86228015201776864</v>
      </c>
      <c r="G4447">
        <v>0.83568239093277186</v>
      </c>
      <c r="H4447">
        <v>0.868338072992481</v>
      </c>
      <c r="K4447">
        <f t="shared" si="1046"/>
        <v>0.6584974729392945</v>
      </c>
      <c r="L4447">
        <f>0</f>
        <v>0</v>
      </c>
      <c r="M4447">
        <f t="shared" si="1036"/>
        <v>0.7746002590888742</v>
      </c>
      <c r="N4447">
        <f t="shared" si="1037"/>
        <v>0.11039718945430556</v>
      </c>
      <c r="O4447">
        <f t="shared" si="1047"/>
        <v>0.90985811030912189</v>
      </c>
      <c r="P4447">
        <f t="shared" si="1038"/>
        <v>0.13403613282469307</v>
      </c>
      <c r="Q4447">
        <f t="shared" si="1048"/>
        <v>0.99494072570008329</v>
      </c>
      <c r="R4447">
        <f t="shared" si="1039"/>
        <v>8.7488320168210246E-2</v>
      </c>
      <c r="S4447">
        <f t="shared" si="1049"/>
        <v>0.98212467487346089</v>
      </c>
      <c r="T4447">
        <f t="shared" si="1040"/>
        <v>-7.8868298608795392E-3</v>
      </c>
      <c r="U4447">
        <f t="shared" si="1041"/>
        <v>0.97783124716192815</v>
      </c>
      <c r="V4447">
        <f t="shared" si="1042"/>
        <v>-4.4700169572179354E-3</v>
      </c>
      <c r="W4447">
        <f t="shared" si="1050"/>
        <v>0.92551051635458048</v>
      </c>
      <c r="X4447">
        <f t="shared" si="1043"/>
        <v>-4.9969220702688597E-2</v>
      </c>
      <c r="Y4447">
        <f t="shared" si="1044"/>
        <v>0.89830830194486122</v>
      </c>
      <c r="Z4447">
        <f t="shared" si="1045"/>
        <v>-2.8321045061199895E-2</v>
      </c>
      <c r="AI4447" s="11">
        <f>ABS('Expo Profiles Tahmin'!M4446-'Expo Profiles Tahmin'!C4446)/C4446</f>
        <v>0.15397159678353087</v>
      </c>
      <c r="AJ4447" s="11">
        <f>ABS('Expo Profiles Tahmin'!O4446-'Expo Profiles Tahmin'!D4446)/D4446</f>
        <v>2.9638890346227596E-2</v>
      </c>
      <c r="AK4447" s="11">
        <f>ABS('Expo Profiles Tahmin'!Q4446-'Expo Profiles Tahmin'!E4446)/E4446</f>
        <v>6.2501153752926392E-2</v>
      </c>
      <c r="AL4447" s="11">
        <f>ABS('Expo Profiles Tahmin'!S4446-'Expo Profiles Tahmin'!F4446)/F4446</f>
        <v>0.13200203161222518</v>
      </c>
      <c r="AM4447" s="11">
        <f>ABS('Expo Profiles Tahmin'!U4446-'Expo Profiles Tahmin'!G4446)/G4446</f>
        <v>0.18112216313382801</v>
      </c>
      <c r="AN4447" s="11">
        <f>ABS('Expo Profiles Tahmin'!W4446-'Expo Profiles Tahmin'!H4446)/H4446</f>
        <v>7.1946076662703307E-2</v>
      </c>
    </row>
    <row r="4448" spans="1:40" x14ac:dyDescent="0.5">
      <c r="A4448" s="6" t="s">
        <v>4445</v>
      </c>
      <c r="B4448">
        <v>0.65860610657378227</v>
      </c>
      <c r="C4448">
        <v>0.90395048664403899</v>
      </c>
      <c r="D4448">
        <v>0.93271609028776004</v>
      </c>
      <c r="E4448">
        <v>0.93527058081737535</v>
      </c>
      <c r="F4448">
        <v>0.84006118709066691</v>
      </c>
      <c r="G4448">
        <v>0.83607804481800285</v>
      </c>
      <c r="H4448">
        <v>0.86437319237236898</v>
      </c>
      <c r="K4448">
        <f t="shared" si="1046"/>
        <v>0.65860610657378227</v>
      </c>
      <c r="L4448">
        <f>0</f>
        <v>0</v>
      </c>
      <c r="M4448">
        <f t="shared" si="1036"/>
        <v>0.7703900601046737</v>
      </c>
      <c r="N4448">
        <f t="shared" si="1037"/>
        <v>0.106290595645157</v>
      </c>
      <c r="O4448">
        <f t="shared" si="1047"/>
        <v>0.90221155402709097</v>
      </c>
      <c r="P4448">
        <f t="shared" si="1038"/>
        <v>0.13056683833947161</v>
      </c>
      <c r="Q4448">
        <f t="shared" si="1048"/>
        <v>0.9883518248128571</v>
      </c>
      <c r="R4448">
        <f t="shared" si="1039"/>
        <v>8.8323509323127575E-2</v>
      </c>
      <c r="S4448">
        <f t="shared" si="1049"/>
        <v>0.96886905460966655</v>
      </c>
      <c r="T4448">
        <f t="shared" si="1040"/>
        <v>-1.4184885694177097E-2</v>
      </c>
      <c r="U4448">
        <f t="shared" si="1041"/>
        <v>0.96114709503927043</v>
      </c>
      <c r="V4448">
        <f t="shared" si="1042"/>
        <v>-8.0395647817485712E-3</v>
      </c>
      <c r="W4448">
        <f t="shared" si="1050"/>
        <v>0.91267833803429699</v>
      </c>
      <c r="X4448">
        <f t="shared" si="1043"/>
        <v>-4.6481960019376128E-2</v>
      </c>
      <c r="Y4448">
        <f t="shared" si="1044"/>
        <v>0.88737451650475618</v>
      </c>
      <c r="Z4448">
        <f t="shared" si="1045"/>
        <v>-2.6344571032519894E-2</v>
      </c>
      <c r="AI4448" s="11">
        <f>ABS('Expo Profiles Tahmin'!M4447-'Expo Profiles Tahmin'!C4447)/C4447</f>
        <v>0.15188594751669679</v>
      </c>
      <c r="AJ4448" s="11">
        <f>ABS('Expo Profiles Tahmin'!O4447-'Expo Profiles Tahmin'!D4447)/D4447</f>
        <v>3.1614451111670661E-2</v>
      </c>
      <c r="AK4448" s="11">
        <f>ABS('Expo Profiles Tahmin'!Q4447-'Expo Profiles Tahmin'!E4447)/E4447</f>
        <v>6.2459332983375339E-2</v>
      </c>
      <c r="AL4448" s="11">
        <f>ABS('Expo Profiles Tahmin'!S4447-'Expo Profiles Tahmin'!F4447)/F4447</f>
        <v>0.13898559832932658</v>
      </c>
      <c r="AM4448" s="11">
        <f>ABS('Expo Profiles Tahmin'!U4447-'Expo Profiles Tahmin'!G4447)/G4447</f>
        <v>0.17009914026128109</v>
      </c>
      <c r="AN4448" s="11">
        <f>ABS('Expo Profiles Tahmin'!W4447-'Expo Profiles Tahmin'!H4447)/H4447</f>
        <v>6.5841226061954028E-2</v>
      </c>
    </row>
    <row r="4449" spans="1:40" x14ac:dyDescent="0.5">
      <c r="A4449" s="6" t="s">
        <v>4446</v>
      </c>
      <c r="B4449">
        <v>0.67069479351744254</v>
      </c>
      <c r="C4449">
        <v>0.97585570078284689</v>
      </c>
      <c r="D4449">
        <v>0.99441359836253207</v>
      </c>
      <c r="E4449">
        <v>0.99178837393645625</v>
      </c>
      <c r="F4449">
        <v>0.84190733410585761</v>
      </c>
      <c r="G4449">
        <v>0.91593016644763159</v>
      </c>
      <c r="H4449">
        <v>0.93758524326059112</v>
      </c>
      <c r="K4449">
        <f t="shared" si="1046"/>
        <v>0.67069479351744254</v>
      </c>
      <c r="L4449">
        <f>0</f>
        <v>0</v>
      </c>
      <c r="M4449">
        <f t="shared" si="1036"/>
        <v>0.80973238902883071</v>
      </c>
      <c r="N4449">
        <f t="shared" si="1037"/>
        <v>0.13220492187988195</v>
      </c>
      <c r="O4449">
        <f t="shared" si="1047"/>
        <v>0.96584658845781179</v>
      </c>
      <c r="P4449">
        <f t="shared" si="1038"/>
        <v>0.15493923455953532</v>
      </c>
      <c r="Q4449">
        <f t="shared" si="1048"/>
        <v>1.0620119279334956</v>
      </c>
      <c r="R4449">
        <f t="shared" si="1039"/>
        <v>9.9053643474924485E-2</v>
      </c>
      <c r="S4449">
        <f t="shared" si="1049"/>
        <v>1.015650503994141</v>
      </c>
      <c r="T4449">
        <f t="shared" si="1040"/>
        <v>-3.921534454197418E-2</v>
      </c>
      <c r="U4449">
        <f t="shared" si="1041"/>
        <v>0.99430247824187235</v>
      </c>
      <c r="V4449">
        <f t="shared" si="1042"/>
        <v>-2.2226072855364171E-2</v>
      </c>
      <c r="W4449">
        <f t="shared" si="1050"/>
        <v>0.95636152142134101</v>
      </c>
      <c r="X4449">
        <f t="shared" si="1043"/>
        <v>-3.7168686033654974E-2</v>
      </c>
      <c r="Y4449">
        <f t="shared" si="1044"/>
        <v>0.93612765440086498</v>
      </c>
      <c r="Z4449">
        <f t="shared" si="1045"/>
        <v>-2.1066088628596401E-2</v>
      </c>
      <c r="AI4449" s="11">
        <f>ABS('Expo Profiles Tahmin'!M4448-'Expo Profiles Tahmin'!C4448)/C4448</f>
        <v>0.14775192724904104</v>
      </c>
      <c r="AJ4449" s="11">
        <f>ABS('Expo Profiles Tahmin'!O4448-'Expo Profiles Tahmin'!D4448)/D4448</f>
        <v>3.2705060605588844E-2</v>
      </c>
      <c r="AK4449" s="11">
        <f>ABS('Expo Profiles Tahmin'!Q4448-'Expo Profiles Tahmin'!E4448)/E4448</f>
        <v>5.6754959563778483E-2</v>
      </c>
      <c r="AL4449" s="11">
        <f>ABS('Expo Profiles Tahmin'!S4448-'Expo Profiles Tahmin'!F4448)/F4448</f>
        <v>0.15333153048659723</v>
      </c>
      <c r="AM4449" s="11">
        <f>ABS('Expo Profiles Tahmin'!U4448-'Expo Profiles Tahmin'!G4448)/G4448</f>
        <v>0.1495901620625531</v>
      </c>
      <c r="AN4449" s="11">
        <f>ABS('Expo Profiles Tahmin'!W4448-'Expo Profiles Tahmin'!H4448)/H4448</f>
        <v>5.5884594858094945E-2</v>
      </c>
    </row>
    <row r="4450" spans="1:40" x14ac:dyDescent="0.5">
      <c r="A4450" s="6" t="s">
        <v>4447</v>
      </c>
      <c r="B4450">
        <v>0.6851900349756963</v>
      </c>
      <c r="C4450">
        <v>1.130659963886401</v>
      </c>
      <c r="D4450">
        <v>1.1421685190612461</v>
      </c>
      <c r="E4450">
        <v>1.1402902356939431</v>
      </c>
      <c r="F4450">
        <v>0.85678004659530482</v>
      </c>
      <c r="G4450">
        <v>1.087569700519835</v>
      </c>
      <c r="H4450">
        <v>1.096311674881439</v>
      </c>
      <c r="K4450">
        <f t="shared" si="1046"/>
        <v>0.6851900349756963</v>
      </c>
      <c r="L4450">
        <f>0</f>
        <v>0</v>
      </c>
      <c r="M4450">
        <f t="shared" si="1036"/>
        <v>0.88815531104398882</v>
      </c>
      <c r="N4450">
        <f t="shared" si="1037"/>
        <v>0.19299102784569855</v>
      </c>
      <c r="O4450">
        <f t="shared" si="1047"/>
        <v>1.1089493012020821</v>
      </c>
      <c r="P4450">
        <f t="shared" si="1038"/>
        <v>0.21942767936444829</v>
      </c>
      <c r="Q4450">
        <f t="shared" si="1048"/>
        <v>1.242680785110196</v>
      </c>
      <c r="R4450">
        <f t="shared" si="1039"/>
        <v>0.13794282065384275</v>
      </c>
      <c r="S4450">
        <f t="shared" si="1049"/>
        <v>1.1419496892928072</v>
      </c>
      <c r="T4450">
        <f t="shared" si="1040"/>
        <v>-8.9002030958325345E-2</v>
      </c>
      <c r="U4450">
        <f t="shared" si="1041"/>
        <v>1.0934988170361868</v>
      </c>
      <c r="V4450">
        <f t="shared" si="1042"/>
        <v>-5.0443662996197493E-2</v>
      </c>
      <c r="W4450">
        <f t="shared" si="1050"/>
        <v>1.0673199219929084</v>
      </c>
      <c r="X4450">
        <f t="shared" si="1043"/>
        <v>-2.7371329647435161E-2</v>
      </c>
      <c r="Y4450">
        <f t="shared" si="1044"/>
        <v>1.0524195339684743</v>
      </c>
      <c r="Z4450">
        <f t="shared" si="1045"/>
        <v>-1.5513242940934344E-2</v>
      </c>
      <c r="AI4450" s="11">
        <f>ABS('Expo Profiles Tahmin'!M4449-'Expo Profiles Tahmin'!C4449)/C4449</f>
        <v>0.17023347982775469</v>
      </c>
      <c r="AJ4450" s="11">
        <f>ABS('Expo Profiles Tahmin'!O4449-'Expo Profiles Tahmin'!D4449)/D4449</f>
        <v>2.8727493219884184E-2</v>
      </c>
      <c r="AK4450" s="11">
        <f>ABS('Expo Profiles Tahmin'!Q4449-'Expo Profiles Tahmin'!E4449)/E4449</f>
        <v>7.080497799981128E-2</v>
      </c>
      <c r="AL4450" s="11">
        <f>ABS('Expo Profiles Tahmin'!S4449-'Expo Profiles Tahmin'!F4449)/F4449</f>
        <v>0.20636851925373267</v>
      </c>
      <c r="AM4450" s="11">
        <f>ABS('Expo Profiles Tahmin'!U4449-'Expo Profiles Tahmin'!G4449)/G4449</f>
        <v>8.5565815675885046E-2</v>
      </c>
      <c r="AN4450" s="11">
        <f>ABS('Expo Profiles Tahmin'!W4449-'Expo Profiles Tahmin'!H4449)/H4449</f>
        <v>2.002620913214527E-2</v>
      </c>
    </row>
    <row r="4451" spans="1:40" x14ac:dyDescent="0.5">
      <c r="A4451" s="6" t="s">
        <v>4448</v>
      </c>
      <c r="B4451">
        <v>0.71221265155452707</v>
      </c>
      <c r="C4451">
        <v>1.20916564782934</v>
      </c>
      <c r="D4451">
        <v>1.22408130629885</v>
      </c>
      <c r="E4451">
        <v>1.2215989686432509</v>
      </c>
      <c r="F4451">
        <v>0.88946735332862192</v>
      </c>
      <c r="G4451">
        <v>1.188949843271945</v>
      </c>
      <c r="H4451">
        <v>1.180399823993622</v>
      </c>
      <c r="K4451">
        <f t="shared" si="1046"/>
        <v>0.71221265155452707</v>
      </c>
      <c r="L4451">
        <f>0</f>
        <v>0</v>
      </c>
      <c r="M4451">
        <f t="shared" si="1036"/>
        <v>0.93863467363921194</v>
      </c>
      <c r="N4451">
        <f t="shared" si="1037"/>
        <v>0.21529504758401014</v>
      </c>
      <c r="O4451">
        <f t="shared" si="1047"/>
        <v>1.185892228471062</v>
      </c>
      <c r="P4451">
        <f t="shared" si="1038"/>
        <v>0.24568683304494135</v>
      </c>
      <c r="Q4451">
        <f t="shared" si="1048"/>
        <v>1.3359078057188318</v>
      </c>
      <c r="R4451">
        <f t="shared" si="1039"/>
        <v>0.15471711473030547</v>
      </c>
      <c r="S4451">
        <f t="shared" si="1049"/>
        <v>1.2167251493253799</v>
      </c>
      <c r="T4451">
        <f t="shared" si="1040"/>
        <v>-0.10572250026122365</v>
      </c>
      <c r="U4451">
        <f t="shared" si="1041"/>
        <v>1.1591719980135231</v>
      </c>
      <c r="V4451">
        <f t="shared" si="1042"/>
        <v>-5.992031998449255E-2</v>
      </c>
      <c r="W4451">
        <f t="shared" si="1050"/>
        <v>1.136224444941508</v>
      </c>
      <c r="X4451">
        <f t="shared" si="1043"/>
        <v>-2.4764492214536606E-2</v>
      </c>
      <c r="Y4451">
        <f t="shared" si="1044"/>
        <v>1.1227431655160034</v>
      </c>
      <c r="Z4451">
        <f t="shared" si="1045"/>
        <v>-1.4035766218941535E-2</v>
      </c>
      <c r="AI4451" s="11">
        <f>ABS('Expo Profiles Tahmin'!M4450-'Expo Profiles Tahmin'!C4450)/C4450</f>
        <v>0.21448062245774979</v>
      </c>
      <c r="AJ4451" s="11">
        <f>ABS('Expo Profiles Tahmin'!O4450-'Expo Profiles Tahmin'!D4450)/D4450</f>
        <v>2.9084340274469277E-2</v>
      </c>
      <c r="AK4451" s="11">
        <f>ABS('Expo Profiles Tahmin'!Q4450-'Expo Profiles Tahmin'!E4450)/E4450</f>
        <v>8.9793410669645357E-2</v>
      </c>
      <c r="AL4451" s="11">
        <f>ABS('Expo Profiles Tahmin'!S4450-'Expo Profiles Tahmin'!F4450)/F4450</f>
        <v>0.33283880014563483</v>
      </c>
      <c r="AM4451" s="11">
        <f>ABS('Expo Profiles Tahmin'!U4450-'Expo Profiles Tahmin'!G4450)/G4450</f>
        <v>5.4517117509965208E-3</v>
      </c>
      <c r="AN4451" s="11">
        <f>ABS('Expo Profiles Tahmin'!W4450-'Expo Profiles Tahmin'!H4450)/H4450</f>
        <v>2.6444809038146878E-2</v>
      </c>
    </row>
    <row r="4452" spans="1:40" x14ac:dyDescent="0.5">
      <c r="A4452" s="6" t="s">
        <v>4449</v>
      </c>
      <c r="B4452">
        <v>0.72357061755091234</v>
      </c>
      <c r="C4452">
        <v>1.2656483170260231</v>
      </c>
      <c r="D4452">
        <v>1.2537343396596781</v>
      </c>
      <c r="E4452">
        <v>1.2509771337158799</v>
      </c>
      <c r="F4452">
        <v>0.92643194966384401</v>
      </c>
      <c r="G4452">
        <v>1.236220028287718</v>
      </c>
      <c r="H4452">
        <v>1.2168528649951369</v>
      </c>
      <c r="K4452">
        <f t="shared" si="1046"/>
        <v>0.72357061755091234</v>
      </c>
      <c r="L4452">
        <f>0</f>
        <v>0</v>
      </c>
      <c r="M4452">
        <f t="shared" si="1036"/>
        <v>0.97055238395985233</v>
      </c>
      <c r="N4452">
        <f t="shared" si="1037"/>
        <v>0.23484443192326865</v>
      </c>
      <c r="O4452">
        <f t="shared" si="1047"/>
        <v>1.2274203874444085</v>
      </c>
      <c r="P4452">
        <f t="shared" si="1038"/>
        <v>0.25578570717379989</v>
      </c>
      <c r="Q4452">
        <f t="shared" si="1048"/>
        <v>1.3773977962312662</v>
      </c>
      <c r="R4452">
        <f t="shared" si="1039"/>
        <v>0.15517710724053091</v>
      </c>
      <c r="S4452">
        <f t="shared" si="1049"/>
        <v>1.2564036874767839</v>
      </c>
      <c r="T4452">
        <f t="shared" si="1040"/>
        <v>-0.10742232783889841</v>
      </c>
      <c r="U4452">
        <f t="shared" si="1041"/>
        <v>1.1979251850472346</v>
      </c>
      <c r="V4452">
        <f t="shared" si="1042"/>
        <v>-6.0883730915193793E-2</v>
      </c>
      <c r="W4452">
        <f t="shared" si="1050"/>
        <v>1.1734051769962059</v>
      </c>
      <c r="X4452">
        <f t="shared" si="1043"/>
        <v>-2.630701716495586E-2</v>
      </c>
      <c r="Y4452">
        <f t="shared" si="1044"/>
        <v>1.1590841787629318</v>
      </c>
      <c r="Z4452">
        <f t="shared" si="1045"/>
        <v>-1.491002277156551E-2</v>
      </c>
      <c r="AI4452" s="11">
        <f>ABS('Expo Profiles Tahmin'!M4451-'Expo Profiles Tahmin'!C4451)/C4451</f>
        <v>0.22373359239553126</v>
      </c>
      <c r="AJ4452" s="11">
        <f>ABS('Expo Profiles Tahmin'!O4451-'Expo Profiles Tahmin'!D4451)/D4451</f>
        <v>3.1198154592571199E-2</v>
      </c>
      <c r="AK4452" s="11">
        <f>ABS('Expo Profiles Tahmin'!Q4451-'Expo Profiles Tahmin'!E4451)/E4451</f>
        <v>9.3573128342221978E-2</v>
      </c>
      <c r="AL4452" s="11">
        <f>ABS('Expo Profiles Tahmin'!S4451-'Expo Profiles Tahmin'!F4451)/F4451</f>
        <v>0.36792558464576897</v>
      </c>
      <c r="AM4452" s="11">
        <f>ABS('Expo Profiles Tahmin'!U4451-'Expo Profiles Tahmin'!G4451)/G4451</f>
        <v>2.5045501647465936E-2</v>
      </c>
      <c r="AN4452" s="11">
        <f>ABS('Expo Profiles Tahmin'!W4451-'Expo Profiles Tahmin'!H4451)/H4451</f>
        <v>3.7424081361395294E-2</v>
      </c>
    </row>
    <row r="4453" spans="1:40" x14ac:dyDescent="0.5">
      <c r="A4453" s="6" t="s">
        <v>4450</v>
      </c>
      <c r="B4453">
        <v>0.72657210096967129</v>
      </c>
      <c r="C4453">
        <v>1.284285755082504</v>
      </c>
      <c r="D4453">
        <v>1.2786785389558979</v>
      </c>
      <c r="E4453">
        <v>1.2743683107457919</v>
      </c>
      <c r="F4453">
        <v>0.94459911089818838</v>
      </c>
      <c r="G4453">
        <v>1.2756240457817409</v>
      </c>
      <c r="H4453">
        <v>1.2460035027093519</v>
      </c>
      <c r="K4453">
        <f t="shared" si="1046"/>
        <v>0.72657210096967129</v>
      </c>
      <c r="L4453">
        <f>0</f>
        <v>0</v>
      </c>
      <c r="M4453">
        <f t="shared" si="1036"/>
        <v>0.98067793040436202</v>
      </c>
      <c r="N4453">
        <f t="shared" si="1037"/>
        <v>0.24161839972904525</v>
      </c>
      <c r="O4453">
        <f t="shared" si="1047"/>
        <v>1.2479852259180895</v>
      </c>
      <c r="P4453">
        <f t="shared" si="1038"/>
        <v>0.26604487551714362</v>
      </c>
      <c r="Q4453">
        <f t="shared" si="1048"/>
        <v>1.4048352526847254</v>
      </c>
      <c r="R4453">
        <f t="shared" si="1039"/>
        <v>0.16221614922444838</v>
      </c>
      <c r="S4453">
        <f t="shared" si="1049"/>
        <v>1.283449315920312</v>
      </c>
      <c r="T4453">
        <f t="shared" si="1040"/>
        <v>-0.10744898332639502</v>
      </c>
      <c r="U4453">
        <f t="shared" si="1041"/>
        <v>1.2249563027924593</v>
      </c>
      <c r="V4453">
        <f t="shared" si="1042"/>
        <v>-6.0898838440424277E-2</v>
      </c>
      <c r="W4453">
        <f t="shared" si="1050"/>
        <v>1.2013937674748205</v>
      </c>
      <c r="X4453">
        <f t="shared" si="1043"/>
        <v>-2.5397339586992532E-2</v>
      </c>
      <c r="Y4453">
        <f t="shared" si="1044"/>
        <v>1.1875679789760887</v>
      </c>
      <c r="Z4453">
        <f t="shared" si="1045"/>
        <v>-1.4394444995599337E-2</v>
      </c>
      <c r="AI4453" s="11">
        <f>ABS('Expo Profiles Tahmin'!M4452-'Expo Profiles Tahmin'!C4452)/C4452</f>
        <v>0.23315792317377473</v>
      </c>
      <c r="AJ4453" s="11">
        <f>ABS('Expo Profiles Tahmin'!O4452-'Expo Profiles Tahmin'!D4452)/D4452</f>
        <v>2.0988459343318607E-2</v>
      </c>
      <c r="AK4453" s="11">
        <f>ABS('Expo Profiles Tahmin'!Q4452-'Expo Profiles Tahmin'!E4452)/E4452</f>
        <v>0.10105753263440448</v>
      </c>
      <c r="AL4453" s="11">
        <f>ABS('Expo Profiles Tahmin'!S4452-'Expo Profiles Tahmin'!F4452)/F4452</f>
        <v>0.35617482528821481</v>
      </c>
      <c r="AM4453" s="11">
        <f>ABS('Expo Profiles Tahmin'!U4452-'Expo Profiles Tahmin'!G4452)/G4452</f>
        <v>3.0977368400611886E-2</v>
      </c>
      <c r="AN4453" s="11">
        <f>ABS('Expo Profiles Tahmin'!W4452-'Expo Profiles Tahmin'!H4452)/H4452</f>
        <v>3.5704964214473528E-2</v>
      </c>
    </row>
    <row r="4454" spans="1:40" x14ac:dyDescent="0.5">
      <c r="A4454" s="6" t="s">
        <v>4451</v>
      </c>
      <c r="B4454">
        <v>0.72962598414153601</v>
      </c>
      <c r="C4454">
        <v>1.250723926448263</v>
      </c>
      <c r="D4454">
        <v>1.242044847213813</v>
      </c>
      <c r="E4454">
        <v>1.2316820159661861</v>
      </c>
      <c r="F4454">
        <v>0.95240961678734126</v>
      </c>
      <c r="G4454">
        <v>1.250565162209218</v>
      </c>
      <c r="H4454">
        <v>1.2182033483504591</v>
      </c>
      <c r="K4454">
        <f t="shared" si="1046"/>
        <v>0.72962598414153601</v>
      </c>
      <c r="L4454">
        <f>0</f>
        <v>0</v>
      </c>
      <c r="M4454">
        <f t="shared" si="1036"/>
        <v>0.96704894101211014</v>
      </c>
      <c r="N4454">
        <f t="shared" si="1037"/>
        <v>0.22575536746098213</v>
      </c>
      <c r="O4454">
        <f t="shared" si="1047"/>
        <v>1.2152393122537068</v>
      </c>
      <c r="P4454">
        <f t="shared" si="1038"/>
        <v>0.24708785606797956</v>
      </c>
      <c r="Q4454">
        <f t="shared" si="1048"/>
        <v>1.357240485734339</v>
      </c>
      <c r="R4454">
        <f t="shared" si="1039"/>
        <v>0.14716540983336898</v>
      </c>
      <c r="S4454">
        <f t="shared" si="1049"/>
        <v>1.2529050201095462</v>
      </c>
      <c r="T4454">
        <f t="shared" si="1040"/>
        <v>-9.1976050218310429E-2</v>
      </c>
      <c r="U4454">
        <f t="shared" si="1041"/>
        <v>1.2028351530310917</v>
      </c>
      <c r="V4454">
        <f t="shared" si="1042"/>
        <v>-5.2129247287696634E-2</v>
      </c>
      <c r="W4454">
        <f t="shared" si="1050"/>
        <v>1.1814591310085567</v>
      </c>
      <c r="X4454">
        <f t="shared" si="1043"/>
        <v>-2.2887316507887532E-2</v>
      </c>
      <c r="Y4454">
        <f t="shared" si="1044"/>
        <v>1.1689997473688762</v>
      </c>
      <c r="Z4454">
        <f t="shared" si="1045"/>
        <v>-1.2971839725228059E-2</v>
      </c>
      <c r="AI4454" s="11">
        <f>ABS('Expo Profiles Tahmin'!M4453-'Expo Profiles Tahmin'!C4453)/C4453</f>
        <v>0.23640208067139842</v>
      </c>
      <c r="AJ4454" s="11">
        <f>ABS('Expo Profiles Tahmin'!O4453-'Expo Profiles Tahmin'!D4453)/D4453</f>
        <v>2.4003932265001474E-2</v>
      </c>
      <c r="AK4454" s="11">
        <f>ABS('Expo Profiles Tahmin'!Q4453-'Expo Profiles Tahmin'!E4453)/E4453</f>
        <v>0.1023777355720506</v>
      </c>
      <c r="AL4454" s="11">
        <f>ABS('Expo Profiles Tahmin'!S4453-'Expo Profiles Tahmin'!F4453)/F4453</f>
        <v>0.35872382380280032</v>
      </c>
      <c r="AM4454" s="11">
        <f>ABS('Expo Profiles Tahmin'!U4453-'Expo Profiles Tahmin'!G4453)/G4453</f>
        <v>3.9719965421497638E-2</v>
      </c>
      <c r="AN4454" s="11">
        <f>ABS('Expo Profiles Tahmin'!W4453-'Expo Profiles Tahmin'!H4453)/H4453</f>
        <v>3.5802255079966046E-2</v>
      </c>
    </row>
    <row r="4455" spans="1:40" x14ac:dyDescent="0.5">
      <c r="A4455" s="6" t="s">
        <v>4452</v>
      </c>
      <c r="B4455">
        <v>0.73626190165528993</v>
      </c>
      <c r="C4455">
        <v>1.2877812942881239</v>
      </c>
      <c r="D4455">
        <v>1.2795749172492179</v>
      </c>
      <c r="E4455">
        <v>1.2147479257736791</v>
      </c>
      <c r="F4455">
        <v>0.97907249544198338</v>
      </c>
      <c r="G4455">
        <v>1.271591914520465</v>
      </c>
      <c r="H4455">
        <v>1.243417240514465</v>
      </c>
      <c r="K4455">
        <f t="shared" si="1046"/>
        <v>0.73626190165528993</v>
      </c>
      <c r="L4455">
        <f>0</f>
        <v>0</v>
      </c>
      <c r="M4455">
        <f t="shared" si="1036"/>
        <v>0.98754549796102087</v>
      </c>
      <c r="N4455">
        <f t="shared" si="1037"/>
        <v>0.23893485856905458</v>
      </c>
      <c r="O4455">
        <f t="shared" si="1047"/>
        <v>1.2506713321149743</v>
      </c>
      <c r="P4455">
        <f t="shared" si="1038"/>
        <v>0.26193702590111068</v>
      </c>
      <c r="Q4455">
        <f t="shared" si="1048"/>
        <v>1.37689700931129</v>
      </c>
      <c r="R4455">
        <f t="shared" si="1039"/>
        <v>0.13289489029929583</v>
      </c>
      <c r="S4455">
        <f t="shared" si="1049"/>
        <v>1.267985206518464</v>
      </c>
      <c r="T4455">
        <f t="shared" si="1040"/>
        <v>-9.7028785039710894E-2</v>
      </c>
      <c r="U4455">
        <f t="shared" si="1041"/>
        <v>1.215164734687036</v>
      </c>
      <c r="V4455">
        <f t="shared" si="1042"/>
        <v>-5.4992984775431436E-2</v>
      </c>
      <c r="W4455">
        <f t="shared" si="1050"/>
        <v>1.1981001102455227</v>
      </c>
      <c r="X4455">
        <f t="shared" si="1043"/>
        <v>-1.8928523961543549E-2</v>
      </c>
      <c r="Y4455">
        <f t="shared" si="1044"/>
        <v>1.1877958117189356</v>
      </c>
      <c r="Z4455">
        <f t="shared" si="1045"/>
        <v>-1.0728115678378719E-2</v>
      </c>
      <c r="AI4455" s="11">
        <f>ABS('Expo Profiles Tahmin'!M4454-'Expo Profiles Tahmin'!C4454)/C4454</f>
        <v>0.22680863413376723</v>
      </c>
      <c r="AJ4455" s="11">
        <f>ABS('Expo Profiles Tahmin'!O4454-'Expo Profiles Tahmin'!D4454)/D4454</f>
        <v>2.1581777035053967E-2</v>
      </c>
      <c r="AK4455" s="11">
        <f>ABS('Expo Profiles Tahmin'!Q4454-'Expo Profiles Tahmin'!E4454)/E4454</f>
        <v>0.10194065362695033</v>
      </c>
      <c r="AL4455" s="11">
        <f>ABS('Expo Profiles Tahmin'!S4454-'Expo Profiles Tahmin'!F4454)/F4454</f>
        <v>0.3155106773657253</v>
      </c>
      <c r="AM4455" s="11">
        <f>ABS('Expo Profiles Tahmin'!U4454-'Expo Profiles Tahmin'!G4454)/G4454</f>
        <v>3.8166751018241733E-2</v>
      </c>
      <c r="AN4455" s="11">
        <f>ABS('Expo Profiles Tahmin'!W4454-'Expo Profiles Tahmin'!H4454)/H4454</f>
        <v>3.0162630394717643E-2</v>
      </c>
    </row>
    <row r="4456" spans="1:40" x14ac:dyDescent="0.5">
      <c r="A4456" s="6" t="s">
        <v>4453</v>
      </c>
      <c r="B4456">
        <v>0.73664179986530753</v>
      </c>
      <c r="C4456">
        <v>1.312714086376747</v>
      </c>
      <c r="D4456">
        <v>1.3129040009888731</v>
      </c>
      <c r="E4456">
        <v>1.2941964278331239</v>
      </c>
      <c r="F4456">
        <v>0.99882862297586406</v>
      </c>
      <c r="G4456">
        <v>1.29537323276981</v>
      </c>
      <c r="H4456">
        <v>1.2754354911225929</v>
      </c>
      <c r="K4456">
        <f t="shared" si="1046"/>
        <v>0.73664179986530753</v>
      </c>
      <c r="L4456">
        <f>0</f>
        <v>0</v>
      </c>
      <c r="M4456">
        <f t="shared" si="1036"/>
        <v>0.99911220039940107</v>
      </c>
      <c r="N4456">
        <f t="shared" si="1037"/>
        <v>0.24957191377456606</v>
      </c>
      <c r="O4456">
        <f t="shared" si="1047"/>
        <v>1.27794401750422</v>
      </c>
      <c r="P4456">
        <f t="shared" si="1038"/>
        <v>0.27739390839236094</v>
      </c>
      <c r="Q4456">
        <f t="shared" si="1048"/>
        <v>1.4363564799952988</v>
      </c>
      <c r="R4456">
        <f t="shared" si="1039"/>
        <v>0.16425952410817632</v>
      </c>
      <c r="S4456">
        <f t="shared" si="1049"/>
        <v>1.3264292767442329</v>
      </c>
      <c r="T4456">
        <f t="shared" si="1040"/>
        <v>-9.645294533365939E-2</v>
      </c>
      <c r="U4456">
        <f t="shared" si="1041"/>
        <v>1.2739222801867709</v>
      </c>
      <c r="V4456">
        <f t="shared" si="1042"/>
        <v>-5.4666616222274603E-2</v>
      </c>
      <c r="W4456">
        <f t="shared" si="1050"/>
        <v>1.2448523504939202</v>
      </c>
      <c r="X4456">
        <f t="shared" si="1043"/>
        <v>-3.0327818283776471E-2</v>
      </c>
      <c r="Y4456">
        <f t="shared" si="1044"/>
        <v>1.2283425109580417</v>
      </c>
      <c r="Z4456">
        <f t="shared" si="1045"/>
        <v>-1.7188891404434005E-2</v>
      </c>
      <c r="AI4456" s="11">
        <f>ABS('Expo Profiles Tahmin'!M4455-'Expo Profiles Tahmin'!C4455)/C4455</f>
        <v>0.23314191443747537</v>
      </c>
      <c r="AJ4456" s="11">
        <f>ABS('Expo Profiles Tahmin'!O4455-'Expo Profiles Tahmin'!D4455)/D4455</f>
        <v>2.2588427410236728E-2</v>
      </c>
      <c r="AK4456" s="11">
        <f>ABS('Expo Profiles Tahmin'!Q4455-'Expo Profiles Tahmin'!E4455)/E4455</f>
        <v>0.13348372950242937</v>
      </c>
      <c r="AL4456" s="11">
        <f>ABS('Expo Profiles Tahmin'!S4455-'Expo Profiles Tahmin'!F4455)/F4455</f>
        <v>0.29508817010129224</v>
      </c>
      <c r="AM4456" s="11">
        <f>ABS('Expo Profiles Tahmin'!U4455-'Expo Profiles Tahmin'!G4455)/G4455</f>
        <v>4.4375226980511683E-2</v>
      </c>
      <c r="AN4456" s="11">
        <f>ABS('Expo Profiles Tahmin'!W4455-'Expo Profiles Tahmin'!H4455)/H4455</f>
        <v>3.6445634492081151E-2</v>
      </c>
    </row>
    <row r="4457" spans="1:40" x14ac:dyDescent="0.5">
      <c r="A4457" s="6" t="s">
        <v>4454</v>
      </c>
      <c r="B4457">
        <v>0.73132993464954565</v>
      </c>
      <c r="C4457">
        <v>1.307420478780162</v>
      </c>
      <c r="D4457">
        <v>1.312802071684616</v>
      </c>
      <c r="E4457">
        <v>1.30990561271553</v>
      </c>
      <c r="F4457">
        <v>1.010348326792202</v>
      </c>
      <c r="G4457">
        <v>1.280218027004701</v>
      </c>
      <c r="H4457">
        <v>1.249055346205223</v>
      </c>
      <c r="K4457">
        <f t="shared" si="1046"/>
        <v>0.73132993464954565</v>
      </c>
      <c r="L4457">
        <f>0</f>
        <v>0</v>
      </c>
      <c r="M4457">
        <f t="shared" si="1036"/>
        <v>0.99380865373103389</v>
      </c>
      <c r="N4457">
        <f t="shared" si="1037"/>
        <v>0.24957982352663294</v>
      </c>
      <c r="O4457">
        <f t="shared" si="1047"/>
        <v>1.2750147407637324</v>
      </c>
      <c r="P4457">
        <f t="shared" si="1038"/>
        <v>0.27965188914883726</v>
      </c>
      <c r="Q4457">
        <f t="shared" si="1048"/>
        <v>1.4431484685236979</v>
      </c>
      <c r="R4457">
        <f t="shared" si="1039"/>
        <v>0.1736140239198152</v>
      </c>
      <c r="S4457">
        <f t="shared" si="1049"/>
        <v>1.3404677067458382</v>
      </c>
      <c r="T4457">
        <f t="shared" si="1040"/>
        <v>-8.9102908321637295E-2</v>
      </c>
      <c r="U4457">
        <f t="shared" si="1041"/>
        <v>1.2919619189306537</v>
      </c>
      <c r="V4457">
        <f t="shared" si="1042"/>
        <v>-5.0500837238898047E-2</v>
      </c>
      <c r="W4457">
        <f t="shared" si="1050"/>
        <v>1.2449211850421225</v>
      </c>
      <c r="X4457">
        <f t="shared" si="1043"/>
        <v>-4.7210772480160958E-2</v>
      </c>
      <c r="Y4457">
        <f t="shared" si="1044"/>
        <v>1.2192206130221006</v>
      </c>
      <c r="Z4457">
        <f t="shared" si="1045"/>
        <v>-2.6757639922784651E-2</v>
      </c>
      <c r="AI4457" s="11">
        <f>ABS('Expo Profiles Tahmin'!M4456-'Expo Profiles Tahmin'!C4456)/C4456</f>
        <v>0.2388958031546122</v>
      </c>
      <c r="AJ4457" s="11">
        <f>ABS('Expo Profiles Tahmin'!O4456-'Expo Profiles Tahmin'!D4456)/D4456</f>
        <v>2.6627981526692979E-2</v>
      </c>
      <c r="AK4457" s="11">
        <f>ABS('Expo Profiles Tahmin'!Q4456-'Expo Profiles Tahmin'!E4456)/E4456</f>
        <v>0.10984426251291218</v>
      </c>
      <c r="AL4457" s="11">
        <f>ABS('Expo Profiles Tahmin'!S4456-'Expo Profiles Tahmin'!F4456)/F4456</f>
        <v>0.32798484768320973</v>
      </c>
      <c r="AM4457" s="11">
        <f>ABS('Expo Profiles Tahmin'!U4456-'Expo Profiles Tahmin'!G4456)/G4456</f>
        <v>1.6559669476241951E-2</v>
      </c>
      <c r="AN4457" s="11">
        <f>ABS('Expo Profiles Tahmin'!W4456-'Expo Profiles Tahmin'!H4456)/H4456</f>
        <v>2.3978586797639246E-2</v>
      </c>
    </row>
    <row r="4458" spans="1:40" x14ac:dyDescent="0.5">
      <c r="A4458" s="6" t="s">
        <v>4455</v>
      </c>
      <c r="B4458">
        <v>0.73219996225751671</v>
      </c>
      <c r="C4458">
        <v>1.2892080881406991</v>
      </c>
      <c r="D4458">
        <v>1.313961367624505</v>
      </c>
      <c r="E4458">
        <v>1.301749308339837</v>
      </c>
      <c r="F4458">
        <v>1.0274369590394179</v>
      </c>
      <c r="G4458">
        <v>1.268324821327244</v>
      </c>
      <c r="H4458">
        <v>1.2416187602768489</v>
      </c>
      <c r="K4458">
        <f t="shared" si="1046"/>
        <v>0.73219996225751671</v>
      </c>
      <c r="L4458">
        <f>0</f>
        <v>0</v>
      </c>
      <c r="M4458">
        <f t="shared" si="1036"/>
        <v>0.98598433849725176</v>
      </c>
      <c r="N4458">
        <f t="shared" si="1037"/>
        <v>0.24131274359071198</v>
      </c>
      <c r="O4458">
        <f t="shared" si="1047"/>
        <v>1.2667831158191234</v>
      </c>
      <c r="P4458">
        <f t="shared" si="1038"/>
        <v>0.27885832962860319</v>
      </c>
      <c r="Q4458">
        <f t="shared" si="1048"/>
        <v>1.4345191637259647</v>
      </c>
      <c r="R4458">
        <f t="shared" si="1039"/>
        <v>0.17319688949720738</v>
      </c>
      <c r="S4458">
        <f t="shared" si="1049"/>
        <v>1.343328944455449</v>
      </c>
      <c r="T4458">
        <f t="shared" si="1040"/>
        <v>-7.8197540420287481E-2</v>
      </c>
      <c r="U4458">
        <f t="shared" si="1041"/>
        <v>1.3007598142806633</v>
      </c>
      <c r="V4458">
        <f t="shared" si="1042"/>
        <v>-4.4320004090013798E-2</v>
      </c>
      <c r="W4458">
        <f t="shared" si="1050"/>
        <v>1.249687034543745</v>
      </c>
      <c r="X4458">
        <f t="shared" si="1043"/>
        <v>-5.0740930556613009E-2</v>
      </c>
      <c r="Y4458">
        <f t="shared" si="1044"/>
        <v>1.2220647171863841</v>
      </c>
      <c r="Z4458">
        <f t="shared" si="1045"/>
        <v>-2.8758426898255397E-2</v>
      </c>
      <c r="AI4458" s="11">
        <f>ABS('Expo Profiles Tahmin'!M4457-'Expo Profiles Tahmin'!C4457)/C4457</f>
        <v>0.23987066910695132</v>
      </c>
      <c r="AJ4458" s="11">
        <f>ABS('Expo Profiles Tahmin'!O4457-'Expo Profiles Tahmin'!D4457)/D4457</f>
        <v>2.8783722798665361E-2</v>
      </c>
      <c r="AK4458" s="11">
        <f>ABS('Expo Profiles Tahmin'!Q4457-'Expo Profiles Tahmin'!E4457)/E4457</f>
        <v>0.10171943269404411</v>
      </c>
      <c r="AL4458" s="11">
        <f>ABS('Expo Profiles Tahmin'!S4457-'Expo Profiles Tahmin'!F4457)/F4457</f>
        <v>0.32673818642501867</v>
      </c>
      <c r="AM4458" s="11">
        <f>ABS('Expo Profiles Tahmin'!U4457-'Expo Profiles Tahmin'!G4457)/G4457</f>
        <v>9.173353036927347E-3</v>
      </c>
      <c r="AN4458" s="11">
        <f>ABS('Expo Profiles Tahmin'!W4457-'Expo Profiles Tahmin'!H4457)/H4457</f>
        <v>3.3098302454415414E-3</v>
      </c>
    </row>
    <row r="4459" spans="1:40" x14ac:dyDescent="0.5">
      <c r="A4459" s="6" t="s">
        <v>4456</v>
      </c>
      <c r="B4459">
        <v>0.72495026470890689</v>
      </c>
      <c r="C4459">
        <v>1.246470431329852</v>
      </c>
      <c r="D4459">
        <v>1.292368543893845</v>
      </c>
      <c r="E4459">
        <v>1.27806289000545</v>
      </c>
      <c r="F4459">
        <v>1.0346727324372491</v>
      </c>
      <c r="G4459">
        <v>1.2237194027566469</v>
      </c>
      <c r="H4459">
        <v>1.2061190652978</v>
      </c>
      <c r="K4459">
        <f t="shared" si="1046"/>
        <v>0.72495026470890689</v>
      </c>
      <c r="L4459">
        <f>0</f>
        <v>0</v>
      </c>
      <c r="M4459">
        <f t="shared" si="1036"/>
        <v>0.9625655956746475</v>
      </c>
      <c r="N4459">
        <f t="shared" si="1037"/>
        <v>0.22593828778644987</v>
      </c>
      <c r="O4459">
        <f t="shared" si="1047"/>
        <v>1.2358267623140442</v>
      </c>
      <c r="P4459">
        <f t="shared" si="1038"/>
        <v>0.2709355957366763</v>
      </c>
      <c r="Q4459">
        <f t="shared" si="1048"/>
        <v>1.4025621693152321</v>
      </c>
      <c r="R4459">
        <f t="shared" si="1039"/>
        <v>0.17185607871125522</v>
      </c>
      <c r="S4459">
        <f t="shared" si="1049"/>
        <v>1.3284990726377666</v>
      </c>
      <c r="T4459">
        <f t="shared" si="1040"/>
        <v>-6.197798071311017E-2</v>
      </c>
      <c r="U4459">
        <f t="shared" si="1041"/>
        <v>1.2947595366527926</v>
      </c>
      <c r="V4459">
        <f t="shared" si="1042"/>
        <v>-3.5127247531473442E-2</v>
      </c>
      <c r="W4459">
        <f t="shared" si="1050"/>
        <v>1.2352505620018168</v>
      </c>
      <c r="X4459">
        <f t="shared" si="1043"/>
        <v>-5.8310792365333812E-2</v>
      </c>
      <c r="Y4459">
        <f t="shared" si="1044"/>
        <v>1.2035073678111361</v>
      </c>
      <c r="Z4459">
        <f t="shared" si="1045"/>
        <v>-3.3048795936976287E-2</v>
      </c>
      <c r="AI4459" s="11">
        <f>ABS('Expo Profiles Tahmin'!M4458-'Expo Profiles Tahmin'!C4458)/C4458</f>
        <v>0.23520155701222586</v>
      </c>
      <c r="AJ4459" s="11">
        <f>ABS('Expo Profiles Tahmin'!O4458-'Expo Profiles Tahmin'!D4458)/D4458</f>
        <v>3.5905356860433876E-2</v>
      </c>
      <c r="AK4459" s="11">
        <f>ABS('Expo Profiles Tahmin'!Q4458-'Expo Profiles Tahmin'!E4458)/E4458</f>
        <v>0.10199341342877555</v>
      </c>
      <c r="AL4459" s="11">
        <f>ABS('Expo Profiles Tahmin'!S4458-'Expo Profiles Tahmin'!F4458)/F4458</f>
        <v>0.30745631898561271</v>
      </c>
      <c r="AM4459" s="11">
        <f>ABS('Expo Profiles Tahmin'!U4458-'Expo Profiles Tahmin'!G4458)/G4458</f>
        <v>2.5573096424524436E-2</v>
      </c>
      <c r="AN4459" s="11">
        <f>ABS('Expo Profiles Tahmin'!W4458-'Expo Profiles Tahmin'!H4458)/H4458</f>
        <v>6.4981897221793187E-3</v>
      </c>
    </row>
    <row r="4460" spans="1:40" x14ac:dyDescent="0.5">
      <c r="A4460" s="6" t="s">
        <v>4457</v>
      </c>
      <c r="B4460">
        <v>0.73091872439194039</v>
      </c>
      <c r="C4460">
        <v>1.1950254954140369</v>
      </c>
      <c r="D4460">
        <v>1.255557375245524</v>
      </c>
      <c r="E4460">
        <v>1.235710058391347</v>
      </c>
      <c r="F4460">
        <v>1.0566206313048929</v>
      </c>
      <c r="G4460">
        <v>1.161687253337305</v>
      </c>
      <c r="H4460">
        <v>1.154901064246852</v>
      </c>
      <c r="K4460">
        <f t="shared" si="1046"/>
        <v>0.73091872439194039</v>
      </c>
      <c r="L4460">
        <f>0</f>
        <v>0</v>
      </c>
      <c r="M4460">
        <f t="shared" si="1036"/>
        <v>0.94237532963576087</v>
      </c>
      <c r="N4460">
        <f t="shared" si="1037"/>
        <v>0.20106507074163663</v>
      </c>
      <c r="O4460">
        <f t="shared" si="1047"/>
        <v>1.1945232036806313</v>
      </c>
      <c r="P4460">
        <f t="shared" si="1038"/>
        <v>0.24963753055202109</v>
      </c>
      <c r="Q4460">
        <f t="shared" si="1048"/>
        <v>1.3491863123402299</v>
      </c>
      <c r="R4460">
        <f t="shared" si="1039"/>
        <v>0.15933040188877962</v>
      </c>
      <c r="S4460">
        <f t="shared" si="1049"/>
        <v>1.3026235500166647</v>
      </c>
      <c r="T4460">
        <f t="shared" si="1040"/>
        <v>-3.6444629966293191E-2</v>
      </c>
      <c r="U4460">
        <f t="shared" si="1041"/>
        <v>1.2827838442040695</v>
      </c>
      <c r="V4460">
        <f t="shared" si="1042"/>
        <v>-2.0655715518465293E-2</v>
      </c>
      <c r="W4460">
        <f t="shared" si="1050"/>
        <v>1.2132732693036896</v>
      </c>
      <c r="X4460">
        <f t="shared" si="1043"/>
        <v>-6.7109718439636465E-2</v>
      </c>
      <c r="Y4460">
        <f t="shared" si="1044"/>
        <v>1.176740121011612</v>
      </c>
      <c r="Z4460">
        <f t="shared" si="1045"/>
        <v>-3.8035761479688582E-2</v>
      </c>
      <c r="AI4460" s="11">
        <f>ABS('Expo Profiles Tahmin'!M4459-'Expo Profiles Tahmin'!C4459)/C4459</f>
        <v>0.22776700394914953</v>
      </c>
      <c r="AJ4460" s="11">
        <f>ABS('Expo Profiles Tahmin'!O4459-'Expo Profiles Tahmin'!D4459)/D4459</f>
        <v>4.3750508975901818E-2</v>
      </c>
      <c r="AK4460" s="11">
        <f>ABS('Expo Profiles Tahmin'!Q4459-'Expo Profiles Tahmin'!E4459)/E4459</f>
        <v>9.7412482815498386E-2</v>
      </c>
      <c r="AL4460" s="11">
        <f>ABS('Expo Profiles Tahmin'!S4459-'Expo Profiles Tahmin'!F4459)/F4459</f>
        <v>0.2839799783921893</v>
      </c>
      <c r="AM4460" s="11">
        <f>ABS('Expo Profiles Tahmin'!U4459-'Expo Profiles Tahmin'!G4459)/G4459</f>
        <v>5.805263341916056E-2</v>
      </c>
      <c r="AN4460" s="11">
        <f>ABS('Expo Profiles Tahmin'!W4459-'Expo Profiles Tahmin'!H4459)/H4459</f>
        <v>2.4153085331441997E-2</v>
      </c>
    </row>
    <row r="4461" spans="1:40" x14ac:dyDescent="0.5">
      <c r="A4461" s="6" t="s">
        <v>4458</v>
      </c>
      <c r="B4461">
        <v>0.73980431667166002</v>
      </c>
      <c r="C4461">
        <v>1.1663503526487899</v>
      </c>
      <c r="D4461">
        <v>1.2342334650028599</v>
      </c>
      <c r="E4461">
        <v>1.220959128670456</v>
      </c>
      <c r="F4461">
        <v>1.069436501779705</v>
      </c>
      <c r="G4461">
        <v>1.146396946245531</v>
      </c>
      <c r="H4461">
        <v>1.1401812826269759</v>
      </c>
      <c r="K4461">
        <f t="shared" si="1046"/>
        <v>0.73980431667166002</v>
      </c>
      <c r="L4461">
        <f>0</f>
        <v>0</v>
      </c>
      <c r="M4461">
        <f t="shared" si="1036"/>
        <v>0.93414747729673542</v>
      </c>
      <c r="N4461">
        <f t="shared" si="1037"/>
        <v>0.1847926258637218</v>
      </c>
      <c r="O4461">
        <f t="shared" si="1047"/>
        <v>1.171470133801146</v>
      </c>
      <c r="P4461">
        <f t="shared" si="1038"/>
        <v>0.23474119244858652</v>
      </c>
      <c r="Q4461">
        <f t="shared" si="1048"/>
        <v>1.3218066089304794</v>
      </c>
      <c r="R4461">
        <f t="shared" si="1039"/>
        <v>0.15448434523799598</v>
      </c>
      <c r="S4461">
        <f t="shared" si="1049"/>
        <v>1.2909196846629785</v>
      </c>
      <c r="T4461">
        <f t="shared" si="1040"/>
        <v>-2.1777291865340335E-2</v>
      </c>
      <c r="U4461">
        <f t="shared" si="1041"/>
        <v>1.2790645755727512</v>
      </c>
      <c r="V4461">
        <f t="shared" si="1042"/>
        <v>-1.2342711284188861E-2</v>
      </c>
      <c r="W4461">
        <f t="shared" si="1050"/>
        <v>1.2090673686111797</v>
      </c>
      <c r="X4461">
        <f t="shared" si="1043"/>
        <v>-6.716391319736531E-2</v>
      </c>
      <c r="Y4461">
        <f t="shared" si="1044"/>
        <v>1.172504717809379</v>
      </c>
      <c r="Z4461">
        <f t="shared" si="1045"/>
        <v>-3.8066477431511404E-2</v>
      </c>
      <c r="AI4461" s="11">
        <f>ABS('Expo Profiles Tahmin'!M4460-'Expo Profiles Tahmin'!C4460)/C4460</f>
        <v>0.2114182222453263</v>
      </c>
      <c r="AJ4461" s="11">
        <f>ABS('Expo Profiles Tahmin'!O4460-'Expo Profiles Tahmin'!D4460)/D4460</f>
        <v>4.8611216634331461E-2</v>
      </c>
      <c r="AK4461" s="11">
        <f>ABS('Expo Profiles Tahmin'!Q4460-'Expo Profiles Tahmin'!E4460)/E4460</f>
        <v>9.1830808674169775E-2</v>
      </c>
      <c r="AL4461" s="11">
        <f>ABS('Expo Profiles Tahmin'!S4460-'Expo Profiles Tahmin'!F4460)/F4460</f>
        <v>0.23282047635958616</v>
      </c>
      <c r="AM4461" s="11">
        <f>ABS('Expo Profiles Tahmin'!U4460-'Expo Profiles Tahmin'!G4460)/G4460</f>
        <v>0.1042419898461287</v>
      </c>
      <c r="AN4461" s="11">
        <f>ABS('Expo Profiles Tahmin'!W4460-'Expo Profiles Tahmin'!H4460)/H4460</f>
        <v>5.0543035125613971E-2</v>
      </c>
    </row>
    <row r="4462" spans="1:40" x14ac:dyDescent="0.5">
      <c r="A4462" s="6" t="s">
        <v>4459</v>
      </c>
      <c r="B4462">
        <v>0.78616787382827813</v>
      </c>
      <c r="C4462">
        <v>1.1874619473117889</v>
      </c>
      <c r="D4462">
        <v>1.2683956709087809</v>
      </c>
      <c r="E4462">
        <v>1.2415552944927719</v>
      </c>
      <c r="F4462">
        <v>1.100828547420448</v>
      </c>
      <c r="G4462">
        <v>1.174491052678807</v>
      </c>
      <c r="H4462">
        <v>1.1721689633995369</v>
      </c>
      <c r="K4462">
        <f t="shared" si="1046"/>
        <v>0.78616787382827813</v>
      </c>
      <c r="L4462">
        <f>0</f>
        <v>0</v>
      </c>
      <c r="M4462">
        <f t="shared" si="1036"/>
        <v>0.96900572016352871</v>
      </c>
      <c r="N4462">
        <f t="shared" si="1037"/>
        <v>0.17385271302003924</v>
      </c>
      <c r="O4462">
        <f t="shared" si="1047"/>
        <v>1.2000557846951583</v>
      </c>
      <c r="P4462">
        <f t="shared" si="1038"/>
        <v>0.22823923603572663</v>
      </c>
      <c r="Q4462">
        <f t="shared" si="1048"/>
        <v>1.3432125547123235</v>
      </c>
      <c r="R4462">
        <f t="shared" si="1039"/>
        <v>0.14733794648192169</v>
      </c>
      <c r="S4462">
        <f t="shared" si="1049"/>
        <v>1.3129851509785884</v>
      </c>
      <c r="T4462">
        <f t="shared" si="1040"/>
        <v>-2.1501374764194191E-2</v>
      </c>
      <c r="U4462">
        <f t="shared" si="1041"/>
        <v>1.3012802454744714</v>
      </c>
      <c r="V4462">
        <f t="shared" si="1042"/>
        <v>-1.2186329804853721E-2</v>
      </c>
      <c r="W4462">
        <f t="shared" si="1050"/>
        <v>1.2358204988201362</v>
      </c>
      <c r="X4462">
        <f t="shared" si="1043"/>
        <v>-6.2841750642329372E-2</v>
      </c>
      <c r="Y4462">
        <f t="shared" si="1044"/>
        <v>1.2016107442789217</v>
      </c>
      <c r="Z4462">
        <f t="shared" si="1045"/>
        <v>-3.5616806238691963E-2</v>
      </c>
      <c r="AI4462" s="11">
        <f>ABS('Expo Profiles Tahmin'!M4461-'Expo Profiles Tahmin'!C4461)/C4461</f>
        <v>0.19908501319926739</v>
      </c>
      <c r="AJ4462" s="11">
        <f>ABS('Expo Profiles Tahmin'!O4461-'Expo Profiles Tahmin'!D4461)/D4461</f>
        <v>5.0852073761886309E-2</v>
      </c>
      <c r="AK4462" s="11">
        <f>ABS('Expo Profiles Tahmin'!Q4461-'Expo Profiles Tahmin'!E4461)/E4461</f>
        <v>8.2596933748175255E-2</v>
      </c>
      <c r="AL4462" s="11">
        <f>ABS('Expo Profiles Tahmin'!S4461-'Expo Profiles Tahmin'!F4461)/F4461</f>
        <v>0.20710269615324689</v>
      </c>
      <c r="AM4462" s="11">
        <f>ABS('Expo Profiles Tahmin'!U4461-'Expo Profiles Tahmin'!G4461)/G4461</f>
        <v>0.11572573510572309</v>
      </c>
      <c r="AN4462" s="11">
        <f>ABS('Expo Profiles Tahmin'!W4461-'Expo Profiles Tahmin'!H4461)/H4461</f>
        <v>6.0416783746432251E-2</v>
      </c>
    </row>
    <row r="4463" spans="1:40" x14ac:dyDescent="0.5">
      <c r="A4463" s="6" t="s">
        <v>4460</v>
      </c>
      <c r="B4463">
        <v>0.80952378573245731</v>
      </c>
      <c r="C4463">
        <v>1.2084179631405569</v>
      </c>
      <c r="D4463">
        <v>1.2750369646652759</v>
      </c>
      <c r="E4463">
        <v>1.250423067210745</v>
      </c>
      <c r="F4463">
        <v>1.132329562824514</v>
      </c>
      <c r="G4463">
        <v>1.1786094986765629</v>
      </c>
      <c r="H4463">
        <v>1.1779915702217709</v>
      </c>
      <c r="K4463">
        <f t="shared" si="1046"/>
        <v>0.80952378573245731</v>
      </c>
      <c r="L4463">
        <f>0</f>
        <v>0</v>
      </c>
      <c r="M4463">
        <f t="shared" si="1036"/>
        <v>0.99126818997909805</v>
      </c>
      <c r="N4463">
        <f t="shared" si="1037"/>
        <v>0.17281300555549955</v>
      </c>
      <c r="O4463">
        <f t="shared" si="1047"/>
        <v>1.2146349295835956</v>
      </c>
      <c r="P4463">
        <f t="shared" si="1038"/>
        <v>0.22088239596822928</v>
      </c>
      <c r="Q4463">
        <f t="shared" si="1048"/>
        <v>1.3511845686029633</v>
      </c>
      <c r="R4463">
        <f t="shared" si="1039"/>
        <v>0.14069397280590465</v>
      </c>
      <c r="S4463">
        <f t="shared" si="1049"/>
        <v>1.3280606202376408</v>
      </c>
      <c r="T4463">
        <f t="shared" si="1040"/>
        <v>-1.5073504266099502E-2</v>
      </c>
      <c r="U4463">
        <f t="shared" si="1041"/>
        <v>1.3198549150217858</v>
      </c>
      <c r="V4463">
        <f t="shared" si="1042"/>
        <v>-8.5432069491416206E-3</v>
      </c>
      <c r="W4463">
        <f t="shared" si="1050"/>
        <v>1.2505683069399733</v>
      </c>
      <c r="X4463">
        <f t="shared" si="1043"/>
        <v>-6.6301517368177271E-2</v>
      </c>
      <c r="Y4463">
        <f t="shared" si="1044"/>
        <v>1.2144751266626623</v>
      </c>
      <c r="Z4463">
        <f t="shared" si="1045"/>
        <v>-3.7577697522688053E-2</v>
      </c>
      <c r="AI4463" s="11">
        <f>ABS('Expo Profiles Tahmin'!M4462-'Expo Profiles Tahmin'!C4462)/C4462</f>
        <v>0.18396903382277452</v>
      </c>
      <c r="AJ4463" s="11">
        <f>ABS('Expo Profiles Tahmin'!O4462-'Expo Profiles Tahmin'!D4462)/D4462</f>
        <v>5.3878996736608564E-2</v>
      </c>
      <c r="AK4463" s="11">
        <f>ABS('Expo Profiles Tahmin'!Q4462-'Expo Profiles Tahmin'!E4462)/E4462</f>
        <v>8.1878963160543633E-2</v>
      </c>
      <c r="AL4463" s="11">
        <f>ABS('Expo Profiles Tahmin'!S4462-'Expo Profiles Tahmin'!F4462)/F4462</f>
        <v>0.19272447471977647</v>
      </c>
      <c r="AM4463" s="11">
        <f>ABS('Expo Profiles Tahmin'!U4462-'Expo Profiles Tahmin'!G4462)/G4462</f>
        <v>0.10795245524134098</v>
      </c>
      <c r="AN4463" s="11">
        <f>ABS('Expo Profiles Tahmin'!W4462-'Expo Profiles Tahmin'!H4462)/H4462</f>
        <v>5.4302355213361436E-2</v>
      </c>
    </row>
    <row r="4464" spans="1:40" x14ac:dyDescent="0.5">
      <c r="A4464" s="6" t="s">
        <v>4461</v>
      </c>
      <c r="B4464">
        <v>0.79656411264875704</v>
      </c>
      <c r="C4464">
        <v>1.1928914975790621</v>
      </c>
      <c r="D4464">
        <v>1.2461166231268139</v>
      </c>
      <c r="E4464">
        <v>1.2134354412387021</v>
      </c>
      <c r="F4464">
        <v>1.1135958191919499</v>
      </c>
      <c r="G4464">
        <v>1.1506869494834959</v>
      </c>
      <c r="H4464">
        <v>1.149920074756029</v>
      </c>
      <c r="K4464">
        <f t="shared" si="1046"/>
        <v>0.79656411264875704</v>
      </c>
      <c r="L4464">
        <f>0</f>
        <v>0</v>
      </c>
      <c r="M4464">
        <f t="shared" si="1036"/>
        <v>0.97713903336787988</v>
      </c>
      <c r="N4464">
        <f t="shared" si="1037"/>
        <v>0.17170099352863272</v>
      </c>
      <c r="O4464">
        <f t="shared" si="1047"/>
        <v>1.1931612479880145</v>
      </c>
      <c r="P4464">
        <f t="shared" si="1038"/>
        <v>0.21384415308538043</v>
      </c>
      <c r="Q4464">
        <f t="shared" si="1048"/>
        <v>1.3188109399288537</v>
      </c>
      <c r="R4464">
        <f t="shared" si="1039"/>
        <v>0.12998380004225446</v>
      </c>
      <c r="S4464">
        <f t="shared" si="1049"/>
        <v>1.2960712067348767</v>
      </c>
      <c r="T4464">
        <f t="shared" si="1040"/>
        <v>-1.5234496537549051E-2</v>
      </c>
      <c r="U4464">
        <f t="shared" si="1041"/>
        <v>1.2877778606428048</v>
      </c>
      <c r="V4464">
        <f t="shared" si="1042"/>
        <v>-8.6344525061083643E-3</v>
      </c>
      <c r="W4464">
        <f t="shared" si="1050"/>
        <v>1.2202665955127636</v>
      </c>
      <c r="X4464">
        <f t="shared" si="1043"/>
        <v>-6.4617903491823434E-2</v>
      </c>
      <c r="Y4464">
        <f t="shared" si="1044"/>
        <v>1.1850899399481403</v>
      </c>
      <c r="Z4464">
        <f t="shared" si="1045"/>
        <v>-3.6623476028188842E-2</v>
      </c>
      <c r="AI4464" s="11">
        <f>ABS('Expo Profiles Tahmin'!M4463-'Expo Profiles Tahmin'!C4463)/C4463</f>
        <v>0.17969757135776801</v>
      </c>
      <c r="AJ4464" s="11">
        <f>ABS('Expo Profiles Tahmin'!O4463-'Expo Profiles Tahmin'!D4463)/D4463</f>
        <v>4.7372771735709716E-2</v>
      </c>
      <c r="AK4464" s="11">
        <f>ABS('Expo Profiles Tahmin'!Q4463-'Expo Profiles Tahmin'!E4463)/E4463</f>
        <v>8.0581927856610822E-2</v>
      </c>
      <c r="AL4464" s="11">
        <f>ABS('Expo Profiles Tahmin'!S4463-'Expo Profiles Tahmin'!F4463)/F4463</f>
        <v>0.17285697012527859</v>
      </c>
      <c r="AM4464" s="11">
        <f>ABS('Expo Profiles Tahmin'!U4463-'Expo Profiles Tahmin'!G4463)/G4463</f>
        <v>0.11984072460286843</v>
      </c>
      <c r="AN4464" s="11">
        <f>ABS('Expo Profiles Tahmin'!W4463-'Expo Profiles Tahmin'!H4463)/H4463</f>
        <v>6.1610573923325258E-2</v>
      </c>
    </row>
    <row r="4465" spans="1:40" x14ac:dyDescent="0.5">
      <c r="A4465" s="6" t="s">
        <v>4462</v>
      </c>
      <c r="B4465">
        <v>0.76903187651990268</v>
      </c>
      <c r="C4465">
        <v>1.1477639686175229</v>
      </c>
      <c r="D4465">
        <v>1.197525424827081</v>
      </c>
      <c r="E4465">
        <v>1.1581982309438179</v>
      </c>
      <c r="F4465">
        <v>1.0823302509219339</v>
      </c>
      <c r="G4465">
        <v>1.1066130902993589</v>
      </c>
      <c r="H4465">
        <v>1.1013321616819329</v>
      </c>
      <c r="K4465">
        <f t="shared" si="1046"/>
        <v>0.76903187651990268</v>
      </c>
      <c r="L4465">
        <f>0</f>
        <v>0</v>
      </c>
      <c r="M4465">
        <f t="shared" si="1036"/>
        <v>0.94159001937026798</v>
      </c>
      <c r="N4465">
        <f t="shared" si="1037"/>
        <v>0.16407818123840831</v>
      </c>
      <c r="O4465">
        <f t="shared" si="1047"/>
        <v>1.147520244175219</v>
      </c>
      <c r="P4465">
        <f t="shared" si="1038"/>
        <v>0.20387350515693078</v>
      </c>
      <c r="Q4465">
        <f t="shared" si="1048"/>
        <v>1.263369891423876</v>
      </c>
      <c r="R4465">
        <f t="shared" si="1039"/>
        <v>0.12017537145771848</v>
      </c>
      <c r="S4465">
        <f t="shared" si="1049"/>
        <v>1.2463054985549626</v>
      </c>
      <c r="T4465">
        <f t="shared" si="1040"/>
        <v>-1.032006939683563E-2</v>
      </c>
      <c r="U4465">
        <f t="shared" si="1041"/>
        <v>1.2406874653635664</v>
      </c>
      <c r="V4465">
        <f t="shared" si="1042"/>
        <v>-5.8491036344452668E-3</v>
      </c>
      <c r="W4465">
        <f t="shared" si="1050"/>
        <v>1.1740101868270214</v>
      </c>
      <c r="X4465">
        <f t="shared" si="1043"/>
        <v>-6.368802181660857E-2</v>
      </c>
      <c r="Y4465">
        <f t="shared" si="1044"/>
        <v>1.1393397396912901</v>
      </c>
      <c r="Z4465">
        <f t="shared" si="1045"/>
        <v>-3.6096447180129755E-2</v>
      </c>
      <c r="AI4465" s="11">
        <f>ABS('Expo Profiles Tahmin'!M4464-'Expo Profiles Tahmin'!C4464)/C4464</f>
        <v>0.18086512029723192</v>
      </c>
      <c r="AJ4465" s="11">
        <f>ABS('Expo Profiles Tahmin'!O4464-'Expo Profiles Tahmin'!D4464)/D4464</f>
        <v>4.2496323502948984E-2</v>
      </c>
      <c r="AK4465" s="11">
        <f>ABS('Expo Profiles Tahmin'!Q4464-'Expo Profiles Tahmin'!E4464)/E4464</f>
        <v>8.6840630419185674E-2</v>
      </c>
      <c r="AL4465" s="11">
        <f>ABS('Expo Profiles Tahmin'!S4464-'Expo Profiles Tahmin'!F4464)/F4464</f>
        <v>0.16386141578309357</v>
      </c>
      <c r="AM4465" s="11">
        <f>ABS('Expo Profiles Tahmin'!U4464-'Expo Profiles Tahmin'!G4464)/G4464</f>
        <v>0.1191383210010718</v>
      </c>
      <c r="AN4465" s="11">
        <f>ABS('Expo Profiles Tahmin'!W4464-'Expo Profiles Tahmin'!H4464)/H4464</f>
        <v>6.1175139299711419E-2</v>
      </c>
    </row>
    <row r="4466" spans="1:40" x14ac:dyDescent="0.5">
      <c r="A4466" s="6" t="s">
        <v>4463</v>
      </c>
      <c r="B4466">
        <v>0.73711946834636388</v>
      </c>
      <c r="C4466">
        <v>1.088428013810514</v>
      </c>
      <c r="D4466">
        <v>1.126224377538859</v>
      </c>
      <c r="E4466">
        <v>1.1140865918033671</v>
      </c>
      <c r="F4466">
        <v>1.044262071609678</v>
      </c>
      <c r="G4466">
        <v>1.04660612048904</v>
      </c>
      <c r="H4466">
        <v>1.0445980637529779</v>
      </c>
      <c r="K4466">
        <f t="shared" si="1046"/>
        <v>0.73711946834636388</v>
      </c>
      <c r="L4466">
        <f>0</f>
        <v>0</v>
      </c>
      <c r="M4466">
        <f t="shared" si="1036"/>
        <v>0.89718287843924682</v>
      </c>
      <c r="N4466">
        <f t="shared" si="1037"/>
        <v>0.15219747255643418</v>
      </c>
      <c r="O4466">
        <f t="shared" si="1047"/>
        <v>1.0843920724370664</v>
      </c>
      <c r="P4466">
        <f t="shared" si="1038"/>
        <v>0.18548862579462014</v>
      </c>
      <c r="Q4466">
        <f t="shared" si="1048"/>
        <v>1.1988976940626772</v>
      </c>
      <c r="R4466">
        <f t="shared" si="1039"/>
        <v>0.11799391340084484</v>
      </c>
      <c r="S4466">
        <f t="shared" si="1049"/>
        <v>1.1926759748971367</v>
      </c>
      <c r="T4466">
        <f t="shared" si="1040"/>
        <v>-1.1743583026308478E-4</v>
      </c>
      <c r="U4466">
        <f t="shared" si="1041"/>
        <v>1.1926120452502604</v>
      </c>
      <c r="V4466">
        <f t="shared" si="1042"/>
        <v>-6.6559081648987333E-5</v>
      </c>
      <c r="W4466">
        <f t="shared" si="1050"/>
        <v>1.1251375928735277</v>
      </c>
      <c r="X4466">
        <f t="shared" si="1043"/>
        <v>-6.4161850965735415E-2</v>
      </c>
      <c r="Y4466">
        <f t="shared" si="1044"/>
        <v>1.0902092029096537</v>
      </c>
      <c r="Z4466">
        <f t="shared" si="1045"/>
        <v>-3.6364999230672733E-2</v>
      </c>
      <c r="AI4466" s="11">
        <f>ABS('Expo Profiles Tahmin'!M4465-'Expo Profiles Tahmin'!C4465)/C4465</f>
        <v>0.17963096497583092</v>
      </c>
      <c r="AJ4466" s="11">
        <f>ABS('Expo Profiles Tahmin'!O4465-'Expo Profiles Tahmin'!D4465)/D4465</f>
        <v>4.1757093098113207E-2</v>
      </c>
      <c r="AK4466" s="11">
        <f>ABS('Expo Profiles Tahmin'!Q4465-'Expo Profiles Tahmin'!E4465)/E4465</f>
        <v>9.0806269315705582E-2</v>
      </c>
      <c r="AL4466" s="11">
        <f>ABS('Expo Profiles Tahmin'!S4465-'Expo Profiles Tahmin'!F4465)/F4465</f>
        <v>0.15150204615768048</v>
      </c>
      <c r="AM4466" s="11">
        <f>ABS('Expo Profiles Tahmin'!U4465-'Expo Profiles Tahmin'!G4465)/G4465</f>
        <v>0.1211574092512659</v>
      </c>
      <c r="AN4466" s="11">
        <f>ABS('Expo Profiles Tahmin'!W4465-'Expo Profiles Tahmin'!H4465)/H4465</f>
        <v>6.599101313276462E-2</v>
      </c>
    </row>
    <row r="4467" spans="1:40" x14ac:dyDescent="0.5">
      <c r="A4467" s="6" t="s">
        <v>4464</v>
      </c>
      <c r="B4467">
        <v>0.69207772691291003</v>
      </c>
      <c r="C4467">
        <v>1.033689640126167</v>
      </c>
      <c r="D4467">
        <v>1.0785742265510769</v>
      </c>
      <c r="E4467">
        <v>1.0587807627343551</v>
      </c>
      <c r="F4467">
        <v>0.99644879579016032</v>
      </c>
      <c r="G4467">
        <v>1.0098277329447709</v>
      </c>
      <c r="H4467">
        <v>0.99766470921276562</v>
      </c>
      <c r="K4467">
        <f t="shared" si="1046"/>
        <v>0.69207772691291003</v>
      </c>
      <c r="L4467">
        <f>0</f>
        <v>0</v>
      </c>
      <c r="M4467">
        <f t="shared" si="1036"/>
        <v>0.84772315160653666</v>
      </c>
      <c r="N4467">
        <f t="shared" si="1037"/>
        <v>0.14799659859549677</v>
      </c>
      <c r="O4467">
        <f t="shared" si="1047"/>
        <v>1.0334699563872154</v>
      </c>
      <c r="P4467">
        <f t="shared" si="1038"/>
        <v>0.18389166022472811</v>
      </c>
      <c r="Q4467">
        <f t="shared" si="1048"/>
        <v>1.1451089128994507</v>
      </c>
      <c r="R4467">
        <f t="shared" si="1039"/>
        <v>0.11518964466708727</v>
      </c>
      <c r="S4467">
        <f t="shared" si="1049"/>
        <v>1.1400831709287782</v>
      </c>
      <c r="T4467">
        <f t="shared" si="1040"/>
        <v>8.8195874408753677E-4</v>
      </c>
      <c r="U4467">
        <f t="shared" si="1041"/>
        <v>1.1405632911011527</v>
      </c>
      <c r="V4467">
        <f t="shared" si="1042"/>
        <v>4.9986757812451612E-4</v>
      </c>
      <c r="W4467">
        <f t="shared" si="1050"/>
        <v>1.0757278711663691</v>
      </c>
      <c r="X4467">
        <f t="shared" si="1043"/>
        <v>-6.1624671830615173E-2</v>
      </c>
      <c r="Y4467">
        <f t="shared" si="1044"/>
        <v>1.0421806692590401</v>
      </c>
      <c r="Z4467">
        <f t="shared" si="1045"/>
        <v>-3.4927002727953391E-2</v>
      </c>
      <c r="AI4467" s="11">
        <f>ABS('Expo Profiles Tahmin'!M4466-'Expo Profiles Tahmin'!C4466)/C4466</f>
        <v>0.1757076563122725</v>
      </c>
      <c r="AJ4467" s="11">
        <f>ABS('Expo Profiles Tahmin'!O4466-'Expo Profiles Tahmin'!D4466)/D4466</f>
        <v>3.7143846231786272E-2</v>
      </c>
      <c r="AK4467" s="11">
        <f>ABS('Expo Profiles Tahmin'!Q4466-'Expo Profiles Tahmin'!E4466)/E4466</f>
        <v>7.6126131382684301E-2</v>
      </c>
      <c r="AL4467" s="11">
        <f>ABS('Expo Profiles Tahmin'!S4466-'Expo Profiles Tahmin'!F4466)/F4466</f>
        <v>0.14212323450442482</v>
      </c>
      <c r="AM4467" s="11">
        <f>ABS('Expo Profiles Tahmin'!U4466-'Expo Profiles Tahmin'!G4466)/G4466</f>
        <v>0.1395041763113303</v>
      </c>
      <c r="AN4467" s="11">
        <f>ABS('Expo Profiles Tahmin'!W4466-'Expo Profiles Tahmin'!H4466)/H4466</f>
        <v>7.7100974925409571E-2</v>
      </c>
    </row>
    <row r="4468" spans="1:40" x14ac:dyDescent="0.5">
      <c r="A4468" s="6" t="s">
        <v>4465</v>
      </c>
      <c r="B4468">
        <v>0.65666603766610676</v>
      </c>
      <c r="C4468">
        <v>0.99837777617793866</v>
      </c>
      <c r="D4468">
        <v>1.0370997922329921</v>
      </c>
      <c r="E4468">
        <v>1.0182767255477581</v>
      </c>
      <c r="F4468">
        <v>0.95473963784853422</v>
      </c>
      <c r="G4468">
        <v>0.97225267646628333</v>
      </c>
      <c r="H4468">
        <v>0.95674360268711145</v>
      </c>
      <c r="K4468">
        <f t="shared" si="1046"/>
        <v>0.65666603766610676</v>
      </c>
      <c r="L4468">
        <f>0</f>
        <v>0</v>
      </c>
      <c r="M4468">
        <f t="shared" si="1036"/>
        <v>0.81235694482211507</v>
      </c>
      <c r="N4468">
        <f t="shared" si="1037"/>
        <v>0.14803984592988828</v>
      </c>
      <c r="O4468">
        <f t="shared" si="1047"/>
        <v>0.99534425827000994</v>
      </c>
      <c r="P4468">
        <f t="shared" si="1038"/>
        <v>0.18126990285171807</v>
      </c>
      <c r="Q4468">
        <f t="shared" si="1048"/>
        <v>1.1044723638026586</v>
      </c>
      <c r="R4468">
        <f t="shared" si="1039"/>
        <v>0.11267334345522978</v>
      </c>
      <c r="S4468">
        <f t="shared" si="1049"/>
        <v>1.0975880966018816</v>
      </c>
      <c r="T4468">
        <f t="shared" si="1040"/>
        <v>-1.0088913301673722E-3</v>
      </c>
      <c r="U4468">
        <f t="shared" si="1041"/>
        <v>1.0970388769443926</v>
      </c>
      <c r="V4468">
        <f t="shared" si="1042"/>
        <v>-5.7180913413743841E-4</v>
      </c>
      <c r="W4468">
        <f t="shared" si="1050"/>
        <v>1.0328061788670153</v>
      </c>
      <c r="X4468">
        <f t="shared" si="1043"/>
        <v>-6.1104234328843238E-2</v>
      </c>
      <c r="Y4468">
        <f t="shared" si="1044"/>
        <v>0.9995422924149</v>
      </c>
      <c r="Z4468">
        <f t="shared" si="1045"/>
        <v>-3.4632034470855305E-2</v>
      </c>
      <c r="AI4468" s="11">
        <f>ABS('Expo Profiles Tahmin'!M4467-'Expo Profiles Tahmin'!C4467)/C4467</f>
        <v>0.17990553576306736</v>
      </c>
      <c r="AJ4468" s="11">
        <f>ABS('Expo Profiles Tahmin'!O4467-'Expo Profiles Tahmin'!D4467)/D4467</f>
        <v>4.1818420145352489E-2</v>
      </c>
      <c r="AK4468" s="11">
        <f>ABS('Expo Profiles Tahmin'!Q4467-'Expo Profiles Tahmin'!E4467)/E4467</f>
        <v>8.1535435100037912E-2</v>
      </c>
      <c r="AL4468" s="11">
        <f>ABS('Expo Profiles Tahmin'!S4467-'Expo Profiles Tahmin'!F4467)/F4467</f>
        <v>0.1441462679722737</v>
      </c>
      <c r="AM4468" s="11">
        <f>ABS('Expo Profiles Tahmin'!U4467-'Expo Profiles Tahmin'!G4467)/G4467</f>
        <v>0.12946322812420916</v>
      </c>
      <c r="AN4468" s="11">
        <f>ABS('Expo Profiles Tahmin'!W4467-'Expo Profiles Tahmin'!H4467)/H4467</f>
        <v>7.8245888856990214E-2</v>
      </c>
    </row>
    <row r="4469" spans="1:40" x14ac:dyDescent="0.5">
      <c r="A4469" s="6" t="s">
        <v>4466</v>
      </c>
      <c r="B4469">
        <v>0.63097418310975095</v>
      </c>
      <c r="C4469">
        <v>0.96798069291731159</v>
      </c>
      <c r="D4469">
        <v>1.0035062918864111</v>
      </c>
      <c r="E4469">
        <v>0.97783799658039872</v>
      </c>
      <c r="F4469">
        <v>0.93046534018329752</v>
      </c>
      <c r="G4469">
        <v>0.94628105476421287</v>
      </c>
      <c r="H4469">
        <v>0.93093211081719518</v>
      </c>
      <c r="K4469">
        <f t="shared" si="1046"/>
        <v>0.63097418310975095</v>
      </c>
      <c r="L4469">
        <f>0</f>
        <v>0</v>
      </c>
      <c r="M4469">
        <f t="shared" si="1036"/>
        <v>0.78452129114274749</v>
      </c>
      <c r="N4469">
        <f t="shared" si="1037"/>
        <v>0.14600139874197848</v>
      </c>
      <c r="O4469">
        <f t="shared" si="1047"/>
        <v>0.96377552238220243</v>
      </c>
      <c r="P4469">
        <f t="shared" si="1038"/>
        <v>0.17762009947140528</v>
      </c>
      <c r="Q4469">
        <f t="shared" si="1048"/>
        <v>1.0668753985742816</v>
      </c>
      <c r="R4469">
        <f t="shared" si="1039"/>
        <v>0.10676199623048922</v>
      </c>
      <c r="S4469">
        <f t="shared" si="1049"/>
        <v>1.0628431974971573</v>
      </c>
      <c r="T4469">
        <f t="shared" si="1040"/>
        <v>1.4125175810433804E-3</v>
      </c>
      <c r="U4469">
        <f t="shared" si="1041"/>
        <v>1.0636121429711252</v>
      </c>
      <c r="V4469">
        <f t="shared" si="1042"/>
        <v>8.0057230230747294E-4</v>
      </c>
      <c r="W4469">
        <f t="shared" si="1050"/>
        <v>1.0035962022498266</v>
      </c>
      <c r="X4469">
        <f t="shared" si="1043"/>
        <v>-5.702725709678557E-2</v>
      </c>
      <c r="Y4469">
        <f t="shared" si="1044"/>
        <v>0.97255173821916219</v>
      </c>
      <c r="Z4469">
        <f t="shared" si="1045"/>
        <v>-3.2321326913705477E-2</v>
      </c>
      <c r="AI4469" s="11">
        <f>ABS('Expo Profiles Tahmin'!M4468-'Expo Profiles Tahmin'!C4468)/C4468</f>
        <v>0.18632308910957721</v>
      </c>
      <c r="AJ4469" s="11">
        <f>ABS('Expo Profiles Tahmin'!O4468-'Expo Profiles Tahmin'!D4468)/D4468</f>
        <v>4.0261828491044052E-2</v>
      </c>
      <c r="AK4469" s="11">
        <f>ABS('Expo Profiles Tahmin'!Q4468-'Expo Profiles Tahmin'!E4468)/E4468</f>
        <v>8.4648540119124871E-2</v>
      </c>
      <c r="AL4469" s="11">
        <f>ABS('Expo Profiles Tahmin'!S4468-'Expo Profiles Tahmin'!F4468)/F4468</f>
        <v>0.14962032903048877</v>
      </c>
      <c r="AM4469" s="11">
        <f>ABS('Expo Profiles Tahmin'!U4468-'Expo Profiles Tahmin'!G4468)/G4468</f>
        <v>0.12834750008778889</v>
      </c>
      <c r="AN4469" s="11">
        <f>ABS('Expo Profiles Tahmin'!W4468-'Expo Profiles Tahmin'!H4468)/H4468</f>
        <v>7.9501525765392531E-2</v>
      </c>
    </row>
    <row r="4470" spans="1:40" x14ac:dyDescent="0.5">
      <c r="A4470" s="6" t="s">
        <v>4467</v>
      </c>
      <c r="B4470">
        <v>0.61210196471370937</v>
      </c>
      <c r="C4470">
        <v>0.95521295728630862</v>
      </c>
      <c r="D4470">
        <v>0.98919391860835271</v>
      </c>
      <c r="E4470">
        <v>0.96687735125150398</v>
      </c>
      <c r="F4470">
        <v>0.91013961169819635</v>
      </c>
      <c r="G4470">
        <v>0.93356812714838433</v>
      </c>
      <c r="H4470">
        <v>0.91209568151744391</v>
      </c>
      <c r="K4470">
        <f t="shared" si="1046"/>
        <v>0.61210196471370937</v>
      </c>
      <c r="L4470">
        <f>0</f>
        <v>0</v>
      </c>
      <c r="M4470">
        <f t="shared" si="1036"/>
        <v>0.76843040084373349</v>
      </c>
      <c r="N4470">
        <f t="shared" si="1037"/>
        <v>0.14864604505103907</v>
      </c>
      <c r="O4470">
        <f t="shared" si="1047"/>
        <v>0.94993465204676042</v>
      </c>
      <c r="P4470">
        <f t="shared" si="1038"/>
        <v>0.17988951241293549</v>
      </c>
      <c r="Q4470">
        <f t="shared" si="1048"/>
        <v>1.0555822397396131</v>
      </c>
      <c r="R4470">
        <f t="shared" si="1039"/>
        <v>0.10929603140709707</v>
      </c>
      <c r="S4470">
        <f t="shared" si="1049"/>
        <v>1.0488140904136525</v>
      </c>
      <c r="T4470">
        <f t="shared" si="1040"/>
        <v>-1.0644498025307522E-3</v>
      </c>
      <c r="U4470">
        <f t="shared" si="1041"/>
        <v>1.0482346258682855</v>
      </c>
      <c r="V4470">
        <f t="shared" si="1042"/>
        <v>-6.0329799822625711E-4</v>
      </c>
      <c r="W4470">
        <f t="shared" si="1050"/>
        <v>0.98587849542563344</v>
      </c>
      <c r="X4470">
        <f t="shared" si="1043"/>
        <v>-5.9321433615783487E-2</v>
      </c>
      <c r="Y4470">
        <f t="shared" si="1044"/>
        <v>0.9535851289569095</v>
      </c>
      <c r="Z4470">
        <f t="shared" si="1045"/>
        <v>-3.3621596873076462E-2</v>
      </c>
      <c r="AI4470" s="11">
        <f>ABS('Expo Profiles Tahmin'!M4469-'Expo Profiles Tahmin'!C4469)/C4469</f>
        <v>0.18952795558520077</v>
      </c>
      <c r="AJ4470" s="11">
        <f>ABS('Expo Profiles Tahmin'!O4469-'Expo Profiles Tahmin'!D4469)/D4469</f>
        <v>3.9591948576148867E-2</v>
      </c>
      <c r="AK4470" s="11">
        <f>ABS('Expo Profiles Tahmin'!Q4469-'Expo Profiles Tahmin'!E4469)/E4469</f>
        <v>9.1055371447270356E-2</v>
      </c>
      <c r="AL4470" s="11">
        <f>ABS('Expo Profiles Tahmin'!S4469-'Expo Profiles Tahmin'!F4469)/F4469</f>
        <v>0.14227059471960762</v>
      </c>
      <c r="AM4470" s="11">
        <f>ABS('Expo Profiles Tahmin'!U4469-'Expo Profiles Tahmin'!G4469)/G4469</f>
        <v>0.12399179674599738</v>
      </c>
      <c r="AN4470" s="11">
        <f>ABS('Expo Profiles Tahmin'!W4469-'Expo Profiles Tahmin'!H4469)/H4469</f>
        <v>7.8055199287137153E-2</v>
      </c>
    </row>
    <row r="4471" spans="1:40" x14ac:dyDescent="0.5">
      <c r="A4471" s="6" t="s">
        <v>4468</v>
      </c>
      <c r="B4471">
        <v>0.57928853639530153</v>
      </c>
      <c r="C4471">
        <v>0.91401386941282492</v>
      </c>
      <c r="D4471">
        <v>0.94551871069452753</v>
      </c>
      <c r="E4471">
        <v>0.9289389941063374</v>
      </c>
      <c r="F4471">
        <v>0.87932773194417624</v>
      </c>
      <c r="G4471">
        <v>0.90061653829351684</v>
      </c>
      <c r="H4471">
        <v>0.87694848650073154</v>
      </c>
      <c r="K4471">
        <f t="shared" si="1046"/>
        <v>0.57928853639530153</v>
      </c>
      <c r="L4471">
        <f>0</f>
        <v>0</v>
      </c>
      <c r="M4471">
        <f t="shared" si="1036"/>
        <v>0.73179629329166207</v>
      </c>
      <c r="N4471">
        <f t="shared" si="1037"/>
        <v>0.14501312405757144</v>
      </c>
      <c r="O4471">
        <f t="shared" si="1047"/>
        <v>0.90811478677424873</v>
      </c>
      <c r="P4471">
        <f t="shared" si="1038"/>
        <v>0.17478006517901792</v>
      </c>
      <c r="Q4471">
        <f t="shared" si="1048"/>
        <v>1.0127493917049353</v>
      </c>
      <c r="R4471">
        <f t="shared" si="1039"/>
        <v>0.10808173759179032</v>
      </c>
      <c r="S4471">
        <f t="shared" si="1049"/>
        <v>1.0107972066143347</v>
      </c>
      <c r="T4471">
        <f t="shared" si="1040"/>
        <v>3.4551716701223655E-3</v>
      </c>
      <c r="U4471">
        <f t="shared" si="1041"/>
        <v>1.0126781308967501</v>
      </c>
      <c r="V4471">
        <f t="shared" si="1042"/>
        <v>1.9582869451965513E-3</v>
      </c>
      <c r="W4471">
        <f t="shared" si="1050"/>
        <v>0.95190296002072605</v>
      </c>
      <c r="X4471">
        <f t="shared" si="1043"/>
        <v>-5.7692283535433084E-2</v>
      </c>
      <c r="Y4471">
        <f t="shared" si="1044"/>
        <v>0.92049646929607232</v>
      </c>
      <c r="Z4471">
        <f t="shared" si="1045"/>
        <v>-3.2698243813168111E-2</v>
      </c>
      <c r="AI4471" s="11">
        <f>ABS('Expo Profiles Tahmin'!M4470-'Expo Profiles Tahmin'!C4470)/C4470</f>
        <v>0.19554022484495076</v>
      </c>
      <c r="AJ4471" s="11">
        <f>ABS('Expo Profiles Tahmin'!O4470-'Expo Profiles Tahmin'!D4470)/D4470</f>
        <v>3.9688139830887939E-2</v>
      </c>
      <c r="AK4471" s="11">
        <f>ABS('Expo Profiles Tahmin'!Q4470-'Expo Profiles Tahmin'!E4470)/E4470</f>
        <v>9.1743682250175276E-2</v>
      </c>
      <c r="AL4471" s="11">
        <f>ABS('Expo Profiles Tahmin'!S4470-'Expo Profiles Tahmin'!F4470)/F4470</f>
        <v>0.15236616111753282</v>
      </c>
      <c r="AM4471" s="11">
        <f>ABS('Expo Profiles Tahmin'!U4470-'Expo Profiles Tahmin'!G4470)/G4470</f>
        <v>0.12282606419967863</v>
      </c>
      <c r="AN4471" s="11">
        <f>ABS('Expo Profiles Tahmin'!W4470-'Expo Profiles Tahmin'!H4470)/H4470</f>
        <v>8.0893721353266182E-2</v>
      </c>
    </row>
    <row r="4472" spans="1:40" x14ac:dyDescent="0.5">
      <c r="A4472" s="6" t="s">
        <v>4469</v>
      </c>
      <c r="B4472">
        <v>0.5742818038881744</v>
      </c>
      <c r="C4472">
        <v>0.91406039201568257</v>
      </c>
      <c r="D4472">
        <v>0.93540582475186307</v>
      </c>
      <c r="E4472">
        <v>0.91164435439011948</v>
      </c>
      <c r="F4472">
        <v>0.87490977777244128</v>
      </c>
      <c r="G4472">
        <v>0.89310420757969755</v>
      </c>
      <c r="H4472">
        <v>0.87403434252967227</v>
      </c>
      <c r="K4472">
        <f t="shared" si="1046"/>
        <v>0.5742818038881744</v>
      </c>
      <c r="L4472">
        <f>0</f>
        <v>0</v>
      </c>
      <c r="M4472">
        <f t="shared" si="1036"/>
        <v>0.72909192790715882</v>
      </c>
      <c r="N4472">
        <f t="shared" si="1037"/>
        <v>0.14720234679596647</v>
      </c>
      <c r="O4472">
        <f t="shared" si="1047"/>
        <v>0.90322671457354287</v>
      </c>
      <c r="P4472">
        <f t="shared" si="1038"/>
        <v>0.17281125563826255</v>
      </c>
      <c r="Q4472">
        <f t="shared" si="1048"/>
        <v>1.0011368524176083</v>
      </c>
      <c r="R4472">
        <f t="shared" si="1039"/>
        <v>0.10159097604211119</v>
      </c>
      <c r="S4472">
        <f t="shared" si="1049"/>
        <v>0.99892923162928693</v>
      </c>
      <c r="T4472">
        <f t="shared" si="1040"/>
        <v>2.8933156378451131E-3</v>
      </c>
      <c r="U4472">
        <f t="shared" si="1041"/>
        <v>1.0005042930616823</v>
      </c>
      <c r="V4472">
        <f t="shared" si="1042"/>
        <v>1.6398439159824296E-3</v>
      </c>
      <c r="W4472">
        <f t="shared" si="1050"/>
        <v>0.943774675629801</v>
      </c>
      <c r="X4472">
        <f t="shared" si="1043"/>
        <v>-5.386118837159809E-2</v>
      </c>
      <c r="Y4472">
        <f t="shared" si="1044"/>
        <v>0.91445375419370478</v>
      </c>
      <c r="Z4472">
        <f t="shared" si="1045"/>
        <v>-3.0526894785848181E-2</v>
      </c>
      <c r="AI4472" s="11">
        <f>ABS('Expo Profiles Tahmin'!M4471-'Expo Profiles Tahmin'!C4471)/C4471</f>
        <v>0.19935974958259869</v>
      </c>
      <c r="AJ4472" s="11">
        <f>ABS('Expo Profiles Tahmin'!O4471-'Expo Profiles Tahmin'!D4471)/D4471</f>
        <v>3.9559157843427423E-2</v>
      </c>
      <c r="AK4472" s="11">
        <f>ABS('Expo Profiles Tahmin'!Q4471-'Expo Profiles Tahmin'!E4471)/E4471</f>
        <v>9.0221637944293179E-2</v>
      </c>
      <c r="AL4472" s="11">
        <f>ABS('Expo Profiles Tahmin'!S4471-'Expo Profiles Tahmin'!F4471)/F4471</f>
        <v>0.14951134815170908</v>
      </c>
      <c r="AM4472" s="11">
        <f>ABS('Expo Profiles Tahmin'!U4471-'Expo Profiles Tahmin'!G4471)/G4471</f>
        <v>0.12442764244099593</v>
      </c>
      <c r="AN4472" s="11">
        <f>ABS('Expo Profiles Tahmin'!W4471-'Expo Profiles Tahmin'!H4471)/H4471</f>
        <v>8.5471923007796866E-2</v>
      </c>
    </row>
    <row r="4473" spans="1:40" x14ac:dyDescent="0.5">
      <c r="A4473" s="6" t="s">
        <v>4470</v>
      </c>
      <c r="B4473">
        <v>0.5984975190582551</v>
      </c>
      <c r="C4473">
        <v>0.98032096437270722</v>
      </c>
      <c r="D4473">
        <v>0.99922076422654127</v>
      </c>
      <c r="E4473">
        <v>0.9534244600078785</v>
      </c>
      <c r="F4473">
        <v>0.93390437761692535</v>
      </c>
      <c r="G4473">
        <v>0.95654955976525757</v>
      </c>
      <c r="H4473">
        <v>0.94415802843705388</v>
      </c>
      <c r="K4473">
        <f t="shared" si="1046"/>
        <v>0.5984975190582551</v>
      </c>
      <c r="L4473">
        <f>0</f>
        <v>0</v>
      </c>
      <c r="M4473">
        <f t="shared" si="1036"/>
        <v>0.77246414611453118</v>
      </c>
      <c r="N4473">
        <f t="shared" si="1037"/>
        <v>0.16541744882086754</v>
      </c>
      <c r="O4473">
        <f t="shared" si="1047"/>
        <v>0.96582898402049233</v>
      </c>
      <c r="P4473">
        <f t="shared" si="1038"/>
        <v>0.19199142960032395</v>
      </c>
      <c r="Q4473">
        <f t="shared" si="1048"/>
        <v>1.0646934067008775</v>
      </c>
      <c r="R4473">
        <f t="shared" si="1039"/>
        <v>0.10344092907221822</v>
      </c>
      <c r="S4473">
        <f t="shared" si="1049"/>
        <v>1.0614143418177657</v>
      </c>
      <c r="T4473">
        <f t="shared" si="1040"/>
        <v>1.9654366919557948E-3</v>
      </c>
      <c r="U4473">
        <f t="shared" si="1041"/>
        <v>1.0624842850658587</v>
      </c>
      <c r="V4473">
        <f t="shared" si="1042"/>
        <v>1.1139501544161219E-3</v>
      </c>
      <c r="W4473">
        <f t="shared" si="1050"/>
        <v>1.0091788166016282</v>
      </c>
      <c r="X4473">
        <f t="shared" si="1043"/>
        <v>-5.0631154907023766E-2</v>
      </c>
      <c r="Y4473">
        <f t="shared" si="1044"/>
        <v>0.98161625884658066</v>
      </c>
      <c r="Z4473">
        <f t="shared" si="1045"/>
        <v>-2.8696209375649977E-2</v>
      </c>
      <c r="AI4473" s="11">
        <f>ABS('Expo Profiles Tahmin'!M4472-'Expo Profiles Tahmin'!C4472)/C4472</f>
        <v>0.20235912826354063</v>
      </c>
      <c r="AJ4473" s="11">
        <f>ABS('Expo Profiles Tahmin'!O4472-'Expo Profiles Tahmin'!D4472)/D4472</f>
        <v>3.4401229206431787E-2</v>
      </c>
      <c r="AK4473" s="11">
        <f>ABS('Expo Profiles Tahmin'!Q4472-'Expo Profiles Tahmin'!E4472)/E4472</f>
        <v>9.8166020111382535E-2</v>
      </c>
      <c r="AL4473" s="11">
        <f>ABS('Expo Profiles Tahmin'!S4472-'Expo Profiles Tahmin'!F4472)/F4472</f>
        <v>0.14175113481141408</v>
      </c>
      <c r="AM4473" s="11">
        <f>ABS('Expo Profiles Tahmin'!U4472-'Expo Profiles Tahmin'!G4472)/G4472</f>
        <v>0.12025481972930997</v>
      </c>
      <c r="AN4473" s="11">
        <f>ABS('Expo Profiles Tahmin'!W4472-'Expo Profiles Tahmin'!H4472)/H4472</f>
        <v>7.9791296184407237E-2</v>
      </c>
    </row>
    <row r="4474" spans="1:40" x14ac:dyDescent="0.5">
      <c r="A4474" s="6" t="s">
        <v>4471</v>
      </c>
      <c r="B4474">
        <v>0.65211876153072479</v>
      </c>
      <c r="C4474">
        <v>1.1380649122061799</v>
      </c>
      <c r="D4474">
        <v>1.139656861087522</v>
      </c>
      <c r="E4474">
        <v>1.053154324215348</v>
      </c>
      <c r="F4474">
        <v>1.089531310960258</v>
      </c>
      <c r="G4474">
        <v>1.102090948670736</v>
      </c>
      <c r="H4474">
        <v>1.103643565886234</v>
      </c>
      <c r="K4474">
        <f t="shared" si="1046"/>
        <v>0.65211876153072479</v>
      </c>
      <c r="L4474">
        <f>0</f>
        <v>0</v>
      </c>
      <c r="M4474">
        <f t="shared" si="1036"/>
        <v>0.8735258380248565</v>
      </c>
      <c r="N4474">
        <f t="shared" si="1037"/>
        <v>0.2105265496278107</v>
      </c>
      <c r="O4474">
        <f t="shared" si="1047"/>
        <v>1.1093869311737845</v>
      </c>
      <c r="P4474">
        <f t="shared" si="1038"/>
        <v>0.23461608695584546</v>
      </c>
      <c r="Q4474">
        <f t="shared" si="1048"/>
        <v>1.2114863618454128</v>
      </c>
      <c r="R4474">
        <f t="shared" si="1039"/>
        <v>0.10861164817509039</v>
      </c>
      <c r="S4474">
        <f t="shared" si="1049"/>
        <v>1.2150470723705724</v>
      </c>
      <c r="T4474">
        <f t="shared" si="1040"/>
        <v>8.7231902775291373E-3</v>
      </c>
      <c r="U4474">
        <f t="shared" si="1041"/>
        <v>1.2197957974643252</v>
      </c>
      <c r="V4474">
        <f t="shared" si="1042"/>
        <v>4.9440407805686213E-3</v>
      </c>
      <c r="W4474">
        <f t="shared" si="1050"/>
        <v>1.1695658820359589</v>
      </c>
      <c r="X4474">
        <f t="shared" si="1043"/>
        <v>-4.7518521906721352E-2</v>
      </c>
      <c r="Y4474">
        <f t="shared" si="1044"/>
        <v>1.1436977775676009</v>
      </c>
      <c r="Z4474">
        <f t="shared" si="1045"/>
        <v>-2.6932063002724965E-2</v>
      </c>
      <c r="AI4474" s="11">
        <f>ABS('Expo Profiles Tahmin'!M4473-'Expo Profiles Tahmin'!C4473)/C4473</f>
        <v>0.21202935141877796</v>
      </c>
      <c r="AJ4474" s="11">
        <f>ABS('Expo Profiles Tahmin'!O4473-'Expo Profiles Tahmin'!D4473)/D4473</f>
        <v>3.3417820567306009E-2</v>
      </c>
      <c r="AK4474" s="11">
        <f>ABS('Expo Profiles Tahmin'!Q4473-'Expo Profiles Tahmin'!E4473)/E4473</f>
        <v>0.11670452286495731</v>
      </c>
      <c r="AL4474" s="11">
        <f>ABS('Expo Profiles Tahmin'!S4473-'Expo Profiles Tahmin'!F4473)/F4473</f>
        <v>0.13653428258491707</v>
      </c>
      <c r="AM4474" s="11">
        <f>ABS('Expo Profiles Tahmin'!U4473-'Expo Profiles Tahmin'!G4473)/G4473</f>
        <v>0.11074671899550929</v>
      </c>
      <c r="AN4474" s="11">
        <f>ABS('Expo Profiles Tahmin'!W4473-'Expo Profiles Tahmin'!H4473)/H4473</f>
        <v>6.8866425117635091E-2</v>
      </c>
    </row>
    <row r="4475" spans="1:40" x14ac:dyDescent="0.5">
      <c r="A4475" s="6" t="s">
        <v>4472</v>
      </c>
      <c r="B4475">
        <v>0.71240978965005353</v>
      </c>
      <c r="C4475">
        <v>1.2330513792588429</v>
      </c>
      <c r="D4475">
        <v>1.227065736369084</v>
      </c>
      <c r="E4475">
        <v>1.129022912598219</v>
      </c>
      <c r="F4475">
        <v>1.1871802931097211</v>
      </c>
      <c r="G4475">
        <v>1.1819706802937111</v>
      </c>
      <c r="H4475">
        <v>1.1886956116720959</v>
      </c>
      <c r="K4475">
        <f t="shared" si="1046"/>
        <v>0.71240978965005353</v>
      </c>
      <c r="L4475">
        <f>0</f>
        <v>0</v>
      </c>
      <c r="M4475">
        <f t="shared" si="1036"/>
        <v>0.94962482283081129</v>
      </c>
      <c r="N4475">
        <f t="shared" si="1037"/>
        <v>0.22555766168889907</v>
      </c>
      <c r="O4475">
        <f t="shared" si="1047"/>
        <v>1.1988215628311887</v>
      </c>
      <c r="P4475">
        <f t="shared" si="1038"/>
        <v>0.24803505343310128</v>
      </c>
      <c r="Q4475">
        <f t="shared" si="1048"/>
        <v>1.3020450336595235</v>
      </c>
      <c r="R4475">
        <f t="shared" si="1039"/>
        <v>0.1103398933927572</v>
      </c>
      <c r="S4475">
        <f t="shared" si="1049"/>
        <v>1.3097770567258129</v>
      </c>
      <c r="T4475">
        <f t="shared" si="1040"/>
        <v>1.2774444055993884E-2</v>
      </c>
      <c r="U4475">
        <f t="shared" si="1041"/>
        <v>1.3167312009227707</v>
      </c>
      <c r="V4475">
        <f t="shared" si="1042"/>
        <v>7.240169061153919E-3</v>
      </c>
      <c r="W4475">
        <f t="shared" si="1050"/>
        <v>1.2623369478844442</v>
      </c>
      <c r="X4475">
        <f t="shared" si="1043"/>
        <v>-5.1365375207669955E-2</v>
      </c>
      <c r="Y4475">
        <f t="shared" si="1044"/>
        <v>1.2343746957222939</v>
      </c>
      <c r="Z4475">
        <f t="shared" si="1045"/>
        <v>-2.9112343266213748E-2</v>
      </c>
      <c r="AI4475" s="11">
        <f>ABS('Expo Profiles Tahmin'!M4474-'Expo Profiles Tahmin'!C4474)/C4474</f>
        <v>0.23244638451114782</v>
      </c>
      <c r="AJ4475" s="11">
        <f>ABS('Expo Profiles Tahmin'!O4474-'Expo Profiles Tahmin'!D4474)/D4474</f>
        <v>2.6560564804437935E-2</v>
      </c>
      <c r="AK4475" s="11">
        <f>ABS('Expo Profiles Tahmin'!Q4474-'Expo Profiles Tahmin'!E4474)/E4474</f>
        <v>0.15034077531612466</v>
      </c>
      <c r="AL4475" s="11">
        <f>ABS('Expo Profiles Tahmin'!S4474-'Expo Profiles Tahmin'!F4474)/F4474</f>
        <v>0.11520161022237271</v>
      </c>
      <c r="AM4475" s="11">
        <f>ABS('Expo Profiles Tahmin'!U4474-'Expo Profiles Tahmin'!G4474)/G4474</f>
        <v>0.10680139323851309</v>
      </c>
      <c r="AN4475" s="11">
        <f>ABS('Expo Profiles Tahmin'!W4474-'Expo Profiles Tahmin'!H4474)/H4474</f>
        <v>5.9731527630289556E-2</v>
      </c>
    </row>
    <row r="4476" spans="1:40" x14ac:dyDescent="0.5">
      <c r="A4476" s="6" t="s">
        <v>4473</v>
      </c>
      <c r="B4476">
        <v>0.75706971580935178</v>
      </c>
      <c r="C4476">
        <v>1.2678901627130781</v>
      </c>
      <c r="D4476">
        <v>1.2530604070832949</v>
      </c>
      <c r="E4476">
        <v>1.1629864971560351</v>
      </c>
      <c r="F4476">
        <v>1.227423641714237</v>
      </c>
      <c r="G4476">
        <v>1.220179158270031</v>
      </c>
      <c r="H4476">
        <v>1.222258044770645</v>
      </c>
      <c r="K4476">
        <f t="shared" si="1046"/>
        <v>0.75706971580935178</v>
      </c>
      <c r="L4476">
        <f>0</f>
        <v>0</v>
      </c>
      <c r="M4476">
        <f t="shared" si="1036"/>
        <v>0.98981003406308055</v>
      </c>
      <c r="N4476">
        <f t="shared" si="1037"/>
        <v>0.22130284603859421</v>
      </c>
      <c r="O4476">
        <f t="shared" si="1047"/>
        <v>1.2302250374924677</v>
      </c>
      <c r="P4476">
        <f t="shared" si="1038"/>
        <v>0.23947578167886016</v>
      </c>
      <c r="Q4476">
        <f t="shared" si="1048"/>
        <v>1.3299554559003277</v>
      </c>
      <c r="R4476">
        <f t="shared" si="1039"/>
        <v>0.10659787361114575</v>
      </c>
      <c r="S4476">
        <f t="shared" si="1049"/>
        <v>1.3412695357846238</v>
      </c>
      <c r="T4476">
        <f t="shared" si="1040"/>
        <v>1.5996576460224017E-2</v>
      </c>
      <c r="U4476">
        <f t="shared" si="1041"/>
        <v>1.349977742488137</v>
      </c>
      <c r="V4476">
        <f t="shared" si="1042"/>
        <v>9.0663763889869235E-3</v>
      </c>
      <c r="W4476">
        <f t="shared" si="1050"/>
        <v>1.2967215657898548</v>
      </c>
      <c r="X4476">
        <f t="shared" si="1043"/>
        <v>-5.019348229853151E-2</v>
      </c>
      <c r="Y4476">
        <f t="shared" si="1044"/>
        <v>1.2693972679870349</v>
      </c>
      <c r="Z4476">
        <f t="shared" si="1045"/>
        <v>-2.844814976029349E-2</v>
      </c>
      <c r="AI4476" s="11">
        <f>ABS('Expo Profiles Tahmin'!M4475-'Expo Profiles Tahmin'!C4475)/C4475</f>
        <v>0.22985786415355408</v>
      </c>
      <c r="AJ4476" s="11">
        <f>ABS('Expo Profiles Tahmin'!O4475-'Expo Profiles Tahmin'!D4475)/D4475</f>
        <v>2.3017653171109227E-2</v>
      </c>
      <c r="AK4476" s="11">
        <f>ABS('Expo Profiles Tahmin'!Q4475-'Expo Profiles Tahmin'!E4475)/E4475</f>
        <v>0.1532494328774329</v>
      </c>
      <c r="AL4476" s="11">
        <f>ABS('Expo Profiles Tahmin'!S4475-'Expo Profiles Tahmin'!F4475)/F4475</f>
        <v>0.10326718218591695</v>
      </c>
      <c r="AM4476" s="11">
        <f>ABS('Expo Profiles Tahmin'!U4475-'Expo Profiles Tahmin'!G4475)/G4475</f>
        <v>0.11401342087061976</v>
      </c>
      <c r="AN4476" s="11">
        <f>ABS('Expo Profiles Tahmin'!W4475-'Expo Profiles Tahmin'!H4475)/H4475</f>
        <v>6.1951382245585648E-2</v>
      </c>
    </row>
    <row r="4477" spans="1:40" x14ac:dyDescent="0.5">
      <c r="A4477" s="6" t="s">
        <v>4474</v>
      </c>
      <c r="B4477">
        <v>0.78012049500489611</v>
      </c>
      <c r="C4477">
        <v>1.294987464213875</v>
      </c>
      <c r="D4477">
        <v>1.278185680790608</v>
      </c>
      <c r="E4477">
        <v>1.1833458078237931</v>
      </c>
      <c r="F4477">
        <v>1.245491492554861</v>
      </c>
      <c r="G4477">
        <v>1.251850769278031</v>
      </c>
      <c r="H4477">
        <v>1.2542357159510289</v>
      </c>
      <c r="K4477">
        <f t="shared" si="1046"/>
        <v>0.78012049500489611</v>
      </c>
      <c r="L4477">
        <f>0</f>
        <v>0</v>
      </c>
      <c r="M4477">
        <f t="shared" si="1036"/>
        <v>1.014704492177223</v>
      </c>
      <c r="N4477">
        <f t="shared" si="1037"/>
        <v>0.22305592171937214</v>
      </c>
      <c r="O4477">
        <f t="shared" si="1047"/>
        <v>1.2561789982336817</v>
      </c>
      <c r="P4477">
        <f t="shared" si="1038"/>
        <v>0.24056936831247797</v>
      </c>
      <c r="Q4477">
        <f t="shared" si="1048"/>
        <v>1.3539557048571029</v>
      </c>
      <c r="R4477">
        <f t="shared" si="1039"/>
        <v>0.10479391409674443</v>
      </c>
      <c r="S4477">
        <f t="shared" si="1049"/>
        <v>1.3615848235562811</v>
      </c>
      <c r="T4477">
        <f t="shared" si="1040"/>
        <v>1.240405265126358E-2</v>
      </c>
      <c r="U4477">
        <f t="shared" si="1041"/>
        <v>1.3683373343023804</v>
      </c>
      <c r="V4477">
        <f t="shared" si="1042"/>
        <v>7.0302423999785077E-3</v>
      </c>
      <c r="W4477">
        <f t="shared" si="1050"/>
        <v>1.3201774056886204</v>
      </c>
      <c r="X4477">
        <f t="shared" si="1043"/>
        <v>-4.5447738253901471E-2</v>
      </c>
      <c r="Y4477">
        <f t="shared" si="1044"/>
        <v>1.2954365931837555</v>
      </c>
      <c r="Z4477">
        <f t="shared" si="1045"/>
        <v>-2.5758405372712033E-2</v>
      </c>
      <c r="AI4477" s="11">
        <f>ABS('Expo Profiles Tahmin'!M4476-'Expo Profiles Tahmin'!C4476)/C4476</f>
        <v>0.21932509363031213</v>
      </c>
      <c r="AJ4477" s="11">
        <f>ABS('Expo Profiles Tahmin'!O4476-'Expo Profiles Tahmin'!D4476)/D4476</f>
        <v>1.8223678173648714E-2</v>
      </c>
      <c r="AK4477" s="11">
        <f>ABS('Expo Profiles Tahmin'!Q4476-'Expo Profiles Tahmin'!E4476)/E4476</f>
        <v>0.14356912926555743</v>
      </c>
      <c r="AL4477" s="11">
        <f>ABS('Expo Profiles Tahmin'!S4476-'Expo Profiles Tahmin'!F4476)/F4476</f>
        <v>9.2751915639646673E-2</v>
      </c>
      <c r="AM4477" s="11">
        <f>ABS('Expo Profiles Tahmin'!U4476-'Expo Profiles Tahmin'!G4476)/G4476</f>
        <v>0.10637666062263701</v>
      </c>
      <c r="AN4477" s="11">
        <f>ABS('Expo Profiles Tahmin'!W4476-'Expo Profiles Tahmin'!H4476)/H4476</f>
        <v>6.092291340424983E-2</v>
      </c>
    </row>
    <row r="4478" spans="1:40" x14ac:dyDescent="0.5">
      <c r="A4478" s="6" t="s">
        <v>4475</v>
      </c>
      <c r="B4478">
        <v>0.79563050241354161</v>
      </c>
      <c r="C4478">
        <v>1.2601085021480809</v>
      </c>
      <c r="D4478">
        <v>1.2273028718975181</v>
      </c>
      <c r="E4478">
        <v>1.163961907011082</v>
      </c>
      <c r="F4478">
        <v>1.219843149563733</v>
      </c>
      <c r="G4478">
        <v>1.2291939551266149</v>
      </c>
      <c r="H4478">
        <v>1.2222096199868699</v>
      </c>
      <c r="K4478">
        <f t="shared" si="1046"/>
        <v>0.79563050241354161</v>
      </c>
      <c r="L4478">
        <f>0</f>
        <v>0</v>
      </c>
      <c r="M4478">
        <f t="shared" si="1036"/>
        <v>1.0072562471058759</v>
      </c>
      <c r="N4478">
        <f t="shared" si="1037"/>
        <v>0.20122589823218212</v>
      </c>
      <c r="O4478">
        <f t="shared" si="1047"/>
        <v>1.2170572560560531</v>
      </c>
      <c r="P4478">
        <f t="shared" si="1038"/>
        <v>0.20937960542493214</v>
      </c>
      <c r="Q4478">
        <f t="shared" si="1048"/>
        <v>1.3068478653723945</v>
      </c>
      <c r="R4478">
        <f t="shared" si="1039"/>
        <v>9.5667527550751918E-2</v>
      </c>
      <c r="S4478">
        <f t="shared" si="1049"/>
        <v>1.3192861558922231</v>
      </c>
      <c r="T4478">
        <f t="shared" si="1040"/>
        <v>1.6528394431219895E-2</v>
      </c>
      <c r="U4478">
        <f t="shared" si="1041"/>
        <v>1.3282838733439635</v>
      </c>
      <c r="V4478">
        <f t="shared" si="1042"/>
        <v>9.367794752313854E-3</v>
      </c>
      <c r="W4478">
        <f t="shared" si="1050"/>
        <v>1.2850538929294788</v>
      </c>
      <c r="X4478">
        <f t="shared" si="1043"/>
        <v>-4.0645187214226532E-2</v>
      </c>
      <c r="Y4478">
        <f t="shared" si="1044"/>
        <v>1.2629274902804761</v>
      </c>
      <c r="Z4478">
        <f t="shared" si="1045"/>
        <v>-2.3036464496094856E-2</v>
      </c>
      <c r="AI4478" s="11">
        <f>ABS('Expo Profiles Tahmin'!M4477-'Expo Profiles Tahmin'!C4477)/C4477</f>
        <v>0.21643682258098026</v>
      </c>
      <c r="AJ4478" s="11">
        <f>ABS('Expo Profiles Tahmin'!O4477-'Expo Profiles Tahmin'!D4477)/D4477</f>
        <v>1.7217124935490033E-2</v>
      </c>
      <c r="AK4478" s="11">
        <f>ABS('Expo Profiles Tahmin'!Q4477-'Expo Profiles Tahmin'!E4477)/E4477</f>
        <v>0.1441758578982642</v>
      </c>
      <c r="AL4478" s="11">
        <f>ABS('Expo Profiles Tahmin'!S4477-'Expo Profiles Tahmin'!F4477)/F4477</f>
        <v>9.3210858279954414E-2</v>
      </c>
      <c r="AM4478" s="11">
        <f>ABS('Expo Profiles Tahmin'!U4477-'Expo Profiles Tahmin'!G4477)/G4477</f>
        <v>9.3051478565236406E-2</v>
      </c>
      <c r="AN4478" s="11">
        <f>ABS('Expo Profiles Tahmin'!W4477-'Expo Profiles Tahmin'!H4477)/H4477</f>
        <v>5.257519690992931E-2</v>
      </c>
    </row>
    <row r="4479" spans="1:40" x14ac:dyDescent="0.5">
      <c r="A4479" s="6" t="s">
        <v>4476</v>
      </c>
      <c r="B4479">
        <v>0.79427801366416895</v>
      </c>
      <c r="C4479">
        <v>1.2902775038167771</v>
      </c>
      <c r="D4479">
        <v>1.21459378661701</v>
      </c>
      <c r="E4479">
        <v>1.180054514341907</v>
      </c>
      <c r="F4479">
        <v>1.2568195182556581</v>
      </c>
      <c r="G4479">
        <v>1.2583042701499381</v>
      </c>
      <c r="H4479">
        <v>1.2415670891388551</v>
      </c>
      <c r="K4479">
        <f t="shared" si="1046"/>
        <v>0.79427801366416895</v>
      </c>
      <c r="L4479">
        <f>0</f>
        <v>0</v>
      </c>
      <c r="M4479">
        <f t="shared" si="1036"/>
        <v>1.0202655987178304</v>
      </c>
      <c r="N4479">
        <f t="shared" si="1037"/>
        <v>0.21488195993288289</v>
      </c>
      <c r="O4479">
        <f t="shared" si="1047"/>
        <v>1.2257828367147874</v>
      </c>
      <c r="P4479">
        <f t="shared" si="1038"/>
        <v>0.20597744509707724</v>
      </c>
      <c r="Q4479">
        <f t="shared" si="1048"/>
        <v>1.3170779491402873</v>
      </c>
      <c r="R4479">
        <f t="shared" si="1039"/>
        <v>9.6930904295768061E-2</v>
      </c>
      <c r="S4479">
        <f t="shared" si="1049"/>
        <v>1.3423901543065886</v>
      </c>
      <c r="T4479">
        <f t="shared" si="1040"/>
        <v>2.8831736666143745E-2</v>
      </c>
      <c r="U4479">
        <f t="shared" si="1041"/>
        <v>1.358085557828357</v>
      </c>
      <c r="V4479">
        <f t="shared" si="1042"/>
        <v>1.6340957530093514E-2</v>
      </c>
      <c r="W4479">
        <f t="shared" si="1050"/>
        <v>1.3138930239354178</v>
      </c>
      <c r="X4479">
        <f t="shared" si="1043"/>
        <v>-4.1217758695282061E-2</v>
      </c>
      <c r="Y4479">
        <f t="shared" si="1044"/>
        <v>1.2914549251668133</v>
      </c>
      <c r="Z4479">
        <f t="shared" si="1045"/>
        <v>-2.3360980718034972E-2</v>
      </c>
      <c r="AI4479" s="11">
        <f>ABS('Expo Profiles Tahmin'!M4478-'Expo Profiles Tahmin'!C4478)/C4478</f>
        <v>0.20065911356932595</v>
      </c>
      <c r="AJ4479" s="11">
        <f>ABS('Expo Profiles Tahmin'!O4478-'Expo Profiles Tahmin'!D4478)/D4478</f>
        <v>8.3480745267257243E-3</v>
      </c>
      <c r="AK4479" s="11">
        <f>ABS('Expo Profiles Tahmin'!Q4478-'Expo Profiles Tahmin'!E4478)/E4478</f>
        <v>0.12275827714003706</v>
      </c>
      <c r="AL4479" s="11">
        <f>ABS('Expo Profiles Tahmin'!S4478-'Expo Profiles Tahmin'!F4478)/F4478</f>
        <v>8.1521141766509167E-2</v>
      </c>
      <c r="AM4479" s="11">
        <f>ABS('Expo Profiles Tahmin'!U4478-'Expo Profiles Tahmin'!G4478)/G4478</f>
        <v>8.0613736997381905E-2</v>
      </c>
      <c r="AN4479" s="11">
        <f>ABS('Expo Profiles Tahmin'!W4478-'Expo Profiles Tahmin'!H4478)/H4478</f>
        <v>5.141857167126862E-2</v>
      </c>
    </row>
    <row r="4480" spans="1:40" x14ac:dyDescent="0.5">
      <c r="A4480" s="6" t="s">
        <v>4477</v>
      </c>
      <c r="B4480">
        <v>0.78959111135740134</v>
      </c>
      <c r="C4480">
        <v>1.3141892154011221</v>
      </c>
      <c r="D4480">
        <v>1.29037612578769</v>
      </c>
      <c r="E4480">
        <v>1.195314065678049</v>
      </c>
      <c r="F4480">
        <v>1.302629682303952</v>
      </c>
      <c r="G4480">
        <v>1.2816296214217919</v>
      </c>
      <c r="H4480">
        <v>1.272591414296772</v>
      </c>
      <c r="K4480">
        <f t="shared" si="1046"/>
        <v>0.78959111135740134</v>
      </c>
      <c r="L4480">
        <f>0</f>
        <v>0</v>
      </c>
      <c r="M4480">
        <f t="shared" si="1036"/>
        <v>1.0286088140169221</v>
      </c>
      <c r="N4480">
        <f t="shared" si="1037"/>
        <v>0.22727174324172328</v>
      </c>
      <c r="O4480">
        <f t="shared" si="1047"/>
        <v>1.2715974488718471</v>
      </c>
      <c r="P4480">
        <f t="shared" si="1038"/>
        <v>0.24221626540693666</v>
      </c>
      <c r="Q4480">
        <f t="shared" si="1048"/>
        <v>1.3686987134436537</v>
      </c>
      <c r="R4480">
        <f t="shared" si="1039"/>
        <v>0.10423259790719198</v>
      </c>
      <c r="S4480">
        <f t="shared" si="1049"/>
        <v>1.3953383810291418</v>
      </c>
      <c r="T4480">
        <f t="shared" si="1040"/>
        <v>3.0452788540654349E-2</v>
      </c>
      <c r="U4480">
        <f t="shared" si="1041"/>
        <v>1.4119162517985402</v>
      </c>
      <c r="V4480">
        <f t="shared" si="1042"/>
        <v>1.7259720771524024E-2</v>
      </c>
      <c r="W4480">
        <f t="shared" si="1050"/>
        <v>1.3578328222575746</v>
      </c>
      <c r="X4480">
        <f t="shared" si="1043"/>
        <v>-5.0577439235711723E-2</v>
      </c>
      <c r="Y4480">
        <f t="shared" si="1044"/>
        <v>1.3302995062074736</v>
      </c>
      <c r="Z4480">
        <f t="shared" si="1045"/>
        <v>-2.8665764955538294E-2</v>
      </c>
      <c r="AI4480" s="11">
        <f>ABS('Expo Profiles Tahmin'!M4479-'Expo Profiles Tahmin'!C4479)/C4479</f>
        <v>0.2092665370823121</v>
      </c>
      <c r="AJ4480" s="11">
        <f>ABS('Expo Profiles Tahmin'!O4479-'Expo Profiles Tahmin'!D4479)/D4479</f>
        <v>9.2121746554805536E-3</v>
      </c>
      <c r="AK4480" s="11">
        <f>ABS('Expo Profiles Tahmin'!Q4479-'Expo Profiles Tahmin'!E4479)/E4479</f>
        <v>0.11611619050904233</v>
      </c>
      <c r="AL4480" s="11">
        <f>ABS('Expo Profiles Tahmin'!S4479-'Expo Profiles Tahmin'!F4479)/F4479</f>
        <v>6.8085062976817975E-2</v>
      </c>
      <c r="AM4480" s="11">
        <f>ABS('Expo Profiles Tahmin'!U4479-'Expo Profiles Tahmin'!G4479)/G4479</f>
        <v>7.9298219075843362E-2</v>
      </c>
      <c r="AN4480" s="11">
        <f>ABS('Expo Profiles Tahmin'!W4479-'Expo Profiles Tahmin'!H4479)/H4479</f>
        <v>5.8253746760255798E-2</v>
      </c>
    </row>
    <row r="4481" spans="1:40" x14ac:dyDescent="0.5">
      <c r="A4481" s="6" t="s">
        <v>4478</v>
      </c>
      <c r="B4481">
        <v>0.78178099205911056</v>
      </c>
      <c r="C4481">
        <v>1.301803629722164</v>
      </c>
      <c r="D4481">
        <v>1.2993533993641011</v>
      </c>
      <c r="E4481">
        <v>1.1846248858503119</v>
      </c>
      <c r="F4481">
        <v>1.303403035582716</v>
      </c>
      <c r="G4481">
        <v>1.274833542185843</v>
      </c>
      <c r="H4481">
        <v>1.2623432150847711</v>
      </c>
      <c r="K4481">
        <f t="shared" si="1046"/>
        <v>0.78178099205911056</v>
      </c>
      <c r="L4481">
        <f>0</f>
        <v>0</v>
      </c>
      <c r="M4481">
        <f t="shared" si="1036"/>
        <v>1.0187140179832921</v>
      </c>
      <c r="N4481">
        <f t="shared" si="1037"/>
        <v>0.22528951301164316</v>
      </c>
      <c r="O4481">
        <f t="shared" si="1047"/>
        <v>1.2692220712033886</v>
      </c>
      <c r="P4481">
        <f t="shared" si="1038"/>
        <v>0.24926874773532015</v>
      </c>
      <c r="Q4481">
        <f t="shared" si="1048"/>
        <v>1.3663746223532647</v>
      </c>
      <c r="R4481">
        <f t="shared" si="1039"/>
        <v>0.10462794168372094</v>
      </c>
      <c r="S4481">
        <f t="shared" si="1049"/>
        <v>1.3946407664071949</v>
      </c>
      <c r="T4481">
        <f t="shared" si="1040"/>
        <v>3.2018763906139565E-2</v>
      </c>
      <c r="U4481">
        <f t="shared" si="1041"/>
        <v>1.4120711219072581</v>
      </c>
      <c r="V4481">
        <f t="shared" si="1042"/>
        <v>1.8147268311128607E-2</v>
      </c>
      <c r="W4481">
        <f t="shared" si="1050"/>
        <v>1.3537310022833029</v>
      </c>
      <c r="X4481">
        <f t="shared" si="1043"/>
        <v>-5.458132793337233E-2</v>
      </c>
      <c r="Y4481">
        <f t="shared" si="1044"/>
        <v>1.3240180517042899</v>
      </c>
      <c r="Z4481">
        <f t="shared" si="1045"/>
        <v>-3.0935048138903288E-2</v>
      </c>
      <c r="AI4481" s="11">
        <f>ABS('Expo Profiles Tahmin'!M4480-'Expo Profiles Tahmin'!C4480)/C4480</f>
        <v>0.21730539106351901</v>
      </c>
      <c r="AJ4481" s="11">
        <f>ABS('Expo Profiles Tahmin'!O4480-'Expo Profiles Tahmin'!D4480)/D4480</f>
        <v>1.455287070223788E-2</v>
      </c>
      <c r="AK4481" s="11">
        <f>ABS('Expo Profiles Tahmin'!Q4480-'Expo Profiles Tahmin'!E4480)/E4480</f>
        <v>0.14505363296904836</v>
      </c>
      <c r="AL4481" s="11">
        <f>ABS('Expo Profiles Tahmin'!S4480-'Expo Profiles Tahmin'!F4480)/F4480</f>
        <v>7.1170417797647975E-2</v>
      </c>
      <c r="AM4481" s="11">
        <f>ABS('Expo Profiles Tahmin'!U4480-'Expo Profiles Tahmin'!G4480)/G4480</f>
        <v>0.10165700620450169</v>
      </c>
      <c r="AN4481" s="11">
        <f>ABS('Expo Profiles Tahmin'!W4480-'Expo Profiles Tahmin'!H4480)/H4480</f>
        <v>6.6982542081589158E-2</v>
      </c>
    </row>
    <row r="4482" spans="1:40" x14ac:dyDescent="0.5">
      <c r="A4482" s="6" t="s">
        <v>4479</v>
      </c>
      <c r="B4482">
        <v>0.77613172355505722</v>
      </c>
      <c r="C4482">
        <v>1.284792972291581</v>
      </c>
      <c r="D4482">
        <v>1.3042496034733</v>
      </c>
      <c r="E4482">
        <v>1.1760926830145899</v>
      </c>
      <c r="F4482">
        <v>1.311049935899234</v>
      </c>
      <c r="G4482">
        <v>1.251990427593888</v>
      </c>
      <c r="H4482">
        <v>1.2453201451461431</v>
      </c>
      <c r="K4482">
        <f t="shared" si="1046"/>
        <v>0.77613172355505722</v>
      </c>
      <c r="L4482">
        <f>0</f>
        <v>0</v>
      </c>
      <c r="M4482">
        <f t="shared" ref="M4482:M4545" si="1051">C4482*$AC$2+(1-$AC$2)*(K4482+L4482)</f>
        <v>1.0078882666454119</v>
      </c>
      <c r="N4482">
        <f t="shared" ref="N4482:N4545" si="1052">$AC$3*(M4482-K4482)+(1-$AC$3)*L4482</f>
        <v>0.22036741617775063</v>
      </c>
      <c r="O4482">
        <f t="shared" si="1047"/>
        <v>1.2628800785079246</v>
      </c>
      <c r="P4482">
        <f t="shared" ref="P4482:P4545" si="1053">$AC$3*(O4482-M4482)+(1-$AC$3)*N4482</f>
        <v>0.25329027786710689</v>
      </c>
      <c r="Q4482">
        <f t="shared" si="1048"/>
        <v>1.3612239629629173</v>
      </c>
      <c r="R4482">
        <f t="shared" ref="R4482:R4545" si="1054">$AC$3*(Q4482-O4482)+(1-$AC$3)*P4482</f>
        <v>0.10595835831488637</v>
      </c>
      <c r="S4482">
        <f t="shared" si="1049"/>
        <v>1.3960451902506841</v>
      </c>
      <c r="T4482">
        <f t="shared" ref="T4482:T4545" si="1055">$AC$3*(S4482-Q4482)+(1-$AC$3)*R4482</f>
        <v>3.8317093262737537E-2</v>
      </c>
      <c r="U4482">
        <f t="shared" ref="U4482:U4545" si="1056">S4482*$AC$2+(1-$AC$2)*(S4482+T4482)</f>
        <v>1.4169042265100611</v>
      </c>
      <c r="V4482">
        <f t="shared" ref="V4482:V4545" si="1057">$AC$3*(U4482-S4482)+(1-$AC$3)*T4482</f>
        <v>2.1716971160404729E-2</v>
      </c>
      <c r="W4482">
        <f t="shared" si="1050"/>
        <v>1.3505492562358845</v>
      </c>
      <c r="X4482">
        <f t="shared" ref="X4482:X4545" si="1058">$AC$3*(W4482-U4482)+(1-$AC$3)*V4482</f>
        <v>-6.2026883113993098E-2</v>
      </c>
      <c r="Y4482">
        <f t="shared" ref="Y4482:Y4545" si="1059">W4482*$AC$2+(1-$AC$2)*(W4482+X4482)</f>
        <v>1.3167830987912348</v>
      </c>
      <c r="Z4482">
        <f t="shared" ref="Z4482:Z4545" si="1060">$AC$3*(Y4482-W4482)+(1-$AC$3)*X4482</f>
        <v>-3.5154963935282238E-2</v>
      </c>
      <c r="AI4482" s="11">
        <f>ABS('Expo Profiles Tahmin'!M4481-'Expo Profiles Tahmin'!C4481)/C4481</f>
        <v>0.21745953481424077</v>
      </c>
      <c r="AJ4482" s="11">
        <f>ABS('Expo Profiles Tahmin'!O4481-'Expo Profiles Tahmin'!D4481)/D4481</f>
        <v>2.3189478840366814E-2</v>
      </c>
      <c r="AK4482" s="11">
        <f>ABS('Expo Profiles Tahmin'!Q4481-'Expo Profiles Tahmin'!E4481)/E4481</f>
        <v>0.15342387170306207</v>
      </c>
      <c r="AL4482" s="11">
        <f>ABS('Expo Profiles Tahmin'!S4481-'Expo Profiles Tahmin'!F4481)/F4481</f>
        <v>6.9999630454818634E-2</v>
      </c>
      <c r="AM4482" s="11">
        <f>ABS('Expo Profiles Tahmin'!U4481-'Expo Profiles Tahmin'!G4481)/G4481</f>
        <v>0.10765137186938629</v>
      </c>
      <c r="AN4482" s="11">
        <f>ABS('Expo Profiles Tahmin'!W4481-'Expo Profiles Tahmin'!H4481)/H4481</f>
        <v>7.2395356592774782E-2</v>
      </c>
    </row>
    <row r="4483" spans="1:40" x14ac:dyDescent="0.5">
      <c r="A4483" s="6" t="s">
        <v>4480</v>
      </c>
      <c r="B4483">
        <v>0.76999552075994704</v>
      </c>
      <c r="C4483">
        <v>1.24489561101364</v>
      </c>
      <c r="D4483">
        <v>1.277779162741864</v>
      </c>
      <c r="E4483">
        <v>1.171639083806018</v>
      </c>
      <c r="F4483">
        <v>1.2996331647402179</v>
      </c>
      <c r="G4483">
        <v>1.207473736283462</v>
      </c>
      <c r="H4483">
        <v>1.211965208188126</v>
      </c>
      <c r="K4483">
        <f t="shared" ref="K4483:K4546" si="1061">B4483</f>
        <v>0.76999552075994704</v>
      </c>
      <c r="L4483">
        <f>0</f>
        <v>0</v>
      </c>
      <c r="M4483">
        <f t="shared" si="1051"/>
        <v>0.98636978458263269</v>
      </c>
      <c r="N4483">
        <f t="shared" si="1052"/>
        <v>0.20574106262613057</v>
      </c>
      <c r="O4483">
        <f t="shared" ref="O4483:O4546" si="1062">D4483*$AC$2+(1-$AC$2)*(M4483+N4483)</f>
        <v>1.2311430964898742</v>
      </c>
      <c r="P4483">
        <f t="shared" si="1053"/>
        <v>0.24285516437699611</v>
      </c>
      <c r="Q4483">
        <f t="shared" ref="Q4483:Q4546" si="1063">E4483*$AC$2+(1-$AC$2)*(O4483+P4483)</f>
        <v>1.3362371913509095</v>
      </c>
      <c r="R4483">
        <f t="shared" si="1054"/>
        <v>0.11186403664309597</v>
      </c>
      <c r="S4483">
        <f t="shared" ref="S4483:S4546" si="1064">F4483*$AC$2+(1-$AC$2)*(Q4483+R4483)</f>
        <v>1.3804561200081191</v>
      </c>
      <c r="T4483">
        <f t="shared" si="1055"/>
        <v>4.7543187422873508E-2</v>
      </c>
      <c r="U4483">
        <f t="shared" si="1056"/>
        <v>1.406337651875373</v>
      </c>
      <c r="V4483">
        <f t="shared" si="1057"/>
        <v>2.6946042672301024E-2</v>
      </c>
      <c r="W4483">
        <f t="shared" ref="W4483:W4546" si="1065">H4483*$AC$2+(1-$AC$2)*(U4483+V4483)</f>
        <v>1.3324464331127128</v>
      </c>
      <c r="X4483">
        <f t="shared" si="1058"/>
        <v>-6.8935810157197561E-2</v>
      </c>
      <c r="Y4483">
        <f t="shared" si="1059"/>
        <v>1.2949191981061663</v>
      </c>
      <c r="Z4483">
        <f t="shared" si="1060"/>
        <v>-3.9070735111289473E-2</v>
      </c>
      <c r="AI4483" s="11">
        <f>ABS('Expo Profiles Tahmin'!M4482-'Expo Profiles Tahmin'!C4482)/C4482</f>
        <v>0.21552476672741808</v>
      </c>
      <c r="AJ4483" s="11">
        <f>ABS('Expo Profiles Tahmin'!O4482-'Expo Profiles Tahmin'!D4482)/D4482</f>
        <v>3.1719024376320064E-2</v>
      </c>
      <c r="AK4483" s="11">
        <f>ABS('Expo Profiles Tahmin'!Q4482-'Expo Profiles Tahmin'!E4482)/E4482</f>
        <v>0.15741215179895029</v>
      </c>
      <c r="AL4483" s="11">
        <f>ABS('Expo Profiles Tahmin'!S4482-'Expo Profiles Tahmin'!F4482)/F4482</f>
        <v>6.4829913814955328E-2</v>
      </c>
      <c r="AM4483" s="11">
        <f>ABS('Expo Profiles Tahmin'!U4482-'Expo Profiles Tahmin'!G4482)/G4482</f>
        <v>0.13172129377467306</v>
      </c>
      <c r="AN4483" s="11">
        <f>ABS('Expo Profiles Tahmin'!W4482-'Expo Profiles Tahmin'!H4482)/H4482</f>
        <v>8.4499645733581527E-2</v>
      </c>
    </row>
    <row r="4484" spans="1:40" x14ac:dyDescent="0.5">
      <c r="A4484" s="6" t="s">
        <v>4481</v>
      </c>
      <c r="B4484">
        <v>0.77842037862516267</v>
      </c>
      <c r="C4484">
        <v>1.1814194466471259</v>
      </c>
      <c r="D4484">
        <v>1.2391680424971909</v>
      </c>
      <c r="E4484">
        <v>1.1695561428597741</v>
      </c>
      <c r="F4484">
        <v>1.258063463947221</v>
      </c>
      <c r="G4484">
        <v>1.157791027577256</v>
      </c>
      <c r="H4484">
        <v>1.1615907181752181</v>
      </c>
      <c r="K4484">
        <f t="shared" si="1061"/>
        <v>0.77842037862516267</v>
      </c>
      <c r="L4484">
        <f>0</f>
        <v>0</v>
      </c>
      <c r="M4484">
        <f t="shared" si="1051"/>
        <v>0.96203505559416258</v>
      </c>
      <c r="N4484">
        <f t="shared" si="1052"/>
        <v>0.17459136815048068</v>
      </c>
      <c r="O4484">
        <f t="shared" si="1062"/>
        <v>1.1833464975540973</v>
      </c>
      <c r="P4484">
        <f t="shared" si="1053"/>
        <v>0.21901549448467983</v>
      </c>
      <c r="Q4484">
        <f t="shared" si="1063"/>
        <v>1.2962908514693734</v>
      </c>
      <c r="R4484">
        <f t="shared" si="1054"/>
        <v>0.11815696912605193</v>
      </c>
      <c r="S4484">
        <f t="shared" si="1064"/>
        <v>1.3431958862673787</v>
      </c>
      <c r="T4484">
        <f t="shared" si="1055"/>
        <v>5.0406542509544995E-2</v>
      </c>
      <c r="U4484">
        <f t="shared" si="1056"/>
        <v>1.3706361696601412</v>
      </c>
      <c r="V4484">
        <f t="shared" si="1057"/>
        <v>2.85689058527843E-2</v>
      </c>
      <c r="W4484">
        <f t="shared" si="1065"/>
        <v>1.2909430795735655</v>
      </c>
      <c r="X4484">
        <f t="shared" si="1058"/>
        <v>-7.4372810472789513E-2</v>
      </c>
      <c r="Y4484">
        <f t="shared" si="1059"/>
        <v>1.2504560535946836</v>
      </c>
      <c r="Z4484">
        <f t="shared" si="1060"/>
        <v>-4.2152262675063529E-2</v>
      </c>
      <c r="AI4484" s="11">
        <f>ABS('Expo Profiles Tahmin'!M4483-'Expo Profiles Tahmin'!C4483)/C4483</f>
        <v>0.20766867851715376</v>
      </c>
      <c r="AJ4484" s="11">
        <f>ABS('Expo Profiles Tahmin'!O4483-'Expo Profiles Tahmin'!D4483)/D4483</f>
        <v>3.6497751420455096E-2</v>
      </c>
      <c r="AK4484" s="11">
        <f>ABS('Expo Profiles Tahmin'!Q4483-'Expo Profiles Tahmin'!E4483)/E4483</f>
        <v>0.14048533359795556</v>
      </c>
      <c r="AL4484" s="11">
        <f>ABS('Expo Profiles Tahmin'!S4483-'Expo Profiles Tahmin'!F4483)/F4483</f>
        <v>6.2189052619364922E-2</v>
      </c>
      <c r="AM4484" s="11">
        <f>ABS('Expo Profiles Tahmin'!U4483-'Expo Profiles Tahmin'!G4483)/G4483</f>
        <v>0.16469419550606806</v>
      </c>
      <c r="AN4484" s="11">
        <f>ABS('Expo Profiles Tahmin'!W4483-'Expo Profiles Tahmin'!H4483)/H4483</f>
        <v>9.9409804927242787E-2</v>
      </c>
    </row>
    <row r="4485" spans="1:40" x14ac:dyDescent="0.5">
      <c r="A4485" s="6" t="s">
        <v>4482</v>
      </c>
      <c r="B4485">
        <v>0.79621392893287879</v>
      </c>
      <c r="C4485">
        <v>1.1684187959070109</v>
      </c>
      <c r="D4485">
        <v>1.227265397888599</v>
      </c>
      <c r="E4485">
        <v>1.1791699942666269</v>
      </c>
      <c r="F4485">
        <v>1.2364702450571521</v>
      </c>
      <c r="G4485">
        <v>1.1457444926163629</v>
      </c>
      <c r="H4485">
        <v>1.146818724358311</v>
      </c>
      <c r="K4485">
        <f t="shared" si="1061"/>
        <v>0.79621392893287879</v>
      </c>
      <c r="L4485">
        <f>0</f>
        <v>0</v>
      </c>
      <c r="M4485">
        <f t="shared" si="1051"/>
        <v>0.96579813355942701</v>
      </c>
      <c r="N4485">
        <f t="shared" si="1052"/>
        <v>0.16125039017147255</v>
      </c>
      <c r="O4485">
        <f t="shared" si="1062"/>
        <v>1.1727093960143709</v>
      </c>
      <c r="P4485">
        <f t="shared" si="1053"/>
        <v>0.20466736693233109</v>
      </c>
      <c r="Q4485">
        <f t="shared" si="1063"/>
        <v>1.2870696761762734</v>
      </c>
      <c r="R4485">
        <f t="shared" si="1054"/>
        <v>0.11879820825066841</v>
      </c>
      <c r="S4485">
        <f t="shared" si="1064"/>
        <v>1.3286868304238593</v>
      </c>
      <c r="T4485">
        <f t="shared" si="1055"/>
        <v>4.5410034515682283E-2</v>
      </c>
      <c r="U4485">
        <f t="shared" si="1056"/>
        <v>1.3534071177903155</v>
      </c>
      <c r="V4485">
        <f t="shared" si="1057"/>
        <v>2.573703603266481E-2</v>
      </c>
      <c r="W4485">
        <f t="shared" si="1065"/>
        <v>1.2732919023718317</v>
      </c>
      <c r="X4485">
        <f t="shared" si="1058"/>
        <v>-7.4913356995474883E-2</v>
      </c>
      <c r="Y4485">
        <f t="shared" si="1059"/>
        <v>1.2325106140009865</v>
      </c>
      <c r="Z4485">
        <f t="shared" si="1060"/>
        <v>-4.2458628117857444E-2</v>
      </c>
      <c r="AI4485" s="11">
        <f>ABS('Expo Profiles Tahmin'!M4484-'Expo Profiles Tahmin'!C4484)/C4484</f>
        <v>0.18569559835465493</v>
      </c>
      <c r="AJ4485" s="11">
        <f>ABS('Expo Profiles Tahmin'!O4484-'Expo Profiles Tahmin'!D4484)/D4484</f>
        <v>4.5047598895950551E-2</v>
      </c>
      <c r="AK4485" s="11">
        <f>ABS('Expo Profiles Tahmin'!Q4484-'Expo Profiles Tahmin'!E4484)/E4484</f>
        <v>0.10836137228924325</v>
      </c>
      <c r="AL4485" s="11">
        <f>ABS('Expo Profiles Tahmin'!S4484-'Expo Profiles Tahmin'!F4484)/F4484</f>
        <v>6.7669417926701073E-2</v>
      </c>
      <c r="AM4485" s="11">
        <f>ABS('Expo Profiles Tahmin'!U4484-'Expo Profiles Tahmin'!G4484)/G4484</f>
        <v>0.18383727029589772</v>
      </c>
      <c r="AN4485" s="11">
        <f>ABS('Expo Profiles Tahmin'!W4484-'Expo Profiles Tahmin'!H4484)/H4484</f>
        <v>0.11135795024391323</v>
      </c>
    </row>
    <row r="4486" spans="1:40" x14ac:dyDescent="0.5">
      <c r="A4486" s="6" t="s">
        <v>4483</v>
      </c>
      <c r="B4486">
        <v>0.83355737980942635</v>
      </c>
      <c r="C4486">
        <v>1.193184227463276</v>
      </c>
      <c r="D4486">
        <v>1.254547675549236</v>
      </c>
      <c r="E4486">
        <v>1.2080157619206879</v>
      </c>
      <c r="F4486">
        <v>1.2637603790253269</v>
      </c>
      <c r="G4486">
        <v>1.175654961330346</v>
      </c>
      <c r="H4486">
        <v>1.18097551080855</v>
      </c>
      <c r="K4486">
        <f t="shared" si="1061"/>
        <v>0.83355737980942635</v>
      </c>
      <c r="L4486">
        <f>0</f>
        <v>0</v>
      </c>
      <c r="M4486">
        <f t="shared" si="1051"/>
        <v>0.99741077973277936</v>
      </c>
      <c r="N4486">
        <f t="shared" si="1052"/>
        <v>0.15580121230480895</v>
      </c>
      <c r="O4486">
        <f t="shared" si="1062"/>
        <v>1.1993826169096287</v>
      </c>
      <c r="P4486">
        <f t="shared" si="1053"/>
        <v>0.19970289106948141</v>
      </c>
      <c r="Q4486">
        <f t="shared" si="1063"/>
        <v>1.3120301957341844</v>
      </c>
      <c r="R4486">
        <f t="shared" si="1054"/>
        <v>0.11692570614882848</v>
      </c>
      <c r="S4486">
        <f t="shared" si="1064"/>
        <v>1.3536894187243322</v>
      </c>
      <c r="T4486">
        <f t="shared" si="1055"/>
        <v>4.5358016204479545E-2</v>
      </c>
      <c r="U4486">
        <f t="shared" si="1056"/>
        <v>1.3783813883937208</v>
      </c>
      <c r="V4486">
        <f t="shared" si="1057"/>
        <v>2.5707553624997416E-2</v>
      </c>
      <c r="W4486">
        <f t="shared" si="1065"/>
        <v>1.302433866734853</v>
      </c>
      <c r="X4486">
        <f t="shared" si="1058"/>
        <v>-7.0951923526965804E-2</v>
      </c>
      <c r="Y4486">
        <f t="shared" si="1059"/>
        <v>1.2638091011407262</v>
      </c>
      <c r="Z4486">
        <f t="shared" si="1060"/>
        <v>-4.0213407276089352E-2</v>
      </c>
      <c r="AI4486" s="11">
        <f>ABS('Expo Profiles Tahmin'!M4485-'Expo Profiles Tahmin'!C4485)/C4485</f>
        <v>0.17341441532553842</v>
      </c>
      <c r="AJ4486" s="11">
        <f>ABS('Expo Profiles Tahmin'!O4485-'Expo Profiles Tahmin'!D4485)/D4485</f>
        <v>4.445330404335273E-2</v>
      </c>
      <c r="AK4486" s="11">
        <f>ABS('Expo Profiles Tahmin'!Q4485-'Expo Profiles Tahmin'!E4485)/E4485</f>
        <v>9.1504772368935339E-2</v>
      </c>
      <c r="AL4486" s="11">
        <f>ABS('Expo Profiles Tahmin'!S4485-'Expo Profiles Tahmin'!F4485)/F4485</f>
        <v>7.4580513146472641E-2</v>
      </c>
      <c r="AM4486" s="11">
        <f>ABS('Expo Profiles Tahmin'!U4485-'Expo Profiles Tahmin'!G4485)/G4485</f>
        <v>0.18124688926040131</v>
      </c>
      <c r="AN4486" s="11">
        <f>ABS('Expo Profiles Tahmin'!W4485-'Expo Profiles Tahmin'!H4485)/H4485</f>
        <v>0.11028175188217931</v>
      </c>
    </row>
    <row r="4487" spans="1:40" x14ac:dyDescent="0.5">
      <c r="A4487" s="6" t="s">
        <v>4484</v>
      </c>
      <c r="B4487">
        <v>0.84912298207807424</v>
      </c>
      <c r="C4487">
        <v>1.2035001615047181</v>
      </c>
      <c r="D4487">
        <v>1.2592694006729119</v>
      </c>
      <c r="E4487">
        <v>1.208923154920678</v>
      </c>
      <c r="F4487">
        <v>1.2781984198826819</v>
      </c>
      <c r="G4487">
        <v>1.1741514229548311</v>
      </c>
      <c r="H4487">
        <v>1.18629790855146</v>
      </c>
      <c r="K4487">
        <f t="shared" si="1061"/>
        <v>0.84912298207807424</v>
      </c>
      <c r="L4487">
        <f>0</f>
        <v>0</v>
      </c>
      <c r="M4487">
        <f t="shared" si="1051"/>
        <v>1.0105845250165861</v>
      </c>
      <c r="N4487">
        <f t="shared" si="1052"/>
        <v>0.15352689747171858</v>
      </c>
      <c r="O4487">
        <f t="shared" si="1062"/>
        <v>1.2074673575557218</v>
      </c>
      <c r="P4487">
        <f t="shared" si="1053"/>
        <v>0.19475220770191187</v>
      </c>
      <c r="Q4487">
        <f t="shared" si="1063"/>
        <v>1.3141497388992436</v>
      </c>
      <c r="R4487">
        <f t="shared" si="1054"/>
        <v>0.11101036456329072</v>
      </c>
      <c r="S4487">
        <f t="shared" si="1064"/>
        <v>1.3582013330867568</v>
      </c>
      <c r="T4487">
        <f t="shared" si="1055"/>
        <v>4.7342124515385491E-2</v>
      </c>
      <c r="U4487">
        <f t="shared" si="1056"/>
        <v>1.3839734104489692</v>
      </c>
      <c r="V4487">
        <f t="shared" si="1057"/>
        <v>2.6832086289091096E-2</v>
      </c>
      <c r="W4487">
        <f t="shared" si="1065"/>
        <v>1.3085152148167998</v>
      </c>
      <c r="X4487">
        <f t="shared" si="1058"/>
        <v>-7.0431381773140234E-2</v>
      </c>
      <c r="Y4487">
        <f t="shared" si="1059"/>
        <v>1.2701738214305573</v>
      </c>
      <c r="Z4487">
        <f t="shared" si="1060"/>
        <v>-3.9918379932075913E-2</v>
      </c>
      <c r="AI4487" s="11">
        <f>ABS('Expo Profiles Tahmin'!M4486-'Expo Profiles Tahmin'!C4486)/C4486</f>
        <v>0.16407646298402162</v>
      </c>
      <c r="AJ4487" s="11">
        <f>ABS('Expo Profiles Tahmin'!O4486-'Expo Profiles Tahmin'!D4486)/D4486</f>
        <v>4.3972070344362367E-2</v>
      </c>
      <c r="AK4487" s="11">
        <f>ABS('Expo Profiles Tahmin'!Q4486-'Expo Profiles Tahmin'!E4486)/E4486</f>
        <v>8.6103540278413646E-2</v>
      </c>
      <c r="AL4487" s="11">
        <f>ABS('Expo Profiles Tahmin'!S4486-'Expo Profiles Tahmin'!F4486)/F4486</f>
        <v>7.115988219884134E-2</v>
      </c>
      <c r="AM4487" s="11">
        <f>ABS('Expo Profiles Tahmin'!U4486-'Expo Profiles Tahmin'!G4486)/G4486</f>
        <v>0.17243701062935504</v>
      </c>
      <c r="AN4487" s="11">
        <f>ABS('Expo Profiles Tahmin'!W4486-'Expo Profiles Tahmin'!H4486)/H4486</f>
        <v>0.10284578707575992</v>
      </c>
    </row>
    <row r="4488" spans="1:40" x14ac:dyDescent="0.5">
      <c r="A4488" s="6" t="s">
        <v>4485</v>
      </c>
      <c r="B4488">
        <v>0.8457777051572305</v>
      </c>
      <c r="C4488">
        <v>1.1864453982298679</v>
      </c>
      <c r="D4488">
        <v>1.234182800142803</v>
      </c>
      <c r="E4488">
        <v>1.1745337126199149</v>
      </c>
      <c r="F4488">
        <v>1.2463822675453491</v>
      </c>
      <c r="G4488">
        <v>1.1526089266902071</v>
      </c>
      <c r="H4488">
        <v>1.1541327604148981</v>
      </c>
      <c r="K4488">
        <f t="shared" si="1061"/>
        <v>0.8457777051572305</v>
      </c>
      <c r="L4488">
        <f>0</f>
        <v>0</v>
      </c>
      <c r="M4488">
        <f t="shared" si="1051"/>
        <v>1.0009929237043307</v>
      </c>
      <c r="N4488">
        <f t="shared" si="1052"/>
        <v>0.14758753391205928</v>
      </c>
      <c r="O4488">
        <f t="shared" si="1062"/>
        <v>1.1875826482366432</v>
      </c>
      <c r="P4488">
        <f t="shared" si="1053"/>
        <v>0.1846730541638282</v>
      </c>
      <c r="Q4488">
        <f t="shared" si="1063"/>
        <v>1.2821694908828651</v>
      </c>
      <c r="R4488">
        <f t="shared" si="1054"/>
        <v>9.9013916343337394E-2</v>
      </c>
      <c r="S4488">
        <f t="shared" si="1064"/>
        <v>1.3197652311518997</v>
      </c>
      <c r="T4488">
        <f t="shared" si="1055"/>
        <v>4.0613991200479378E-2</v>
      </c>
      <c r="U4488">
        <f t="shared" si="1056"/>
        <v>1.3418746513336406</v>
      </c>
      <c r="V4488">
        <f t="shared" si="1057"/>
        <v>2.3018783537724078E-2</v>
      </c>
      <c r="W4488">
        <f t="shared" si="1065"/>
        <v>1.2688665300250646</v>
      </c>
      <c r="X4488">
        <f t="shared" si="1058"/>
        <v>-6.8289106295081142E-2</v>
      </c>
      <c r="Y4488">
        <f t="shared" si="1059"/>
        <v>1.2316913472792796</v>
      </c>
      <c r="Z4488">
        <f t="shared" si="1060"/>
        <v>-3.8704202894803266E-2</v>
      </c>
      <c r="AI4488" s="11">
        <f>ABS('Expo Profiles Tahmin'!M4487-'Expo Profiles Tahmin'!C4487)/C4487</f>
        <v>0.16029548034869595</v>
      </c>
      <c r="AJ4488" s="11">
        <f>ABS('Expo Profiles Tahmin'!O4487-'Expo Profiles Tahmin'!D4487)/D4487</f>
        <v>4.1136585300578947E-2</v>
      </c>
      <c r="AK4488" s="11">
        <f>ABS('Expo Profiles Tahmin'!Q4487-'Expo Profiles Tahmin'!E4487)/E4487</f>
        <v>8.7041582047843111E-2</v>
      </c>
      <c r="AL4488" s="11">
        <f>ABS('Expo Profiles Tahmin'!S4487-'Expo Profiles Tahmin'!F4487)/F4487</f>
        <v>6.2590370915509286E-2</v>
      </c>
      <c r="AM4488" s="11">
        <f>ABS('Expo Profiles Tahmin'!U4487-'Expo Profiles Tahmin'!G4487)/G4487</f>
        <v>0.17870096087445594</v>
      </c>
      <c r="AN4488" s="11">
        <f>ABS('Expo Profiles Tahmin'!W4487-'Expo Profiles Tahmin'!H4487)/H4487</f>
        <v>0.1030241268945457</v>
      </c>
    </row>
    <row r="4489" spans="1:40" x14ac:dyDescent="0.5">
      <c r="A4489" s="6" t="s">
        <v>4486</v>
      </c>
      <c r="B4489">
        <v>0.82300649781514734</v>
      </c>
      <c r="C4489">
        <v>1.1391850798126479</v>
      </c>
      <c r="D4489">
        <v>1.191989464437633</v>
      </c>
      <c r="E4489">
        <v>1.12557752783408</v>
      </c>
      <c r="F4489">
        <v>1.200182106449373</v>
      </c>
      <c r="G4489">
        <v>1.1093639034228271</v>
      </c>
      <c r="H4489">
        <v>1.111878213893575</v>
      </c>
      <c r="K4489">
        <f t="shared" si="1061"/>
        <v>0.82300649781514734</v>
      </c>
      <c r="L4489">
        <f>0</f>
        <v>0</v>
      </c>
      <c r="M4489">
        <f t="shared" si="1051"/>
        <v>0.96706397289303891</v>
      </c>
      <c r="N4489">
        <f t="shared" si="1052"/>
        <v>0.13697811134345866</v>
      </c>
      <c r="O4489">
        <f t="shared" si="1062"/>
        <v>1.1441127223279515</v>
      </c>
      <c r="P4489">
        <f t="shared" si="1053"/>
        <v>0.17507957274368677</v>
      </c>
      <c r="Q4489">
        <f t="shared" si="1063"/>
        <v>1.2309774187513414</v>
      </c>
      <c r="R4489">
        <f t="shared" si="1054"/>
        <v>9.1199807780309949E-2</v>
      </c>
      <c r="S4489">
        <f t="shared" si="1064"/>
        <v>1.2665937367840248</v>
      </c>
      <c r="T4489">
        <f t="shared" si="1055"/>
        <v>3.8347837111022152E-2</v>
      </c>
      <c r="U4489">
        <f t="shared" si="1056"/>
        <v>1.2874695093611002</v>
      </c>
      <c r="V4489">
        <f t="shared" si="1057"/>
        <v>2.1734395845048236E-2</v>
      </c>
      <c r="W4489">
        <f t="shared" si="1065"/>
        <v>1.2192982554341043</v>
      </c>
      <c r="X4489">
        <f t="shared" si="1058"/>
        <v>-6.3753053509609012E-2</v>
      </c>
      <c r="Y4489">
        <f t="shared" si="1059"/>
        <v>1.1845924063843236</v>
      </c>
      <c r="Z4489">
        <f t="shared" si="1060"/>
        <v>-3.6133305179553751E-2</v>
      </c>
      <c r="AI4489" s="11">
        <f>ABS('Expo Profiles Tahmin'!M4488-'Expo Profiles Tahmin'!C4488)/C4488</f>
        <v>0.15630932093649266</v>
      </c>
      <c r="AJ4489" s="11">
        <f>ABS('Expo Profiles Tahmin'!O4488-'Expo Profiles Tahmin'!D4488)/D4488</f>
        <v>3.7757900937177138E-2</v>
      </c>
      <c r="AK4489" s="11">
        <f>ABS('Expo Profiles Tahmin'!Q4488-'Expo Profiles Tahmin'!E4488)/E4488</f>
        <v>9.1641284627631395E-2</v>
      </c>
      <c r="AL4489" s="11">
        <f>ABS('Expo Profiles Tahmin'!S4488-'Expo Profiles Tahmin'!F4488)/F4488</f>
        <v>5.8876771210065855E-2</v>
      </c>
      <c r="AM4489" s="11">
        <f>ABS('Expo Profiles Tahmin'!U4488-'Expo Profiles Tahmin'!G4488)/G4488</f>
        <v>0.16420636719075443</v>
      </c>
      <c r="AN4489" s="11">
        <f>ABS('Expo Profiles Tahmin'!W4488-'Expo Profiles Tahmin'!H4488)/H4488</f>
        <v>9.9411240669505754E-2</v>
      </c>
    </row>
    <row r="4490" spans="1:40" x14ac:dyDescent="0.5">
      <c r="A4490" s="6" t="s">
        <v>4487</v>
      </c>
      <c r="B4490">
        <v>0.78712832296142587</v>
      </c>
      <c r="C4490">
        <v>1.083434990563561</v>
      </c>
      <c r="D4490">
        <v>1.1245386467216889</v>
      </c>
      <c r="E4490">
        <v>1.064808380314384</v>
      </c>
      <c r="F4490">
        <v>1.134546086292884</v>
      </c>
      <c r="G4490">
        <v>1.0543253921238609</v>
      </c>
      <c r="H4490">
        <v>1.0493039247236959</v>
      </c>
      <c r="K4490">
        <f t="shared" si="1061"/>
        <v>0.78712832296142587</v>
      </c>
      <c r="L4490">
        <f>0</f>
        <v>0</v>
      </c>
      <c r="M4490">
        <f t="shared" si="1051"/>
        <v>0.92213174448934299</v>
      </c>
      <c r="N4490">
        <f t="shared" si="1052"/>
        <v>0.12836899783090083</v>
      </c>
      <c r="O4490">
        <f t="shared" si="1062"/>
        <v>1.0842339367091505</v>
      </c>
      <c r="P4490">
        <f t="shared" si="1053"/>
        <v>0.16044445420326736</v>
      </c>
      <c r="Q4490">
        <f t="shared" si="1063"/>
        <v>1.1627259088521651</v>
      </c>
      <c r="R4490">
        <f t="shared" si="1054"/>
        <v>8.2519332952513888E-2</v>
      </c>
      <c r="S4490">
        <f t="shared" si="1064"/>
        <v>1.1948084262065555</v>
      </c>
      <c r="T4490">
        <f t="shared" si="1055"/>
        <v>3.4561115310050614E-2</v>
      </c>
      <c r="U4490">
        <f t="shared" si="1056"/>
        <v>1.2136227854397474</v>
      </c>
      <c r="V4490">
        <f t="shared" si="1057"/>
        <v>1.9588196299579527E-2</v>
      </c>
      <c r="W4490">
        <f t="shared" si="1065"/>
        <v>1.1494191381700902</v>
      </c>
      <c r="X4490">
        <f t="shared" si="1058"/>
        <v>-6.008589539121708E-2</v>
      </c>
      <c r="Y4490">
        <f t="shared" si="1059"/>
        <v>1.1167096144583484</v>
      </c>
      <c r="Z4490">
        <f t="shared" si="1060"/>
        <v>-3.4054870718158853E-2</v>
      </c>
      <c r="AI4490" s="11">
        <f>ABS('Expo Profiles Tahmin'!M4489-'Expo Profiles Tahmin'!C4489)/C4489</f>
        <v>0.15109143366582392</v>
      </c>
      <c r="AJ4490" s="11">
        <f>ABS('Expo Profiles Tahmin'!O4489-'Expo Profiles Tahmin'!D4489)/D4489</f>
        <v>4.0165407109759327E-2</v>
      </c>
      <c r="AK4490" s="11">
        <f>ABS('Expo Profiles Tahmin'!Q4489-'Expo Profiles Tahmin'!E4489)/E4489</f>
        <v>9.3640720706355624E-2</v>
      </c>
      <c r="AL4490" s="11">
        <f>ABS('Expo Profiles Tahmin'!S4489-'Expo Profiles Tahmin'!F4489)/F4489</f>
        <v>5.5334627951690127E-2</v>
      </c>
      <c r="AM4490" s="11">
        <f>ABS('Expo Profiles Tahmin'!U4489-'Expo Profiles Tahmin'!G4489)/G4489</f>
        <v>0.16054750419474326</v>
      </c>
      <c r="AN4490" s="11">
        <f>ABS('Expo Profiles Tahmin'!W4489-'Expo Profiles Tahmin'!H4489)/H4489</f>
        <v>9.6611337643145126E-2</v>
      </c>
    </row>
    <row r="4491" spans="1:40" x14ac:dyDescent="0.5">
      <c r="A4491" s="6" t="s">
        <v>4488</v>
      </c>
      <c r="B4491">
        <v>0.74086573118274335</v>
      </c>
      <c r="C4491">
        <v>1.030877137317048</v>
      </c>
      <c r="D4491">
        <v>1.0666401037749951</v>
      </c>
      <c r="E4491">
        <v>1.010224252211865</v>
      </c>
      <c r="F4491">
        <v>1.0826665177262049</v>
      </c>
      <c r="G4491">
        <v>1.012511531521284</v>
      </c>
      <c r="H4491">
        <v>0.99654688124317625</v>
      </c>
      <c r="K4491">
        <f t="shared" si="1061"/>
        <v>0.74086573118274335</v>
      </c>
      <c r="L4491">
        <f>0</f>
        <v>0</v>
      </c>
      <c r="M4491">
        <f t="shared" si="1051"/>
        <v>0.87300090190669555</v>
      </c>
      <c r="N4491">
        <f t="shared" si="1052"/>
        <v>0.12564170042565312</v>
      </c>
      <c r="O4491">
        <f t="shared" si="1062"/>
        <v>1.0296236647039623</v>
      </c>
      <c r="P4491">
        <f t="shared" si="1053"/>
        <v>0.15510027179644073</v>
      </c>
      <c r="Q4491">
        <f t="shared" si="1063"/>
        <v>1.1052182857327786</v>
      </c>
      <c r="R4491">
        <f t="shared" si="1054"/>
        <v>7.9501738104292466E-2</v>
      </c>
      <c r="S4491">
        <f t="shared" si="1064"/>
        <v>1.1382223442020418</v>
      </c>
      <c r="T4491">
        <f t="shared" si="1055"/>
        <v>3.528907690905974E-2</v>
      </c>
      <c r="U4491">
        <f t="shared" si="1056"/>
        <v>1.1574329907340912</v>
      </c>
      <c r="V4491">
        <f t="shared" si="1057"/>
        <v>2.0000782947088378E-2</v>
      </c>
      <c r="W4491">
        <f t="shared" si="1065"/>
        <v>1.095017979307382</v>
      </c>
      <c r="X4491">
        <f t="shared" si="1058"/>
        <v>-5.8364882229880878E-2</v>
      </c>
      <c r="Y4491">
        <f t="shared" si="1059"/>
        <v>1.0632453397086659</v>
      </c>
      <c r="Z4491">
        <f t="shared" si="1060"/>
        <v>-3.3079452438511625E-2</v>
      </c>
      <c r="AI4491" s="11">
        <f>ABS('Expo Profiles Tahmin'!M4490-'Expo Profiles Tahmin'!C4490)/C4490</f>
        <v>0.14888133342482715</v>
      </c>
      <c r="AJ4491" s="11">
        <f>ABS('Expo Profiles Tahmin'!O4490-'Expo Profiles Tahmin'!D4490)/D4490</f>
        <v>3.584110704424142E-2</v>
      </c>
      <c r="AK4491" s="11">
        <f>ABS('Expo Profiles Tahmin'!Q4490-'Expo Profiles Tahmin'!E4490)/E4490</f>
        <v>9.1957886834879196E-2</v>
      </c>
      <c r="AL4491" s="11">
        <f>ABS('Expo Profiles Tahmin'!S4490-'Expo Profiles Tahmin'!F4490)/F4490</f>
        <v>5.3115814898782962E-2</v>
      </c>
      <c r="AM4491" s="11">
        <f>ABS('Expo Profiles Tahmin'!U4490-'Expo Profiles Tahmin'!G4490)/G4490</f>
        <v>0.15108940229068529</v>
      </c>
      <c r="AN4491" s="11">
        <f>ABS('Expo Profiles Tahmin'!W4490-'Expo Profiles Tahmin'!H4490)/H4490</f>
        <v>9.5411073081382747E-2</v>
      </c>
    </row>
    <row r="4492" spans="1:40" x14ac:dyDescent="0.5">
      <c r="A4492" s="6" t="s">
        <v>4489</v>
      </c>
      <c r="B4492">
        <v>0.69905935499288685</v>
      </c>
      <c r="C4492">
        <v>0.99054415530325735</v>
      </c>
      <c r="D4492">
        <v>1.025731377095537</v>
      </c>
      <c r="E4492">
        <v>0.95776489843104551</v>
      </c>
      <c r="F4492">
        <v>1.0387453641457109</v>
      </c>
      <c r="G4492">
        <v>0.96149684167977123</v>
      </c>
      <c r="H4492">
        <v>0.95545101264870436</v>
      </c>
      <c r="K4492">
        <f t="shared" si="1061"/>
        <v>0.69905935499288685</v>
      </c>
      <c r="L4492">
        <f>0</f>
        <v>0</v>
      </c>
      <c r="M4492">
        <f t="shared" si="1051"/>
        <v>0.83186583445463391</v>
      </c>
      <c r="N4492">
        <f t="shared" si="1052"/>
        <v>0.12628001928402394</v>
      </c>
      <c r="O4492">
        <f t="shared" si="1062"/>
        <v>0.98893921040785449</v>
      </c>
      <c r="P4492">
        <f t="shared" si="1053"/>
        <v>0.15556010930497829</v>
      </c>
      <c r="Q4492">
        <f t="shared" si="1063"/>
        <v>1.059419270741653</v>
      </c>
      <c r="R4492">
        <f t="shared" si="1054"/>
        <v>7.4661118018480799E-2</v>
      </c>
      <c r="S4492">
        <f t="shared" si="1064"/>
        <v>1.0906437876922255</v>
      </c>
      <c r="T4492">
        <f t="shared" si="1055"/>
        <v>3.3359105927513212E-2</v>
      </c>
      <c r="U4492">
        <f t="shared" si="1056"/>
        <v>1.1088037977783527</v>
      </c>
      <c r="V4492">
        <f t="shared" si="1057"/>
        <v>1.8906933686152132E-2</v>
      </c>
      <c r="W4492">
        <f t="shared" si="1065"/>
        <v>1.049225655108422</v>
      </c>
      <c r="X4492">
        <f t="shared" si="1058"/>
        <v>-5.5721179308959458E-2</v>
      </c>
      <c r="Y4492">
        <f t="shared" si="1059"/>
        <v>1.0188921929209045</v>
      </c>
      <c r="Z4492">
        <f t="shared" si="1060"/>
        <v>-3.1581081471365173E-2</v>
      </c>
      <c r="AI4492" s="11">
        <f>ABS('Expo Profiles Tahmin'!M4491-'Expo Profiles Tahmin'!C4491)/C4491</f>
        <v>0.15314747965139647</v>
      </c>
      <c r="AJ4492" s="11">
        <f>ABS('Expo Profiles Tahmin'!O4491-'Expo Profiles Tahmin'!D4491)/D4491</f>
        <v>3.4703775847191774E-2</v>
      </c>
      <c r="AK4492" s="11">
        <f>ABS('Expo Profiles Tahmin'!Q4491-'Expo Profiles Tahmin'!E4491)/E4491</f>
        <v>9.4032620294876273E-2</v>
      </c>
      <c r="AL4492" s="11">
        <f>ABS('Expo Profiles Tahmin'!S4491-'Expo Profiles Tahmin'!F4491)/F4491</f>
        <v>5.1313886193242737E-2</v>
      </c>
      <c r="AM4492" s="11">
        <f>ABS('Expo Profiles Tahmin'!U4491-'Expo Profiles Tahmin'!G4491)/G4491</f>
        <v>0.14313067525765832</v>
      </c>
      <c r="AN4492" s="11">
        <f>ABS('Expo Profiles Tahmin'!W4491-'Expo Profiles Tahmin'!H4491)/H4491</f>
        <v>9.8812308700785473E-2</v>
      </c>
    </row>
    <row r="4493" spans="1:40" x14ac:dyDescent="0.5">
      <c r="A4493" s="6" t="s">
        <v>4490</v>
      </c>
      <c r="B4493">
        <v>0.67389565160655551</v>
      </c>
      <c r="C4493">
        <v>0.96368792547181303</v>
      </c>
      <c r="D4493">
        <v>0.9944456761141659</v>
      </c>
      <c r="E4493">
        <v>0.92922430374613507</v>
      </c>
      <c r="F4493">
        <v>1.0095127913216251</v>
      </c>
      <c r="G4493">
        <v>0.95981718907485458</v>
      </c>
      <c r="H4493">
        <v>0.92942580245933604</v>
      </c>
      <c r="K4493">
        <f t="shared" si="1061"/>
        <v>0.67389565160655551</v>
      </c>
      <c r="L4493">
        <f>0</f>
        <v>0</v>
      </c>
      <c r="M4493">
        <f t="shared" si="1051"/>
        <v>0.80593098115471529</v>
      </c>
      <c r="N4493">
        <f t="shared" si="1052"/>
        <v>0.12554676570819426</v>
      </c>
      <c r="O4493">
        <f t="shared" si="1062"/>
        <v>0.96016723253746727</v>
      </c>
      <c r="P4493">
        <f t="shared" si="1053"/>
        <v>0.15282637449622336</v>
      </c>
      <c r="Q4493">
        <f t="shared" si="1063"/>
        <v>1.0292645269006226</v>
      </c>
      <c r="R4493">
        <f t="shared" si="1054"/>
        <v>7.3211961881039955E-2</v>
      </c>
      <c r="S4493">
        <f t="shared" si="1064"/>
        <v>1.0601203132134391</v>
      </c>
      <c r="T4493">
        <f t="shared" si="1055"/>
        <v>3.2937280335149068E-2</v>
      </c>
      <c r="U4493">
        <f t="shared" si="1056"/>
        <v>1.0780506901364786</v>
      </c>
      <c r="V4493">
        <f t="shared" si="1057"/>
        <v>1.866785568090594E-2</v>
      </c>
      <c r="W4493">
        <f t="shared" si="1065"/>
        <v>1.0204965257970509</v>
      </c>
      <c r="X4493">
        <f t="shared" si="1058"/>
        <v>-5.3808413527084195E-2</v>
      </c>
      <c r="Y4493">
        <f t="shared" si="1059"/>
        <v>0.99120433389917273</v>
      </c>
      <c r="Z4493">
        <f t="shared" si="1060"/>
        <v>-3.0496983597949771E-2</v>
      </c>
      <c r="AI4493" s="11">
        <f>ABS('Expo Profiles Tahmin'!M4492-'Expo Profiles Tahmin'!C4492)/C4492</f>
        <v>0.16019308175115496</v>
      </c>
      <c r="AJ4493" s="11">
        <f>ABS('Expo Profiles Tahmin'!O4492-'Expo Profiles Tahmin'!D4492)/D4492</f>
        <v>3.5869202706719623E-2</v>
      </c>
      <c r="AK4493" s="11">
        <f>ABS('Expo Profiles Tahmin'!Q4492-'Expo Profiles Tahmin'!E4492)/E4492</f>
        <v>0.10613708278214386</v>
      </c>
      <c r="AL4493" s="11">
        <f>ABS('Expo Profiles Tahmin'!S4492-'Expo Profiles Tahmin'!F4492)/F4492</f>
        <v>4.996260425113621E-2</v>
      </c>
      <c r="AM4493" s="11">
        <f>ABS('Expo Profiles Tahmin'!U4492-'Expo Profiles Tahmin'!G4492)/G4492</f>
        <v>0.15320586580526949</v>
      </c>
      <c r="AN4493" s="11">
        <f>ABS('Expo Profiles Tahmin'!W4492-'Expo Profiles Tahmin'!H4492)/H4492</f>
        <v>9.8146991544606044E-2</v>
      </c>
    </row>
    <row r="4494" spans="1:40" x14ac:dyDescent="0.5">
      <c r="A4494" s="6" t="s">
        <v>4491</v>
      </c>
      <c r="B4494">
        <v>0.65305077421249191</v>
      </c>
      <c r="C4494">
        <v>0.94582113131072065</v>
      </c>
      <c r="D4494">
        <v>0.97588674814551246</v>
      </c>
      <c r="E4494">
        <v>0.90957826717787149</v>
      </c>
      <c r="F4494">
        <v>0.99401463465044526</v>
      </c>
      <c r="G4494">
        <v>0.93682610636321972</v>
      </c>
      <c r="H4494">
        <v>0.91029152015994363</v>
      </c>
      <c r="K4494">
        <f t="shared" si="1061"/>
        <v>0.65305077421249191</v>
      </c>
      <c r="L4494">
        <f>0</f>
        <v>0</v>
      </c>
      <c r="M4494">
        <f t="shared" si="1051"/>
        <v>0.78644297982861078</v>
      </c>
      <c r="N4494">
        <f t="shared" si="1052"/>
        <v>0.12683696131252287</v>
      </c>
      <c r="O4494">
        <f t="shared" si="1062"/>
        <v>0.94180489208107732</v>
      </c>
      <c r="P4494">
        <f t="shared" si="1053"/>
        <v>0.15396012103613757</v>
      </c>
      <c r="Q4494">
        <f t="shared" si="1063"/>
        <v>1.0109344963138891</v>
      </c>
      <c r="R4494">
        <f t="shared" si="1054"/>
        <v>7.3298399249564314E-2</v>
      </c>
      <c r="S4494">
        <f t="shared" si="1064"/>
        <v>1.0431275974406695</v>
      </c>
      <c r="T4494">
        <f t="shared" si="1055"/>
        <v>3.4213123736965327E-2</v>
      </c>
      <c r="U4494">
        <f t="shared" si="1056"/>
        <v>1.0617525172299251</v>
      </c>
      <c r="V4494">
        <f t="shared" si="1057"/>
        <v>1.9390965186432629E-2</v>
      </c>
      <c r="W4494">
        <f t="shared" si="1065"/>
        <v>1.0032998089478089</v>
      </c>
      <c r="X4494">
        <f t="shared" si="1058"/>
        <v>-5.4627265148323195E-2</v>
      </c>
      <c r="Y4494">
        <f t="shared" si="1059"/>
        <v>0.97356185109525994</v>
      </c>
      <c r="Z4494">
        <f t="shared" si="1060"/>
        <v>-3.0961083964884256E-2</v>
      </c>
      <c r="AI4494" s="11">
        <f>ABS('Expo Profiles Tahmin'!M4493-'Expo Profiles Tahmin'!C4493)/C4493</f>
        <v>0.16370127729872858</v>
      </c>
      <c r="AJ4494" s="11">
        <f>ABS('Expo Profiles Tahmin'!O4493-'Expo Profiles Tahmin'!D4493)/D4493</f>
        <v>3.446990056877007E-2</v>
      </c>
      <c r="AK4494" s="11">
        <f>ABS('Expo Profiles Tahmin'!Q4493-'Expo Profiles Tahmin'!E4493)/E4493</f>
        <v>0.10765992963289804</v>
      </c>
      <c r="AL4494" s="11">
        <f>ABS('Expo Profiles Tahmin'!S4493-'Expo Profiles Tahmin'!F4493)/F4493</f>
        <v>5.0130639578682454E-2</v>
      </c>
      <c r="AM4494" s="11">
        <f>ABS('Expo Profiles Tahmin'!U4493-'Expo Profiles Tahmin'!G4493)/G4493</f>
        <v>0.1231833545048162</v>
      </c>
      <c r="AN4494" s="11">
        <f>ABS('Expo Profiles Tahmin'!W4493-'Expo Profiles Tahmin'!H4493)/H4493</f>
        <v>9.7986007163492025E-2</v>
      </c>
    </row>
    <row r="4495" spans="1:40" x14ac:dyDescent="0.5">
      <c r="A4495" s="6" t="s">
        <v>4492</v>
      </c>
      <c r="B4495">
        <v>0.6189267130450582</v>
      </c>
      <c r="C4495">
        <v>0.91226715714189799</v>
      </c>
      <c r="D4495">
        <v>0.93131276360179638</v>
      </c>
      <c r="E4495">
        <v>0.86900109682411186</v>
      </c>
      <c r="F4495">
        <v>0.96044591044094174</v>
      </c>
      <c r="G4495">
        <v>0.90628328838415495</v>
      </c>
      <c r="H4495">
        <v>0.87438738355104551</v>
      </c>
      <c r="K4495">
        <f t="shared" si="1061"/>
        <v>0.6189267130450582</v>
      </c>
      <c r="L4495">
        <f>0</f>
        <v>0</v>
      </c>
      <c r="M4495">
        <f t="shared" si="1051"/>
        <v>0.75257866204124979</v>
      </c>
      <c r="N4495">
        <f t="shared" si="1052"/>
        <v>0.12708394021880379</v>
      </c>
      <c r="O4495">
        <f t="shared" si="1062"/>
        <v>0.90319547973470815</v>
      </c>
      <c r="P4495">
        <f t="shared" si="1053"/>
        <v>0.14946035011500855</v>
      </c>
      <c r="Q4495">
        <f t="shared" si="1063"/>
        <v>0.96897895028808323</v>
      </c>
      <c r="R4495">
        <f t="shared" si="1054"/>
        <v>6.9895572797696939E-2</v>
      </c>
      <c r="S4495">
        <f t="shared" si="1064"/>
        <v>1.0031408315748012</v>
      </c>
      <c r="T4495">
        <f t="shared" si="1055"/>
        <v>3.5917929000614468E-2</v>
      </c>
      <c r="U4495">
        <f t="shared" si="1056"/>
        <v>1.0226938122314559</v>
      </c>
      <c r="V4495">
        <f t="shared" si="1057"/>
        <v>2.0357197319201829E-2</v>
      </c>
      <c r="W4495">
        <f t="shared" si="1065"/>
        <v>0.96620438715933443</v>
      </c>
      <c r="X4495">
        <f t="shared" si="1058"/>
        <v>-5.2712979654230892E-2</v>
      </c>
      <c r="Y4495">
        <f t="shared" si="1059"/>
        <v>0.93750852689645048</v>
      </c>
      <c r="Z4495">
        <f t="shared" si="1060"/>
        <v>-2.9876124764484546E-2</v>
      </c>
      <c r="AI4495" s="11">
        <f>ABS('Expo Profiles Tahmin'!M4494-'Expo Profiles Tahmin'!C4494)/C4494</f>
        <v>0.16850770849372262</v>
      </c>
      <c r="AJ4495" s="11">
        <f>ABS('Expo Profiles Tahmin'!O4494-'Expo Profiles Tahmin'!D4494)/D4494</f>
        <v>3.4923986957709229E-2</v>
      </c>
      <c r="AK4495" s="11">
        <f>ABS('Expo Profiles Tahmin'!Q4494-'Expo Profiles Tahmin'!E4494)/E4494</f>
        <v>0.11143211397353782</v>
      </c>
      <c r="AL4495" s="11">
        <f>ABS('Expo Profiles Tahmin'!S4494-'Expo Profiles Tahmin'!F4494)/F4494</f>
        <v>4.9408691862464681E-2</v>
      </c>
      <c r="AM4495" s="11">
        <f>ABS('Expo Profiles Tahmin'!U4494-'Expo Profiles Tahmin'!G4494)/G4494</f>
        <v>0.13335069338713521</v>
      </c>
      <c r="AN4495" s="11">
        <f>ABS('Expo Profiles Tahmin'!W4494-'Expo Profiles Tahmin'!H4494)/H4494</f>
        <v>0.10217417907125309</v>
      </c>
    </row>
    <row r="4496" spans="1:40" x14ac:dyDescent="0.5">
      <c r="A4496" s="6" t="s">
        <v>4493</v>
      </c>
      <c r="B4496">
        <v>0.61312503794203232</v>
      </c>
      <c r="C4496">
        <v>0.89974774345601805</v>
      </c>
      <c r="D4496">
        <v>0.91866333694348601</v>
      </c>
      <c r="E4496">
        <v>0.84155629580850888</v>
      </c>
      <c r="F4496">
        <v>0.94633145846525502</v>
      </c>
      <c r="G4496">
        <v>0.90051306783301599</v>
      </c>
      <c r="H4496">
        <v>0.86918401879618523</v>
      </c>
      <c r="K4496">
        <f t="shared" si="1061"/>
        <v>0.61312503794203232</v>
      </c>
      <c r="L4496">
        <f>0</f>
        <v>0</v>
      </c>
      <c r="M4496">
        <f t="shared" si="1051"/>
        <v>0.74371624685783821</v>
      </c>
      <c r="N4496">
        <f t="shared" si="1052"/>
        <v>0.1241736129671442</v>
      </c>
      <c r="O4496">
        <f t="shared" si="1062"/>
        <v>0.89102330190827495</v>
      </c>
      <c r="P4496">
        <f t="shared" si="1053"/>
        <v>0.14617021677912512</v>
      </c>
      <c r="Q4496">
        <f t="shared" si="1063"/>
        <v>0.94805716991534261</v>
      </c>
      <c r="R4496">
        <f t="shared" si="1054"/>
        <v>6.1414262947180782E-2</v>
      </c>
      <c r="S4496">
        <f t="shared" si="1064"/>
        <v>0.98070355987539903</v>
      </c>
      <c r="T4496">
        <f t="shared" si="1055"/>
        <v>3.4060119005575949E-2</v>
      </c>
      <c r="U4496">
        <f t="shared" si="1056"/>
        <v>0.99924518704070686</v>
      </c>
      <c r="V4496">
        <f t="shared" si="1057"/>
        <v>1.930424672592199E-2</v>
      </c>
      <c r="W4496">
        <f t="shared" si="1065"/>
        <v>0.95049547385363975</v>
      </c>
      <c r="X4496">
        <f t="shared" si="1058"/>
        <v>-4.5405362360898108E-2</v>
      </c>
      <c r="Y4496">
        <f t="shared" si="1059"/>
        <v>0.92577772991200391</v>
      </c>
      <c r="Z4496">
        <f t="shared" si="1060"/>
        <v>-2.573438799644746E-2</v>
      </c>
      <c r="AI4496" s="11">
        <f>ABS('Expo Profiles Tahmin'!M4495-'Expo Profiles Tahmin'!C4495)/C4495</f>
        <v>0.17504575699178607</v>
      </c>
      <c r="AJ4496" s="11">
        <f>ABS('Expo Profiles Tahmin'!O4495-'Expo Profiles Tahmin'!D4495)/D4495</f>
        <v>3.0191021712562292E-2</v>
      </c>
      <c r="AK4496" s="11">
        <f>ABS('Expo Profiles Tahmin'!Q4495-'Expo Profiles Tahmin'!E4495)/E4495</f>
        <v>0.1150491683259718</v>
      </c>
      <c r="AL4496" s="11">
        <f>ABS('Expo Profiles Tahmin'!S4495-'Expo Profiles Tahmin'!F4495)/F4495</f>
        <v>4.4453228099287902E-2</v>
      </c>
      <c r="AM4496" s="11">
        <f>ABS('Expo Profiles Tahmin'!U4495-'Expo Profiles Tahmin'!G4495)/G4495</f>
        <v>0.12844827366821857</v>
      </c>
      <c r="AN4496" s="11">
        <f>ABS('Expo Profiles Tahmin'!W4495-'Expo Profiles Tahmin'!H4495)/H4495</f>
        <v>0.10500723745052616</v>
      </c>
    </row>
    <row r="4497" spans="1:40" x14ac:dyDescent="0.5">
      <c r="A4497" s="6" t="s">
        <v>4494</v>
      </c>
      <c r="B4497">
        <v>0.64723919427808629</v>
      </c>
      <c r="C4497">
        <v>0.96983676351443637</v>
      </c>
      <c r="D4497">
        <v>0.95365536730288891</v>
      </c>
      <c r="E4497">
        <v>0.84393026462572851</v>
      </c>
      <c r="F4497">
        <v>0.99562231597858553</v>
      </c>
      <c r="G4497">
        <v>0.96801548069132015</v>
      </c>
      <c r="H4497">
        <v>0.9379163713909825</v>
      </c>
      <c r="K4497">
        <f t="shared" si="1061"/>
        <v>0.64723919427808629</v>
      </c>
      <c r="L4497">
        <f>0</f>
        <v>0</v>
      </c>
      <c r="M4497">
        <f t="shared" si="1051"/>
        <v>0.79422129216990767</v>
      </c>
      <c r="N4497">
        <f t="shared" si="1052"/>
        <v>0.13975901048963268</v>
      </c>
      <c r="O4497">
        <f t="shared" si="1062"/>
        <v>0.94294466740748994</v>
      </c>
      <c r="P4497">
        <f t="shared" si="1053"/>
        <v>0.1482828427441136</v>
      </c>
      <c r="Q4497">
        <f t="shared" si="1063"/>
        <v>0.97855379089108585</v>
      </c>
      <c r="R4497">
        <f t="shared" si="1054"/>
        <v>4.1146206800690643E-2</v>
      </c>
      <c r="S4497">
        <f t="shared" si="1064"/>
        <v>1.0087297099151085</v>
      </c>
      <c r="T4497">
        <f t="shared" si="1055"/>
        <v>3.071502785819067E-2</v>
      </c>
      <c r="U4497">
        <f t="shared" si="1056"/>
        <v>1.0254503383669755</v>
      </c>
      <c r="V4497">
        <f t="shared" si="1057"/>
        <v>1.7408350096222752E-2</v>
      </c>
      <c r="W4497">
        <f t="shared" si="1065"/>
        <v>0.99504480704612486</v>
      </c>
      <c r="X4497">
        <f t="shared" si="1058"/>
        <v>-2.8055831258958813E-2</v>
      </c>
      <c r="Y4497">
        <f t="shared" si="1059"/>
        <v>0.97977179044476648</v>
      </c>
      <c r="Z4497">
        <f t="shared" si="1060"/>
        <v>-1.5901197780169574E-2</v>
      </c>
      <c r="AI4497" s="11">
        <f>ABS('Expo Profiles Tahmin'!M4496-'Expo Profiles Tahmin'!C4496)/C4496</f>
        <v>0.17341693572783831</v>
      </c>
      <c r="AJ4497" s="11">
        <f>ABS('Expo Profiles Tahmin'!O4496-'Expo Profiles Tahmin'!D4496)/D4496</f>
        <v>3.0087229917298217E-2</v>
      </c>
      <c r="AK4497" s="11">
        <f>ABS('Expo Profiles Tahmin'!Q4496-'Expo Profiles Tahmin'!E4496)/E4496</f>
        <v>0.12655228727688989</v>
      </c>
      <c r="AL4497" s="11">
        <f>ABS('Expo Profiles Tahmin'!S4496-'Expo Profiles Tahmin'!F4496)/F4496</f>
        <v>3.6321418994025766E-2</v>
      </c>
      <c r="AM4497" s="11">
        <f>ABS('Expo Profiles Tahmin'!U4496-'Expo Profiles Tahmin'!G4496)/G4496</f>
        <v>0.10963985169618769</v>
      </c>
      <c r="AN4497" s="11">
        <f>ABS('Expo Profiles Tahmin'!W4496-'Expo Profiles Tahmin'!H4496)/H4496</f>
        <v>9.3549183255889137E-2</v>
      </c>
    </row>
    <row r="4498" spans="1:40" x14ac:dyDescent="0.5">
      <c r="A4498" s="6" t="s">
        <v>4495</v>
      </c>
      <c r="B4498">
        <v>0.69832511942802544</v>
      </c>
      <c r="C4498">
        <v>1.130260896624226</v>
      </c>
      <c r="D4498">
        <v>1.0540971033020119</v>
      </c>
      <c r="E4498">
        <v>0.86922771935445753</v>
      </c>
      <c r="F4498">
        <v>1.128638476215333</v>
      </c>
      <c r="G4498">
        <v>1.1236760661872249</v>
      </c>
      <c r="H4498">
        <v>1.09217825437143</v>
      </c>
      <c r="K4498">
        <f t="shared" si="1061"/>
        <v>0.69832511942802544</v>
      </c>
      <c r="L4498">
        <f>0</f>
        <v>0</v>
      </c>
      <c r="M4498">
        <f t="shared" si="1051"/>
        <v>0.89512395717846882</v>
      </c>
      <c r="N4498">
        <f t="shared" si="1052"/>
        <v>0.18712762454754828</v>
      </c>
      <c r="O4498">
        <f t="shared" si="1062"/>
        <v>1.0694238213879395</v>
      </c>
      <c r="P4498">
        <f t="shared" si="1053"/>
        <v>0.17493025413739546</v>
      </c>
      <c r="Q4498">
        <f t="shared" si="1063"/>
        <v>1.0734387802395409</v>
      </c>
      <c r="R4498">
        <f t="shared" si="1054"/>
        <v>1.2414186607411483E-2</v>
      </c>
      <c r="S4498">
        <f t="shared" si="1064"/>
        <v>1.1053469262751692</v>
      </c>
      <c r="T4498">
        <f t="shared" si="1055"/>
        <v>3.0950161527417218E-2</v>
      </c>
      <c r="U4498">
        <f t="shared" si="1056"/>
        <v>1.1221955566529278</v>
      </c>
      <c r="V4498">
        <f t="shared" si="1057"/>
        <v>1.754161675813835E-2</v>
      </c>
      <c r="W4498">
        <f t="shared" si="1065"/>
        <v>1.1180683502067859</v>
      </c>
      <c r="X4498">
        <f t="shared" si="1058"/>
        <v>-3.0623434039619003E-3</v>
      </c>
      <c r="Y4498">
        <f t="shared" si="1059"/>
        <v>1.1164012735404034</v>
      </c>
      <c r="Z4498">
        <f t="shared" si="1060"/>
        <v>-1.7356437486288809E-3</v>
      </c>
      <c r="AI4498" s="11">
        <f>ABS('Expo Profiles Tahmin'!M4497-'Expo Profiles Tahmin'!C4497)/C4497</f>
        <v>0.18107735028330321</v>
      </c>
      <c r="AJ4498" s="11">
        <f>ABS('Expo Profiles Tahmin'!O4497-'Expo Profiles Tahmin'!D4497)/D4497</f>
        <v>1.1231206012808146E-2</v>
      </c>
      <c r="AK4498" s="11">
        <f>ABS('Expo Profiles Tahmin'!Q4497-'Expo Profiles Tahmin'!E4497)/E4497</f>
        <v>0.15951972800153225</v>
      </c>
      <c r="AL4498" s="11">
        <f>ABS('Expo Profiles Tahmin'!S4497-'Expo Profiles Tahmin'!F4497)/F4497</f>
        <v>1.3165026261629976E-2</v>
      </c>
      <c r="AM4498" s="11">
        <f>ABS('Expo Profiles Tahmin'!U4497-'Expo Profiles Tahmin'!G4497)/G4497</f>
        <v>5.9332581783338383E-2</v>
      </c>
      <c r="AN4498" s="11">
        <f>ABS('Expo Profiles Tahmin'!W4497-'Expo Profiles Tahmin'!H4497)/H4497</f>
        <v>6.0909946129224395E-2</v>
      </c>
    </row>
    <row r="4499" spans="1:40" x14ac:dyDescent="0.5">
      <c r="A4499" s="6" t="s">
        <v>4496</v>
      </c>
      <c r="B4499">
        <v>0.76210264819303186</v>
      </c>
      <c r="C4499">
        <v>1.218076236750693</v>
      </c>
      <c r="D4499">
        <v>1.135309876053026</v>
      </c>
      <c r="E4499">
        <v>0.90360060888075988</v>
      </c>
      <c r="F4499">
        <v>1.207910205841608</v>
      </c>
      <c r="G4499">
        <v>1.2122239954299241</v>
      </c>
      <c r="H4499">
        <v>1.1820495129961761</v>
      </c>
      <c r="K4499">
        <f t="shared" si="1061"/>
        <v>0.76210264819303186</v>
      </c>
      <c r="L4499">
        <f>0</f>
        <v>0</v>
      </c>
      <c r="M4499">
        <f t="shared" si="1051"/>
        <v>0.96985360796658571</v>
      </c>
      <c r="N4499">
        <f t="shared" si="1052"/>
        <v>0.19754153044946426</v>
      </c>
      <c r="O4499">
        <f t="shared" si="1062"/>
        <v>1.1527764319431824</v>
      </c>
      <c r="P4499">
        <f t="shared" si="1053"/>
        <v>0.18364122571446123</v>
      </c>
      <c r="Q4499">
        <f t="shared" si="1063"/>
        <v>1.1392172944212895</v>
      </c>
      <c r="R4499">
        <f t="shared" si="1054"/>
        <v>-3.8681922991086852E-3</v>
      </c>
      <c r="S4499">
        <f t="shared" si="1064"/>
        <v>1.1684094356990085</v>
      </c>
      <c r="T4499">
        <f t="shared" si="1055"/>
        <v>2.7567469413620968E-2</v>
      </c>
      <c r="U4499">
        <f t="shared" si="1056"/>
        <v>1.1834165981717732</v>
      </c>
      <c r="V4499">
        <f t="shared" si="1057"/>
        <v>1.5624409036348976E-2</v>
      </c>
      <c r="W4499">
        <f t="shared" si="1065"/>
        <v>1.1912993324289212</v>
      </c>
      <c r="X4499">
        <f t="shared" si="1058"/>
        <v>8.2631805453118341E-3</v>
      </c>
      <c r="Y4499">
        <f t="shared" si="1059"/>
        <v>1.195797637700424</v>
      </c>
      <c r="Z4499">
        <f t="shared" si="1060"/>
        <v>4.6833211581387649E-3</v>
      </c>
      <c r="AI4499" s="11">
        <f>ABS('Expo Profiles Tahmin'!M4498-'Expo Profiles Tahmin'!C4498)/C4498</f>
        <v>0.20803775495378601</v>
      </c>
      <c r="AJ4499" s="11">
        <f>ABS('Expo Profiles Tahmin'!O4498-'Expo Profiles Tahmin'!D4498)/D4498</f>
        <v>1.4540138700614819E-2</v>
      </c>
      <c r="AK4499" s="11">
        <f>ABS('Expo Profiles Tahmin'!Q4498-'Expo Profiles Tahmin'!E4498)/E4498</f>
        <v>0.23493390320863577</v>
      </c>
      <c r="AL4499" s="11">
        <f>ABS('Expo Profiles Tahmin'!S4498-'Expo Profiles Tahmin'!F4498)/F4498</f>
        <v>2.0636856204182787E-2</v>
      </c>
      <c r="AM4499" s="11">
        <f>ABS('Expo Profiles Tahmin'!U4498-'Expo Profiles Tahmin'!G4498)/G4498</f>
        <v>1.3175590179834314E-3</v>
      </c>
      <c r="AN4499" s="11">
        <f>ABS('Expo Profiles Tahmin'!W4498-'Expo Profiles Tahmin'!H4498)/H4498</f>
        <v>2.3705009444869508E-2</v>
      </c>
    </row>
    <row r="4500" spans="1:40" x14ac:dyDescent="0.5">
      <c r="A4500" s="6" t="s">
        <v>4497</v>
      </c>
      <c r="B4500">
        <v>0.80570115984124679</v>
      </c>
      <c r="C4500">
        <v>1.256004543967427</v>
      </c>
      <c r="D4500">
        <v>1.1696348690536871</v>
      </c>
      <c r="E4500">
        <v>0.94579633961725351</v>
      </c>
      <c r="F4500">
        <v>1.234389858329112</v>
      </c>
      <c r="G4500">
        <v>1.2558290208435541</v>
      </c>
      <c r="H4500">
        <v>1.222051630748187</v>
      </c>
      <c r="K4500">
        <f t="shared" si="1061"/>
        <v>0.80570115984124679</v>
      </c>
      <c r="L4500">
        <f>0</f>
        <v>0</v>
      </c>
      <c r="M4500">
        <f t="shared" si="1051"/>
        <v>1.0108686576724575</v>
      </c>
      <c r="N4500">
        <f t="shared" si="1052"/>
        <v>0.19508502663112004</v>
      </c>
      <c r="O4500">
        <f t="shared" si="1062"/>
        <v>1.1894060839263925</v>
      </c>
      <c r="P4500">
        <f t="shared" si="1053"/>
        <v>0.17935061891845164</v>
      </c>
      <c r="Q4500">
        <f t="shared" si="1063"/>
        <v>1.1760472485875146</v>
      </c>
      <c r="R4500">
        <f t="shared" si="1054"/>
        <v>-3.8885852111836903E-3</v>
      </c>
      <c r="S4500">
        <f t="shared" si="1064"/>
        <v>1.2005124777281473</v>
      </c>
      <c r="T4500">
        <f t="shared" si="1055"/>
        <v>2.3071848026972566E-2</v>
      </c>
      <c r="U4500">
        <f t="shared" si="1056"/>
        <v>1.2130723165255612</v>
      </c>
      <c r="V4500">
        <f t="shared" si="1057"/>
        <v>1.3076426616793157E-2</v>
      </c>
      <c r="W4500">
        <f t="shared" si="1065"/>
        <v>1.2242820143371163</v>
      </c>
      <c r="X4500">
        <f t="shared" si="1058"/>
        <v>1.1301433781511992E-2</v>
      </c>
      <c r="Y4500">
        <f t="shared" si="1059"/>
        <v>1.2304342820839174</v>
      </c>
      <c r="Z4500">
        <f t="shared" si="1060"/>
        <v>6.4053113272817203E-3</v>
      </c>
      <c r="AI4500" s="11">
        <f>ABS('Expo Profiles Tahmin'!M4499-'Expo Profiles Tahmin'!C4499)/C4499</f>
        <v>0.20378250662393613</v>
      </c>
      <c r="AJ4500" s="11">
        <f>ABS('Expo Profiles Tahmin'!O4499-'Expo Profiles Tahmin'!D4499)/D4499</f>
        <v>1.5384835681056416E-2</v>
      </c>
      <c r="AK4500" s="11">
        <f>ABS('Expo Profiles Tahmin'!Q4499-'Expo Profiles Tahmin'!E4499)/E4499</f>
        <v>0.26075312834546999</v>
      </c>
      <c r="AL4500" s="11">
        <f>ABS('Expo Profiles Tahmin'!S4499-'Expo Profiles Tahmin'!F4499)/F4499</f>
        <v>3.2701743847819806E-2</v>
      </c>
      <c r="AM4500" s="11">
        <f>ABS('Expo Profiles Tahmin'!U4499-'Expo Profiles Tahmin'!G4499)/G4499</f>
        <v>2.3764087632941213E-2</v>
      </c>
      <c r="AN4500" s="11">
        <f>ABS('Expo Profiles Tahmin'!W4499-'Expo Profiles Tahmin'!H4499)/H4499</f>
        <v>7.8252385632301153E-3</v>
      </c>
    </row>
    <row r="4501" spans="1:40" x14ac:dyDescent="0.5">
      <c r="A4501" s="6" t="s">
        <v>4498</v>
      </c>
      <c r="B4501">
        <v>0.83836441813550977</v>
      </c>
      <c r="C4501">
        <v>1.275186356896306</v>
      </c>
      <c r="D4501">
        <v>1.198640651332483</v>
      </c>
      <c r="E4501">
        <v>0.96047142753516013</v>
      </c>
      <c r="F4501">
        <v>1.2614587323623401</v>
      </c>
      <c r="G4501">
        <v>1.2863530747494709</v>
      </c>
      <c r="H4501">
        <v>1.2488153865224969</v>
      </c>
      <c r="K4501">
        <f t="shared" si="1061"/>
        <v>0.83836441813550977</v>
      </c>
      <c r="L4501">
        <f>0</f>
        <v>0</v>
      </c>
      <c r="M4501">
        <f t="shared" si="1051"/>
        <v>1.0373894917472546</v>
      </c>
      <c r="N4501">
        <f t="shared" si="1052"/>
        <v>0.18924445731531173</v>
      </c>
      <c r="O4501">
        <f t="shared" si="1062"/>
        <v>1.2138796259688807</v>
      </c>
      <c r="P4501">
        <f t="shared" si="1053"/>
        <v>0.17711691524994727</v>
      </c>
      <c r="Q4501">
        <f t="shared" si="1063"/>
        <v>1.1948404308236535</v>
      </c>
      <c r="R4501">
        <f t="shared" si="1054"/>
        <v>-9.3995672573429813E-3</v>
      </c>
      <c r="S4501">
        <f t="shared" si="1064"/>
        <v>1.2200761705196608</v>
      </c>
      <c r="T4501">
        <f t="shared" si="1055"/>
        <v>2.3533669492125601E-2</v>
      </c>
      <c r="U4501">
        <f t="shared" si="1056"/>
        <v>1.2328874154094138</v>
      </c>
      <c r="V4501">
        <f t="shared" si="1057"/>
        <v>1.3338173074730498E-2</v>
      </c>
      <c r="W4501">
        <f t="shared" si="1065"/>
        <v>1.2474055538189552</v>
      </c>
      <c r="X4501">
        <f t="shared" si="1058"/>
        <v>1.4460151805273696E-2</v>
      </c>
      <c r="Y4501">
        <f t="shared" si="1059"/>
        <v>1.2552773625898888</v>
      </c>
      <c r="Z4501">
        <f t="shared" si="1060"/>
        <v>8.1955772995856609E-3</v>
      </c>
      <c r="AI4501" s="11">
        <f>ABS('Expo Profiles Tahmin'!M4500-'Expo Profiles Tahmin'!C4500)/C4500</f>
        <v>0.19517117790087138</v>
      </c>
      <c r="AJ4501" s="11">
        <f>ABS('Expo Profiles Tahmin'!O4500-'Expo Profiles Tahmin'!D4500)/D4500</f>
        <v>1.6903749533990573E-2</v>
      </c>
      <c r="AK4501" s="11">
        <f>ABS('Expo Profiles Tahmin'!Q4500-'Expo Profiles Tahmin'!E4500)/E4500</f>
        <v>0.24344660613027902</v>
      </c>
      <c r="AL4501" s="11">
        <f>ABS('Expo Profiles Tahmin'!S4500-'Expo Profiles Tahmin'!F4500)/F4500</f>
        <v>2.7444636208224842E-2</v>
      </c>
      <c r="AM4501" s="11">
        <f>ABS('Expo Profiles Tahmin'!U4500-'Expo Profiles Tahmin'!G4500)/G4500</f>
        <v>3.4046596796491205E-2</v>
      </c>
      <c r="AN4501" s="11">
        <f>ABS('Expo Profiles Tahmin'!W4500-'Expo Profiles Tahmin'!H4500)/H4500</f>
        <v>1.825114040037502E-3</v>
      </c>
    </row>
    <row r="4502" spans="1:40" x14ac:dyDescent="0.5">
      <c r="A4502" s="6" t="s">
        <v>4499</v>
      </c>
      <c r="B4502">
        <v>0.84823026921113664</v>
      </c>
      <c r="C4502">
        <v>1.234444036396334</v>
      </c>
      <c r="D4502">
        <v>1.1634735424034151</v>
      </c>
      <c r="E4502">
        <v>0.97005789162426981</v>
      </c>
      <c r="F4502">
        <v>1.2288236465959339</v>
      </c>
      <c r="G4502">
        <v>1.262683268706261</v>
      </c>
      <c r="H4502">
        <v>1.218542051307363</v>
      </c>
      <c r="K4502">
        <f t="shared" si="1061"/>
        <v>0.84823026921113664</v>
      </c>
      <c r="L4502">
        <f>0</f>
        <v>0</v>
      </c>
      <c r="M4502">
        <f t="shared" si="1051"/>
        <v>1.0241972173501475</v>
      </c>
      <c r="N4502">
        <f t="shared" si="1052"/>
        <v>0.16731946885728255</v>
      </c>
      <c r="O4502">
        <f t="shared" si="1062"/>
        <v>1.1787396522156572</v>
      </c>
      <c r="P4502">
        <f t="shared" si="1053"/>
        <v>0.15517033196717747</v>
      </c>
      <c r="Q4502">
        <f t="shared" si="1063"/>
        <v>1.1681314756429726</v>
      </c>
      <c r="R4502">
        <f t="shared" si="1054"/>
        <v>-2.4613840465008349E-3</v>
      </c>
      <c r="S4502">
        <f t="shared" si="1064"/>
        <v>1.1944441521857092</v>
      </c>
      <c r="T4502">
        <f t="shared" si="1055"/>
        <v>2.4898643422152748E-2</v>
      </c>
      <c r="U4502">
        <f t="shared" si="1056"/>
        <v>1.2079984607651926</v>
      </c>
      <c r="V4502">
        <f t="shared" si="1057"/>
        <v>1.4111799071615297E-2</v>
      </c>
      <c r="W4502">
        <f t="shared" si="1065"/>
        <v>1.2204845105274911</v>
      </c>
      <c r="X4502">
        <f t="shared" si="1058"/>
        <v>1.2565943365149958E-2</v>
      </c>
      <c r="Y4502">
        <f t="shared" si="1059"/>
        <v>1.2273251512433629</v>
      </c>
      <c r="Z4502">
        <f t="shared" si="1060"/>
        <v>7.1219971669830451E-3</v>
      </c>
      <c r="AI4502" s="11">
        <f>ABS('Expo Profiles Tahmin'!M4501-'Expo Profiles Tahmin'!C4501)/C4501</f>
        <v>0.18648008886154377</v>
      </c>
      <c r="AJ4502" s="11">
        <f>ABS('Expo Profiles Tahmin'!O4501-'Expo Profiles Tahmin'!D4501)/D4501</f>
        <v>1.2713547316668334E-2</v>
      </c>
      <c r="AK4502" s="11">
        <f>ABS('Expo Profiles Tahmin'!Q4501-'Expo Profiles Tahmin'!E4501)/E4501</f>
        <v>0.24401455011519729</v>
      </c>
      <c r="AL4502" s="11">
        <f>ABS('Expo Profiles Tahmin'!S4501-'Expo Profiles Tahmin'!F4501)/F4501</f>
        <v>3.2805323536174637E-2</v>
      </c>
      <c r="AM4502" s="11">
        <f>ABS('Expo Profiles Tahmin'!U4501-'Expo Profiles Tahmin'!G4501)/G4501</f>
        <v>4.1563751344451075E-2</v>
      </c>
      <c r="AN4502" s="11">
        <f>ABS('Expo Profiles Tahmin'!W4501-'Expo Profiles Tahmin'!H4501)/H4501</f>
        <v>1.1289360451167628E-3</v>
      </c>
    </row>
    <row r="4503" spans="1:40" x14ac:dyDescent="0.5">
      <c r="A4503" s="6" t="s">
        <v>4500</v>
      </c>
      <c r="B4503">
        <v>0.85325201872067824</v>
      </c>
      <c r="C4503">
        <v>1.219399412078721</v>
      </c>
      <c r="D4503">
        <v>1.189570142421883</v>
      </c>
      <c r="E4503">
        <v>0.99437451922631026</v>
      </c>
      <c r="F4503">
        <v>1.2627081114493039</v>
      </c>
      <c r="G4503">
        <v>1.288569915962791</v>
      </c>
      <c r="H4503">
        <v>1.246084932094359</v>
      </c>
      <c r="K4503">
        <f t="shared" si="1061"/>
        <v>0.85325201872067824</v>
      </c>
      <c r="L4503">
        <f>0</f>
        <v>0</v>
      </c>
      <c r="M4503">
        <f t="shared" si="1051"/>
        <v>1.0200763135868249</v>
      </c>
      <c r="N4503">
        <f t="shared" si="1052"/>
        <v>0.158626109645566</v>
      </c>
      <c r="O4503">
        <f t="shared" si="1062"/>
        <v>1.183653979964675</v>
      </c>
      <c r="P4503">
        <f t="shared" si="1053"/>
        <v>0.16333433383894111</v>
      </c>
      <c r="Q4503">
        <f t="shared" si="1063"/>
        <v>1.1863302053273039</v>
      </c>
      <c r="R4503">
        <f t="shared" si="1054"/>
        <v>1.057138794391688E-2</v>
      </c>
      <c r="S4503">
        <f t="shared" si="1064"/>
        <v>1.2268843985343456</v>
      </c>
      <c r="T4503">
        <f t="shared" si="1055"/>
        <v>3.9080759189670751E-2</v>
      </c>
      <c r="U4503">
        <f t="shared" si="1056"/>
        <v>1.2481591587932108</v>
      </c>
      <c r="V4503">
        <f t="shared" si="1057"/>
        <v>2.2149793942594139E-2</v>
      </c>
      <c r="W4503">
        <f t="shared" si="1065"/>
        <v>1.2592719899289155</v>
      </c>
      <c r="X4503">
        <f t="shared" si="1058"/>
        <v>1.1655216556462164E-2</v>
      </c>
      <c r="Y4503">
        <f t="shared" si="1059"/>
        <v>1.2656168497306521</v>
      </c>
      <c r="Z4503">
        <f t="shared" si="1060"/>
        <v>6.6058247187322531E-3</v>
      </c>
      <c r="AI4503" s="11">
        <f>ABS('Expo Profiles Tahmin'!M4502-'Expo Profiles Tahmin'!C4502)/C4502</f>
        <v>0.17031701142155639</v>
      </c>
      <c r="AJ4503" s="11">
        <f>ABS('Expo Profiles Tahmin'!O4502-'Expo Profiles Tahmin'!D4502)/D4502</f>
        <v>1.312114909008298E-2</v>
      </c>
      <c r="AK4503" s="11">
        <f>ABS('Expo Profiles Tahmin'!Q4502-'Expo Profiles Tahmin'!E4502)/E4502</f>
        <v>0.20418738482406176</v>
      </c>
      <c r="AL4503" s="11">
        <f>ABS('Expo Profiles Tahmin'!S4502-'Expo Profiles Tahmin'!F4502)/F4502</f>
        <v>2.7977565784530742E-2</v>
      </c>
      <c r="AM4503" s="11">
        <f>ABS('Expo Profiles Tahmin'!U4502-'Expo Profiles Tahmin'!G4502)/G4502</f>
        <v>4.3308412565803797E-2</v>
      </c>
      <c r="AN4503" s="11">
        <f>ABS('Expo Profiles Tahmin'!W4502-'Expo Profiles Tahmin'!H4502)/H4502</f>
        <v>1.5940846834493624E-3</v>
      </c>
    </row>
    <row r="4504" spans="1:40" x14ac:dyDescent="0.5">
      <c r="A4504" s="6" t="s">
        <v>4501</v>
      </c>
      <c r="B4504">
        <v>0.85131418638783041</v>
      </c>
      <c r="C4504">
        <v>1.2879830936303891</v>
      </c>
      <c r="D4504">
        <v>1.196296876918711</v>
      </c>
      <c r="E4504">
        <v>1.0030752594019969</v>
      </c>
      <c r="F4504">
        <v>1.309319097608667</v>
      </c>
      <c r="G4504">
        <v>1.321299820696326</v>
      </c>
      <c r="H4504">
        <v>1.2616796061763971</v>
      </c>
      <c r="K4504">
        <f t="shared" si="1061"/>
        <v>0.85131418638783041</v>
      </c>
      <c r="L4504">
        <f>0</f>
        <v>0</v>
      </c>
      <c r="M4504">
        <f t="shared" si="1051"/>
        <v>1.050269535687494</v>
      </c>
      <c r="N4504">
        <f t="shared" si="1052"/>
        <v>0.18917815943956154</v>
      </c>
      <c r="O4504">
        <f t="shared" si="1062"/>
        <v>1.2197872934661729</v>
      </c>
      <c r="P4504">
        <f t="shared" si="1053"/>
        <v>0.17048392169656773</v>
      </c>
      <c r="Q4504">
        <f t="shared" si="1063"/>
        <v>1.21385676167612</v>
      </c>
      <c r="R4504">
        <f t="shared" si="1054"/>
        <v>2.7389390830670837E-3</v>
      </c>
      <c r="S4504">
        <f t="shared" si="1064"/>
        <v>1.2588423904191686</v>
      </c>
      <c r="T4504">
        <f t="shared" si="1055"/>
        <v>4.2909515146603787E-2</v>
      </c>
      <c r="U4504">
        <f t="shared" si="1056"/>
        <v>1.2822014465505402</v>
      </c>
      <c r="V4504">
        <f t="shared" si="1057"/>
        <v>2.4319817178093596E-2</v>
      </c>
      <c r="W4504">
        <f t="shared" si="1065"/>
        <v>1.2860904808322333</v>
      </c>
      <c r="X4504">
        <f t="shared" si="1058"/>
        <v>4.893056762474755E-3</v>
      </c>
      <c r="Y4504">
        <f t="shared" si="1059"/>
        <v>1.2887541601392152</v>
      </c>
      <c r="Z4504">
        <f t="shared" si="1060"/>
        <v>2.7732367867325286E-3</v>
      </c>
      <c r="AI4504" s="11">
        <f>ABS('Expo Profiles Tahmin'!M4503-'Expo Profiles Tahmin'!C4503)/C4503</f>
        <v>0.16346005789203083</v>
      </c>
      <c r="AJ4504" s="11">
        <f>ABS('Expo Profiles Tahmin'!O4503-'Expo Profiles Tahmin'!D4503)/D4503</f>
        <v>4.9733615919133958E-3</v>
      </c>
      <c r="AK4504" s="11">
        <f>ABS('Expo Profiles Tahmin'!Q4503-'Expo Profiles Tahmin'!E4503)/E4503</f>
        <v>0.19304163812478622</v>
      </c>
      <c r="AL4504" s="11">
        <f>ABS('Expo Profiles Tahmin'!S4503-'Expo Profiles Tahmin'!F4503)/F4503</f>
        <v>2.837054152906391E-2</v>
      </c>
      <c r="AM4504" s="11">
        <f>ABS('Expo Profiles Tahmin'!U4503-'Expo Profiles Tahmin'!G4503)/G4503</f>
        <v>3.1360934838670494E-2</v>
      </c>
      <c r="AN4504" s="11">
        <f>ABS('Expo Profiles Tahmin'!W4503-'Expo Profiles Tahmin'!H4503)/H4503</f>
        <v>1.0582792147556403E-2</v>
      </c>
    </row>
    <row r="4505" spans="1:40" x14ac:dyDescent="0.5">
      <c r="A4505" s="6" t="s">
        <v>4502</v>
      </c>
      <c r="B4505">
        <v>0.8514493394095608</v>
      </c>
      <c r="C4505">
        <v>1.2848597352476301</v>
      </c>
      <c r="D4505">
        <v>1.1844712788724561</v>
      </c>
      <c r="E4505">
        <v>1.002035143246786</v>
      </c>
      <c r="F4505">
        <v>1.313341621337319</v>
      </c>
      <c r="G4505">
        <v>1.308803484096261</v>
      </c>
      <c r="H4505">
        <v>1.2415622196075251</v>
      </c>
      <c r="K4505">
        <f t="shared" si="1061"/>
        <v>0.8514493394095608</v>
      </c>
      <c r="L4505">
        <f>0</f>
        <v>0</v>
      </c>
      <c r="M4505">
        <f t="shared" si="1051"/>
        <v>1.0489200437896422</v>
      </c>
      <c r="N4505">
        <f t="shared" si="1052"/>
        <v>0.18776647388148773</v>
      </c>
      <c r="O4505">
        <f t="shared" si="1062"/>
        <v>1.2128961792667861</v>
      </c>
      <c r="P4505">
        <f t="shared" si="1053"/>
        <v>0.16514525536376226</v>
      </c>
      <c r="Q4505">
        <f t="shared" si="1063"/>
        <v>1.2067252227355409</v>
      </c>
      <c r="R4505">
        <f t="shared" si="1054"/>
        <v>2.2479733226495055E-3</v>
      </c>
      <c r="S4505">
        <f t="shared" si="1064"/>
        <v>1.2565256005524508</v>
      </c>
      <c r="T4505">
        <f t="shared" si="1055"/>
        <v>4.7463527419665731E-2</v>
      </c>
      <c r="U4505">
        <f t="shared" si="1056"/>
        <v>1.2823637671549144</v>
      </c>
      <c r="V4505">
        <f t="shared" si="1057"/>
        <v>2.6900893788474281E-2</v>
      </c>
      <c r="W4505">
        <f t="shared" si="1065"/>
        <v>1.278418034034515</v>
      </c>
      <c r="X4505">
        <f t="shared" si="1058"/>
        <v>-2.4298486322796879E-3</v>
      </c>
      <c r="Y4505">
        <f t="shared" si="1059"/>
        <v>1.2770952744927619</v>
      </c>
      <c r="Z4505">
        <f t="shared" si="1060"/>
        <v>-1.3771648154400199E-3</v>
      </c>
      <c r="AI4505" s="11">
        <f>ABS('Expo Profiles Tahmin'!M4504-'Expo Profiles Tahmin'!C4504)/C4504</f>
        <v>0.18456263837505885</v>
      </c>
      <c r="AJ4505" s="11">
        <f>ABS('Expo Profiles Tahmin'!O4504-'Expo Profiles Tahmin'!D4504)/D4504</f>
        <v>1.9635942382434268E-2</v>
      </c>
      <c r="AK4505" s="11">
        <f>ABS('Expo Profiles Tahmin'!Q4504-'Expo Profiles Tahmin'!E4504)/E4504</f>
        <v>0.21013528177315888</v>
      </c>
      <c r="AL4505" s="11">
        <f>ABS('Expo Profiles Tahmin'!S4504-'Expo Profiles Tahmin'!F4504)/F4504</f>
        <v>3.8551875766334467E-2</v>
      </c>
      <c r="AM4505" s="11">
        <f>ABS('Expo Profiles Tahmin'!U4504-'Expo Profiles Tahmin'!G4504)/G4504</f>
        <v>2.9590841937131945E-2</v>
      </c>
      <c r="AN4505" s="11">
        <f>ABS('Expo Profiles Tahmin'!W4504-'Expo Profiles Tahmin'!H4504)/H4504</f>
        <v>1.9347918866513984E-2</v>
      </c>
    </row>
    <row r="4506" spans="1:40" x14ac:dyDescent="0.5">
      <c r="A4506" s="6" t="s">
        <v>4503</v>
      </c>
      <c r="B4506">
        <v>0.84896961694703277</v>
      </c>
      <c r="C4506">
        <v>1.270763084486948</v>
      </c>
      <c r="D4506">
        <v>1.1777718254541201</v>
      </c>
      <c r="E4506">
        <v>1.0135540685143141</v>
      </c>
      <c r="F4506">
        <v>1.318722795771557</v>
      </c>
      <c r="G4506">
        <v>1.274768940162577</v>
      </c>
      <c r="H4506">
        <v>1.220905126649658</v>
      </c>
      <c r="K4506">
        <f t="shared" si="1061"/>
        <v>0.84896961694703277</v>
      </c>
      <c r="L4506">
        <f>0</f>
        <v>0</v>
      </c>
      <c r="M4506">
        <f t="shared" si="1051"/>
        <v>1.0411474094915927</v>
      </c>
      <c r="N4506">
        <f t="shared" si="1052"/>
        <v>0.18273366967368693</v>
      </c>
      <c r="O4506">
        <f t="shared" si="1062"/>
        <v>1.2028727533470303</v>
      </c>
      <c r="P4506">
        <f t="shared" si="1053"/>
        <v>0.16275774831649348</v>
      </c>
      <c r="Q4506">
        <f t="shared" si="1063"/>
        <v>1.2052172261232275</v>
      </c>
      <c r="R4506">
        <f t="shared" si="1054"/>
        <v>1.0227603622184469E-2</v>
      </c>
      <c r="S4506">
        <f t="shared" si="1064"/>
        <v>1.2625003985411007</v>
      </c>
      <c r="T4506">
        <f t="shared" si="1055"/>
        <v>5.4970737835390193E-2</v>
      </c>
      <c r="U4506">
        <f t="shared" si="1056"/>
        <v>1.2924253358491242</v>
      </c>
      <c r="V4506">
        <f t="shared" si="1057"/>
        <v>3.1155753909920817E-2</v>
      </c>
      <c r="W4506">
        <f t="shared" si="1065"/>
        <v>1.2767998058931886</v>
      </c>
      <c r="X4506">
        <f t="shared" si="1058"/>
        <v>-1.3326574457298065E-2</v>
      </c>
      <c r="Y4506">
        <f t="shared" si="1059"/>
        <v>1.2695450932793695</v>
      </c>
      <c r="Z4506">
        <f t="shared" si="1060"/>
        <v>-7.5530998964781788E-3</v>
      </c>
      <c r="AI4506" s="11">
        <f>ABS('Expo Profiles Tahmin'!M4505-'Expo Profiles Tahmin'!C4505)/C4505</f>
        <v>0.18363069912258975</v>
      </c>
      <c r="AJ4506" s="11">
        <f>ABS('Expo Profiles Tahmin'!O4505-'Expo Profiles Tahmin'!D4505)/D4505</f>
        <v>2.3997965084800323E-2</v>
      </c>
      <c r="AK4506" s="11">
        <f>ABS('Expo Profiles Tahmin'!Q4505-'Expo Profiles Tahmin'!E4505)/E4505</f>
        <v>0.20427435192095145</v>
      </c>
      <c r="AL4506" s="11">
        <f>ABS('Expo Profiles Tahmin'!S4505-'Expo Profiles Tahmin'!F4505)/F4505</f>
        <v>4.3260656528203947E-2</v>
      </c>
      <c r="AM4506" s="11">
        <f>ABS('Expo Profiles Tahmin'!U4505-'Expo Profiles Tahmin'!G4505)/G4505</f>
        <v>2.0201441440693784E-2</v>
      </c>
      <c r="AN4506" s="11">
        <f>ABS('Expo Profiles Tahmin'!W4505-'Expo Profiles Tahmin'!H4505)/H4505</f>
        <v>2.9685032167490213E-2</v>
      </c>
    </row>
    <row r="4507" spans="1:40" x14ac:dyDescent="0.5">
      <c r="A4507" s="6" t="s">
        <v>4504</v>
      </c>
      <c r="B4507">
        <v>0.82886887994921044</v>
      </c>
      <c r="C4507">
        <v>1.223023341584436</v>
      </c>
      <c r="D4507">
        <v>1.1751063741477961</v>
      </c>
      <c r="E4507">
        <v>1.0290002147625601</v>
      </c>
      <c r="F4507">
        <v>1.30205132754903</v>
      </c>
      <c r="G4507">
        <v>1.2357847017906891</v>
      </c>
      <c r="H4507">
        <v>1.174898335709601</v>
      </c>
      <c r="K4507">
        <f t="shared" si="1061"/>
        <v>0.82886887994921044</v>
      </c>
      <c r="L4507">
        <f>0</f>
        <v>0</v>
      </c>
      <c r="M4507">
        <f t="shared" si="1051"/>
        <v>1.0084537720539677</v>
      </c>
      <c r="N4507">
        <f t="shared" si="1052"/>
        <v>0.17075961752784929</v>
      </c>
      <c r="O4507">
        <f t="shared" si="1062"/>
        <v>1.1773421487476239</v>
      </c>
      <c r="P4507">
        <f t="shared" si="1053"/>
        <v>0.16898033439659951</v>
      </c>
      <c r="Q4507">
        <f t="shared" si="1063"/>
        <v>1.2017439209903427</v>
      </c>
      <c r="R4507">
        <f t="shared" si="1054"/>
        <v>3.1506743568470684E-2</v>
      </c>
      <c r="S4507">
        <f t="shared" si="1064"/>
        <v>1.264597663876224</v>
      </c>
      <c r="T4507">
        <f t="shared" si="1055"/>
        <v>6.1313268779758172E-2</v>
      </c>
      <c r="U4507">
        <f t="shared" si="1056"/>
        <v>1.2979753443774127</v>
      </c>
      <c r="V4507">
        <f t="shared" si="1057"/>
        <v>3.4750508884113122E-2</v>
      </c>
      <c r="W4507">
        <f t="shared" si="1065"/>
        <v>1.2608163850973551</v>
      </c>
      <c r="X4507">
        <f t="shared" si="1058"/>
        <v>-3.3625138624041456E-2</v>
      </c>
      <c r="Y4507">
        <f t="shared" si="1059"/>
        <v>1.2425115522913774</v>
      </c>
      <c r="Z4507">
        <f t="shared" si="1060"/>
        <v>-1.9057712983491341E-2</v>
      </c>
      <c r="AI4507" s="11">
        <f>ABS('Expo Profiles Tahmin'!M4506-'Expo Profiles Tahmin'!C4506)/C4506</f>
        <v>0.18069117508875326</v>
      </c>
      <c r="AJ4507" s="11">
        <f>ABS('Expo Profiles Tahmin'!O4506-'Expo Profiles Tahmin'!D4506)/D4506</f>
        <v>2.131221629727123E-2</v>
      </c>
      <c r="AK4507" s="11">
        <f>ABS('Expo Profiles Tahmin'!Q4506-'Expo Profiles Tahmin'!E4506)/E4506</f>
        <v>0.18910008213953175</v>
      </c>
      <c r="AL4507" s="11">
        <f>ABS('Expo Profiles Tahmin'!S4506-'Expo Profiles Tahmin'!F4506)/F4506</f>
        <v>4.2633976913671046E-2</v>
      </c>
      <c r="AM4507" s="11">
        <f>ABS('Expo Profiles Tahmin'!U4506-'Expo Profiles Tahmin'!G4506)/G4506</f>
        <v>1.3850663544010886E-2</v>
      </c>
      <c r="AN4507" s="11">
        <f>ABS('Expo Profiles Tahmin'!W4506-'Expo Profiles Tahmin'!H4506)/H4506</f>
        <v>4.5781345350652924E-2</v>
      </c>
    </row>
    <row r="4508" spans="1:40" x14ac:dyDescent="0.5">
      <c r="A4508" s="6" t="s">
        <v>4505</v>
      </c>
      <c r="B4508">
        <v>0.82917241510439676</v>
      </c>
      <c r="C4508">
        <v>1.1712775192241649</v>
      </c>
      <c r="D4508">
        <v>1.166959224816938</v>
      </c>
      <c r="E4508">
        <v>1.0468579497699819</v>
      </c>
      <c r="F4508">
        <v>1.253116961145075</v>
      </c>
      <c r="G4508">
        <v>1.194042680782448</v>
      </c>
      <c r="H4508">
        <v>1.127343574865868</v>
      </c>
      <c r="K4508">
        <f t="shared" si="1061"/>
        <v>0.82917241510439676</v>
      </c>
      <c r="L4508">
        <f>0</f>
        <v>0</v>
      </c>
      <c r="M4508">
        <f t="shared" si="1051"/>
        <v>0.98504254773451461</v>
      </c>
      <c r="N4508">
        <f t="shared" si="1052"/>
        <v>0.14821026379216781</v>
      </c>
      <c r="O4508">
        <f t="shared" si="1062"/>
        <v>1.1486101477568909</v>
      </c>
      <c r="P4508">
        <f t="shared" si="1053"/>
        <v>0.16281290007288146</v>
      </c>
      <c r="Q4508">
        <f t="shared" si="1063"/>
        <v>1.190881739245722</v>
      </c>
      <c r="R4508">
        <f t="shared" si="1054"/>
        <v>4.8195308866423751E-2</v>
      </c>
      <c r="S4508">
        <f t="shared" si="1064"/>
        <v>1.2454739217050981</v>
      </c>
      <c r="T4508">
        <f t="shared" si="1055"/>
        <v>5.4277823243353306E-2</v>
      </c>
      <c r="U4508">
        <f t="shared" si="1056"/>
        <v>1.2750216505829091</v>
      </c>
      <c r="V4508">
        <f t="shared" si="1057"/>
        <v>3.076303084743014E-2</v>
      </c>
      <c r="W4508">
        <f t="shared" si="1065"/>
        <v>1.2244832374824821</v>
      </c>
      <c r="X4508">
        <f t="shared" si="1058"/>
        <v>-4.6543046018432177E-2</v>
      </c>
      <c r="Y4508">
        <f t="shared" si="1059"/>
        <v>1.1991461619933961</v>
      </c>
      <c r="Z4508">
        <f t="shared" si="1060"/>
        <v>-2.6379192731788882E-2</v>
      </c>
      <c r="AI4508" s="11">
        <f>ABS('Expo Profiles Tahmin'!M4507-'Expo Profiles Tahmin'!C4507)/C4507</f>
        <v>0.1754419251332455</v>
      </c>
      <c r="AJ4508" s="11">
        <f>ABS('Expo Profiles Tahmin'!O4507-'Expo Profiles Tahmin'!D4507)/D4507</f>
        <v>1.9026146475030722E-3</v>
      </c>
      <c r="AK4508" s="11">
        <f>ABS('Expo Profiles Tahmin'!Q4507-'Expo Profiles Tahmin'!E4507)/E4507</f>
        <v>0.16787528685564254</v>
      </c>
      <c r="AL4508" s="11">
        <f>ABS('Expo Profiles Tahmin'!S4507-'Expo Profiles Tahmin'!F4507)/F4507</f>
        <v>2.8765120760107402E-2</v>
      </c>
      <c r="AM4508" s="11">
        <f>ABS('Expo Profiles Tahmin'!U4507-'Expo Profiles Tahmin'!G4507)/G4507</f>
        <v>5.0324819927457812E-2</v>
      </c>
      <c r="AN4508" s="11">
        <f>ABS('Expo Profiles Tahmin'!W4507-'Expo Profiles Tahmin'!H4507)/H4507</f>
        <v>7.3128071405312092E-2</v>
      </c>
    </row>
    <row r="4509" spans="1:40" x14ac:dyDescent="0.5">
      <c r="A4509" s="6" t="s">
        <v>4506</v>
      </c>
      <c r="B4509">
        <v>0.84227267289155194</v>
      </c>
      <c r="C4509">
        <v>1.148424347902242</v>
      </c>
      <c r="D4509">
        <v>1.1749948514972559</v>
      </c>
      <c r="E4509">
        <v>1.074839060678116</v>
      </c>
      <c r="F4509">
        <v>1.2368270380218269</v>
      </c>
      <c r="G4509">
        <v>1.1723937654172569</v>
      </c>
      <c r="H4509">
        <v>1.1203065610360139</v>
      </c>
      <c r="K4509">
        <f t="shared" si="1061"/>
        <v>0.84227267289155194</v>
      </c>
      <c r="L4509">
        <f>0</f>
        <v>0</v>
      </c>
      <c r="M4509">
        <f t="shared" si="1051"/>
        <v>0.98176168259700969</v>
      </c>
      <c r="N4509">
        <f t="shared" si="1052"/>
        <v>0.13263415239154991</v>
      </c>
      <c r="O4509">
        <f t="shared" si="1062"/>
        <v>1.1420059952191957</v>
      </c>
      <c r="P4509">
        <f t="shared" si="1053"/>
        <v>0.15888747663062799</v>
      </c>
      <c r="Q4509">
        <f t="shared" si="1063"/>
        <v>1.1978984255127725</v>
      </c>
      <c r="R4509">
        <f t="shared" si="1054"/>
        <v>6.0953878132160098E-2</v>
      </c>
      <c r="S4509">
        <f t="shared" si="1064"/>
        <v>1.248817138917647</v>
      </c>
      <c r="T4509">
        <f t="shared" si="1055"/>
        <v>5.141186782953034E-2</v>
      </c>
      <c r="U4509">
        <f t="shared" si="1056"/>
        <v>1.2768047007054135</v>
      </c>
      <c r="V4509">
        <f t="shared" si="1057"/>
        <v>2.9138693880055768E-2</v>
      </c>
      <c r="W4509">
        <f t="shared" si="1065"/>
        <v>1.2213634291948954</v>
      </c>
      <c r="X4509">
        <f t="shared" si="1058"/>
        <v>-5.128478925007407E-2</v>
      </c>
      <c r="Y4509">
        <f t="shared" si="1059"/>
        <v>1.1934450463680302</v>
      </c>
      <c r="Z4509">
        <f t="shared" si="1060"/>
        <v>-2.9066669579406464E-2</v>
      </c>
      <c r="AI4509" s="11">
        <f>ABS('Expo Profiles Tahmin'!M4508-'Expo Profiles Tahmin'!C4508)/C4508</f>
        <v>0.15900157599969075</v>
      </c>
      <c r="AJ4509" s="11">
        <f>ABS('Expo Profiles Tahmin'!O4508-'Expo Profiles Tahmin'!D4508)/D4508</f>
        <v>1.5723837362805557E-2</v>
      </c>
      <c r="AK4509" s="11">
        <f>ABS('Expo Profiles Tahmin'!Q4508-'Expo Profiles Tahmin'!E4508)/E4508</f>
        <v>0.13757720377190177</v>
      </c>
      <c r="AL4509" s="11">
        <f>ABS('Expo Profiles Tahmin'!S4508-'Expo Profiles Tahmin'!F4508)/F4508</f>
        <v>6.0992227197953167E-3</v>
      </c>
      <c r="AM4509" s="11">
        <f>ABS('Expo Profiles Tahmin'!U4508-'Expo Profiles Tahmin'!G4508)/G4508</f>
        <v>6.7819158480495925E-2</v>
      </c>
      <c r="AN4509" s="11">
        <f>ABS('Expo Profiles Tahmin'!W4508-'Expo Profiles Tahmin'!H4508)/H4508</f>
        <v>8.6166865880414362E-2</v>
      </c>
    </row>
    <row r="4510" spans="1:40" x14ac:dyDescent="0.5">
      <c r="A4510" s="6" t="s">
        <v>4507</v>
      </c>
      <c r="B4510">
        <v>0.88135266436645532</v>
      </c>
      <c r="C4510">
        <v>1.1696138830297691</v>
      </c>
      <c r="D4510">
        <v>1.2089720856951569</v>
      </c>
      <c r="E4510">
        <v>1.1143998906799799</v>
      </c>
      <c r="F4510">
        <v>1.2590562660291309</v>
      </c>
      <c r="G4510">
        <v>1.199217007982051</v>
      </c>
      <c r="H4510">
        <v>1.1452799524582571</v>
      </c>
      <c r="K4510">
        <f t="shared" si="1061"/>
        <v>0.88135266436645532</v>
      </c>
      <c r="L4510">
        <f>0</f>
        <v>0</v>
      </c>
      <c r="M4510">
        <f t="shared" si="1051"/>
        <v>1.0126904136256423</v>
      </c>
      <c r="N4510">
        <f t="shared" si="1052"/>
        <v>0.12488346635186265</v>
      </c>
      <c r="O4510">
        <f t="shared" si="1062"/>
        <v>1.1701043732696093</v>
      </c>
      <c r="P4510">
        <f t="shared" si="1053"/>
        <v>0.15581532552691879</v>
      </c>
      <c r="Q4510">
        <f t="shared" si="1063"/>
        <v>1.2295469170169233</v>
      </c>
      <c r="R4510">
        <f t="shared" si="1054"/>
        <v>6.417855606425947E-2</v>
      </c>
      <c r="S4510">
        <f t="shared" si="1064"/>
        <v>1.2779294681800324</v>
      </c>
      <c r="T4510">
        <f t="shared" si="1055"/>
        <v>4.9158808446430648E-2</v>
      </c>
      <c r="U4510">
        <f t="shared" si="1056"/>
        <v>1.3046905108515299</v>
      </c>
      <c r="V4510">
        <f t="shared" si="1057"/>
        <v>2.7861727871440423E-2</v>
      </c>
      <c r="W4510">
        <f t="shared" si="1065"/>
        <v>1.2472271273858211</v>
      </c>
      <c r="X4510">
        <f t="shared" si="1058"/>
        <v>-5.3270282770933604E-2</v>
      </c>
      <c r="Y4510">
        <f t="shared" si="1059"/>
        <v>1.2182278827863682</v>
      </c>
      <c r="Z4510">
        <f t="shared" si="1060"/>
        <v>-3.0191987338663861E-2</v>
      </c>
      <c r="AI4510" s="11">
        <f>ABS('Expo Profiles Tahmin'!M4509-'Expo Profiles Tahmin'!C4509)/C4509</f>
        <v>0.14512289434621012</v>
      </c>
      <c r="AJ4510" s="11">
        <f>ABS('Expo Profiles Tahmin'!O4509-'Expo Profiles Tahmin'!D4509)/D4509</f>
        <v>2.807574538392545E-2</v>
      </c>
      <c r="AK4510" s="11">
        <f>ABS('Expo Profiles Tahmin'!Q4509-'Expo Profiles Tahmin'!E4509)/E4509</f>
        <v>0.11449096831019367</v>
      </c>
      <c r="AL4510" s="11">
        <f>ABS('Expo Profiles Tahmin'!S4509-'Expo Profiles Tahmin'!F4509)/F4509</f>
        <v>9.6942422240356083E-3</v>
      </c>
      <c r="AM4510" s="11">
        <f>ABS('Expo Profiles Tahmin'!U4509-'Expo Profiles Tahmin'!G4509)/G4509</f>
        <v>8.9057907307274503E-2</v>
      </c>
      <c r="AN4510" s="11">
        <f>ABS('Expo Profiles Tahmin'!W4509-'Expo Profiles Tahmin'!H4509)/H4509</f>
        <v>9.0204656183953971E-2</v>
      </c>
    </row>
    <row r="4511" spans="1:40" x14ac:dyDescent="0.5">
      <c r="A4511" s="6" t="s">
        <v>4508</v>
      </c>
      <c r="B4511">
        <v>0.8963479400540425</v>
      </c>
      <c r="C4511">
        <v>1.1787462095517549</v>
      </c>
      <c r="D4511">
        <v>1.2168814999134401</v>
      </c>
      <c r="E4511">
        <v>1.1287204482648889</v>
      </c>
      <c r="F4511">
        <v>1.263451882908661</v>
      </c>
      <c r="G4511">
        <v>1.204005599449371</v>
      </c>
      <c r="H4511">
        <v>1.1493146296940879</v>
      </c>
      <c r="K4511">
        <f t="shared" si="1061"/>
        <v>0.8963479400540425</v>
      </c>
      <c r="L4511">
        <f>0</f>
        <v>0</v>
      </c>
      <c r="M4511">
        <f t="shared" si="1051"/>
        <v>1.0250144088995761</v>
      </c>
      <c r="N4511">
        <f t="shared" si="1052"/>
        <v>0.12234345969317889</v>
      </c>
      <c r="O4511">
        <f t="shared" si="1062"/>
        <v>1.1790342671743113</v>
      </c>
      <c r="P4511">
        <f t="shared" si="1053"/>
        <v>0.15246319662122182</v>
      </c>
      <c r="Q4511">
        <f t="shared" si="1063"/>
        <v>1.2391080784151978</v>
      </c>
      <c r="R4511">
        <f t="shared" si="1054"/>
        <v>6.4614068967564317E-2</v>
      </c>
      <c r="S4511">
        <f t="shared" si="1064"/>
        <v>1.2853741853411593</v>
      </c>
      <c r="T4511">
        <f t="shared" si="1055"/>
        <v>4.7167774104341871E-2</v>
      </c>
      <c r="U4511">
        <f t="shared" si="1056"/>
        <v>1.3110513499311303</v>
      </c>
      <c r="V4511">
        <f t="shared" si="1057"/>
        <v>2.673326974206134E-2</v>
      </c>
      <c r="W4511">
        <f t="shared" si="1065"/>
        <v>1.2519138098516716</v>
      </c>
      <c r="X4511">
        <f t="shared" si="1058"/>
        <v>-5.4917622323936759E-2</v>
      </c>
      <c r="Y4511">
        <f t="shared" si="1059"/>
        <v>1.2220177875339304</v>
      </c>
      <c r="Z4511">
        <f t="shared" si="1060"/>
        <v>-3.1125649642290382E-2</v>
      </c>
      <c r="AI4511" s="11">
        <f>ABS('Expo Profiles Tahmin'!M4510-'Expo Profiles Tahmin'!C4510)/C4510</f>
        <v>0.13416690044549753</v>
      </c>
      <c r="AJ4511" s="11">
        <f>ABS('Expo Profiles Tahmin'!O4510-'Expo Profiles Tahmin'!D4510)/D4510</f>
        <v>3.2149387802613144E-2</v>
      </c>
      <c r="AK4511" s="11">
        <f>ABS('Expo Profiles Tahmin'!Q4510-'Expo Profiles Tahmin'!E4510)/E4510</f>
        <v>0.10332648746643673</v>
      </c>
      <c r="AL4511" s="11">
        <f>ABS('Expo Profiles Tahmin'!S4510-'Expo Profiles Tahmin'!F4510)/F4510</f>
        <v>1.498995927356341E-2</v>
      </c>
      <c r="AM4511" s="11">
        <f>ABS('Expo Profiles Tahmin'!U4510-'Expo Profiles Tahmin'!G4510)/G4510</f>
        <v>8.7951973802440866E-2</v>
      </c>
      <c r="AN4511" s="11">
        <f>ABS('Expo Profiles Tahmin'!W4510-'Expo Profiles Tahmin'!H4510)/H4510</f>
        <v>8.901506981654754E-2</v>
      </c>
    </row>
    <row r="4512" spans="1:40" x14ac:dyDescent="0.5">
      <c r="A4512" s="6" t="s">
        <v>4509</v>
      </c>
      <c r="B4512">
        <v>0.89540634205158531</v>
      </c>
      <c r="C4512">
        <v>1.172010703361408</v>
      </c>
      <c r="D4512">
        <v>1.1871364303867089</v>
      </c>
      <c r="E4512">
        <v>1.112662451280664</v>
      </c>
      <c r="F4512">
        <v>1.226364733321613</v>
      </c>
      <c r="G4512">
        <v>1.1804939477369789</v>
      </c>
      <c r="H4512">
        <v>1.1206917950700639</v>
      </c>
      <c r="K4512">
        <f t="shared" si="1061"/>
        <v>0.89540634205158531</v>
      </c>
      <c r="L4512">
        <f>0</f>
        <v>0</v>
      </c>
      <c r="M4512">
        <f t="shared" si="1051"/>
        <v>1.0214329869751206</v>
      </c>
      <c r="N4512">
        <f t="shared" si="1052"/>
        <v>0.11983336367130232</v>
      </c>
      <c r="O4512">
        <f t="shared" si="1062"/>
        <v>1.1621657038766786</v>
      </c>
      <c r="P4512">
        <f t="shared" si="1053"/>
        <v>0.1397056676404809</v>
      </c>
      <c r="Q4512">
        <f t="shared" si="1063"/>
        <v>1.2156638898487802</v>
      </c>
      <c r="R4512">
        <f t="shared" si="1054"/>
        <v>5.7734648668882331E-2</v>
      </c>
      <c r="S4512">
        <f t="shared" si="1064"/>
        <v>1.2519689679976014</v>
      </c>
      <c r="T4512">
        <f t="shared" si="1055"/>
        <v>3.7358183683970758E-2</v>
      </c>
      <c r="U4512">
        <f t="shared" si="1056"/>
        <v>1.2723059936353529</v>
      </c>
      <c r="V4512">
        <f t="shared" si="1057"/>
        <v>2.117349017334957E-2</v>
      </c>
      <c r="W4512">
        <f t="shared" si="1065"/>
        <v>1.2147538534798596</v>
      </c>
      <c r="X4512">
        <f t="shared" si="1058"/>
        <v>-5.3683355338745381E-2</v>
      </c>
      <c r="Y4512">
        <f t="shared" si="1059"/>
        <v>1.1855297406835774</v>
      </c>
      <c r="Z4512">
        <f t="shared" si="1060"/>
        <v>-3.0426104393963555E-2</v>
      </c>
      <c r="AI4512" s="11">
        <f>ABS('Expo Profiles Tahmin'!M4511-'Expo Profiles Tahmin'!C4511)/C4511</f>
        <v>0.13041976246153858</v>
      </c>
      <c r="AJ4512" s="11">
        <f>ABS('Expo Profiles Tahmin'!O4511-'Expo Profiles Tahmin'!D4511)/D4511</f>
        <v>3.1101822767312177E-2</v>
      </c>
      <c r="AK4512" s="11">
        <f>ABS('Expo Profiles Tahmin'!Q4511-'Expo Profiles Tahmin'!E4511)/E4511</f>
        <v>9.7798910545122852E-2</v>
      </c>
      <c r="AL4512" s="11">
        <f>ABS('Expo Profiles Tahmin'!S4511-'Expo Profiles Tahmin'!F4511)/F4511</f>
        <v>1.7351117782206202E-2</v>
      </c>
      <c r="AM4512" s="11">
        <f>ABS('Expo Profiles Tahmin'!U4511-'Expo Profiles Tahmin'!G4511)/G4511</f>
        <v>8.8908017147689825E-2</v>
      </c>
      <c r="AN4512" s="11">
        <f>ABS('Expo Profiles Tahmin'!W4511-'Expo Profiles Tahmin'!H4511)/H4511</f>
        <v>8.9269880941907409E-2</v>
      </c>
    </row>
    <row r="4513" spans="1:40" x14ac:dyDescent="0.5">
      <c r="A4513" s="6" t="s">
        <v>4510</v>
      </c>
      <c r="B4513">
        <v>0.86164109138865086</v>
      </c>
      <c r="C4513">
        <v>1.121944226126367</v>
      </c>
      <c r="D4513">
        <v>1.126000133069494</v>
      </c>
      <c r="E4513">
        <v>1.0771465174379571</v>
      </c>
      <c r="F4513">
        <v>1.1754526109916399</v>
      </c>
      <c r="G4513">
        <v>1.1382485134520011</v>
      </c>
      <c r="H4513">
        <v>1.0664022018684109</v>
      </c>
      <c r="K4513">
        <f t="shared" si="1061"/>
        <v>0.86164109138865086</v>
      </c>
      <c r="L4513">
        <f>0</f>
        <v>0</v>
      </c>
      <c r="M4513">
        <f t="shared" si="1051"/>
        <v>0.98024056168886253</v>
      </c>
      <c r="N4513">
        <f t="shared" si="1052"/>
        <v>0.11277117997017293</v>
      </c>
      <c r="O4513">
        <f t="shared" si="1062"/>
        <v>1.1080419323299187</v>
      </c>
      <c r="P4513">
        <f t="shared" si="1053"/>
        <v>0.12706274748596105</v>
      </c>
      <c r="Q4513">
        <f t="shared" si="1063"/>
        <v>1.1631356871777667</v>
      </c>
      <c r="R4513">
        <f t="shared" si="1054"/>
        <v>5.863050069328541E-2</v>
      </c>
      <c r="S4513">
        <f t="shared" si="1064"/>
        <v>1.2006647682083924</v>
      </c>
      <c r="T4513">
        <f t="shared" si="1055"/>
        <v>3.8566060368380367E-2</v>
      </c>
      <c r="U4513">
        <f t="shared" si="1056"/>
        <v>1.2216593370314843</v>
      </c>
      <c r="V4513">
        <f t="shared" si="1057"/>
        <v>2.1858078196266405E-2</v>
      </c>
      <c r="W4513">
        <f t="shared" si="1065"/>
        <v>1.1628200755368852</v>
      </c>
      <c r="X4513">
        <f t="shared" si="1058"/>
        <v>-5.4873581686843032E-2</v>
      </c>
      <c r="Y4513">
        <f t="shared" si="1059"/>
        <v>1.1329480280347628</v>
      </c>
      <c r="Z4513">
        <f t="shared" si="1060"/>
        <v>-3.1100688739356286E-2</v>
      </c>
      <c r="AI4513" s="11">
        <f>ABS('Expo Profiles Tahmin'!M4512-'Expo Profiles Tahmin'!C4512)/C4512</f>
        <v>0.12847810685893912</v>
      </c>
      <c r="AJ4513" s="11">
        <f>ABS('Expo Profiles Tahmin'!O4512-'Expo Profiles Tahmin'!D4512)/D4512</f>
        <v>2.1034420198777066E-2</v>
      </c>
      <c r="AK4513" s="11">
        <f>ABS('Expo Profiles Tahmin'!Q4512-'Expo Profiles Tahmin'!E4512)/E4512</f>
        <v>9.2572045052443791E-2</v>
      </c>
      <c r="AL4513" s="11">
        <f>ABS('Expo Profiles Tahmin'!S4512-'Expo Profiles Tahmin'!F4512)/F4512</f>
        <v>2.0878156375745756E-2</v>
      </c>
      <c r="AM4513" s="11">
        <f>ABS('Expo Profiles Tahmin'!U4512-'Expo Profiles Tahmin'!G4512)/G4512</f>
        <v>7.7774262269094049E-2</v>
      </c>
      <c r="AN4513" s="11">
        <f>ABS('Expo Profiles Tahmin'!W4512-'Expo Profiles Tahmin'!H4512)/H4512</f>
        <v>8.3932138009375851E-2</v>
      </c>
    </row>
    <row r="4514" spans="1:40" x14ac:dyDescent="0.5">
      <c r="A4514" s="6" t="s">
        <v>4511</v>
      </c>
      <c r="B4514">
        <v>0.83571503549676707</v>
      </c>
      <c r="C4514">
        <v>1.0681746705417901</v>
      </c>
      <c r="D4514">
        <v>1.07381442783434</v>
      </c>
      <c r="E4514">
        <v>1.0320438185466041</v>
      </c>
      <c r="F4514">
        <v>1.1206791556632489</v>
      </c>
      <c r="G4514">
        <v>1.08126014689479</v>
      </c>
      <c r="H4514">
        <v>0.99717153390091617</v>
      </c>
      <c r="K4514">
        <f t="shared" si="1061"/>
        <v>0.83571503549676707</v>
      </c>
      <c r="L4514">
        <f>0</f>
        <v>0</v>
      </c>
      <c r="M4514">
        <f t="shared" si="1051"/>
        <v>0.94162843377489236</v>
      </c>
      <c r="N4514">
        <f t="shared" si="1052"/>
        <v>0.10070853493899419</v>
      </c>
      <c r="O4514">
        <f t="shared" si="1062"/>
        <v>1.0566787475089976</v>
      </c>
      <c r="P4514">
        <f t="shared" si="1053"/>
        <v>0.11434552095167953</v>
      </c>
      <c r="Q4514">
        <f t="shared" si="1063"/>
        <v>1.1077019125524297</v>
      </c>
      <c r="R4514">
        <f t="shared" si="1054"/>
        <v>5.4134992387020568E-2</v>
      </c>
      <c r="S4514">
        <f t="shared" si="1064"/>
        <v>1.1430845865402699</v>
      </c>
      <c r="T4514">
        <f t="shared" si="1055"/>
        <v>3.6304212302599087E-2</v>
      </c>
      <c r="U4514">
        <f t="shared" si="1056"/>
        <v>1.1628478518692833</v>
      </c>
      <c r="V4514">
        <f t="shared" si="1057"/>
        <v>2.0576131027753887E-2</v>
      </c>
      <c r="W4514">
        <f t="shared" si="1065"/>
        <v>1.0985635304275936</v>
      </c>
      <c r="X4514">
        <f t="shared" si="1058"/>
        <v>-6.0114055307461563E-2</v>
      </c>
      <c r="Y4514">
        <f t="shared" si="1059"/>
        <v>1.0658386770375285</v>
      </c>
      <c r="Z4514">
        <f t="shared" si="1060"/>
        <v>-3.4070830908164929E-2</v>
      </c>
      <c r="AI4514" s="11">
        <f>ABS('Expo Profiles Tahmin'!M4513-'Expo Profiles Tahmin'!C4513)/C4513</f>
        <v>0.12630187948535695</v>
      </c>
      <c r="AJ4514" s="11">
        <f>ABS('Expo Profiles Tahmin'!O4513-'Expo Profiles Tahmin'!D4513)/D4513</f>
        <v>1.5948666622819119E-2</v>
      </c>
      <c r="AK4514" s="11">
        <f>ABS('Expo Profiles Tahmin'!Q4513-'Expo Profiles Tahmin'!E4513)/E4513</f>
        <v>7.9830522911905108E-2</v>
      </c>
      <c r="AL4514" s="11">
        <f>ABS('Expo Profiles Tahmin'!S4513-'Expo Profiles Tahmin'!F4513)/F4513</f>
        <v>2.1448892946422517E-2</v>
      </c>
      <c r="AM4514" s="11">
        <f>ABS('Expo Profiles Tahmin'!U4513-'Expo Profiles Tahmin'!G4513)/G4513</f>
        <v>7.3279975852128032E-2</v>
      </c>
      <c r="AN4514" s="11">
        <f>ABS('Expo Profiles Tahmin'!W4513-'Expo Profiles Tahmin'!H4513)/H4513</f>
        <v>9.0414173469956616E-2</v>
      </c>
    </row>
    <row r="4515" spans="1:40" x14ac:dyDescent="0.5">
      <c r="A4515" s="6" t="s">
        <v>4512</v>
      </c>
      <c r="B4515">
        <v>0.79456780985969955</v>
      </c>
      <c r="C4515">
        <v>1.0180918801862671</v>
      </c>
      <c r="D4515">
        <v>1.0161958906822821</v>
      </c>
      <c r="E4515">
        <v>0.98305513013091883</v>
      </c>
      <c r="F4515">
        <v>1.068791437003469</v>
      </c>
      <c r="G4515">
        <v>1.028762023041849</v>
      </c>
      <c r="H4515">
        <v>0.94063356987272395</v>
      </c>
      <c r="K4515">
        <f t="shared" si="1061"/>
        <v>0.79456780985969955</v>
      </c>
      <c r="L4515">
        <f>0</f>
        <v>0</v>
      </c>
      <c r="M4515">
        <f t="shared" si="1051"/>
        <v>0.89640998078395562</v>
      </c>
      <c r="N4515">
        <f t="shared" si="1052"/>
        <v>9.6837378419824996E-2</v>
      </c>
      <c r="O4515">
        <f t="shared" si="1062"/>
        <v>1.0037031828735969</v>
      </c>
      <c r="P4515">
        <f t="shared" si="1053"/>
        <v>0.1067793753766457</v>
      </c>
      <c r="Q4515">
        <f t="shared" si="1063"/>
        <v>1.0524239970581237</v>
      </c>
      <c r="R4515">
        <f t="shared" si="1054"/>
        <v>5.1573964792328321E-2</v>
      </c>
      <c r="S4515">
        <f t="shared" si="1064"/>
        <v>1.0879571438934548</v>
      </c>
      <c r="T4515">
        <f t="shared" si="1055"/>
        <v>3.6321434876989453E-2</v>
      </c>
      <c r="U4515">
        <f t="shared" si="1056"/>
        <v>1.1077297848371899</v>
      </c>
      <c r="V4515">
        <f t="shared" si="1057"/>
        <v>2.0585892262740508E-2</v>
      </c>
      <c r="W4515">
        <f t="shared" si="1065"/>
        <v>1.0428038428901634</v>
      </c>
      <c r="X4515">
        <f t="shared" si="1058"/>
        <v>-6.072366519851246E-2</v>
      </c>
      <c r="Y4515">
        <f t="shared" si="1059"/>
        <v>1.0097471304330674</v>
      </c>
      <c r="Z4515">
        <f t="shared" si="1060"/>
        <v>-3.4416339382210052E-2</v>
      </c>
      <c r="AI4515" s="11">
        <f>ABS('Expo Profiles Tahmin'!M4514-'Expo Profiles Tahmin'!C4514)/C4514</f>
        <v>0.1184696101272576</v>
      </c>
      <c r="AJ4515" s="11">
        <f>ABS('Expo Profiles Tahmin'!O4514-'Expo Profiles Tahmin'!D4514)/D4514</f>
        <v>1.5957766892647832E-2</v>
      </c>
      <c r="AK4515" s="11">
        <f>ABS('Expo Profiles Tahmin'!Q4514-'Expo Profiles Tahmin'!E4514)/E4514</f>
        <v>7.330899390722824E-2</v>
      </c>
      <c r="AL4515" s="11">
        <f>ABS('Expo Profiles Tahmin'!S4514-'Expo Profiles Tahmin'!F4514)/F4514</f>
        <v>1.9992725628737874E-2</v>
      </c>
      <c r="AM4515" s="11">
        <f>ABS('Expo Profiles Tahmin'!U4514-'Expo Profiles Tahmin'!G4514)/G4514</f>
        <v>7.54561288592763E-2</v>
      </c>
      <c r="AN4515" s="11">
        <f>ABS('Expo Profiles Tahmin'!W4514-'Expo Profiles Tahmin'!H4514)/H4514</f>
        <v>0.1016795938107397</v>
      </c>
    </row>
    <row r="4516" spans="1:40" x14ac:dyDescent="0.5">
      <c r="A4516" s="6" t="s">
        <v>4513</v>
      </c>
      <c r="B4516">
        <v>0.75616613957896539</v>
      </c>
      <c r="C4516">
        <v>0.97624510101066164</v>
      </c>
      <c r="D4516">
        <v>0.97702385947212222</v>
      </c>
      <c r="E4516">
        <v>0.94775769291109491</v>
      </c>
      <c r="F4516">
        <v>1.0269225976081089</v>
      </c>
      <c r="G4516">
        <v>0.99275564307851871</v>
      </c>
      <c r="H4516">
        <v>0.88854175847768813</v>
      </c>
      <c r="K4516">
        <f t="shared" si="1061"/>
        <v>0.75616613957896539</v>
      </c>
      <c r="L4516">
        <f>0</f>
        <v>0</v>
      </c>
      <c r="M4516">
        <f t="shared" si="1051"/>
        <v>0.8564386479232069</v>
      </c>
      <c r="N4516">
        <f t="shared" si="1052"/>
        <v>9.5344853193066445E-2</v>
      </c>
      <c r="O4516">
        <f t="shared" si="1062"/>
        <v>0.96328352832189057</v>
      </c>
      <c r="P4516">
        <f t="shared" si="1053"/>
        <v>0.10627973877378417</v>
      </c>
      <c r="Q4516">
        <f t="shared" si="1063"/>
        <v>1.0140661383635896</v>
      </c>
      <c r="R4516">
        <f t="shared" si="1054"/>
        <v>5.3509885112282135E-2</v>
      </c>
      <c r="S4516">
        <f t="shared" si="1064"/>
        <v>1.0490534852103846</v>
      </c>
      <c r="T4516">
        <f t="shared" si="1055"/>
        <v>3.5897593160604313E-2</v>
      </c>
      <c r="U4516">
        <f t="shared" si="1056"/>
        <v>1.0685953954546459</v>
      </c>
      <c r="V4516">
        <f t="shared" si="1057"/>
        <v>2.0345671579292617E-2</v>
      </c>
      <c r="W4516">
        <f t="shared" si="1065"/>
        <v>0.99763501393070531</v>
      </c>
      <c r="X4516">
        <f t="shared" si="1058"/>
        <v>-6.6473361598568884E-2</v>
      </c>
      <c r="Y4516">
        <f t="shared" si="1059"/>
        <v>0.96144828519427383</v>
      </c>
      <c r="Z4516">
        <f t="shared" si="1060"/>
        <v>-3.7675093642219035E-2</v>
      </c>
      <c r="AI4516" s="11">
        <f>ABS('Expo Profiles Tahmin'!M4515-'Expo Profiles Tahmin'!C4515)/C4515</f>
        <v>0.11951956573904596</v>
      </c>
      <c r="AJ4516" s="11">
        <f>ABS('Expo Profiles Tahmin'!O4515-'Expo Profiles Tahmin'!D4515)/D4515</f>
        <v>1.2293601975006474E-2</v>
      </c>
      <c r="AK4516" s="11">
        <f>ABS('Expo Profiles Tahmin'!Q4515-'Expo Profiles Tahmin'!E4515)/E4515</f>
        <v>7.0564574458775939E-2</v>
      </c>
      <c r="AL4516" s="11">
        <f>ABS('Expo Profiles Tahmin'!S4515-'Expo Profiles Tahmin'!F4515)/F4515</f>
        <v>1.7932129905269396E-2</v>
      </c>
      <c r="AM4516" s="11">
        <f>ABS('Expo Profiles Tahmin'!U4515-'Expo Profiles Tahmin'!G4515)/G4515</f>
        <v>7.6759989216795263E-2</v>
      </c>
      <c r="AN4516" s="11">
        <f>ABS('Expo Profiles Tahmin'!W4515-'Expo Profiles Tahmin'!H4515)/H4515</f>
        <v>0.10861856974896607</v>
      </c>
    </row>
    <row r="4517" spans="1:40" x14ac:dyDescent="0.5">
      <c r="A4517" s="6" t="s">
        <v>4514</v>
      </c>
      <c r="B4517">
        <v>0.7267714756400252</v>
      </c>
      <c r="C4517">
        <v>0.95082291530756236</v>
      </c>
      <c r="D4517">
        <v>0.94702306730853425</v>
      </c>
      <c r="E4517">
        <v>0.92216981223046224</v>
      </c>
      <c r="F4517">
        <v>1.0009995662939239</v>
      </c>
      <c r="G4517">
        <v>0.9671686848759784</v>
      </c>
      <c r="H4517">
        <v>0.86051138349872702</v>
      </c>
      <c r="K4517">
        <f t="shared" si="1061"/>
        <v>0.7267714756400252</v>
      </c>
      <c r="L4517">
        <f>0</f>
        <v>0</v>
      </c>
      <c r="M4517">
        <f t="shared" si="1051"/>
        <v>0.82885392689957038</v>
      </c>
      <c r="N4517">
        <f t="shared" si="1052"/>
        <v>9.7065850746603455E-2</v>
      </c>
      <c r="O4517">
        <f t="shared" si="1062"/>
        <v>0.93553487113350253</v>
      </c>
      <c r="P4517">
        <f t="shared" si="1053"/>
        <v>0.10620843321636383</v>
      </c>
      <c r="Q4517">
        <f t="shared" si="1063"/>
        <v>0.98726315818644372</v>
      </c>
      <c r="R4517">
        <f t="shared" si="1054"/>
        <v>5.440558492163839E-2</v>
      </c>
      <c r="S4517">
        <f t="shared" si="1064"/>
        <v>1.0231390283869559</v>
      </c>
      <c r="T4517">
        <f t="shared" si="1055"/>
        <v>3.6786469184252546E-2</v>
      </c>
      <c r="U4517">
        <f t="shared" si="1056"/>
        <v>1.0431648244280922</v>
      </c>
      <c r="V4517">
        <f t="shared" si="1057"/>
        <v>2.0849459662547854E-2</v>
      </c>
      <c r="W4517">
        <f t="shared" si="1065"/>
        <v>0.9712941705235234</v>
      </c>
      <c r="X4517">
        <f t="shared" si="1058"/>
        <v>-6.7314143323742429E-2</v>
      </c>
      <c r="Y4517">
        <f t="shared" si="1059"/>
        <v>0.93464973753558833</v>
      </c>
      <c r="Z4517">
        <f t="shared" si="1060"/>
        <v>-3.8151623329703031E-2</v>
      </c>
      <c r="AI4517" s="11">
        <f>ABS('Expo Profiles Tahmin'!M4516-'Expo Profiles Tahmin'!C4516)/C4516</f>
        <v>0.12272169454517583</v>
      </c>
      <c r="AJ4517" s="11">
        <f>ABS('Expo Profiles Tahmin'!O4516-'Expo Profiles Tahmin'!D4516)/D4516</f>
        <v>1.4063455070232819E-2</v>
      </c>
      <c r="AK4517" s="11">
        <f>ABS('Expo Profiles Tahmin'!Q4516-'Expo Profiles Tahmin'!E4516)/E4516</f>
        <v>6.9963500110270083E-2</v>
      </c>
      <c r="AL4517" s="11">
        <f>ABS('Expo Profiles Tahmin'!S4516-'Expo Profiles Tahmin'!F4516)/F4516</f>
        <v>2.1550687124640706E-2</v>
      </c>
      <c r="AM4517" s="11">
        <f>ABS('Expo Profiles Tahmin'!U4516-'Expo Profiles Tahmin'!G4516)/G4516</f>
        <v>7.6393171778857238E-2</v>
      </c>
      <c r="AN4517" s="11">
        <f>ABS('Expo Profiles Tahmin'!W4516-'Expo Profiles Tahmin'!H4516)/H4516</f>
        <v>0.12277785980472473</v>
      </c>
    </row>
    <row r="4518" spans="1:40" x14ac:dyDescent="0.5">
      <c r="A4518" s="6" t="s">
        <v>4515</v>
      </c>
      <c r="B4518">
        <v>0.7149227412243071</v>
      </c>
      <c r="C4518">
        <v>0.93214741330328921</v>
      </c>
      <c r="D4518">
        <v>0.92312094525230759</v>
      </c>
      <c r="E4518">
        <v>0.9047662251623384</v>
      </c>
      <c r="F4518">
        <v>0.98699891376636073</v>
      </c>
      <c r="G4518">
        <v>0.95210140219647543</v>
      </c>
      <c r="H4518">
        <v>0.83595271382802849</v>
      </c>
      <c r="K4518">
        <f t="shared" si="1061"/>
        <v>0.7149227412243071</v>
      </c>
      <c r="L4518">
        <f>0</f>
        <v>0</v>
      </c>
      <c r="M4518">
        <f t="shared" si="1051"/>
        <v>0.8138947765425264</v>
      </c>
      <c r="N4518">
        <f t="shared" si="1052"/>
        <v>9.4108288836643308E-2</v>
      </c>
      <c r="O4518">
        <f t="shared" si="1062"/>
        <v>0.91489108287009624</v>
      </c>
      <c r="P4518">
        <f t="shared" si="1053"/>
        <v>0.10065781100685817</v>
      </c>
      <c r="Q4518">
        <f t="shared" si="1063"/>
        <v>0.96507402794329589</v>
      </c>
      <c r="R4518">
        <f t="shared" si="1054"/>
        <v>5.266341292256254E-2</v>
      </c>
      <c r="S4518">
        <f t="shared" si="1064"/>
        <v>1.0037323347211227</v>
      </c>
      <c r="T4518">
        <f t="shared" si="1055"/>
        <v>3.9346554579506754E-2</v>
      </c>
      <c r="U4518">
        <f t="shared" si="1056"/>
        <v>1.0251517885149635</v>
      </c>
      <c r="V4518">
        <f t="shared" si="1057"/>
        <v>2.2300438741667677E-2</v>
      </c>
      <c r="W4518">
        <f t="shared" si="1065"/>
        <v>0.95108869215491465</v>
      </c>
      <c r="X4518">
        <f t="shared" si="1058"/>
        <v>-6.9327538449208123E-2</v>
      </c>
      <c r="Y4518">
        <f t="shared" si="1059"/>
        <v>0.91334820833560326</v>
      </c>
      <c r="Z4518">
        <f t="shared" si="1060"/>
        <v>-3.9292754875731979E-2</v>
      </c>
      <c r="AI4518" s="11">
        <f>ABS('Expo Profiles Tahmin'!M4517-'Expo Profiles Tahmin'!C4517)/C4517</f>
        <v>0.12827729164324853</v>
      </c>
      <c r="AJ4518" s="11">
        <f>ABS('Expo Profiles Tahmin'!O4517-'Expo Profiles Tahmin'!D4517)/D4517</f>
        <v>1.2130851477231161E-2</v>
      </c>
      <c r="AK4518" s="11">
        <f>ABS('Expo Profiles Tahmin'!Q4517-'Expo Profiles Tahmin'!E4517)/E4517</f>
        <v>7.0587157693374813E-2</v>
      </c>
      <c r="AL4518" s="11">
        <f>ABS('Expo Profiles Tahmin'!S4517-'Expo Profiles Tahmin'!F4517)/F4517</f>
        <v>2.2117354331131798E-2</v>
      </c>
      <c r="AM4518" s="11">
        <f>ABS('Expo Profiles Tahmin'!U4517-'Expo Profiles Tahmin'!G4517)/G4517</f>
        <v>7.8575889336056123E-2</v>
      </c>
      <c r="AN4518" s="11">
        <f>ABS('Expo Profiles Tahmin'!W4517-'Expo Profiles Tahmin'!H4517)/H4517</f>
        <v>0.1287406409132765</v>
      </c>
    </row>
    <row r="4519" spans="1:40" x14ac:dyDescent="0.5">
      <c r="A4519" s="6" t="s">
        <v>4516</v>
      </c>
      <c r="B4519">
        <v>0.68097057680791573</v>
      </c>
      <c r="C4519">
        <v>0.89361884367176236</v>
      </c>
      <c r="D4519">
        <v>0.87684024444642716</v>
      </c>
      <c r="E4519">
        <v>0.86915187755147338</v>
      </c>
      <c r="F4519">
        <v>0.95310418583278811</v>
      </c>
      <c r="G4519">
        <v>0.92384994560694611</v>
      </c>
      <c r="H4519">
        <v>0.79410910164499304</v>
      </c>
      <c r="K4519">
        <f t="shared" si="1061"/>
        <v>0.68097057680791573</v>
      </c>
      <c r="L4519">
        <f>0</f>
        <v>0</v>
      </c>
      <c r="M4519">
        <f t="shared" si="1051"/>
        <v>0.77785750763847261</v>
      </c>
      <c r="N4519">
        <f t="shared" si="1052"/>
        <v>9.2125651875115719E-2</v>
      </c>
      <c r="O4519">
        <f t="shared" si="1062"/>
        <v>0.87310738866149196</v>
      </c>
      <c r="P4519">
        <f t="shared" si="1053"/>
        <v>9.509634817430207E-2</v>
      </c>
      <c r="Q4519">
        <f t="shared" si="1063"/>
        <v>0.92307366932735468</v>
      </c>
      <c r="R4519">
        <f t="shared" si="1054"/>
        <v>5.2184091043831704E-2</v>
      </c>
      <c r="S4519">
        <f t="shared" si="1064"/>
        <v>0.96516413545899438</v>
      </c>
      <c r="T4519">
        <f t="shared" si="1055"/>
        <v>4.2586493443750394E-2</v>
      </c>
      <c r="U4519">
        <f t="shared" si="1056"/>
        <v>0.98834734522941747</v>
      </c>
      <c r="V4519">
        <f t="shared" si="1057"/>
        <v>2.4136738233223071E-2</v>
      </c>
      <c r="W4519">
        <f t="shared" si="1065"/>
        <v>0.91298794333168298</v>
      </c>
      <c r="X4519">
        <f t="shared" si="1058"/>
        <v>-7.0469899525307744E-2</v>
      </c>
      <c r="Y4519">
        <f t="shared" si="1059"/>
        <v>0.87462558167460691</v>
      </c>
      <c r="Z4519">
        <f t="shared" si="1060"/>
        <v>-3.9940210630642972E-2</v>
      </c>
      <c r="AI4519" s="11">
        <f>ABS('Expo Profiles Tahmin'!M4518-'Expo Profiles Tahmin'!C4518)/C4518</f>
        <v>0.12686044618383488</v>
      </c>
      <c r="AJ4519" s="11">
        <f>ABS('Expo Profiles Tahmin'!O4518-'Expo Profiles Tahmin'!D4518)/D4518</f>
        <v>8.9152590725389332E-3</v>
      </c>
      <c r="AK4519" s="11">
        <f>ABS('Expo Profiles Tahmin'!Q4518-'Expo Profiles Tahmin'!E4518)/E4518</f>
        <v>6.6655674254569697E-2</v>
      </c>
      <c r="AL4519" s="11">
        <f>ABS('Expo Profiles Tahmin'!S4518-'Expo Profiles Tahmin'!F4518)/F4518</f>
        <v>1.695383928124871E-2</v>
      </c>
      <c r="AM4519" s="11">
        <f>ABS('Expo Profiles Tahmin'!U4518-'Expo Profiles Tahmin'!G4518)/G4518</f>
        <v>7.672542667195166E-2</v>
      </c>
      <c r="AN4519" s="11">
        <f>ABS('Expo Profiles Tahmin'!W4518-'Expo Profiles Tahmin'!H4518)/H4518</f>
        <v>0.13773025246805029</v>
      </c>
    </row>
    <row r="4520" spans="1:40" x14ac:dyDescent="0.5">
      <c r="A4520" s="6" t="s">
        <v>4517</v>
      </c>
      <c r="B4520">
        <v>0.67404901673759698</v>
      </c>
      <c r="C4520">
        <v>0.88021187539370271</v>
      </c>
      <c r="D4520">
        <v>0.84758593454048692</v>
      </c>
      <c r="E4520">
        <v>0.87585334353182698</v>
      </c>
      <c r="F4520">
        <v>0.93794923863778124</v>
      </c>
      <c r="G4520">
        <v>0.91435398430321557</v>
      </c>
      <c r="H4520">
        <v>0.76307774271960038</v>
      </c>
      <c r="K4520">
        <f t="shared" si="1061"/>
        <v>0.67404901673759698</v>
      </c>
      <c r="L4520">
        <f>0</f>
        <v>0</v>
      </c>
      <c r="M4520">
        <f t="shared" si="1051"/>
        <v>0.76798106199255867</v>
      </c>
      <c r="N4520">
        <f t="shared" si="1052"/>
        <v>8.9315977159088594E-2</v>
      </c>
      <c r="O4520">
        <f t="shared" si="1062"/>
        <v>0.85287245984692994</v>
      </c>
      <c r="P4520">
        <f t="shared" si="1053"/>
        <v>8.5108833334571116E-2</v>
      </c>
      <c r="Q4520">
        <f t="shared" si="1063"/>
        <v>0.90967451951658163</v>
      </c>
      <c r="R4520">
        <f t="shared" si="1054"/>
        <v>5.8193129080064986E-2</v>
      </c>
      <c r="S4520">
        <f t="shared" si="1064"/>
        <v>0.954236204715184</v>
      </c>
      <c r="T4520">
        <f t="shared" si="1055"/>
        <v>4.5231570252538003E-2</v>
      </c>
      <c r="U4520">
        <f t="shared" si="1056"/>
        <v>0.97885933981305862</v>
      </c>
      <c r="V4520">
        <f t="shared" si="1057"/>
        <v>2.5635887878516173E-2</v>
      </c>
      <c r="W4520">
        <f t="shared" si="1065"/>
        <v>0.89450044845952559</v>
      </c>
      <c r="X4520">
        <f t="shared" si="1058"/>
        <v>-7.8953458205053312E-2</v>
      </c>
      <c r="Y4520">
        <f t="shared" si="1059"/>
        <v>0.85151981221423978</v>
      </c>
      <c r="Z4520">
        <f t="shared" si="1060"/>
        <v>-4.4748435459241856E-2</v>
      </c>
      <c r="AI4520" s="11">
        <f>ABS('Expo Profiles Tahmin'!M4519-'Expo Profiles Tahmin'!C4519)/C4519</f>
        <v>0.12954218328436501</v>
      </c>
      <c r="AJ4520" s="11">
        <f>ABS('Expo Profiles Tahmin'!O4519-'Expo Profiles Tahmin'!D4519)/D4519</f>
        <v>4.2571674926848956E-3</v>
      </c>
      <c r="AK4520" s="11">
        <f>ABS('Expo Profiles Tahmin'!Q4519-'Expo Profiles Tahmin'!E4519)/E4519</f>
        <v>6.2039550472797446E-2</v>
      </c>
      <c r="AL4520" s="11">
        <f>ABS('Expo Profiles Tahmin'!S4519-'Expo Profiles Tahmin'!F4519)/F4519</f>
        <v>1.265333822416142E-2</v>
      </c>
      <c r="AM4520" s="11">
        <f>ABS('Expo Profiles Tahmin'!U4519-'Expo Profiles Tahmin'!G4519)/G4519</f>
        <v>6.9813718049307458E-2</v>
      </c>
      <c r="AN4520" s="11">
        <f>ABS('Expo Profiles Tahmin'!W4519-'Expo Profiles Tahmin'!H4519)/H4519</f>
        <v>0.14970089303904591</v>
      </c>
    </row>
    <row r="4521" spans="1:40" x14ac:dyDescent="0.5">
      <c r="A4521" s="6" t="s">
        <v>4518</v>
      </c>
      <c r="B4521">
        <v>0.7247809240433819</v>
      </c>
      <c r="C4521">
        <v>0.92970195570502656</v>
      </c>
      <c r="D4521">
        <v>0.85742271198544318</v>
      </c>
      <c r="E4521">
        <v>0.94496930281328295</v>
      </c>
      <c r="F4521">
        <v>0.98046072796697714</v>
      </c>
      <c r="G4521">
        <v>0.98450936904643216</v>
      </c>
      <c r="H4521">
        <v>0.79173601671052107</v>
      </c>
      <c r="K4521">
        <f t="shared" si="1061"/>
        <v>0.7247809240433819</v>
      </c>
      <c r="L4521">
        <f>0</f>
        <v>0</v>
      </c>
      <c r="M4521">
        <f t="shared" si="1051"/>
        <v>0.81814716733865533</v>
      </c>
      <c r="N4521">
        <f t="shared" si="1052"/>
        <v>8.877798019787142E-2</v>
      </c>
      <c r="O4521">
        <f t="shared" si="1062"/>
        <v>0.88437081817416807</v>
      </c>
      <c r="P4521">
        <f t="shared" si="1053"/>
        <v>6.7332029982488648E-2</v>
      </c>
      <c r="Q4521">
        <f t="shared" si="1063"/>
        <v>0.9486349061905669</v>
      </c>
      <c r="R4521">
        <f t="shared" si="1054"/>
        <v>6.4414854764756294E-2</v>
      </c>
      <c r="S4521">
        <f t="shared" si="1064"/>
        <v>0.9982015262081374</v>
      </c>
      <c r="T4521">
        <f t="shared" si="1055"/>
        <v>5.0296301379351545E-2</v>
      </c>
      <c r="U4521">
        <f t="shared" si="1056"/>
        <v>1.0255817966005345</v>
      </c>
      <c r="V4521">
        <f t="shared" si="1057"/>
        <v>2.8506424509831606E-2</v>
      </c>
      <c r="W4521">
        <f t="shared" si="1065"/>
        <v>0.93455515246228371</v>
      </c>
      <c r="X4521">
        <f t="shared" si="1058"/>
        <v>-8.5152474326547739E-2</v>
      </c>
      <c r="Y4521">
        <f t="shared" si="1059"/>
        <v>0.8881998995370719</v>
      </c>
      <c r="Z4521">
        <f t="shared" si="1060"/>
        <v>-4.8261850566444067E-2</v>
      </c>
      <c r="AI4521" s="11">
        <f>ABS('Expo Profiles Tahmin'!M4520-'Expo Profiles Tahmin'!C4520)/C4520</f>
        <v>0.12750431633400225</v>
      </c>
      <c r="AJ4521" s="11">
        <f>ABS('Expo Profiles Tahmin'!O4520-'Expo Profiles Tahmin'!D4520)/D4520</f>
        <v>6.237155539053487E-3</v>
      </c>
      <c r="AK4521" s="11">
        <f>ABS('Expo Profiles Tahmin'!Q4520-'Expo Profiles Tahmin'!E4520)/E4520</f>
        <v>3.8615113174510184E-2</v>
      </c>
      <c r="AL4521" s="11">
        <f>ABS('Expo Profiles Tahmin'!S4520-'Expo Profiles Tahmin'!F4520)/F4520</f>
        <v>1.7364442985269582E-2</v>
      </c>
      <c r="AM4521" s="11">
        <f>ABS('Expo Profiles Tahmin'!U4520-'Expo Profiles Tahmin'!G4520)/G4520</f>
        <v>7.0547464786298725E-2</v>
      </c>
      <c r="AN4521" s="11">
        <f>ABS('Expo Profiles Tahmin'!W4520-'Expo Profiles Tahmin'!H4520)/H4520</f>
        <v>0.17222715115701864</v>
      </c>
    </row>
    <row r="4522" spans="1:40" x14ac:dyDescent="0.5">
      <c r="A4522" s="6" t="s">
        <v>4519</v>
      </c>
      <c r="B4522">
        <v>0.83988624755040753</v>
      </c>
      <c r="C4522">
        <v>1.0488007253050049</v>
      </c>
      <c r="D4522">
        <v>0.88110658541373088</v>
      </c>
      <c r="E4522">
        <v>1.11018284566643</v>
      </c>
      <c r="F4522">
        <v>1.108709083739216</v>
      </c>
      <c r="G4522">
        <v>1.146916711071726</v>
      </c>
      <c r="H4522">
        <v>0.87204622109973218</v>
      </c>
      <c r="K4522">
        <f t="shared" si="1061"/>
        <v>0.83988624755040753</v>
      </c>
      <c r="L4522">
        <f>0</f>
        <v>0</v>
      </c>
      <c r="M4522">
        <f t="shared" si="1051"/>
        <v>0.93507198714861195</v>
      </c>
      <c r="N4522">
        <f t="shared" si="1052"/>
        <v>9.0508061660406661E-2</v>
      </c>
      <c r="O4522">
        <f t="shared" si="1062"/>
        <v>0.95975496280541361</v>
      </c>
      <c r="P4522">
        <f t="shared" si="1053"/>
        <v>2.7917793748801985E-2</v>
      </c>
      <c r="Q4522">
        <f t="shared" si="1063"/>
        <v>1.0434908767999842</v>
      </c>
      <c r="R4522">
        <f t="shared" si="1054"/>
        <v>8.0992864555598759E-2</v>
      </c>
      <c r="S4522">
        <f t="shared" si="1064"/>
        <v>1.11729648239555</v>
      </c>
      <c r="T4522">
        <f t="shared" si="1055"/>
        <v>7.4158806430191876E-2</v>
      </c>
      <c r="U4522">
        <f t="shared" si="1056"/>
        <v>1.1576670089820174</v>
      </c>
      <c r="V4522">
        <f t="shared" si="1057"/>
        <v>4.2030971647337656E-2</v>
      </c>
      <c r="W4522">
        <f t="shared" si="1065"/>
        <v>1.0504130895261397</v>
      </c>
      <c r="X4522">
        <f t="shared" si="1058"/>
        <v>-9.9917666730335766E-2</v>
      </c>
      <c r="Y4522">
        <f t="shared" si="1059"/>
        <v>0.99601997001184583</v>
      </c>
      <c r="Z4522">
        <f t="shared" si="1060"/>
        <v>-5.6630315664049101E-2</v>
      </c>
      <c r="AI4522" s="11">
        <f>ABS('Expo Profiles Tahmin'!M4521-'Expo Profiles Tahmin'!C4521)/C4521</f>
        <v>0.11998983941232565</v>
      </c>
      <c r="AJ4522" s="11">
        <f>ABS('Expo Profiles Tahmin'!O4521-'Expo Profiles Tahmin'!D4521)/D4521</f>
        <v>3.1429195672137041E-2</v>
      </c>
      <c r="AK4522" s="11">
        <f>ABS('Expo Profiles Tahmin'!Q4521-'Expo Profiles Tahmin'!E4521)/E4521</f>
        <v>3.8790713797485464E-3</v>
      </c>
      <c r="AL4522" s="11">
        <f>ABS('Expo Profiles Tahmin'!S4521-'Expo Profiles Tahmin'!F4521)/F4521</f>
        <v>1.8094348641527421E-2</v>
      </c>
      <c r="AM4522" s="11">
        <f>ABS('Expo Profiles Tahmin'!U4521-'Expo Profiles Tahmin'!G4521)/G4521</f>
        <v>4.1718676170531446E-2</v>
      </c>
      <c r="AN4522" s="11">
        <f>ABS('Expo Profiles Tahmin'!W4521-'Expo Profiles Tahmin'!H4521)/H4521</f>
        <v>0.18038731690537829</v>
      </c>
    </row>
    <row r="4523" spans="1:40" x14ac:dyDescent="0.5">
      <c r="A4523" s="6" t="s">
        <v>4520</v>
      </c>
      <c r="B4523">
        <v>0.92905784690899729</v>
      </c>
      <c r="C4523">
        <v>1.126969875614285</v>
      </c>
      <c r="D4523">
        <v>0.92528154671048757</v>
      </c>
      <c r="E4523">
        <v>1.20211334350749</v>
      </c>
      <c r="F4523">
        <v>1.1735011164767271</v>
      </c>
      <c r="G4523">
        <v>1.2373037875410979</v>
      </c>
      <c r="H4523">
        <v>0.9365296370802092</v>
      </c>
      <c r="K4523">
        <f t="shared" si="1061"/>
        <v>0.92905784690899729</v>
      </c>
      <c r="L4523">
        <f>0</f>
        <v>0</v>
      </c>
      <c r="M4523">
        <f t="shared" si="1051"/>
        <v>1.0192306440754173</v>
      </c>
      <c r="N4523">
        <f t="shared" si="1052"/>
        <v>8.574146842247829E-2</v>
      </c>
      <c r="O4523">
        <f t="shared" si="1062"/>
        <v>1.0231013891898366</v>
      </c>
      <c r="P4523">
        <f t="shared" si="1053"/>
        <v>7.8940880835049552E-3</v>
      </c>
      <c r="Q4523">
        <f t="shared" si="1063"/>
        <v>1.1089603020716345</v>
      </c>
      <c r="R4523">
        <f t="shared" si="1054"/>
        <v>8.2027516052580837E-2</v>
      </c>
      <c r="S4523">
        <f t="shared" si="1064"/>
        <v>1.1830205166363572</v>
      </c>
      <c r="T4523">
        <f t="shared" si="1055"/>
        <v>7.4451748743590784E-2</v>
      </c>
      <c r="U4523">
        <f t="shared" si="1056"/>
        <v>1.2235505149837744</v>
      </c>
      <c r="V4523">
        <f t="shared" si="1057"/>
        <v>4.2197002502760851E-2</v>
      </c>
      <c r="W4523">
        <f t="shared" si="1065"/>
        <v>1.1157490694505912</v>
      </c>
      <c r="X4523">
        <f t="shared" si="1058"/>
        <v>-0.10043012674064773</v>
      </c>
      <c r="Y4523">
        <f t="shared" si="1059"/>
        <v>1.0610769772631021</v>
      </c>
      <c r="Z4523">
        <f t="shared" si="1060"/>
        <v>-5.6920762519933818E-2</v>
      </c>
      <c r="AI4523" s="11">
        <f>ABS('Expo Profiles Tahmin'!M4522-'Expo Profiles Tahmin'!C4522)/C4522</f>
        <v>0.1084369369818267</v>
      </c>
      <c r="AJ4523" s="11">
        <f>ABS('Expo Profiles Tahmin'!O4522-'Expo Profiles Tahmin'!D4522)/D4522</f>
        <v>8.9260912009587051E-2</v>
      </c>
      <c r="AK4523" s="11">
        <f>ABS('Expo Profiles Tahmin'!Q4522-'Expo Profiles Tahmin'!E4522)/E4522</f>
        <v>6.0072959266823628E-2</v>
      </c>
      <c r="AL4523" s="11">
        <f>ABS('Expo Profiles Tahmin'!S4522-'Expo Profiles Tahmin'!F4522)/F4522</f>
        <v>7.7454029936981595E-3</v>
      </c>
      <c r="AM4523" s="11">
        <f>ABS('Expo Profiles Tahmin'!U4522-'Expo Profiles Tahmin'!G4522)/G4522</f>
        <v>9.3732158634656591E-3</v>
      </c>
      <c r="AN4523" s="11">
        <f>ABS('Expo Profiles Tahmin'!W4522-'Expo Profiles Tahmin'!H4522)/H4522</f>
        <v>0.20453831931232969</v>
      </c>
    </row>
    <row r="4524" spans="1:40" x14ac:dyDescent="0.5">
      <c r="A4524" s="6" t="s">
        <v>4521</v>
      </c>
      <c r="B4524">
        <v>0.9883341090779344</v>
      </c>
      <c r="C4524">
        <v>1.1577207119135251</v>
      </c>
      <c r="D4524">
        <v>0.95932653391651301</v>
      </c>
      <c r="E4524">
        <v>1.23454293731209</v>
      </c>
      <c r="F4524">
        <v>1.18225974986338</v>
      </c>
      <c r="G4524">
        <v>1.2773227305179939</v>
      </c>
      <c r="H4524">
        <v>0.97288150004188334</v>
      </c>
      <c r="K4524">
        <f t="shared" si="1061"/>
        <v>0.9883341090779344</v>
      </c>
      <c r="L4524">
        <f>0</f>
        <v>0</v>
      </c>
      <c r="M4524">
        <f t="shared" si="1051"/>
        <v>1.0655101346086888</v>
      </c>
      <c r="N4524">
        <f t="shared" si="1052"/>
        <v>7.3383392375031831E-2</v>
      </c>
      <c r="O4524">
        <f t="shared" si="1062"/>
        <v>1.0570791059525211</v>
      </c>
      <c r="P4524">
        <f t="shared" si="1053"/>
        <v>-4.4104525292522059E-3</v>
      </c>
      <c r="Q4524">
        <f t="shared" si="1063"/>
        <v>1.1355343236818265</v>
      </c>
      <c r="R4524">
        <f t="shared" si="1054"/>
        <v>7.4382980446646416E-2</v>
      </c>
      <c r="S4524">
        <f t="shared" si="1064"/>
        <v>1.1973159526735837</v>
      </c>
      <c r="T4524">
        <f t="shared" si="1055"/>
        <v>6.2400892590861318E-2</v>
      </c>
      <c r="U4524">
        <f t="shared" si="1056"/>
        <v>1.2312857131730333</v>
      </c>
      <c r="V4524">
        <f t="shared" si="1057"/>
        <v>3.5366941210467732E-2</v>
      </c>
      <c r="W4524">
        <f t="shared" si="1065"/>
        <v>1.1328044649273741</v>
      </c>
      <c r="X4524">
        <f t="shared" si="1058"/>
        <v>-9.1903595695224924E-2</v>
      </c>
      <c r="Y4524">
        <f t="shared" si="1059"/>
        <v>1.0827740405987605</v>
      </c>
      <c r="Z4524">
        <f t="shared" si="1060"/>
        <v>-5.2088182252374243E-2</v>
      </c>
      <c r="AI4524" s="11">
        <f>ABS('Expo Profiles Tahmin'!M4523-'Expo Profiles Tahmin'!C4523)/C4523</f>
        <v>9.5600808744015026E-2</v>
      </c>
      <c r="AJ4524" s="11">
        <f>ABS('Expo Profiles Tahmin'!O4523-'Expo Profiles Tahmin'!D4523)/D4523</f>
        <v>0.10571900285606367</v>
      </c>
      <c r="AK4524" s="11">
        <f>ABS('Expo Profiles Tahmin'!Q4523-'Expo Profiles Tahmin'!E4523)/E4523</f>
        <v>7.7491063499932816E-2</v>
      </c>
      <c r="AL4524" s="11">
        <f>ABS('Expo Profiles Tahmin'!S4523-'Expo Profiles Tahmin'!F4523)/F4523</f>
        <v>8.1119651493905872E-3</v>
      </c>
      <c r="AM4524" s="11">
        <f>ABS('Expo Profiles Tahmin'!U4523-'Expo Profiles Tahmin'!G4523)/G4523</f>
        <v>1.1115518028644748E-2</v>
      </c>
      <c r="AN4524" s="11">
        <f>ABS('Expo Profiles Tahmin'!W4523-'Expo Profiles Tahmin'!H4523)/H4523</f>
        <v>0.19136546807971724</v>
      </c>
    </row>
    <row r="4525" spans="1:40" x14ac:dyDescent="0.5">
      <c r="A4525" s="6" t="s">
        <v>4522</v>
      </c>
      <c r="B4525">
        <v>1.01356107558082</v>
      </c>
      <c r="C4525">
        <v>1.1910103531115659</v>
      </c>
      <c r="D4525">
        <v>0.98026011488228626</v>
      </c>
      <c r="E4525">
        <v>1.2662562474218391</v>
      </c>
      <c r="F4525">
        <v>1.2152941901917711</v>
      </c>
      <c r="G4525">
        <v>1.3129095994173769</v>
      </c>
      <c r="H4525">
        <v>0.98792889290841324</v>
      </c>
      <c r="K4525">
        <f t="shared" si="1061"/>
        <v>1.01356107558082</v>
      </c>
      <c r="L4525">
        <f>0</f>
        <v>0</v>
      </c>
      <c r="M4525">
        <f t="shared" si="1051"/>
        <v>1.0944106217897325</v>
      </c>
      <c r="N4525">
        <f t="shared" si="1052"/>
        <v>7.6876386571988004E-2</v>
      </c>
      <c r="O4525">
        <f t="shared" si="1062"/>
        <v>1.0842512206345234</v>
      </c>
      <c r="P4525">
        <f t="shared" si="1053"/>
        <v>-5.8822333171599569E-3</v>
      </c>
      <c r="Q4525">
        <f t="shared" si="1063"/>
        <v>1.1639742934040602</v>
      </c>
      <c r="R4525">
        <f t="shared" si="1054"/>
        <v>7.5516202566810367E-2</v>
      </c>
      <c r="S4525">
        <f t="shared" si="1064"/>
        <v>1.2284661606261784</v>
      </c>
      <c r="T4525">
        <f t="shared" si="1055"/>
        <v>6.5033632096125893E-2</v>
      </c>
      <c r="U4525">
        <f t="shared" si="1056"/>
        <v>1.263869130279184</v>
      </c>
      <c r="V4525">
        <f t="shared" si="1057"/>
        <v>3.6859098444750903E-2</v>
      </c>
      <c r="W4525">
        <f t="shared" si="1065"/>
        <v>1.1582104078173254</v>
      </c>
      <c r="X4525">
        <f t="shared" si="1058"/>
        <v>-9.8655021388442385E-2</v>
      </c>
      <c r="Y4525">
        <f t="shared" si="1059"/>
        <v>1.1045046464172992</v>
      </c>
      <c r="Z4525">
        <f t="shared" si="1060"/>
        <v>-5.591468642026233E-2</v>
      </c>
      <c r="AI4525" s="11">
        <f>ABS('Expo Profiles Tahmin'!M4524-'Expo Profiles Tahmin'!C4524)/C4524</f>
        <v>7.9648378366166672E-2</v>
      </c>
      <c r="AJ4525" s="11">
        <f>ABS('Expo Profiles Tahmin'!O4524-'Expo Profiles Tahmin'!D4524)/D4524</f>
        <v>0.10189707944064345</v>
      </c>
      <c r="AK4525" s="11">
        <f>ABS('Expo Profiles Tahmin'!Q4524-'Expo Profiles Tahmin'!E4524)/E4524</f>
        <v>8.0198598718510428E-2</v>
      </c>
      <c r="AL4525" s="11">
        <f>ABS('Expo Profiles Tahmin'!S4524-'Expo Profiles Tahmin'!F4524)/F4524</f>
        <v>1.2735105641500162E-2</v>
      </c>
      <c r="AM4525" s="11">
        <f>ABS('Expo Profiles Tahmin'!U4524-'Expo Profiles Tahmin'!G4524)/G4524</f>
        <v>3.6041805445904219E-2</v>
      </c>
      <c r="AN4525" s="11">
        <f>ABS('Expo Profiles Tahmin'!W4524-'Expo Profiles Tahmin'!H4524)/H4524</f>
        <v>0.16438072352964458</v>
      </c>
    </row>
    <row r="4526" spans="1:40" x14ac:dyDescent="0.5">
      <c r="A4526" s="6" t="s">
        <v>4523</v>
      </c>
      <c r="B4526">
        <v>1.0052969315925091</v>
      </c>
      <c r="C4526">
        <v>1.165918961240473</v>
      </c>
      <c r="D4526">
        <v>0.98836229540244314</v>
      </c>
      <c r="E4526">
        <v>1.235906284008591</v>
      </c>
      <c r="F4526">
        <v>1.182906022060817</v>
      </c>
      <c r="G4526">
        <v>1.282521719070876</v>
      </c>
      <c r="H4526">
        <v>0.9733008207952385</v>
      </c>
      <c r="K4526">
        <f t="shared" si="1061"/>
        <v>1.0052969315925091</v>
      </c>
      <c r="L4526">
        <f>0</f>
        <v>0</v>
      </c>
      <c r="M4526">
        <f t="shared" si="1051"/>
        <v>1.0784796370331793</v>
      </c>
      <c r="N4526">
        <f t="shared" si="1052"/>
        <v>6.9586314551518202E-2</v>
      </c>
      <c r="O4526">
        <f t="shared" si="1062"/>
        <v>1.0753016760130363</v>
      </c>
      <c r="P4526">
        <f t="shared" si="1053"/>
        <v>3.9786712321279553E-4</v>
      </c>
      <c r="Q4526">
        <f t="shared" si="1063"/>
        <v>1.148693034456006</v>
      </c>
      <c r="R4526">
        <f t="shared" si="1054"/>
        <v>6.9804266034059148E-2</v>
      </c>
      <c r="S4526">
        <f t="shared" si="1064"/>
        <v>1.2022811808752576</v>
      </c>
      <c r="T4526">
        <f t="shared" si="1055"/>
        <v>5.4385049246072771E-2</v>
      </c>
      <c r="U4526">
        <f t="shared" si="1056"/>
        <v>1.2318872813801471</v>
      </c>
      <c r="V4526">
        <f t="shared" si="1057"/>
        <v>3.0823803307197136E-2</v>
      </c>
      <c r="W4526">
        <f t="shared" si="1065"/>
        <v>1.1308498067521657</v>
      </c>
      <c r="X4526">
        <f t="shared" si="1058"/>
        <v>-9.4557464142683484E-2</v>
      </c>
      <c r="Y4526">
        <f t="shared" si="1059"/>
        <v>1.0793746711091114</v>
      </c>
      <c r="Z4526">
        <f t="shared" si="1060"/>
        <v>-5.3592314732929969E-2</v>
      </c>
      <c r="AI4526" s="11">
        <f>ABS('Expo Profiles Tahmin'!M4525-'Expo Profiles Tahmin'!C4525)/C4525</f>
        <v>8.1107381702822695E-2</v>
      </c>
      <c r="AJ4526" s="11">
        <f>ABS('Expo Profiles Tahmin'!O4525-'Expo Profiles Tahmin'!D4525)/D4525</f>
        <v>0.10608521572330301</v>
      </c>
      <c r="AK4526" s="11">
        <f>ABS('Expo Profiles Tahmin'!Q4525-'Expo Profiles Tahmin'!E4525)/E4525</f>
        <v>8.0775083420934743E-2</v>
      </c>
      <c r="AL4526" s="11">
        <f>ABS('Expo Profiles Tahmin'!S4525-'Expo Profiles Tahmin'!F4525)/F4525</f>
        <v>1.0838503582682979E-2</v>
      </c>
      <c r="AM4526" s="11">
        <f>ABS('Expo Profiles Tahmin'!U4525-'Expo Profiles Tahmin'!G4525)/G4525</f>
        <v>3.7352510149941294E-2</v>
      </c>
      <c r="AN4526" s="11">
        <f>ABS('Expo Profiles Tahmin'!W4525-'Expo Profiles Tahmin'!H4525)/H4525</f>
        <v>0.17236211647541952</v>
      </c>
    </row>
    <row r="4527" spans="1:40" x14ac:dyDescent="0.5">
      <c r="A4527" s="6" t="s">
        <v>4524</v>
      </c>
      <c r="B4527">
        <v>1.003335774979315</v>
      </c>
      <c r="C4527">
        <v>1.182406088341496</v>
      </c>
      <c r="D4527">
        <v>1.015043789752105</v>
      </c>
      <c r="E4527">
        <v>1.224001227656822</v>
      </c>
      <c r="F4527">
        <v>1.213003712174886</v>
      </c>
      <c r="G4527">
        <v>1.308962442601642</v>
      </c>
      <c r="H4527">
        <v>0.95757710413297437</v>
      </c>
      <c r="K4527">
        <f t="shared" si="1061"/>
        <v>1.003335774979315</v>
      </c>
      <c r="L4527">
        <f>0</f>
        <v>0</v>
      </c>
      <c r="M4527">
        <f t="shared" si="1051"/>
        <v>1.0849238985055523</v>
      </c>
      <c r="N4527">
        <f t="shared" si="1052"/>
        <v>7.7578668254723038E-2</v>
      </c>
      <c r="O4527">
        <f t="shared" si="1062"/>
        <v>1.0953173103786815</v>
      </c>
      <c r="P4527">
        <f t="shared" si="1053"/>
        <v>1.3695072319831249E-2</v>
      </c>
      <c r="Q4527">
        <f t="shared" si="1063"/>
        <v>1.161403669173914</v>
      </c>
      <c r="R4527">
        <f t="shared" si="1054"/>
        <v>6.351171299310597E-2</v>
      </c>
      <c r="S4527">
        <f t="shared" si="1064"/>
        <v>1.2194881799441906</v>
      </c>
      <c r="T4527">
        <f t="shared" si="1055"/>
        <v>5.8351217781314725E-2</v>
      </c>
      <c r="U4527">
        <f t="shared" si="1056"/>
        <v>1.2512533808985882</v>
      </c>
      <c r="V4527">
        <f t="shared" si="1057"/>
        <v>3.3071707841775266E-2</v>
      </c>
      <c r="W4527">
        <f t="shared" si="1065"/>
        <v>1.1354519761090267</v>
      </c>
      <c r="X4527">
        <f t="shared" si="1058"/>
        <v>-0.10848538794264272</v>
      </c>
      <c r="Y4527">
        <f t="shared" si="1059"/>
        <v>1.0763947656575028</v>
      </c>
      <c r="Z4527">
        <f t="shared" si="1060"/>
        <v>-6.1486241274121195E-2</v>
      </c>
      <c r="AI4527" s="11">
        <f>ABS('Expo Profiles Tahmin'!M4526-'Expo Profiles Tahmin'!C4526)/C4526</f>
        <v>7.4996056427680993E-2</v>
      </c>
      <c r="AJ4527" s="11">
        <f>ABS('Expo Profiles Tahmin'!O4526-'Expo Profiles Tahmin'!D4526)/D4526</f>
        <v>8.7963068821026821E-2</v>
      </c>
      <c r="AK4527" s="11">
        <f>ABS('Expo Profiles Tahmin'!Q4526-'Expo Profiles Tahmin'!E4526)/E4526</f>
        <v>7.0566231987844466E-2</v>
      </c>
      <c r="AL4527" s="11">
        <f>ABS('Expo Profiles Tahmin'!S4526-'Expo Profiles Tahmin'!F4526)/F4526</f>
        <v>1.6379288339986565E-2</v>
      </c>
      <c r="AM4527" s="11">
        <f>ABS('Expo Profiles Tahmin'!U4526-'Expo Profiles Tahmin'!G4526)/G4526</f>
        <v>3.9480374435616576E-2</v>
      </c>
      <c r="AN4527" s="11">
        <f>ABS('Expo Profiles Tahmin'!W4526-'Expo Profiles Tahmin'!H4526)/H4526</f>
        <v>0.16187080354889802</v>
      </c>
    </row>
    <row r="4528" spans="1:40" x14ac:dyDescent="0.5">
      <c r="A4528" s="6" t="s">
        <v>4525</v>
      </c>
      <c r="B4528">
        <v>1.023593711236455</v>
      </c>
      <c r="C4528">
        <v>1.196009720349817</v>
      </c>
      <c r="D4528">
        <v>1.0203363189796211</v>
      </c>
      <c r="E4528">
        <v>1.2705711042844761</v>
      </c>
      <c r="F4528">
        <v>1.25304662886016</v>
      </c>
      <c r="G4528">
        <v>1.3375682721154769</v>
      </c>
      <c r="H4528">
        <v>0.95584896157011434</v>
      </c>
      <c r="K4528">
        <f t="shared" si="1061"/>
        <v>1.023593711236455</v>
      </c>
      <c r="L4528">
        <f>0</f>
        <v>0</v>
      </c>
      <c r="M4528">
        <f t="shared" si="1051"/>
        <v>1.1021499966716082</v>
      </c>
      <c r="N4528">
        <f t="shared" si="1052"/>
        <v>7.4695822672490628E-2</v>
      </c>
      <c r="O4528">
        <f t="shared" si="1062"/>
        <v>1.1055368669610204</v>
      </c>
      <c r="P4528">
        <f t="shared" si="1053"/>
        <v>6.8911800183465259E-3</v>
      </c>
      <c r="Q4528">
        <f t="shared" si="1063"/>
        <v>1.1844812815550485</v>
      </c>
      <c r="R4528">
        <f t="shared" si="1054"/>
        <v>7.5403528877907786E-2</v>
      </c>
      <c r="S4528">
        <f t="shared" si="1064"/>
        <v>1.2567691940452879</v>
      </c>
      <c r="T4528">
        <f t="shared" si="1055"/>
        <v>7.2441022085234952E-2</v>
      </c>
      <c r="U4528">
        <f t="shared" si="1056"/>
        <v>1.2962045942198546</v>
      </c>
      <c r="V4528">
        <f t="shared" si="1057"/>
        <v>4.1057383363293641E-2</v>
      </c>
      <c r="W4528">
        <f t="shared" si="1065"/>
        <v>1.1634823505712357</v>
      </c>
      <c r="X4528">
        <f t="shared" si="1058"/>
        <v>-0.12418225508789875</v>
      </c>
      <c r="Y4528">
        <f t="shared" si="1059"/>
        <v>1.0958800889934057</v>
      </c>
      <c r="Z4528">
        <f t="shared" si="1060"/>
        <v>-7.0382751475581262E-2</v>
      </c>
      <c r="AI4528" s="11">
        <f>ABS('Expo Profiles Tahmin'!M4527-'Expo Profiles Tahmin'!C4527)/C4527</f>
        <v>8.2443917362331309E-2</v>
      </c>
      <c r="AJ4528" s="11">
        <f>ABS('Expo Profiles Tahmin'!O4527-'Expo Profiles Tahmin'!D4527)/D4527</f>
        <v>7.9083800558181871E-2</v>
      </c>
      <c r="AK4528" s="11">
        <f>ABS('Expo Profiles Tahmin'!Q4527-'Expo Profiles Tahmin'!E4527)/E4527</f>
        <v>5.1141744851630699E-2</v>
      </c>
      <c r="AL4528" s="11">
        <f>ABS('Expo Profiles Tahmin'!S4527-'Expo Profiles Tahmin'!F4527)/F4527</f>
        <v>5.3457938374137917E-3</v>
      </c>
      <c r="AM4528" s="11">
        <f>ABS('Expo Profiles Tahmin'!U4527-'Expo Profiles Tahmin'!G4527)/G4527</f>
        <v>4.4087637524842606E-2</v>
      </c>
      <c r="AN4528" s="11">
        <f>ABS('Expo Profiles Tahmin'!W4527-'Expo Profiles Tahmin'!H4527)/H4527</f>
        <v>0.18575514306715468</v>
      </c>
    </row>
    <row r="4529" spans="1:40" x14ac:dyDescent="0.5">
      <c r="A4529" s="6" t="s">
        <v>4526</v>
      </c>
      <c r="B4529">
        <v>1.0283815789211579</v>
      </c>
      <c r="C4529">
        <v>1.177155378209884</v>
      </c>
      <c r="D4529">
        <v>1.0235557860337889</v>
      </c>
      <c r="E4529">
        <v>1.278516135066142</v>
      </c>
      <c r="F4529">
        <v>1.25300406726285</v>
      </c>
      <c r="G4529">
        <v>1.321623366929032</v>
      </c>
      <c r="H4529">
        <v>0.94318141687601365</v>
      </c>
      <c r="K4529">
        <f t="shared" si="1061"/>
        <v>1.0283815789211579</v>
      </c>
      <c r="L4529">
        <f>0</f>
        <v>0</v>
      </c>
      <c r="M4529">
        <f t="shared" si="1051"/>
        <v>1.0961659865425708</v>
      </c>
      <c r="N4529">
        <f t="shared" si="1052"/>
        <v>6.4453303304781065E-2</v>
      </c>
      <c r="O4529">
        <f t="shared" si="1062"/>
        <v>1.0981703340706228</v>
      </c>
      <c r="P4529">
        <f t="shared" si="1053"/>
        <v>5.0732536888738536E-3</v>
      </c>
      <c r="Q4529">
        <f t="shared" si="1063"/>
        <v>1.1831013708387603</v>
      </c>
      <c r="R4529">
        <f t="shared" si="1054"/>
        <v>8.1006614983444497E-2</v>
      </c>
      <c r="S4529">
        <f t="shared" si="1064"/>
        <v>1.2590488117914229</v>
      </c>
      <c r="T4529">
        <f t="shared" si="1055"/>
        <v>7.6196062089055105E-2</v>
      </c>
      <c r="U4529">
        <f t="shared" si="1056"/>
        <v>1.3005283783921331</v>
      </c>
      <c r="V4529">
        <f t="shared" si="1057"/>
        <v>4.3185626623030472E-2</v>
      </c>
      <c r="W4529">
        <f t="shared" si="1065"/>
        <v>1.1612231070890191</v>
      </c>
      <c r="X4529">
        <f t="shared" si="1058"/>
        <v>-0.13033718794649604</v>
      </c>
      <c r="Y4529">
        <f t="shared" si="1059"/>
        <v>1.0902702268514912</v>
      </c>
      <c r="Z4529">
        <f t="shared" si="1060"/>
        <v>-7.3871181520831386E-2</v>
      </c>
      <c r="AI4529" s="11">
        <f>ABS('Expo Profiles Tahmin'!M4528-'Expo Profiles Tahmin'!C4528)/C4528</f>
        <v>7.8477392015473005E-2</v>
      </c>
      <c r="AJ4529" s="11">
        <f>ABS('Expo Profiles Tahmin'!O4528-'Expo Profiles Tahmin'!D4528)/D4528</f>
        <v>8.3502416209787975E-2</v>
      </c>
      <c r="AK4529" s="11">
        <f>ABS('Expo Profiles Tahmin'!Q4528-'Expo Profiles Tahmin'!E4528)/E4528</f>
        <v>6.7756792547166544E-2</v>
      </c>
      <c r="AL4529" s="11">
        <f>ABS('Expo Profiles Tahmin'!S4528-'Expo Profiles Tahmin'!F4528)/F4528</f>
        <v>2.9708113803506757E-3</v>
      </c>
      <c r="AM4529" s="11">
        <f>ABS('Expo Profiles Tahmin'!U4528-'Expo Profiles Tahmin'!G4528)/G4528</f>
        <v>3.0924535784780691E-2</v>
      </c>
      <c r="AN4529" s="11">
        <f>ABS('Expo Profiles Tahmin'!W4528-'Expo Profiles Tahmin'!H4528)/H4528</f>
        <v>0.21722405667528766</v>
      </c>
    </row>
    <row r="4530" spans="1:40" x14ac:dyDescent="0.5">
      <c r="A4530" s="6" t="s">
        <v>4527</v>
      </c>
      <c r="B4530">
        <v>1.0147851210329459</v>
      </c>
      <c r="C4530">
        <v>1.1614996160638229</v>
      </c>
      <c r="D4530">
        <v>1.0314924813305639</v>
      </c>
      <c r="E4530">
        <v>1.2963678508828509</v>
      </c>
      <c r="F4530">
        <v>1.2589521259506089</v>
      </c>
      <c r="G4530">
        <v>1.3040894128051559</v>
      </c>
      <c r="H4530">
        <v>0.92879005809134596</v>
      </c>
      <c r="K4530">
        <f t="shared" si="1061"/>
        <v>1.0147851210329459</v>
      </c>
      <c r="L4530">
        <f>0</f>
        <v>0</v>
      </c>
      <c r="M4530">
        <f t="shared" si="1051"/>
        <v>1.0816312672138504</v>
      </c>
      <c r="N4530">
        <f t="shared" si="1052"/>
        <v>6.356115050259048E-2</v>
      </c>
      <c r="O4530">
        <f t="shared" si="1062"/>
        <v>1.0933883845375083</v>
      </c>
      <c r="P4530">
        <f t="shared" si="1053"/>
        <v>1.4302903952126864E-2</v>
      </c>
      <c r="Q4530">
        <f t="shared" si="1063"/>
        <v>1.1936562169583125</v>
      </c>
      <c r="R4530">
        <f t="shared" si="1054"/>
        <v>9.6043289427077405E-2</v>
      </c>
      <c r="S4530">
        <f t="shared" si="1064"/>
        <v>1.2756903664787249</v>
      </c>
      <c r="T4530">
        <f t="shared" si="1055"/>
        <v>8.2722595551777467E-2</v>
      </c>
      <c r="U4530">
        <f t="shared" si="1056"/>
        <v>1.320722843453233</v>
      </c>
      <c r="V4530">
        <f t="shared" si="1057"/>
        <v>4.6884668667151075E-2</v>
      </c>
      <c r="W4530">
        <f t="shared" si="1065"/>
        <v>1.1676732406458168</v>
      </c>
      <c r="X4530">
        <f t="shared" si="1058"/>
        <v>-0.14322430613341849</v>
      </c>
      <c r="Y4530">
        <f t="shared" si="1059"/>
        <v>1.0897048787354842</v>
      </c>
      <c r="Z4530">
        <f t="shared" si="1060"/>
        <v>-8.117521087627004E-2</v>
      </c>
      <c r="AI4530" s="11">
        <f>ABS('Expo Profiles Tahmin'!M4529-'Expo Profiles Tahmin'!C4529)/C4529</f>
        <v>6.8800935854767861E-2</v>
      </c>
      <c r="AJ4530" s="11">
        <f>ABS('Expo Profiles Tahmin'!O4529-'Expo Profiles Tahmin'!D4529)/D4529</f>
        <v>7.289739265307689E-2</v>
      </c>
      <c r="AK4530" s="11">
        <f>ABS('Expo Profiles Tahmin'!Q4529-'Expo Profiles Tahmin'!E4529)/E4529</f>
        <v>7.4629300022440143E-2</v>
      </c>
      <c r="AL4530" s="11">
        <f>ABS('Expo Profiles Tahmin'!S4529-'Expo Profiles Tahmin'!F4529)/F4529</f>
        <v>4.8242018414014556E-3</v>
      </c>
      <c r="AM4530" s="11">
        <f>ABS('Expo Profiles Tahmin'!U4529-'Expo Profiles Tahmin'!G4529)/G4529</f>
        <v>1.5961422190889352E-2</v>
      </c>
      <c r="AN4530" s="11">
        <f>ABS('Expo Profiles Tahmin'!W4529-'Expo Profiles Tahmin'!H4529)/H4529</f>
        <v>0.23117683015341706</v>
      </c>
    </row>
    <row r="4531" spans="1:40" x14ac:dyDescent="0.5">
      <c r="A4531" s="6" t="s">
        <v>4528</v>
      </c>
      <c r="B4531">
        <v>0.98633205509646293</v>
      </c>
      <c r="C4531">
        <v>1.1219100894112839</v>
      </c>
      <c r="D4531">
        <v>1.035432948316316</v>
      </c>
      <c r="E4531">
        <v>1.277011036428348</v>
      </c>
      <c r="F4531">
        <v>1.2373788295103441</v>
      </c>
      <c r="G4531">
        <v>1.2603283775262111</v>
      </c>
      <c r="H4531">
        <v>0.91401021891840828</v>
      </c>
      <c r="K4531">
        <f t="shared" si="1061"/>
        <v>0.98633205509646293</v>
      </c>
      <c r="L4531">
        <f>0</f>
        <v>0</v>
      </c>
      <c r="M4531">
        <f t="shared" si="1051"/>
        <v>1.0481042003696404</v>
      </c>
      <c r="N4531">
        <f t="shared" si="1052"/>
        <v>5.873649936303911E-2</v>
      </c>
      <c r="O4531">
        <f t="shared" si="1062"/>
        <v>1.0743058572236053</v>
      </c>
      <c r="P4531">
        <f t="shared" si="1053"/>
        <v>2.7800504702989684E-2</v>
      </c>
      <c r="Q4531">
        <f t="shared" si="1063"/>
        <v>1.1817965345779551</v>
      </c>
      <c r="R4531">
        <f t="shared" si="1054"/>
        <v>0.10357449238752528</v>
      </c>
      <c r="S4531">
        <f t="shared" si="1064"/>
        <v>1.2635047931897807</v>
      </c>
      <c r="T4531">
        <f t="shared" si="1055"/>
        <v>8.2782822929412206E-2</v>
      </c>
      <c r="U4531">
        <f t="shared" si="1056"/>
        <v>1.3085700567080196</v>
      </c>
      <c r="V4531">
        <f t="shared" si="1057"/>
        <v>4.6918803725731824E-2</v>
      </c>
      <c r="W4531">
        <f t="shared" si="1065"/>
        <v>1.1543420971212994</v>
      </c>
      <c r="X4531">
        <f t="shared" si="1058"/>
        <v>-0.14434307787042755</v>
      </c>
      <c r="Y4531">
        <f t="shared" si="1059"/>
        <v>1.0757646989234741</v>
      </c>
      <c r="Z4531">
        <f t="shared" si="1060"/>
        <v>-8.180929690625964E-2</v>
      </c>
      <c r="AI4531" s="11">
        <f>ABS('Expo Profiles Tahmin'!M4530-'Expo Profiles Tahmin'!C4530)/C4530</f>
        <v>6.8763129789604555E-2</v>
      </c>
      <c r="AJ4531" s="11">
        <f>ABS('Expo Profiles Tahmin'!O4530-'Expo Profiles Tahmin'!D4530)/D4530</f>
        <v>6.0006160323245739E-2</v>
      </c>
      <c r="AK4531" s="11">
        <f>ABS('Expo Profiles Tahmin'!Q4530-'Expo Profiles Tahmin'!E4530)/E4530</f>
        <v>7.9230315573307272E-2</v>
      </c>
      <c r="AL4531" s="11">
        <f>ABS('Expo Profiles Tahmin'!S4530-'Expo Profiles Tahmin'!F4530)/F4530</f>
        <v>1.3295374925775918E-2</v>
      </c>
      <c r="AM4531" s="11">
        <f>ABS('Expo Profiles Tahmin'!U4530-'Expo Profiles Tahmin'!G4530)/G4530</f>
        <v>1.2754823775693284E-2</v>
      </c>
      <c r="AN4531" s="11">
        <f>ABS('Expo Profiles Tahmin'!W4530-'Expo Profiles Tahmin'!H4530)/H4530</f>
        <v>0.25719825537901786</v>
      </c>
    </row>
    <row r="4532" spans="1:40" x14ac:dyDescent="0.5">
      <c r="A4532" s="6" t="s">
        <v>4529</v>
      </c>
      <c r="B4532">
        <v>0.96676202535418221</v>
      </c>
      <c r="C4532">
        <v>1.102895334919938</v>
      </c>
      <c r="D4532">
        <v>1.0522434889248879</v>
      </c>
      <c r="E4532">
        <v>1.243186796135539</v>
      </c>
      <c r="F4532">
        <v>1.2014571432368431</v>
      </c>
      <c r="G4532">
        <v>1.2004908204905991</v>
      </c>
      <c r="H4532">
        <v>0.90396194102042682</v>
      </c>
      <c r="K4532">
        <f t="shared" si="1061"/>
        <v>0.96676202535418221</v>
      </c>
      <c r="L4532">
        <f>0</f>
        <v>0</v>
      </c>
      <c r="M4532">
        <f t="shared" si="1051"/>
        <v>1.0287871654700766</v>
      </c>
      <c r="N4532">
        <f t="shared" si="1052"/>
        <v>5.8977061372863827E-2</v>
      </c>
      <c r="O4532">
        <f t="shared" si="1062"/>
        <v>1.0715802469381326</v>
      </c>
      <c r="P4532">
        <f t="shared" si="1053"/>
        <v>4.358840486488029E-2</v>
      </c>
      <c r="Q4532">
        <f t="shared" si="1063"/>
        <v>1.1734963554703239</v>
      </c>
      <c r="R4532">
        <f t="shared" si="1054"/>
        <v>9.9049731554309114E-2</v>
      </c>
      <c r="S4532">
        <f t="shared" si="1064"/>
        <v>1.240156499838414</v>
      </c>
      <c r="T4532">
        <f t="shared" si="1055"/>
        <v>6.8251853987985833E-2</v>
      </c>
      <c r="U4532">
        <f t="shared" si="1056"/>
        <v>1.2773114031955948</v>
      </c>
      <c r="V4532">
        <f t="shared" si="1057"/>
        <v>3.8683089412282295E-2</v>
      </c>
      <c r="W4532">
        <f t="shared" si="1065"/>
        <v>1.1282639744412215</v>
      </c>
      <c r="X4532">
        <f t="shared" si="1058"/>
        <v>-0.13982185665936933</v>
      </c>
      <c r="Y4532">
        <f t="shared" si="1059"/>
        <v>1.0521478359358125</v>
      </c>
      <c r="Z4532">
        <f t="shared" si="1060"/>
        <v>-7.9246805279426097E-2</v>
      </c>
      <c r="AI4532" s="11">
        <f>ABS('Expo Profiles Tahmin'!M4531-'Expo Profiles Tahmin'!C4531)/C4531</f>
        <v>6.5785921472880926E-2</v>
      </c>
      <c r="AJ4532" s="11">
        <f>ABS('Expo Profiles Tahmin'!O4531-'Expo Profiles Tahmin'!D4531)/D4531</f>
        <v>3.7542661715081797E-2</v>
      </c>
      <c r="AK4532" s="11">
        <f>ABS('Expo Profiles Tahmin'!Q4531-'Expo Profiles Tahmin'!E4531)/E4531</f>
        <v>7.4560437720802217E-2</v>
      </c>
      <c r="AL4532" s="11">
        <f>ABS('Expo Profiles Tahmin'!S4531-'Expo Profiles Tahmin'!F4531)/F4531</f>
        <v>2.1113957226644345E-2</v>
      </c>
      <c r="AM4532" s="11">
        <f>ABS('Expo Profiles Tahmin'!U4531-'Expo Profiles Tahmin'!G4531)/G4531</f>
        <v>3.8277071310968927E-2</v>
      </c>
      <c r="AN4532" s="11">
        <f>ABS('Expo Profiles Tahmin'!W4531-'Expo Profiles Tahmin'!H4531)/H4531</f>
        <v>0.26294222233892228</v>
      </c>
    </row>
    <row r="4533" spans="1:40" x14ac:dyDescent="0.5">
      <c r="A4533" s="6" t="s">
        <v>4530</v>
      </c>
      <c r="B4533">
        <v>0.96744130508042037</v>
      </c>
      <c r="C4533">
        <v>1.094291372244693</v>
      </c>
      <c r="D4533">
        <v>1.0722839893101259</v>
      </c>
      <c r="E4533">
        <v>1.2317723038268811</v>
      </c>
      <c r="F4533">
        <v>1.1811365462918431</v>
      </c>
      <c r="G4533">
        <v>1.1802663663355151</v>
      </c>
      <c r="H4533">
        <v>0.91325598262140539</v>
      </c>
      <c r="K4533">
        <f t="shared" si="1061"/>
        <v>0.96744130508042037</v>
      </c>
      <c r="L4533">
        <f>0</f>
        <v>0</v>
      </c>
      <c r="M4533">
        <f t="shared" si="1051"/>
        <v>1.0252368087280728</v>
      </c>
      <c r="N4533">
        <f t="shared" si="1052"/>
        <v>5.4955280380409616E-2</v>
      </c>
      <c r="O4533">
        <f t="shared" si="1062"/>
        <v>1.0765889959374713</v>
      </c>
      <c r="P4533">
        <f t="shared" si="1053"/>
        <v>5.1529252697411848E-2</v>
      </c>
      <c r="Q4533">
        <f t="shared" si="1063"/>
        <v>1.1753451714017822</v>
      </c>
      <c r="R4533">
        <f t="shared" si="1054"/>
        <v>9.6435320096381727E-2</v>
      </c>
      <c r="S4533">
        <f t="shared" si="1064"/>
        <v>1.2304812428424641</v>
      </c>
      <c r="T4533">
        <f t="shared" si="1055"/>
        <v>5.7165625290868452E-2</v>
      </c>
      <c r="U4533">
        <f t="shared" si="1056"/>
        <v>1.2616010316676718</v>
      </c>
      <c r="V4533">
        <f t="shared" si="1057"/>
        <v>3.2399749826941722E-2</v>
      </c>
      <c r="W4533">
        <f t="shared" si="1065"/>
        <v>1.1205256079765427</v>
      </c>
      <c r="X4533">
        <f t="shared" si="1058"/>
        <v>-0.13255039677694602</v>
      </c>
      <c r="Y4533">
        <f t="shared" si="1059"/>
        <v>1.0483679024427071</v>
      </c>
      <c r="Z4533">
        <f t="shared" si="1060"/>
        <v>-7.5125561439821104E-2</v>
      </c>
      <c r="AI4533" s="11">
        <f>ABS('Expo Profiles Tahmin'!M4532-'Expo Profiles Tahmin'!C4532)/C4532</f>
        <v>6.7194199760796908E-2</v>
      </c>
      <c r="AJ4533" s="11">
        <f>ABS('Expo Profiles Tahmin'!O4532-'Expo Profiles Tahmin'!D4532)/D4532</f>
        <v>1.8376695334082462E-2</v>
      </c>
      <c r="AK4533" s="11">
        <f>ABS('Expo Profiles Tahmin'!Q4532-'Expo Profiles Tahmin'!E4532)/E4532</f>
        <v>5.6057899651000623E-2</v>
      </c>
      <c r="AL4533" s="11">
        <f>ABS('Expo Profiles Tahmin'!S4532-'Expo Profiles Tahmin'!F4532)/F4532</f>
        <v>3.2210351255069429E-2</v>
      </c>
      <c r="AM4533" s="11">
        <f>ABS('Expo Profiles Tahmin'!U4532-'Expo Profiles Tahmin'!G4532)/G4532</f>
        <v>6.3990978851135055E-2</v>
      </c>
      <c r="AN4533" s="11">
        <f>ABS('Expo Profiles Tahmin'!W4532-'Expo Profiles Tahmin'!H4532)/H4532</f>
        <v>0.24813216490906018</v>
      </c>
    </row>
    <row r="4534" spans="1:40" x14ac:dyDescent="0.5">
      <c r="A4534" s="6" t="s">
        <v>4531</v>
      </c>
      <c r="B4534">
        <v>0.99649313404934459</v>
      </c>
      <c r="C4534">
        <v>1.1235429119336571</v>
      </c>
      <c r="D4534">
        <v>1.119739275451535</v>
      </c>
      <c r="E4534">
        <v>1.255223973723459</v>
      </c>
      <c r="F4534">
        <v>1.2047235194388339</v>
      </c>
      <c r="G4534">
        <v>1.210685341431804</v>
      </c>
      <c r="H4534">
        <v>0.94612775385975001</v>
      </c>
      <c r="K4534">
        <f t="shared" si="1061"/>
        <v>0.99649313404934459</v>
      </c>
      <c r="L4534">
        <f>0</f>
        <v>0</v>
      </c>
      <c r="M4534">
        <f t="shared" si="1051"/>
        <v>1.0543796300149875</v>
      </c>
      <c r="N4534">
        <f t="shared" si="1052"/>
        <v>5.5041801096244458E-2</v>
      </c>
      <c r="O4534">
        <f t="shared" si="1062"/>
        <v>1.1141224535350802</v>
      </c>
      <c r="P4534">
        <f t="shared" si="1053"/>
        <v>5.9511802896941093E-2</v>
      </c>
      <c r="Q4534">
        <f t="shared" si="1063"/>
        <v>1.2108082123371573</v>
      </c>
      <c r="R4534">
        <f t="shared" si="1054"/>
        <v>9.4858932702578017E-2</v>
      </c>
      <c r="S4534">
        <f t="shared" si="1064"/>
        <v>1.2596751498280265</v>
      </c>
      <c r="T4534">
        <f t="shared" si="1055"/>
        <v>5.1127105266265377E-2</v>
      </c>
      <c r="U4534">
        <f t="shared" si="1056"/>
        <v>1.287507692742317</v>
      </c>
      <c r="V4534">
        <f t="shared" si="1057"/>
        <v>2.8977299059953124E-2</v>
      </c>
      <c r="W4534">
        <f t="shared" si="1065"/>
        <v>1.1477426050227535</v>
      </c>
      <c r="X4534">
        <f t="shared" si="1058"/>
        <v>-0.13147264241061549</v>
      </c>
      <c r="Y4534">
        <f t="shared" si="1059"/>
        <v>1.0761716067647502</v>
      </c>
      <c r="Z4534">
        <f t="shared" si="1060"/>
        <v>-7.4514722816674164E-2</v>
      </c>
      <c r="AI4534" s="11">
        <f>ABS('Expo Profiles Tahmin'!M4533-'Expo Profiles Tahmin'!C4533)/C4533</f>
        <v>6.3104366230147896E-2</v>
      </c>
      <c r="AJ4534" s="11">
        <f>ABS('Expo Profiles Tahmin'!O4533-'Expo Profiles Tahmin'!D4533)/D4533</f>
        <v>4.0148008086132569E-3</v>
      </c>
      <c r="AK4534" s="11">
        <f>ABS('Expo Profiles Tahmin'!Q4533-'Expo Profiles Tahmin'!E4533)/E4533</f>
        <v>4.5809710325350375E-2</v>
      </c>
      <c r="AL4534" s="11">
        <f>ABS('Expo Profiles Tahmin'!S4533-'Expo Profiles Tahmin'!F4533)/F4533</f>
        <v>4.1777300605537776E-2</v>
      </c>
      <c r="AM4534" s="11">
        <f>ABS('Expo Profiles Tahmin'!U4533-'Expo Profiles Tahmin'!G4533)/G4533</f>
        <v>6.8912126662292489E-2</v>
      </c>
      <c r="AN4534" s="11">
        <f>ABS('Expo Profiles Tahmin'!W4533-'Expo Profiles Tahmin'!H4533)/H4533</f>
        <v>0.22695676710509091</v>
      </c>
    </row>
    <row r="4535" spans="1:40" x14ac:dyDescent="0.5">
      <c r="A4535" s="6" t="s">
        <v>4532</v>
      </c>
      <c r="B4535">
        <v>1.01496436652985</v>
      </c>
      <c r="C4535">
        <v>1.140397990530007</v>
      </c>
      <c r="D4535">
        <v>1.1393954424013091</v>
      </c>
      <c r="E4535">
        <v>1.2664672200563309</v>
      </c>
      <c r="F4535">
        <v>1.216847839421199</v>
      </c>
      <c r="G4535">
        <v>1.2135240776408791</v>
      </c>
      <c r="H4535">
        <v>0.95792500509349998</v>
      </c>
      <c r="K4535">
        <f t="shared" si="1061"/>
        <v>1.01496436652985</v>
      </c>
      <c r="L4535">
        <f>0</f>
        <v>0</v>
      </c>
      <c r="M4535">
        <f t="shared" si="1051"/>
        <v>1.0721145094939142</v>
      </c>
      <c r="N4535">
        <f t="shared" si="1052"/>
        <v>5.4341634420521444E-2</v>
      </c>
      <c r="O4535">
        <f t="shared" si="1062"/>
        <v>1.1323515548480987</v>
      </c>
      <c r="P4535">
        <f t="shared" si="1053"/>
        <v>5.9947329333958632E-2</v>
      </c>
      <c r="Q4535">
        <f t="shared" si="1063"/>
        <v>1.2260915058368074</v>
      </c>
      <c r="R4535">
        <f t="shared" si="1054"/>
        <v>9.20792925598094E-2</v>
      </c>
      <c r="S4535">
        <f t="shared" si="1064"/>
        <v>1.2720059710854017</v>
      </c>
      <c r="T4535">
        <f t="shared" si="1055"/>
        <v>4.8183126448554034E-2</v>
      </c>
      <c r="U4535">
        <f t="shared" si="1056"/>
        <v>1.2982358725758136</v>
      </c>
      <c r="V4535">
        <f t="shared" si="1057"/>
        <v>2.7308740783815393E-2</v>
      </c>
      <c r="W4535">
        <f t="shared" si="1065"/>
        <v>1.1580495470544712</v>
      </c>
      <c r="X4535">
        <f t="shared" si="1058"/>
        <v>-0.13195517682561506</v>
      </c>
      <c r="Y4535">
        <f t="shared" si="1059"/>
        <v>1.0862158670009086</v>
      </c>
      <c r="Z4535">
        <f t="shared" si="1060"/>
        <v>-7.4788208748986174E-2</v>
      </c>
      <c r="AI4535" s="11">
        <f>ABS('Expo Profiles Tahmin'!M4534-'Expo Profiles Tahmin'!C4534)/C4534</f>
        <v>6.1558202347284763E-2</v>
      </c>
      <c r="AJ4535" s="11">
        <f>ABS('Expo Profiles Tahmin'!O4534-'Expo Profiles Tahmin'!D4534)/D4534</f>
        <v>5.016187285374763E-3</v>
      </c>
      <c r="AK4535" s="11">
        <f>ABS('Expo Profiles Tahmin'!Q4534-'Expo Profiles Tahmin'!E4534)/E4534</f>
        <v>3.5384729989300687E-2</v>
      </c>
      <c r="AL4535" s="11">
        <f>ABS('Expo Profiles Tahmin'!S4534-'Expo Profiles Tahmin'!F4534)/F4534</f>
        <v>4.5613478530567186E-2</v>
      </c>
      <c r="AM4535" s="11">
        <f>ABS('Expo Profiles Tahmin'!U4534-'Expo Profiles Tahmin'!G4534)/G4534</f>
        <v>6.3453606549543212E-2</v>
      </c>
      <c r="AN4535" s="11">
        <f>ABS('Expo Profiles Tahmin'!W4534-'Expo Profiles Tahmin'!H4534)/H4534</f>
        <v>0.21309474364377437</v>
      </c>
    </row>
    <row r="4536" spans="1:40" x14ac:dyDescent="0.5">
      <c r="A4536" s="6" t="s">
        <v>4533</v>
      </c>
      <c r="B4536">
        <v>1.0032015804896539</v>
      </c>
      <c r="C4536">
        <v>1.12570893181995</v>
      </c>
      <c r="D4536">
        <v>1.12126551688675</v>
      </c>
      <c r="E4536">
        <v>1.232971025657382</v>
      </c>
      <c r="F4536">
        <v>1.1911934593240709</v>
      </c>
      <c r="G4536">
        <v>1.1816484743519451</v>
      </c>
      <c r="H4536">
        <v>0.9363765173728551</v>
      </c>
      <c r="K4536">
        <f t="shared" si="1061"/>
        <v>1.0032015804896539</v>
      </c>
      <c r="L4536">
        <f>0</f>
        <v>0</v>
      </c>
      <c r="M4536">
        <f t="shared" si="1051"/>
        <v>1.0590184533455838</v>
      </c>
      <c r="N4536">
        <f t="shared" si="1052"/>
        <v>5.3073884716979977E-2</v>
      </c>
      <c r="O4536">
        <f t="shared" si="1062"/>
        <v>1.116271827297735</v>
      </c>
      <c r="P4536">
        <f t="shared" si="1053"/>
        <v>5.7047982843471005E-2</v>
      </c>
      <c r="Q4536">
        <f t="shared" si="1063"/>
        <v>1.2004981327154258</v>
      </c>
      <c r="R4536">
        <f t="shared" si="1054"/>
        <v>8.289069106591479E-2</v>
      </c>
      <c r="S4536">
        <f t="shared" si="1064"/>
        <v>1.2413827165564522</v>
      </c>
      <c r="T4536">
        <f t="shared" si="1055"/>
        <v>4.294887458298044E-2</v>
      </c>
      <c r="U4536">
        <f t="shared" si="1056"/>
        <v>1.2647631991542028</v>
      </c>
      <c r="V4536">
        <f t="shared" si="1057"/>
        <v>2.4342124917848887E-2</v>
      </c>
      <c r="W4536">
        <f t="shared" si="1065"/>
        <v>1.1283948137038142</v>
      </c>
      <c r="X4536">
        <f t="shared" si="1058"/>
        <v>-0.12847064770211872</v>
      </c>
      <c r="Y4536">
        <f t="shared" si="1059"/>
        <v>1.0584580395255347</v>
      </c>
      <c r="Z4536">
        <f t="shared" si="1060"/>
        <v>-7.2813282885908118E-2</v>
      </c>
      <c r="AI4536" s="11">
        <f>ABS('Expo Profiles Tahmin'!M4535-'Expo Profiles Tahmin'!C4535)/C4535</f>
        <v>5.9876886493247558E-2</v>
      </c>
      <c r="AJ4536" s="11">
        <f>ABS('Expo Profiles Tahmin'!O4535-'Expo Profiles Tahmin'!D4535)/D4535</f>
        <v>6.1821271975295907E-3</v>
      </c>
      <c r="AK4536" s="11">
        <f>ABS('Expo Profiles Tahmin'!Q4535-'Expo Profiles Tahmin'!E4535)/E4535</f>
        <v>3.1880583705694104E-2</v>
      </c>
      <c r="AL4536" s="11">
        <f>ABS('Expo Profiles Tahmin'!S4535-'Expo Profiles Tahmin'!F4535)/F4535</f>
        <v>4.5328700826258596E-2</v>
      </c>
      <c r="AM4536" s="11">
        <f>ABS('Expo Profiles Tahmin'!U4535-'Expo Profiles Tahmin'!G4535)/G4535</f>
        <v>6.9806439357689848E-2</v>
      </c>
      <c r="AN4536" s="11">
        <f>ABS('Expo Profiles Tahmin'!W4535-'Expo Profiles Tahmin'!H4535)/H4535</f>
        <v>0.20891462368856073</v>
      </c>
    </row>
    <row r="4537" spans="1:40" x14ac:dyDescent="0.5">
      <c r="A4537" s="6" t="s">
        <v>4534</v>
      </c>
      <c r="B4537">
        <v>0.96943057863430504</v>
      </c>
      <c r="C4537">
        <v>1.0834334800894421</v>
      </c>
      <c r="D4537">
        <v>1.086963607875582</v>
      </c>
      <c r="E4537">
        <v>1.1893701148489311</v>
      </c>
      <c r="F4537">
        <v>1.13798089775231</v>
      </c>
      <c r="G4537">
        <v>1.134034906797567</v>
      </c>
      <c r="H4537">
        <v>0.89236839851395189</v>
      </c>
      <c r="K4537">
        <f t="shared" si="1061"/>
        <v>0.96943057863430504</v>
      </c>
      <c r="L4537">
        <f>0</f>
        <v>0</v>
      </c>
      <c r="M4537">
        <f t="shared" si="1051"/>
        <v>1.0213726489397204</v>
      </c>
      <c r="N4537">
        <f t="shared" si="1052"/>
        <v>4.9389500168997895E-2</v>
      </c>
      <c r="O4537">
        <f t="shared" si="1062"/>
        <v>1.0781438674648067</v>
      </c>
      <c r="P4537">
        <f t="shared" si="1053"/>
        <v>5.6408461443583767E-2</v>
      </c>
      <c r="Q4537">
        <f t="shared" si="1063"/>
        <v>1.1595284414017315</v>
      </c>
      <c r="R4537">
        <f t="shared" si="1054"/>
        <v>8.0157181988559228E-2</v>
      </c>
      <c r="S4537">
        <f t="shared" si="1064"/>
        <v>1.1933468553234106</v>
      </c>
      <c r="T4537">
        <f t="shared" si="1055"/>
        <v>3.6095623028485867E-2</v>
      </c>
      <c r="U4537">
        <f t="shared" si="1056"/>
        <v>1.212996568948431</v>
      </c>
      <c r="V4537">
        <f t="shared" si="1057"/>
        <v>2.0457908927261511E-2</v>
      </c>
      <c r="W4537">
        <f t="shared" si="1065"/>
        <v>1.0780486339167297</v>
      </c>
      <c r="X4537">
        <f t="shared" si="1058"/>
        <v>-0.12731088256186482</v>
      </c>
      <c r="Y4537">
        <f t="shared" si="1059"/>
        <v>1.0087432119902255</v>
      </c>
      <c r="Z4537">
        <f t="shared" si="1060"/>
        <v>-7.2155963033093809E-2</v>
      </c>
      <c r="AI4537" s="11">
        <f>ABS('Expo Profiles Tahmin'!M4536-'Expo Profiles Tahmin'!C4536)/C4536</f>
        <v>5.9243092587483337E-2</v>
      </c>
      <c r="AJ4537" s="11">
        <f>ABS('Expo Profiles Tahmin'!O4536-'Expo Profiles Tahmin'!D4536)/D4536</f>
        <v>4.4536191596083827E-3</v>
      </c>
      <c r="AK4537" s="11">
        <f>ABS('Expo Profiles Tahmin'!Q4536-'Expo Profiles Tahmin'!E4536)/E4536</f>
        <v>2.6337109523431556E-2</v>
      </c>
      <c r="AL4537" s="11">
        <f>ABS('Expo Profiles Tahmin'!S4536-'Expo Profiles Tahmin'!F4536)/F4536</f>
        <v>4.213359034128724E-2</v>
      </c>
      <c r="AM4537" s="11">
        <f>ABS('Expo Profiles Tahmin'!U4536-'Expo Profiles Tahmin'!G4536)/G4536</f>
        <v>7.0337944495583199E-2</v>
      </c>
      <c r="AN4537" s="11">
        <f>ABS('Expo Profiles Tahmin'!W4536-'Expo Profiles Tahmin'!H4536)/H4536</f>
        <v>0.20506526249685894</v>
      </c>
    </row>
    <row r="4538" spans="1:40" x14ac:dyDescent="0.5">
      <c r="A4538" s="6" t="s">
        <v>4535</v>
      </c>
      <c r="B4538">
        <v>0.93103306199253655</v>
      </c>
      <c r="C4538">
        <v>1.0209986365803969</v>
      </c>
      <c r="D4538">
        <v>1.0344106573530309</v>
      </c>
      <c r="E4538">
        <v>1.1394650046471859</v>
      </c>
      <c r="F4538">
        <v>1.101272274711542</v>
      </c>
      <c r="G4538">
        <v>1.0852207066199171</v>
      </c>
      <c r="H4538">
        <v>0.82923303112313229</v>
      </c>
      <c r="K4538">
        <f t="shared" si="1061"/>
        <v>0.93103306199253655</v>
      </c>
      <c r="L4538">
        <f>0</f>
        <v>0</v>
      </c>
      <c r="M4538">
        <f t="shared" si="1051"/>
        <v>0.97202323102037202</v>
      </c>
      <c r="N4538">
        <f t="shared" si="1052"/>
        <v>3.8975804164595777E-2</v>
      </c>
      <c r="O4538">
        <f t="shared" si="1062"/>
        <v>1.0216658525123838</v>
      </c>
      <c r="P4538">
        <f t="shared" si="1053"/>
        <v>4.9118425994980515E-2</v>
      </c>
      <c r="Q4538">
        <f t="shared" si="1063"/>
        <v>1.1020766321250963</v>
      </c>
      <c r="R4538">
        <f t="shared" si="1054"/>
        <v>7.8872990940193816E-2</v>
      </c>
      <c r="S4538">
        <f t="shared" si="1064"/>
        <v>1.1446469818420042</v>
      </c>
      <c r="T4538">
        <f t="shared" si="1055"/>
        <v>4.435435711812951E-2</v>
      </c>
      <c r="U4538">
        <f t="shared" si="1056"/>
        <v>1.1687925801796566</v>
      </c>
      <c r="V4538">
        <f t="shared" si="1057"/>
        <v>2.5138709968625089E-2</v>
      </c>
      <c r="W4538">
        <f t="shared" si="1065"/>
        <v>1.0277672507356397</v>
      </c>
      <c r="X4538">
        <f t="shared" si="1058"/>
        <v>-0.13285959091535882</v>
      </c>
      <c r="Y4538">
        <f t="shared" si="1059"/>
        <v>0.95544122628209593</v>
      </c>
      <c r="Z4538">
        <f t="shared" si="1060"/>
        <v>-7.530080333880429E-2</v>
      </c>
      <c r="AI4538" s="11">
        <f>ABS('Expo Profiles Tahmin'!M4537-'Expo Profiles Tahmin'!C4537)/C4537</f>
        <v>5.7281625766815267E-2</v>
      </c>
      <c r="AJ4538" s="11">
        <f>ABS('Expo Profiles Tahmin'!O4537-'Expo Profiles Tahmin'!D4537)/D4537</f>
        <v>8.1141082800490674E-3</v>
      </c>
      <c r="AK4538" s="11">
        <f>ABS('Expo Profiles Tahmin'!Q4537-'Expo Profiles Tahmin'!E4537)/E4537</f>
        <v>2.5090317197847146E-2</v>
      </c>
      <c r="AL4538" s="11">
        <f>ABS('Expo Profiles Tahmin'!S4537-'Expo Profiles Tahmin'!F4537)/F4537</f>
        <v>4.8652800482377981E-2</v>
      </c>
      <c r="AM4538" s="11">
        <f>ABS('Expo Profiles Tahmin'!U4537-'Expo Profiles Tahmin'!G4537)/G4537</f>
        <v>6.9628952052142756E-2</v>
      </c>
      <c r="AN4538" s="11">
        <f>ABS('Expo Profiles Tahmin'!W4537-'Expo Profiles Tahmin'!H4537)/H4537</f>
        <v>0.20807576300549008</v>
      </c>
    </row>
    <row r="4539" spans="1:40" x14ac:dyDescent="0.5">
      <c r="A4539" s="6" t="s">
        <v>4536</v>
      </c>
      <c r="B4539">
        <v>0.8765596845107172</v>
      </c>
      <c r="C4539">
        <v>0.95751612822258469</v>
      </c>
      <c r="D4539">
        <v>0.98177646317914691</v>
      </c>
      <c r="E4539">
        <v>1.079855153258821</v>
      </c>
      <c r="F4539">
        <v>1.041284872785148</v>
      </c>
      <c r="G4539">
        <v>1.038484493514293</v>
      </c>
      <c r="H4539">
        <v>0.76997651596560701</v>
      </c>
      <c r="K4539">
        <f t="shared" si="1061"/>
        <v>0.8765596845107172</v>
      </c>
      <c r="L4539">
        <f>0</f>
        <v>0</v>
      </c>
      <c r="M4539">
        <f t="shared" si="1051"/>
        <v>0.91344510792788358</v>
      </c>
      <c r="N4539">
        <f t="shared" si="1052"/>
        <v>3.5072776564044041E-2</v>
      </c>
      <c r="O4539">
        <f t="shared" si="1062"/>
        <v>0.96367117805182501</v>
      </c>
      <c r="P4539">
        <f t="shared" si="1053"/>
        <v>4.9481397368659898E-2</v>
      </c>
      <c r="Q4539">
        <f t="shared" si="1063"/>
        <v>1.0435436439231995</v>
      </c>
      <c r="R4539">
        <f t="shared" si="1054"/>
        <v>7.8378968723153294E-2</v>
      </c>
      <c r="S4539">
        <f t="shared" si="1064"/>
        <v>1.0851823972686874</v>
      </c>
      <c r="T4539">
        <f t="shared" si="1055"/>
        <v>4.3444264293109713E-2</v>
      </c>
      <c r="U4539">
        <f t="shared" si="1056"/>
        <v>1.1088325598198534</v>
      </c>
      <c r="V4539">
        <f t="shared" si="1057"/>
        <v>2.4622896843168748E-2</v>
      </c>
      <c r="W4539">
        <f t="shared" si="1065"/>
        <v>0.96784696379784052</v>
      </c>
      <c r="X4539">
        <f t="shared" si="1058"/>
        <v>-0.13284715851385898</v>
      </c>
      <c r="Y4539">
        <f t="shared" si="1059"/>
        <v>0.89552770728757214</v>
      </c>
      <c r="Z4539">
        <f t="shared" si="1060"/>
        <v>-7.5293757029133088E-2</v>
      </c>
      <c r="AI4539" s="11">
        <f>ABS('Expo Profiles Tahmin'!M4538-'Expo Profiles Tahmin'!C4538)/C4538</f>
        <v>4.7968140020300996E-2</v>
      </c>
      <c r="AJ4539" s="11">
        <f>ABS('Expo Profiles Tahmin'!O4538-'Expo Profiles Tahmin'!D4538)/D4538</f>
        <v>1.2320836748975479E-2</v>
      </c>
      <c r="AK4539" s="11">
        <f>ABS('Expo Profiles Tahmin'!Q4538-'Expo Profiles Tahmin'!E4538)/E4538</f>
        <v>3.2812216583752135E-2</v>
      </c>
      <c r="AL4539" s="11">
        <f>ABS('Expo Profiles Tahmin'!S4538-'Expo Profiles Tahmin'!F4538)/F4538</f>
        <v>3.9385997565246446E-2</v>
      </c>
      <c r="AM4539" s="11">
        <f>ABS('Expo Profiles Tahmin'!U4538-'Expo Profiles Tahmin'!G4538)/G4538</f>
        <v>7.700910335560833E-2</v>
      </c>
      <c r="AN4539" s="11">
        <f>ABS('Expo Profiles Tahmin'!W4538-'Expo Profiles Tahmin'!H4538)/H4538</f>
        <v>0.23941909229497055</v>
      </c>
    </row>
    <row r="4540" spans="1:40" x14ac:dyDescent="0.5">
      <c r="A4540" s="6" t="s">
        <v>4537</v>
      </c>
      <c r="B4540">
        <v>0.8483462515914868</v>
      </c>
      <c r="C4540">
        <v>0.92515663698687234</v>
      </c>
      <c r="D4540">
        <v>0.94511998723963919</v>
      </c>
      <c r="E4540">
        <v>1.0370954243525159</v>
      </c>
      <c r="F4540">
        <v>1.0018957746798129</v>
      </c>
      <c r="G4540">
        <v>0.99390829328616992</v>
      </c>
      <c r="H4540">
        <v>0.72779230711903986</v>
      </c>
      <c r="K4540">
        <f t="shared" si="1061"/>
        <v>0.8483462515914868</v>
      </c>
      <c r="L4540">
        <f>0</f>
        <v>0</v>
      </c>
      <c r="M4540">
        <f t="shared" si="1051"/>
        <v>0.88334264543294716</v>
      </c>
      <c r="N4540">
        <f t="shared" si="1052"/>
        <v>3.3276578876890096E-2</v>
      </c>
      <c r="O4540">
        <f t="shared" si="1062"/>
        <v>0.92960475900204265</v>
      </c>
      <c r="P4540">
        <f t="shared" si="1053"/>
        <v>4.5623970193873112E-2</v>
      </c>
      <c r="Q4540">
        <f t="shared" si="1063"/>
        <v>1.0034164699320796</v>
      </c>
      <c r="R4540">
        <f t="shared" si="1054"/>
        <v>7.242649111124376E-2</v>
      </c>
      <c r="S4540">
        <f t="shared" si="1064"/>
        <v>1.042151099661246</v>
      </c>
      <c r="T4540">
        <f t="shared" si="1055"/>
        <v>4.0390336532890786E-2</v>
      </c>
      <c r="U4540">
        <f t="shared" si="1056"/>
        <v>1.0641387668491253</v>
      </c>
      <c r="V4540">
        <f t="shared" si="1057"/>
        <v>2.2892022827233679E-2</v>
      </c>
      <c r="W4540">
        <f t="shared" si="1065"/>
        <v>0.92335433689111102</v>
      </c>
      <c r="X4540">
        <f t="shared" si="1058"/>
        <v>-0.13274093798786848</v>
      </c>
      <c r="Y4540">
        <f t="shared" si="1059"/>
        <v>0.85109290464710241</v>
      </c>
      <c r="Z4540">
        <f t="shared" si="1060"/>
        <v>-7.5233554443207257E-2</v>
      </c>
      <c r="AI4540" s="11">
        <f>ABS('Expo Profiles Tahmin'!M4539-'Expo Profiles Tahmin'!C4539)/C4539</f>
        <v>4.6026399969376117E-2</v>
      </c>
      <c r="AJ4540" s="11">
        <f>ABS('Expo Profiles Tahmin'!O4539-'Expo Profiles Tahmin'!D4539)/D4539</f>
        <v>1.8441351780520521E-2</v>
      </c>
      <c r="AK4540" s="11">
        <f>ABS('Expo Profiles Tahmin'!Q4539-'Expo Profiles Tahmin'!E4539)/E4539</f>
        <v>3.3626277770717139E-2</v>
      </c>
      <c r="AL4540" s="11">
        <f>ABS('Expo Profiles Tahmin'!S4539-'Expo Profiles Tahmin'!F4539)/F4539</f>
        <v>4.2157075004965398E-2</v>
      </c>
      <c r="AM4540" s="11">
        <f>ABS('Expo Profiles Tahmin'!U4539-'Expo Profiles Tahmin'!G4539)/G4539</f>
        <v>6.7741084960737774E-2</v>
      </c>
      <c r="AN4540" s="11">
        <f>ABS('Expo Profiles Tahmin'!W4539-'Expo Profiles Tahmin'!H4539)/H4539</f>
        <v>0.25698244521664332</v>
      </c>
    </row>
    <row r="4541" spans="1:40" x14ac:dyDescent="0.5">
      <c r="A4541" s="6" t="s">
        <v>4538</v>
      </c>
      <c r="B4541">
        <v>0.80768659926685549</v>
      </c>
      <c r="C4541">
        <v>0.90515765755974709</v>
      </c>
      <c r="D4541">
        <v>0.92906492265085527</v>
      </c>
      <c r="E4541">
        <v>1.0057176841250179</v>
      </c>
      <c r="F4541">
        <v>0.97809720096747699</v>
      </c>
      <c r="G4541">
        <v>0.97330802155175367</v>
      </c>
      <c r="H4541">
        <v>0.70101259010315042</v>
      </c>
      <c r="K4541">
        <f t="shared" si="1061"/>
        <v>0.80768659926685549</v>
      </c>
      <c r="L4541">
        <f>0</f>
        <v>0</v>
      </c>
      <c r="M4541">
        <f t="shared" si="1051"/>
        <v>0.85209642127989416</v>
      </c>
      <c r="N4541">
        <f t="shared" si="1052"/>
        <v>4.2227406395648912E-2</v>
      </c>
      <c r="O4541">
        <f t="shared" si="1062"/>
        <v>0.91015258619538564</v>
      </c>
      <c r="P4541">
        <f t="shared" si="1053"/>
        <v>5.7278298033083055E-2</v>
      </c>
      <c r="Q4541">
        <f t="shared" si="1063"/>
        <v>0.98487513895016565</v>
      </c>
      <c r="R4541">
        <f t="shared" si="1054"/>
        <v>7.3865296134224781E-2</v>
      </c>
      <c r="S4541">
        <f t="shared" si="1064"/>
        <v>1.0219977164106453</v>
      </c>
      <c r="T4541">
        <f t="shared" si="1055"/>
        <v>3.8928211426663903E-2</v>
      </c>
      <c r="U4541">
        <f t="shared" si="1056"/>
        <v>1.0431894328097369</v>
      </c>
      <c r="V4541">
        <f t="shared" si="1057"/>
        <v>2.2063334477960807E-2</v>
      </c>
      <c r="W4541">
        <f t="shared" si="1065"/>
        <v>0.89929743939788986</v>
      </c>
      <c r="X4541">
        <f t="shared" si="1058"/>
        <v>-0.13573651151711166</v>
      </c>
      <c r="Y4541">
        <f t="shared" si="1059"/>
        <v>0.82540527863186997</v>
      </c>
      <c r="Z4541">
        <f t="shared" si="1060"/>
        <v>-7.6931355043512964E-2</v>
      </c>
      <c r="AI4541" s="11">
        <f>ABS('Expo Profiles Tahmin'!M4540-'Expo Profiles Tahmin'!C4540)/C4540</f>
        <v>4.5196661713532628E-2</v>
      </c>
      <c r="AJ4541" s="11">
        <f>ABS('Expo Profiles Tahmin'!O4540-'Expo Profiles Tahmin'!D4540)/D4540</f>
        <v>1.6416146570882532E-2</v>
      </c>
      <c r="AK4541" s="11">
        <f>ABS('Expo Profiles Tahmin'!Q4540-'Expo Profiles Tahmin'!E4540)/E4540</f>
        <v>3.2474306249555517E-2</v>
      </c>
      <c r="AL4541" s="11">
        <f>ABS('Expo Profiles Tahmin'!S4540-'Expo Profiles Tahmin'!F4540)/F4540</f>
        <v>4.0179154357944939E-2</v>
      </c>
      <c r="AM4541" s="11">
        <f>ABS('Expo Profiles Tahmin'!U4540-'Expo Profiles Tahmin'!G4540)/G4540</f>
        <v>7.0660919158599261E-2</v>
      </c>
      <c r="AN4541" s="11">
        <f>ABS('Expo Profiles Tahmin'!W4540-'Expo Profiles Tahmin'!H4540)/H4540</f>
        <v>0.26870582150861405</v>
      </c>
    </row>
    <row r="4542" spans="1:40" x14ac:dyDescent="0.5">
      <c r="A4542" s="6" t="s">
        <v>4539</v>
      </c>
      <c r="B4542">
        <v>0.78714046436763341</v>
      </c>
      <c r="C4542">
        <v>0.88338115218967206</v>
      </c>
      <c r="D4542">
        <v>0.90983775815517498</v>
      </c>
      <c r="E4542">
        <v>0.98698837030234932</v>
      </c>
      <c r="F4542">
        <v>0.95986906496251967</v>
      </c>
      <c r="G4542">
        <v>0.95530818229743586</v>
      </c>
      <c r="H4542">
        <v>0.68847868699108672</v>
      </c>
      <c r="K4542">
        <f t="shared" si="1061"/>
        <v>0.78714046436763341</v>
      </c>
      <c r="L4542">
        <f>0</f>
        <v>0</v>
      </c>
      <c r="M4542">
        <f t="shared" si="1051"/>
        <v>0.83098970424913832</v>
      </c>
      <c r="N4542">
        <f t="shared" si="1052"/>
        <v>4.1694372746483077E-2</v>
      </c>
      <c r="O4542">
        <f t="shared" si="1062"/>
        <v>0.88961205947906685</v>
      </c>
      <c r="P4542">
        <f t="shared" si="1053"/>
        <v>5.7790469586884864E-2</v>
      </c>
      <c r="Q4542">
        <f t="shared" si="1063"/>
        <v>0.96543865378168214</v>
      </c>
      <c r="R4542">
        <f t="shared" si="1054"/>
        <v>7.4940251631724991E-2</v>
      </c>
      <c r="S4542">
        <f t="shared" si="1064"/>
        <v>1.0036969636417459</v>
      </c>
      <c r="T4542">
        <f t="shared" si="1055"/>
        <v>4.0060957089209377E-2</v>
      </c>
      <c r="U4542">
        <f t="shared" si="1056"/>
        <v>1.025505323445536</v>
      </c>
      <c r="V4542">
        <f t="shared" si="1057"/>
        <v>2.2705340506886173E-2</v>
      </c>
      <c r="W4542">
        <f t="shared" si="1065"/>
        <v>0.88430936495096768</v>
      </c>
      <c r="X4542">
        <f t="shared" si="1058"/>
        <v>-0.13314141698917292</v>
      </c>
      <c r="Y4542">
        <f t="shared" si="1059"/>
        <v>0.81182992018831501</v>
      </c>
      <c r="Z4542">
        <f t="shared" si="1060"/>
        <v>-7.5460533845377487E-2</v>
      </c>
      <c r="AI4542" s="11">
        <f>ABS('Expo Profiles Tahmin'!M4541-'Expo Profiles Tahmin'!C4541)/C4541</f>
        <v>5.8620988108196499E-2</v>
      </c>
      <c r="AJ4542" s="11">
        <f>ABS('Expo Profiles Tahmin'!O4541-'Expo Profiles Tahmin'!D4541)/D4541</f>
        <v>2.0356313099743339E-2</v>
      </c>
      <c r="AK4542" s="11">
        <f>ABS('Expo Profiles Tahmin'!Q4541-'Expo Profiles Tahmin'!E4541)/E4541</f>
        <v>2.0724051594046954E-2</v>
      </c>
      <c r="AL4542" s="11">
        <f>ABS('Expo Profiles Tahmin'!S4541-'Expo Profiles Tahmin'!F4541)/F4541</f>
        <v>4.4883591732748508E-2</v>
      </c>
      <c r="AM4542" s="11">
        <f>ABS('Expo Profiles Tahmin'!U4541-'Expo Profiles Tahmin'!G4541)/G4541</f>
        <v>7.1797837591609112E-2</v>
      </c>
      <c r="AN4542" s="11">
        <f>ABS('Expo Profiles Tahmin'!W4541-'Expo Profiles Tahmin'!H4541)/H4541</f>
        <v>0.2828549045967389</v>
      </c>
    </row>
    <row r="4543" spans="1:40" x14ac:dyDescent="0.5">
      <c r="A4543" s="6" t="s">
        <v>4540</v>
      </c>
      <c r="B4543">
        <v>0.75826244921388952</v>
      </c>
      <c r="C4543">
        <v>0.83422911598612537</v>
      </c>
      <c r="D4543">
        <v>0.87519048867781835</v>
      </c>
      <c r="E4543">
        <v>0.95489374446092945</v>
      </c>
      <c r="F4543">
        <v>0.93030807357196421</v>
      </c>
      <c r="G4543">
        <v>0.92595902742875991</v>
      </c>
      <c r="H4543">
        <v>0.6612874945778725</v>
      </c>
      <c r="K4543">
        <f t="shared" si="1061"/>
        <v>0.75826244921388952</v>
      </c>
      <c r="L4543">
        <f>0</f>
        <v>0</v>
      </c>
      <c r="M4543">
        <f t="shared" si="1051"/>
        <v>0.79287442747046333</v>
      </c>
      <c r="N4543">
        <f t="shared" si="1052"/>
        <v>3.2911054486293355E-2</v>
      </c>
      <c r="O4543">
        <f t="shared" si="1062"/>
        <v>0.84829542073717246</v>
      </c>
      <c r="P4543">
        <f t="shared" si="1053"/>
        <v>5.4314795589842882E-2</v>
      </c>
      <c r="Q4543">
        <f t="shared" si="1063"/>
        <v>0.92643166875922067</v>
      </c>
      <c r="R4543">
        <f t="shared" si="1054"/>
        <v>7.6965599110154617E-2</v>
      </c>
      <c r="S4543">
        <f t="shared" si="1064"/>
        <v>0.97009632534681778</v>
      </c>
      <c r="T4543">
        <f t="shared" si="1055"/>
        <v>4.5301152608988288E-2</v>
      </c>
      <c r="U4543">
        <f t="shared" si="1056"/>
        <v>0.9947573396461824</v>
      </c>
      <c r="V4543">
        <f t="shared" si="1057"/>
        <v>2.5675325056538613E-2</v>
      </c>
      <c r="W4543">
        <f t="shared" si="1065"/>
        <v>0.85679872698389592</v>
      </c>
      <c r="X4543">
        <f t="shared" si="1058"/>
        <v>-0.12991720999447803</v>
      </c>
      <c r="Y4543">
        <f t="shared" si="1059"/>
        <v>0.78607447409211195</v>
      </c>
      <c r="Z4543">
        <f t="shared" si="1060"/>
        <v>-7.3633150702328523E-2</v>
      </c>
      <c r="AI4543" s="11">
        <f>ABS('Expo Profiles Tahmin'!M4542-'Expo Profiles Tahmin'!C4542)/C4542</f>
        <v>5.9307862535519319E-2</v>
      </c>
      <c r="AJ4543" s="11">
        <f>ABS('Expo Profiles Tahmin'!O4542-'Expo Profiles Tahmin'!D4542)/D4542</f>
        <v>2.2230005838753713E-2</v>
      </c>
      <c r="AK4543" s="11">
        <f>ABS('Expo Profiles Tahmin'!Q4542-'Expo Profiles Tahmin'!E4542)/E4542</f>
        <v>2.1833809970897362E-2</v>
      </c>
      <c r="AL4543" s="11">
        <f>ABS('Expo Profiles Tahmin'!S4542-'Expo Profiles Tahmin'!F4542)/F4542</f>
        <v>4.5660288761298469E-2</v>
      </c>
      <c r="AM4543" s="11">
        <f>ABS('Expo Profiles Tahmin'!U4542-'Expo Profiles Tahmin'!G4542)/G4542</f>
        <v>7.348114718255834E-2</v>
      </c>
      <c r="AN4543" s="11">
        <f>ABS('Expo Profiles Tahmin'!W4542-'Expo Profiles Tahmin'!H4542)/H4542</f>
        <v>0.28443970984161526</v>
      </c>
    </row>
    <row r="4544" spans="1:40" x14ac:dyDescent="0.5">
      <c r="A4544" s="6" t="s">
        <v>4541</v>
      </c>
      <c r="B4544">
        <v>0.7459009001412511</v>
      </c>
      <c r="C4544">
        <v>0.80492168875476722</v>
      </c>
      <c r="D4544">
        <v>0.87268602571380627</v>
      </c>
      <c r="E4544">
        <v>0.94369534109886999</v>
      </c>
      <c r="F4544">
        <v>0.91989768798336136</v>
      </c>
      <c r="G4544">
        <v>0.91900050493098884</v>
      </c>
      <c r="H4544">
        <v>0.65020552339049098</v>
      </c>
      <c r="K4544">
        <f t="shared" si="1061"/>
        <v>0.7459009001412511</v>
      </c>
      <c r="L4544">
        <f>0</f>
        <v>0</v>
      </c>
      <c r="M4544">
        <f t="shared" si="1051"/>
        <v>0.77279198723214182</v>
      </c>
      <c r="N4544">
        <f t="shared" si="1052"/>
        <v>2.5569588247267398E-2</v>
      </c>
      <c r="O4544">
        <f t="shared" si="1062"/>
        <v>0.83222532605250876</v>
      </c>
      <c r="P4544">
        <f t="shared" si="1053"/>
        <v>5.7769184929085289E-2</v>
      </c>
      <c r="Q4544">
        <f t="shared" si="1063"/>
        <v>0.91446171539312737</v>
      </c>
      <c r="R4544">
        <f t="shared" si="1054"/>
        <v>8.1034006475721732E-2</v>
      </c>
      <c r="S4544">
        <f t="shared" si="1064"/>
        <v>0.96105170034912979</v>
      </c>
      <c r="T4544">
        <f t="shared" si="1055"/>
        <v>4.8282654889880428E-2</v>
      </c>
      <c r="U4544">
        <f t="shared" si="1056"/>
        <v>0.98733578307276404</v>
      </c>
      <c r="V4544">
        <f t="shared" si="1057"/>
        <v>2.7365150498276435E-2</v>
      </c>
      <c r="W4544">
        <f t="shared" si="1065"/>
        <v>0.84862931627058258</v>
      </c>
      <c r="X4544">
        <f t="shared" si="1058"/>
        <v>-0.13054527013953141</v>
      </c>
      <c r="Y4544">
        <f t="shared" si="1059"/>
        <v>0.77756316037355488</v>
      </c>
      <c r="Z4544">
        <f t="shared" si="1060"/>
        <v>-7.398911622308435E-2</v>
      </c>
      <c r="AI4544" s="11">
        <f>ABS('Expo Profiles Tahmin'!M4543-'Expo Profiles Tahmin'!C4543)/C4543</f>
        <v>4.9572338969226096E-2</v>
      </c>
      <c r="AJ4544" s="11">
        <f>ABS('Expo Profiles Tahmin'!O4543-'Expo Profiles Tahmin'!D4543)/D4543</f>
        <v>3.0730530425755919E-2</v>
      </c>
      <c r="AK4544" s="11">
        <f>ABS('Expo Profiles Tahmin'!Q4543-'Expo Profiles Tahmin'!E4543)/E4543</f>
        <v>2.9806536975249119E-2</v>
      </c>
      <c r="AL4544" s="11">
        <f>ABS('Expo Profiles Tahmin'!S4543-'Expo Profiles Tahmin'!F4543)/F4543</f>
        <v>4.2768898717695299E-2</v>
      </c>
      <c r="AM4544" s="11">
        <f>ABS('Expo Profiles Tahmin'!U4543-'Expo Profiles Tahmin'!G4543)/G4543</f>
        <v>7.4299521014946426E-2</v>
      </c>
      <c r="AN4544" s="11">
        <f>ABS('Expo Profiles Tahmin'!W4543-'Expo Profiles Tahmin'!H4543)/H4543</f>
        <v>0.29565239628616663</v>
      </c>
    </row>
    <row r="4545" spans="1:40" x14ac:dyDescent="0.5">
      <c r="A4545" s="6" t="s">
        <v>4542</v>
      </c>
      <c r="B4545">
        <v>0.78958887478257367</v>
      </c>
      <c r="C4545">
        <v>0.83220266390840514</v>
      </c>
      <c r="D4545">
        <v>0.9456092479000735</v>
      </c>
      <c r="E4545">
        <v>1.0106275379896379</v>
      </c>
      <c r="F4545">
        <v>0.96163189991489273</v>
      </c>
      <c r="G4545">
        <v>0.98570464050594764</v>
      </c>
      <c r="H4545">
        <v>0.66743879476483381</v>
      </c>
      <c r="K4545">
        <f t="shared" si="1061"/>
        <v>0.78958887478257367</v>
      </c>
      <c r="L4545">
        <f>0</f>
        <v>0</v>
      </c>
      <c r="M4545">
        <f t="shared" si="1051"/>
        <v>0.80900459493093435</v>
      </c>
      <c r="N4545">
        <f t="shared" si="1052"/>
        <v>1.8461580524423198E-2</v>
      </c>
      <c r="O4545">
        <f t="shared" si="1062"/>
        <v>0.88129459294906609</v>
      </c>
      <c r="P4545">
        <f t="shared" si="1053"/>
        <v>6.9644727812744403E-2</v>
      </c>
      <c r="Q4545">
        <f t="shared" si="1063"/>
        <v>0.97813450207807529</v>
      </c>
      <c r="R4545">
        <f t="shared" si="1054"/>
        <v>9.5503466294247621E-2</v>
      </c>
      <c r="S4545">
        <f t="shared" si="1064"/>
        <v>1.0226056963144186</v>
      </c>
      <c r="T4545">
        <f t="shared" si="1055"/>
        <v>4.6979054490711193E-2</v>
      </c>
      <c r="U4545">
        <f t="shared" si="1056"/>
        <v>1.048180125834258</v>
      </c>
      <c r="V4545">
        <f t="shared" si="1057"/>
        <v>2.6626309165001881E-2</v>
      </c>
      <c r="W4545">
        <f t="shared" si="1065"/>
        <v>0.88920134653987071</v>
      </c>
      <c r="X4545">
        <f t="shared" si="1058"/>
        <v>-0.14985765641301546</v>
      </c>
      <c r="Y4545">
        <f t="shared" si="1059"/>
        <v>0.80762192538100619</v>
      </c>
      <c r="Z4545">
        <f t="shared" si="1060"/>
        <v>-8.493479346597986E-2</v>
      </c>
      <c r="AI4545" s="11">
        <f>ABS('Expo Profiles Tahmin'!M4544-'Expo Profiles Tahmin'!C4544)/C4544</f>
        <v>3.9916555823375569E-2</v>
      </c>
      <c r="AJ4545" s="11">
        <f>ABS('Expo Profiles Tahmin'!O4544-'Expo Profiles Tahmin'!D4544)/D4544</f>
        <v>4.6363409598776391E-2</v>
      </c>
      <c r="AK4545" s="11">
        <f>ABS('Expo Profiles Tahmin'!Q4544-'Expo Profiles Tahmin'!E4544)/E4544</f>
        <v>3.0977821371568941E-2</v>
      </c>
      <c r="AL4545" s="11">
        <f>ABS('Expo Profiles Tahmin'!S4544-'Expo Profiles Tahmin'!F4544)/F4544</f>
        <v>4.4737597347361532E-2</v>
      </c>
      <c r="AM4545" s="11">
        <f>ABS('Expo Profiles Tahmin'!U4544-'Expo Profiles Tahmin'!G4544)/G4544</f>
        <v>7.4358259625664461E-2</v>
      </c>
      <c r="AN4545" s="11">
        <f>ABS('Expo Profiles Tahmin'!W4544-'Expo Profiles Tahmin'!H4544)/H4544</f>
        <v>0.30517088173199836</v>
      </c>
    </row>
    <row r="4546" spans="1:40" x14ac:dyDescent="0.5">
      <c r="A4546" s="6" t="s">
        <v>4543</v>
      </c>
      <c r="B4546">
        <v>0.87979856437190096</v>
      </c>
      <c r="C4546">
        <v>0.87476359524735747</v>
      </c>
      <c r="D4546">
        <v>1.127482305070221</v>
      </c>
      <c r="E4546">
        <v>1.158205153013139</v>
      </c>
      <c r="F4546">
        <v>1.093665823005233</v>
      </c>
      <c r="G4546">
        <v>1.1430376410356979</v>
      </c>
      <c r="H4546">
        <v>0.69055932951628329</v>
      </c>
      <c r="K4546">
        <f t="shared" si="1061"/>
        <v>0.87979856437190096</v>
      </c>
      <c r="L4546">
        <f>0</f>
        <v>0</v>
      </c>
      <c r="M4546">
        <f t="shared" ref="M4546:M4609" si="1066">C4546*$AC$2+(1-$AC$2)*(K4546+L4546)</f>
        <v>0.87750452872092621</v>
      </c>
      <c r="N4546">
        <f t="shared" ref="N4546:N4609" si="1067">$AC$3*(M4546-K4546)+(1-$AC$3)*L4546</f>
        <v>-2.1813006972055946E-3</v>
      </c>
      <c r="O4546">
        <f t="shared" si="1062"/>
        <v>0.99021209787632036</v>
      </c>
      <c r="P4546">
        <f t="shared" ref="P4546:P4609" si="1068">$AC$3*(O4546-M4546)+(1-$AC$3)*N4546</f>
        <v>0.10706162750408653</v>
      </c>
      <c r="Q4546">
        <f t="shared" si="1063"/>
        <v>1.1250353389666556</v>
      </c>
      <c r="R4546">
        <f t="shared" ref="R4546:R4609" si="1069">$AC$3*(Q4546-O4546)+(1-$AC$3)*P4546</f>
        <v>0.13345896228199464</v>
      </c>
      <c r="S4546">
        <f t="shared" si="1064"/>
        <v>1.1833950511771651</v>
      </c>
      <c r="T4546">
        <f t="shared" ref="T4546:T4609" si="1070">$AC$3*(S4546-Q4546)+(1-$AC$3)*R4546</f>
        <v>6.2050287150488957E-2</v>
      </c>
      <c r="U4546">
        <f t="shared" ref="U4546:U4609" si="1071">S4546*$AC$2+(1-$AC$2)*(S4546+T4546)</f>
        <v>1.2171739492971718</v>
      </c>
      <c r="V4546">
        <f t="shared" ref="V4546:V4609" si="1072">$AC$3*(U4546-S4546)+(1-$AC$3)*T4546</f>
        <v>3.516822863629001E-2</v>
      </c>
      <c r="W4546">
        <f t="shared" si="1065"/>
        <v>0.9963823397503544</v>
      </c>
      <c r="X4546">
        <f t="shared" ref="X4546:X4609" si="1073">$AC$3*(W4546-U4546)+(1-$AC$3)*V4546</f>
        <v>-0.20821306896830841</v>
      </c>
      <c r="Y4546">
        <f t="shared" ref="Y4546:Y4609" si="1074">W4546*$AC$2+(1-$AC$2)*(W4546+X4546)</f>
        <v>0.8830354340885489</v>
      </c>
      <c r="Z4546">
        <f t="shared" ref="Z4546:Z4609" si="1075">$AC$3*(Y4546-W4546)+(1-$AC$3)*X4546</f>
        <v>-0.11800887877895001</v>
      </c>
      <c r="AI4546" s="11">
        <f>ABS('Expo Profiles Tahmin'!M4545-'Expo Profiles Tahmin'!C4545)/C4545</f>
        <v>2.7875504349531906E-2</v>
      </c>
      <c r="AJ4546" s="11">
        <f>ABS('Expo Profiles Tahmin'!O4545-'Expo Profiles Tahmin'!D4545)/D4545</f>
        <v>6.801398684904128E-2</v>
      </c>
      <c r="AK4546" s="11">
        <f>ABS('Expo Profiles Tahmin'!Q4545-'Expo Profiles Tahmin'!E4545)/E4545</f>
        <v>3.2151346257789939E-2</v>
      </c>
      <c r="AL4546" s="11">
        <f>ABS('Expo Profiles Tahmin'!S4545-'Expo Profiles Tahmin'!F4545)/F4545</f>
        <v>6.3406586662653544E-2</v>
      </c>
      <c r="AM4546" s="11">
        <f>ABS('Expo Profiles Tahmin'!U4545-'Expo Profiles Tahmin'!G4545)/G4545</f>
        <v>6.3381547332720917E-2</v>
      </c>
      <c r="AN4546" s="11">
        <f>ABS('Expo Profiles Tahmin'!W4545-'Expo Profiles Tahmin'!H4545)/H4545</f>
        <v>0.33225900788876528</v>
      </c>
    </row>
    <row r="4547" spans="1:40" x14ac:dyDescent="0.5">
      <c r="A4547" s="6" t="s">
        <v>4544</v>
      </c>
      <c r="B4547">
        <v>0.95214409179109505</v>
      </c>
      <c r="C4547">
        <v>0.92305798424627583</v>
      </c>
      <c r="D4547">
        <v>1.227671616145271</v>
      </c>
      <c r="E4547">
        <v>1.2414935977879631</v>
      </c>
      <c r="F4547">
        <v>1.1589317685638441</v>
      </c>
      <c r="G4547">
        <v>1.227831951474271</v>
      </c>
      <c r="H4547">
        <v>0.71622284173969308</v>
      </c>
      <c r="K4547">
        <f t="shared" ref="K4547:K4610" si="1076">B4547</f>
        <v>0.95214409179109505</v>
      </c>
      <c r="L4547">
        <f>0</f>
        <v>0</v>
      </c>
      <c r="M4547">
        <f t="shared" si="1066"/>
        <v>0.93889186203448305</v>
      </c>
      <c r="N4547">
        <f t="shared" si="1067"/>
        <v>-1.2600980283520757E-2</v>
      </c>
      <c r="O4547">
        <f t="shared" ref="O4547:O4610" si="1077">D4547*$AC$2+(1-$AC$2)*(M4547+N4547)</f>
        <v>1.0636061526326186</v>
      </c>
      <c r="P4547">
        <f t="shared" si="1068"/>
        <v>0.11796625653507971</v>
      </c>
      <c r="Q4547">
        <f t="shared" ref="Q4547:Q4610" si="1078">E4547*$AC$2+(1-$AC$2)*(O4547+P4547)</f>
        <v>1.2088737370494511</v>
      </c>
      <c r="R4547">
        <f t="shared" si="1069"/>
        <v>0.143925925260281</v>
      </c>
      <c r="S4547">
        <f t="shared" ref="S4547:S4610" si="1079">F4547*$AC$2+(1-$AC$2)*(Q4547+R4547)</f>
        <v>1.2644694563379615</v>
      </c>
      <c r="T4547">
        <f t="shared" si="1070"/>
        <v>5.9936498248251494E-2</v>
      </c>
      <c r="U4547">
        <f t="shared" si="1071"/>
        <v>1.2970976513225789</v>
      </c>
      <c r="V4547">
        <f t="shared" si="1072"/>
        <v>3.3970196929805893E-2</v>
      </c>
      <c r="W4547">
        <f t="shared" ref="W4547:W4610" si="1080">H4547*$AC$2+(1-$AC$2)*(U4547+V4547)</f>
        <v>1.0509317977871817</v>
      </c>
      <c r="X4547">
        <f t="shared" si="1073"/>
        <v>-0.23239923021162784</v>
      </c>
      <c r="Y4547">
        <f t="shared" si="1074"/>
        <v>0.92441844416727514</v>
      </c>
      <c r="Z4547">
        <f t="shared" si="1075"/>
        <v>-0.13171686447088296</v>
      </c>
      <c r="AI4547" s="11">
        <f>ABS('Expo Profiles Tahmin'!M4546-'Expo Profiles Tahmin'!C4546)/C4546</f>
        <v>3.1333419548554547E-3</v>
      </c>
      <c r="AJ4547" s="11">
        <f>ABS('Expo Profiles Tahmin'!O4546-'Expo Profiles Tahmin'!D4546)/D4546</f>
        <v>0.12174932287327671</v>
      </c>
      <c r="AK4547" s="11">
        <f>ABS('Expo Profiles Tahmin'!Q4546-'Expo Profiles Tahmin'!E4546)/E4546</f>
        <v>2.8638979856193965E-2</v>
      </c>
      <c r="AL4547" s="11">
        <f>ABS('Expo Profiles Tahmin'!S4546-'Expo Profiles Tahmin'!F4546)/F4546</f>
        <v>8.2044465763197627E-2</v>
      </c>
      <c r="AM4547" s="11">
        <f>ABS('Expo Profiles Tahmin'!U4546-'Expo Profiles Tahmin'!G4546)/G4546</f>
        <v>6.4859026159715547E-2</v>
      </c>
      <c r="AN4547" s="11">
        <f>ABS('Expo Profiles Tahmin'!W4546-'Expo Profiles Tahmin'!H4546)/H4546</f>
        <v>0.44286275945079362</v>
      </c>
    </row>
    <row r="4548" spans="1:40" x14ac:dyDescent="0.5">
      <c r="A4548" s="6" t="s">
        <v>4545</v>
      </c>
      <c r="B4548">
        <v>1.0067449540380931</v>
      </c>
      <c r="C4548">
        <v>0.96842295973928272</v>
      </c>
      <c r="D4548">
        <v>1.2583154623018939</v>
      </c>
      <c r="E4548">
        <v>1.2631217538580279</v>
      </c>
      <c r="F4548">
        <v>1.170899727500776</v>
      </c>
      <c r="G4548">
        <v>1.280349107458548</v>
      </c>
      <c r="H4548">
        <v>0.73985927628252868</v>
      </c>
      <c r="K4548">
        <f t="shared" si="1076"/>
        <v>1.0067449540380931</v>
      </c>
      <c r="L4548">
        <f>0</f>
        <v>0</v>
      </c>
      <c r="M4548">
        <f t="shared" si="1066"/>
        <v>0.98928466402173898</v>
      </c>
      <c r="N4548">
        <f t="shared" si="1067"/>
        <v>-1.6602245379186694E-2</v>
      </c>
      <c r="O4548">
        <f t="shared" si="1077"/>
        <v>1.1028227172308456</v>
      </c>
      <c r="P4548">
        <f t="shared" si="1068"/>
        <v>0.10714261618151684</v>
      </c>
      <c r="Q4548">
        <f t="shared" si="1078"/>
        <v>1.2341844935629442</v>
      </c>
      <c r="R4548">
        <f t="shared" si="1069"/>
        <v>0.13017158301546761</v>
      </c>
      <c r="S4548">
        <f t="shared" si="1079"/>
        <v>1.2762133788351102</v>
      </c>
      <c r="T4548">
        <f t="shared" si="1070"/>
        <v>4.6360449583713284E-2</v>
      </c>
      <c r="U4548">
        <f t="shared" si="1071"/>
        <v>1.3014510525865299</v>
      </c>
      <c r="V4548">
        <f t="shared" si="1072"/>
        <v>2.6275702587596681E-2</v>
      </c>
      <c r="W4548">
        <f t="shared" si="1080"/>
        <v>1.0598822220166</v>
      </c>
      <c r="X4548">
        <f t="shared" si="1073"/>
        <v>-0.22840624477924984</v>
      </c>
      <c r="Y4548">
        <f t="shared" si="1074"/>
        <v>0.93554256741258746</v>
      </c>
      <c r="Z4548">
        <f t="shared" si="1075"/>
        <v>-0.12945376092896596</v>
      </c>
      <c r="AI4548" s="11">
        <f>ABS('Expo Profiles Tahmin'!M4547-'Expo Profiles Tahmin'!C4547)/C4547</f>
        <v>1.7153719547896431E-2</v>
      </c>
      <c r="AJ4548" s="11">
        <f>ABS('Expo Profiles Tahmin'!O4547-'Expo Profiles Tahmin'!D4547)/D4547</f>
        <v>0.13363953467279513</v>
      </c>
      <c r="AK4548" s="11">
        <f>ABS('Expo Profiles Tahmin'!Q4547-'Expo Profiles Tahmin'!E4547)/E4547</f>
        <v>2.6274691062952368E-2</v>
      </c>
      <c r="AL4548" s="11">
        <f>ABS('Expo Profiles Tahmin'!S4547-'Expo Profiles Tahmin'!F4547)/F4547</f>
        <v>9.1064625750056388E-2</v>
      </c>
      <c r="AM4548" s="11">
        <f>ABS('Expo Profiles Tahmin'!U4547-'Expo Profiles Tahmin'!G4547)/G4547</f>
        <v>5.6413013006494747E-2</v>
      </c>
      <c r="AN4548" s="11">
        <f>ABS('Expo Profiles Tahmin'!W4547-'Expo Profiles Tahmin'!H4547)/H4547</f>
        <v>0.46732516270283458</v>
      </c>
    </row>
    <row r="4549" spans="1:40" x14ac:dyDescent="0.5">
      <c r="A4549" s="6" t="s">
        <v>4546</v>
      </c>
      <c r="B4549">
        <v>1.036269658827728</v>
      </c>
      <c r="C4549">
        <v>1.000878215034124</v>
      </c>
      <c r="D4549">
        <v>1.285092890114385</v>
      </c>
      <c r="E4549">
        <v>1.287981914381455</v>
      </c>
      <c r="F4549">
        <v>1.196208483279332</v>
      </c>
      <c r="G4549">
        <v>1.315076581807761</v>
      </c>
      <c r="H4549">
        <v>0.75824770869998526</v>
      </c>
      <c r="K4549">
        <f t="shared" si="1076"/>
        <v>1.036269658827728</v>
      </c>
      <c r="L4549">
        <f>0</f>
        <v>0</v>
      </c>
      <c r="M4549">
        <f t="shared" si="1066"/>
        <v>1.0201445879894129</v>
      </c>
      <c r="N4549">
        <f t="shared" si="1067"/>
        <v>-1.5332642388169086E-2</v>
      </c>
      <c r="O4549">
        <f t="shared" si="1077"/>
        <v>1.1325137175679765</v>
      </c>
      <c r="P4549">
        <f t="shared" si="1068"/>
        <v>0.1060935281715884</v>
      </c>
      <c r="Q4549">
        <f t="shared" si="1078"/>
        <v>1.2611033618661609</v>
      </c>
      <c r="R4549">
        <f t="shared" si="1069"/>
        <v>0.12748412590293207</v>
      </c>
      <c r="S4549">
        <f t="shared" si="1079"/>
        <v>1.300935650412784</v>
      </c>
      <c r="T4549">
        <f t="shared" si="1070"/>
        <v>4.4139730685957813E-2</v>
      </c>
      <c r="U4549">
        <f t="shared" si="1071"/>
        <v>1.3249644105419587</v>
      </c>
      <c r="V4549">
        <f t="shared" si="1072"/>
        <v>2.5017066189286827E-2</v>
      </c>
      <c r="W4549">
        <f t="shared" si="1080"/>
        <v>1.0803753825980762</v>
      </c>
      <c r="X4549">
        <f t="shared" si="1073"/>
        <v>-0.23133987440737586</v>
      </c>
      <c r="Y4549">
        <f t="shared" si="1074"/>
        <v>0.95443872045580735</v>
      </c>
      <c r="Z4549">
        <f t="shared" si="1075"/>
        <v>-0.13111645359702584</v>
      </c>
      <c r="AI4549" s="11">
        <f>ABS('Expo Profiles Tahmin'!M4548-'Expo Profiles Tahmin'!C4548)/C4548</f>
        <v>2.154193482574248E-2</v>
      </c>
      <c r="AJ4549" s="11">
        <f>ABS('Expo Profiles Tahmin'!O4548-'Expo Profiles Tahmin'!D4548)/D4548</f>
        <v>0.12357214842341553</v>
      </c>
      <c r="AK4549" s="11">
        <f>ABS('Expo Profiles Tahmin'!Q4548-'Expo Profiles Tahmin'!E4548)/E4548</f>
        <v>2.2909319870945855E-2</v>
      </c>
      <c r="AL4549" s="11">
        <f>ABS('Expo Profiles Tahmin'!S4548-'Expo Profiles Tahmin'!F4548)/F4548</f>
        <v>8.9942502215045086E-2</v>
      </c>
      <c r="AM4549" s="11">
        <f>ABS('Expo Profiles Tahmin'!U4548-'Expo Profiles Tahmin'!G4548)/G4548</f>
        <v>1.6481399491009605E-2</v>
      </c>
      <c r="AN4549" s="11">
        <f>ABS('Expo Profiles Tahmin'!W4548-'Expo Profiles Tahmin'!H4548)/H4548</f>
        <v>0.43254569617893762</v>
      </c>
    </row>
    <row r="4550" spans="1:40" x14ac:dyDescent="0.5">
      <c r="A4550" s="6" t="s">
        <v>4547</v>
      </c>
      <c r="B4550">
        <v>1.0101864036765269</v>
      </c>
      <c r="C4550">
        <v>1.0070566583694751</v>
      </c>
      <c r="D4550">
        <v>1.2502447599492279</v>
      </c>
      <c r="E4550">
        <v>1.256224664179501</v>
      </c>
      <c r="F4550">
        <v>1.1634538628141009</v>
      </c>
      <c r="G4550">
        <v>1.2798306829232919</v>
      </c>
      <c r="H4550">
        <v>0.76855677705360181</v>
      </c>
      <c r="K4550">
        <f t="shared" si="1076"/>
        <v>1.0101864036765269</v>
      </c>
      <c r="L4550">
        <f>0</f>
        <v>0</v>
      </c>
      <c r="M4550">
        <f t="shared" si="1066"/>
        <v>1.0087604272434543</v>
      </c>
      <c r="N4550">
        <f t="shared" si="1067"/>
        <v>-1.3559001955084759E-3</v>
      </c>
      <c r="O4550">
        <f t="shared" si="1077"/>
        <v>1.1180475395444796</v>
      </c>
      <c r="P4550">
        <f t="shared" si="1068"/>
        <v>0.10384982326265466</v>
      </c>
      <c r="Q4550">
        <f t="shared" si="1078"/>
        <v>1.2375375884375346</v>
      </c>
      <c r="R4550">
        <f t="shared" si="1069"/>
        <v>0.11872144701337932</v>
      </c>
      <c r="S4550">
        <f t="shared" si="1079"/>
        <v>1.2684130271079583</v>
      </c>
      <c r="T4550">
        <f t="shared" si="1070"/>
        <v>3.5192422883437026E-2</v>
      </c>
      <c r="U4550">
        <f t="shared" si="1071"/>
        <v>1.2875710571794832</v>
      </c>
      <c r="V4550">
        <f t="shared" si="1072"/>
        <v>1.9946002364631642E-2</v>
      </c>
      <c r="W4550">
        <f t="shared" si="1080"/>
        <v>1.06195565253058</v>
      </c>
      <c r="X4550">
        <f t="shared" si="1073"/>
        <v>-0.21354787036477121</v>
      </c>
      <c r="Y4550">
        <f t="shared" si="1074"/>
        <v>0.94570459088276682</v>
      </c>
      <c r="Z4550">
        <f t="shared" si="1075"/>
        <v>-0.12103248308210152</v>
      </c>
      <c r="AI4550" s="11">
        <f>ABS('Expo Profiles Tahmin'!M4549-'Expo Profiles Tahmin'!C4549)/C4549</f>
        <v>1.9249467783282716E-2</v>
      </c>
      <c r="AJ4550" s="11">
        <f>ABS('Expo Profiles Tahmin'!O4549-'Expo Profiles Tahmin'!D4549)/D4549</f>
        <v>0.11873007291545094</v>
      </c>
      <c r="AK4550" s="11">
        <f>ABS('Expo Profiles Tahmin'!Q4549-'Expo Profiles Tahmin'!E4549)/E4549</f>
        <v>2.0868734424894772E-2</v>
      </c>
      <c r="AL4550" s="11">
        <f>ABS('Expo Profiles Tahmin'!S4549-'Expo Profiles Tahmin'!F4549)/F4549</f>
        <v>8.7549259679507441E-2</v>
      </c>
      <c r="AM4550" s="11">
        <f>ABS('Expo Profiles Tahmin'!U4549-'Expo Profiles Tahmin'!G4549)/G4549</f>
        <v>7.5188235202283456E-3</v>
      </c>
      <c r="AN4550" s="11">
        <f>ABS('Expo Profiles Tahmin'!W4549-'Expo Profiles Tahmin'!H4549)/H4549</f>
        <v>0.42483171423014049</v>
      </c>
    </row>
    <row r="4551" spans="1:40" x14ac:dyDescent="0.5">
      <c r="A4551" s="6" t="s">
        <v>4548</v>
      </c>
      <c r="B4551">
        <v>1.0317380387161399</v>
      </c>
      <c r="C4551">
        <v>1.025732462468572</v>
      </c>
      <c r="D4551">
        <v>1.2821555273993519</v>
      </c>
      <c r="E4551">
        <v>1.2914646181280149</v>
      </c>
      <c r="F4551">
        <v>1.1975662284190189</v>
      </c>
      <c r="G4551">
        <v>1.2764027548173751</v>
      </c>
      <c r="H4551">
        <v>0.77947534841193411</v>
      </c>
      <c r="K4551">
        <f t="shared" si="1076"/>
        <v>1.0317380387161399</v>
      </c>
      <c r="L4551">
        <f>0</f>
        <v>0</v>
      </c>
      <c r="M4551">
        <f t="shared" si="1066"/>
        <v>1.0290017744658966</v>
      </c>
      <c r="N4551">
        <f t="shared" si="1067"/>
        <v>-2.6017970183934993E-3</v>
      </c>
      <c r="O4551">
        <f t="shared" si="1077"/>
        <v>1.1429274744413132</v>
      </c>
      <c r="P4551">
        <f t="shared" si="1068"/>
        <v>0.10819923187068145</v>
      </c>
      <c r="Q4551">
        <f t="shared" si="1078"/>
        <v>1.2695054898760771</v>
      </c>
      <c r="R4551">
        <f t="shared" si="1069"/>
        <v>0.12567483360559334</v>
      </c>
      <c r="S4551">
        <f t="shared" si="1079"/>
        <v>1.3051432710201185</v>
      </c>
      <c r="T4551">
        <f t="shared" si="1070"/>
        <v>4.0062439035670402E-2</v>
      </c>
      <c r="U4551">
        <f t="shared" si="1071"/>
        <v>1.3269524375650348</v>
      </c>
      <c r="V4551">
        <f t="shared" si="1072"/>
        <v>2.2706180429380766E-2</v>
      </c>
      <c r="W4551">
        <f t="shared" si="1080"/>
        <v>1.0898713748839433</v>
      </c>
      <c r="X4551">
        <f t="shared" si="1073"/>
        <v>-0.22431443334408438</v>
      </c>
      <c r="Y4551">
        <f t="shared" si="1074"/>
        <v>0.96775921813597643</v>
      </c>
      <c r="Z4551">
        <f t="shared" si="1075"/>
        <v>-0.12713464579353581</v>
      </c>
      <c r="AI4551" s="11">
        <f>ABS('Expo Profiles Tahmin'!M4550-'Expo Profiles Tahmin'!C4550)/C4550</f>
        <v>1.6918302061948852E-3</v>
      </c>
      <c r="AJ4551" s="11">
        <f>ABS('Expo Profiles Tahmin'!O4550-'Expo Profiles Tahmin'!D4550)/D4550</f>
        <v>0.1057370721634673</v>
      </c>
      <c r="AK4551" s="11">
        <f>ABS('Expo Profiles Tahmin'!Q4550-'Expo Profiles Tahmin'!E4550)/E4550</f>
        <v>1.4875584180773728E-2</v>
      </c>
      <c r="AL4551" s="11">
        <f>ABS('Expo Profiles Tahmin'!S4550-'Expo Profiles Tahmin'!F4550)/F4550</f>
        <v>9.0213430586742596E-2</v>
      </c>
      <c r="AM4551" s="11">
        <f>ABS('Expo Profiles Tahmin'!U4550-'Expo Profiles Tahmin'!G4550)/G4550</f>
        <v>6.0479674065254119E-3</v>
      </c>
      <c r="AN4551" s="11">
        <f>ABS('Expo Profiles Tahmin'!W4550-'Expo Profiles Tahmin'!H4550)/H4550</f>
        <v>0.38175302623935553</v>
      </c>
    </row>
    <row r="4552" spans="1:40" x14ac:dyDescent="0.5">
      <c r="A4552" s="6" t="s">
        <v>4549</v>
      </c>
      <c r="B4552">
        <v>1.0398526517016859</v>
      </c>
      <c r="C4552">
        <v>1.038776312768483</v>
      </c>
      <c r="D4552">
        <v>1.320451865969114</v>
      </c>
      <c r="E4552">
        <v>1.329678654207838</v>
      </c>
      <c r="F4552">
        <v>1.2368590346836339</v>
      </c>
      <c r="G4552">
        <v>1.33422049340772</v>
      </c>
      <c r="H4552">
        <v>0.78377270981002878</v>
      </c>
      <c r="K4552">
        <f t="shared" si="1076"/>
        <v>1.0398526517016859</v>
      </c>
      <c r="L4552">
        <f>0</f>
        <v>0</v>
      </c>
      <c r="M4552">
        <f t="shared" si="1066"/>
        <v>1.0393622495116779</v>
      </c>
      <c r="N4552">
        <f t="shared" si="1067"/>
        <v>-4.6630253480202784E-4</v>
      </c>
      <c r="O4552">
        <f t="shared" si="1077"/>
        <v>1.1671786235801185</v>
      </c>
      <c r="P4552">
        <f t="shared" si="1068"/>
        <v>0.12151222547767887</v>
      </c>
      <c r="Q4552">
        <f t="shared" si="1078"/>
        <v>1.3073657374123353</v>
      </c>
      <c r="R4552">
        <f t="shared" si="1069"/>
        <v>0.13926938063378183</v>
      </c>
      <c r="S4552">
        <f t="shared" si="1079"/>
        <v>1.3510568131843175</v>
      </c>
      <c r="T4552">
        <f t="shared" si="1070"/>
        <v>4.8388045400745573E-2</v>
      </c>
      <c r="U4552">
        <f t="shared" si="1071"/>
        <v>1.377398268331075</v>
      </c>
      <c r="V4552">
        <f t="shared" si="1072"/>
        <v>2.7424882656698266E-2</v>
      </c>
      <c r="W4552">
        <f t="shared" si="1080"/>
        <v>1.121859776660338</v>
      </c>
      <c r="X4552">
        <f t="shared" si="1073"/>
        <v>-0.24163292620595789</v>
      </c>
      <c r="Y4552">
        <f t="shared" si="1074"/>
        <v>0.99031978915061336</v>
      </c>
      <c r="Z4552">
        <f t="shared" si="1075"/>
        <v>-0.13695024447280027</v>
      </c>
      <c r="AI4552" s="11">
        <f>ABS('Expo Profiles Tahmin'!M4551-'Expo Profiles Tahmin'!C4551)/C4551</f>
        <v>3.1872950471476176E-3</v>
      </c>
      <c r="AJ4552" s="11">
        <f>ABS('Expo Profiles Tahmin'!O4551-'Expo Profiles Tahmin'!D4551)/D4551</f>
        <v>0.1085890517825405</v>
      </c>
      <c r="AK4552" s="11">
        <f>ABS('Expo Profiles Tahmin'!Q4551-'Expo Profiles Tahmin'!E4551)/E4551</f>
        <v>1.7003275152646206E-2</v>
      </c>
      <c r="AL4552" s="11">
        <f>ABS('Expo Profiles Tahmin'!S4551-'Expo Profiles Tahmin'!F4551)/F4551</f>
        <v>8.9829723023434505E-2</v>
      </c>
      <c r="AM4552" s="11">
        <f>ABS('Expo Profiles Tahmin'!U4551-'Expo Profiles Tahmin'!G4551)/G4551</f>
        <v>3.9603238520816444E-2</v>
      </c>
      <c r="AN4552" s="11">
        <f>ABS('Expo Profiles Tahmin'!W4551-'Expo Profiles Tahmin'!H4551)/H4551</f>
        <v>0.39821147276099905</v>
      </c>
    </row>
    <row r="4553" spans="1:40" x14ac:dyDescent="0.5">
      <c r="A4553" s="6" t="s">
        <v>4550</v>
      </c>
      <c r="B4553">
        <v>1.0348075779117989</v>
      </c>
      <c r="C4553">
        <v>1.038693236691951</v>
      </c>
      <c r="D4553">
        <v>1.318752344716662</v>
      </c>
      <c r="E4553">
        <v>1.32944601248678</v>
      </c>
      <c r="F4553">
        <v>1.247561616202699</v>
      </c>
      <c r="G4553">
        <v>1.323627906057594</v>
      </c>
      <c r="H4553">
        <v>0.77981513348691078</v>
      </c>
      <c r="K4553">
        <f t="shared" si="1076"/>
        <v>1.0348075779117989</v>
      </c>
      <c r="L4553">
        <f>0</f>
        <v>0</v>
      </c>
      <c r="M4553">
        <f t="shared" si="1066"/>
        <v>1.0365779640946535</v>
      </c>
      <c r="N4553">
        <f t="shared" si="1067"/>
        <v>1.6833847431024401E-3</v>
      </c>
      <c r="O4553">
        <f t="shared" si="1077"/>
        <v>1.1660588245336836</v>
      </c>
      <c r="P4553">
        <f t="shared" si="1068"/>
        <v>0.12320055589874404</v>
      </c>
      <c r="Q4553">
        <f t="shared" si="1078"/>
        <v>1.307569237820807</v>
      </c>
      <c r="R4553">
        <f t="shared" si="1069"/>
        <v>0.14061061867176006</v>
      </c>
      <c r="S4553">
        <f t="shared" si="1079"/>
        <v>1.3567740535816142</v>
      </c>
      <c r="T4553">
        <f t="shared" si="1070"/>
        <v>5.369673765444468E-2</v>
      </c>
      <c r="U4553">
        <f t="shared" si="1071"/>
        <v>1.3860054514348943</v>
      </c>
      <c r="V4553">
        <f t="shared" si="1072"/>
        <v>3.0433689086312578E-2</v>
      </c>
      <c r="W4553">
        <f t="shared" si="1080"/>
        <v>1.1263801287818995</v>
      </c>
      <c r="X4553">
        <f t="shared" si="1073"/>
        <v>-0.245371058877773</v>
      </c>
      <c r="Y4553">
        <f t="shared" si="1074"/>
        <v>0.99280517884929242</v>
      </c>
      <c r="Z4553">
        <f t="shared" si="1075"/>
        <v>-0.1390689051674131</v>
      </c>
      <c r="AI4553" s="11">
        <f>ABS('Expo Profiles Tahmin'!M4552-'Expo Profiles Tahmin'!C4552)/C4552</f>
        <v>5.6406440538988168E-4</v>
      </c>
      <c r="AJ4553" s="11">
        <f>ABS('Expo Profiles Tahmin'!O4552-'Expo Profiles Tahmin'!D4552)/D4552</f>
        <v>0.11607635714650175</v>
      </c>
      <c r="AK4553" s="11">
        <f>ABS('Expo Profiles Tahmin'!Q4552-'Expo Profiles Tahmin'!E4552)/E4552</f>
        <v>1.6780683607195118E-2</v>
      </c>
      <c r="AL4553" s="11">
        <f>ABS('Expo Profiles Tahmin'!S4552-'Expo Profiles Tahmin'!F4552)/F4552</f>
        <v>9.2328855025822165E-2</v>
      </c>
      <c r="AM4553" s="11">
        <f>ABS('Expo Profiles Tahmin'!U4552-'Expo Profiles Tahmin'!G4552)/G4552</f>
        <v>3.2361798620762536E-2</v>
      </c>
      <c r="AN4553" s="11">
        <f>ABS('Expo Profiles Tahmin'!W4552-'Expo Profiles Tahmin'!H4552)/H4552</f>
        <v>0.43135855920813437</v>
      </c>
    </row>
    <row r="4554" spans="1:40" x14ac:dyDescent="0.5">
      <c r="A4554" s="6" t="s">
        <v>4551</v>
      </c>
      <c r="B4554">
        <v>1.02244634834985</v>
      </c>
      <c r="C4554">
        <v>1.033349481354624</v>
      </c>
      <c r="D4554">
        <v>1.3233295700619501</v>
      </c>
      <c r="E4554">
        <v>1.3347275513779291</v>
      </c>
      <c r="F4554">
        <v>1.2501080675140379</v>
      </c>
      <c r="G4554">
        <v>1.3100748840811189</v>
      </c>
      <c r="H4554">
        <v>0.77383047948321848</v>
      </c>
      <c r="K4554">
        <f t="shared" si="1076"/>
        <v>1.02244634834985</v>
      </c>
      <c r="L4554">
        <f>0</f>
        <v>0</v>
      </c>
      <c r="M4554">
        <f t="shared" si="1066"/>
        <v>1.0274140403458834</v>
      </c>
      <c r="N4554">
        <f t="shared" si="1067"/>
        <v>4.7235665277677039E-3</v>
      </c>
      <c r="O4554">
        <f t="shared" si="1077"/>
        <v>1.1648106637102849</v>
      </c>
      <c r="P4554">
        <f t="shared" si="1068"/>
        <v>0.13087671992587618</v>
      </c>
      <c r="Q4554">
        <f t="shared" si="1078"/>
        <v>1.3134748882671388</v>
      </c>
      <c r="R4554">
        <f t="shared" si="1069"/>
        <v>0.1477900997317276</v>
      </c>
      <c r="S4554">
        <f t="shared" si="1079"/>
        <v>1.3650575452995757</v>
      </c>
      <c r="T4554">
        <f t="shared" si="1070"/>
        <v>5.6310544151516505E-2</v>
      </c>
      <c r="U4554">
        <f t="shared" si="1071"/>
        <v>1.3957118455667619</v>
      </c>
      <c r="V4554">
        <f t="shared" si="1072"/>
        <v>3.1915115663390288E-2</v>
      </c>
      <c r="W4554">
        <f t="shared" si="1080"/>
        <v>1.1297438162674216</v>
      </c>
      <c r="X4554">
        <f t="shared" si="1073"/>
        <v>-0.25132926701083186</v>
      </c>
      <c r="Y4554">
        <f t="shared" si="1074"/>
        <v>0.99292534056326942</v>
      </c>
      <c r="Z4554">
        <f t="shared" si="1075"/>
        <v>-0.14244583757995488</v>
      </c>
      <c r="AI4554" s="11">
        <f>ABS('Expo Profiles Tahmin'!M4553-'Expo Profiles Tahmin'!C4553)/C4553</f>
        <v>2.0364747959987196E-3</v>
      </c>
      <c r="AJ4554" s="11">
        <f>ABS('Expo Profiles Tahmin'!O4553-'Expo Profiles Tahmin'!D4553)/D4553</f>
        <v>0.11578634972268816</v>
      </c>
      <c r="AK4554" s="11">
        <f>ABS('Expo Profiles Tahmin'!Q4553-'Expo Profiles Tahmin'!E4553)/E4553</f>
        <v>1.6455557021869269E-2</v>
      </c>
      <c r="AL4554" s="11">
        <f>ABS('Expo Profiles Tahmin'!S4553-'Expo Profiles Tahmin'!F4553)/F4553</f>
        <v>8.7540716194310003E-2</v>
      </c>
      <c r="AM4554" s="11">
        <f>ABS('Expo Profiles Tahmin'!U4553-'Expo Profiles Tahmin'!G4553)/G4553</f>
        <v>4.7126193918871753E-2</v>
      </c>
      <c r="AN4554" s="11">
        <f>ABS('Expo Profiles Tahmin'!W4553-'Expo Profiles Tahmin'!H4553)/H4553</f>
        <v>0.44441942764734232</v>
      </c>
    </row>
    <row r="4555" spans="1:40" x14ac:dyDescent="0.5">
      <c r="A4555" s="6" t="s">
        <v>4552</v>
      </c>
      <c r="B4555">
        <v>0.98777624341377068</v>
      </c>
      <c r="C4555">
        <v>1.0167668922892961</v>
      </c>
      <c r="D4555">
        <v>1.291240426329376</v>
      </c>
      <c r="E4555">
        <v>1.309874914842893</v>
      </c>
      <c r="F4555">
        <v>1.2419483150427111</v>
      </c>
      <c r="G4555">
        <v>1.268914013224085</v>
      </c>
      <c r="H4555">
        <v>0.76716084473920654</v>
      </c>
      <c r="K4555">
        <f t="shared" si="1076"/>
        <v>0.98777624341377068</v>
      </c>
      <c r="L4555">
        <f>0</f>
        <v>0</v>
      </c>
      <c r="M4555">
        <f t="shared" si="1066"/>
        <v>1.0009849802342519</v>
      </c>
      <c r="N4555">
        <f t="shared" si="1067"/>
        <v>1.2559624704820242E-2</v>
      </c>
      <c r="O4555">
        <f t="shared" si="1077"/>
        <v>1.1400685415588034</v>
      </c>
      <c r="P4555">
        <f t="shared" si="1068"/>
        <v>0.13286584184863331</v>
      </c>
      <c r="Q4555">
        <f t="shared" si="1078"/>
        <v>1.2897652504858064</v>
      </c>
      <c r="R4555">
        <f t="shared" si="1069"/>
        <v>0.14886959579074086</v>
      </c>
      <c r="S4555">
        <f t="shared" si="1079"/>
        <v>1.3490204110027522</v>
      </c>
      <c r="T4555">
        <f t="shared" si="1070"/>
        <v>6.3659049886907085E-2</v>
      </c>
      <c r="U4555">
        <f t="shared" si="1071"/>
        <v>1.3836750864167615</v>
      </c>
      <c r="V4555">
        <f t="shared" si="1072"/>
        <v>3.6080026765421838E-2</v>
      </c>
      <c r="W4555">
        <f t="shared" si="1080"/>
        <v>1.1224197213657252</v>
      </c>
      <c r="X4555">
        <f t="shared" si="1073"/>
        <v>-0.24664352079477195</v>
      </c>
      <c r="Y4555">
        <f t="shared" si="1074"/>
        <v>0.9881520693775796</v>
      </c>
      <c r="Z4555">
        <f t="shared" si="1075"/>
        <v>-0.13979009814947718</v>
      </c>
      <c r="AI4555" s="11">
        <f>ABS('Expo Profiles Tahmin'!M4554-'Expo Profiles Tahmin'!C4554)/C4554</f>
        <v>5.7438854093775282E-3</v>
      </c>
      <c r="AJ4555" s="11">
        <f>ABS('Expo Profiles Tahmin'!O4554-'Expo Profiles Tahmin'!D4554)/D4554</f>
        <v>0.11978792731446659</v>
      </c>
      <c r="AK4555" s="11">
        <f>ABS('Expo Profiles Tahmin'!Q4554-'Expo Profiles Tahmin'!E4554)/E4554</f>
        <v>1.5922847392226054E-2</v>
      </c>
      <c r="AL4555" s="11">
        <f>ABS('Expo Profiles Tahmin'!S4554-'Expo Profiles Tahmin'!F4554)/F4554</f>
        <v>9.195163264094923E-2</v>
      </c>
      <c r="AM4555" s="11">
        <f>ABS('Expo Profiles Tahmin'!U4554-'Expo Profiles Tahmin'!G4554)/G4554</f>
        <v>6.536798966702452E-2</v>
      </c>
      <c r="AN4555" s="11">
        <f>ABS('Expo Profiles Tahmin'!W4554-'Expo Profiles Tahmin'!H4554)/H4554</f>
        <v>0.45993708728285049</v>
      </c>
    </row>
    <row r="4556" spans="1:40" x14ac:dyDescent="0.5">
      <c r="A4556" s="6" t="s">
        <v>4553</v>
      </c>
      <c r="B4556">
        <v>0.97195247650786942</v>
      </c>
      <c r="C4556">
        <v>1.010277291285482</v>
      </c>
      <c r="D4556">
        <v>1.2442291322456289</v>
      </c>
      <c r="E4556">
        <v>1.269338975945518</v>
      </c>
      <c r="F4556">
        <v>1.207839571701393</v>
      </c>
      <c r="G4556">
        <v>1.2136741902260619</v>
      </c>
      <c r="H4556">
        <v>0.7768763713296869</v>
      </c>
      <c r="K4556">
        <f t="shared" si="1076"/>
        <v>0.97195247650786942</v>
      </c>
      <c r="L4556">
        <f>0</f>
        <v>0</v>
      </c>
      <c r="M4556">
        <f t="shared" si="1066"/>
        <v>0.98941405159246631</v>
      </c>
      <c r="N4556">
        <f t="shared" si="1067"/>
        <v>1.6603467295791534E-2</v>
      </c>
      <c r="O4556">
        <f t="shared" si="1077"/>
        <v>1.1145516369733504</v>
      </c>
      <c r="P4556">
        <f t="shared" si="1068"/>
        <v>0.11980393296815907</v>
      </c>
      <c r="Q4556">
        <f t="shared" si="1078"/>
        <v>1.2502947303575116</v>
      </c>
      <c r="R4556">
        <f t="shared" si="1069"/>
        <v>0.13495980106180627</v>
      </c>
      <c r="S4556">
        <f t="shared" si="1079"/>
        <v>1.3044206211128566</v>
      </c>
      <c r="T4556">
        <f t="shared" si="1070"/>
        <v>5.8098282002842234E-2</v>
      </c>
      <c r="U4556">
        <f t="shared" si="1071"/>
        <v>1.3360481290398036</v>
      </c>
      <c r="V4556">
        <f t="shared" si="1072"/>
        <v>3.2928351482020675E-2</v>
      </c>
      <c r="W4556">
        <f t="shared" si="1080"/>
        <v>1.0992034738093155</v>
      </c>
      <c r="X4556">
        <f t="shared" si="1073"/>
        <v>-0.22358729917022935</v>
      </c>
      <c r="Y4556">
        <f t="shared" si="1074"/>
        <v>0.97748715392699692</v>
      </c>
      <c r="Z4556">
        <f t="shared" si="1075"/>
        <v>-0.12672252810561319</v>
      </c>
      <c r="AI4556" s="11">
        <f>ABS('Expo Profiles Tahmin'!M4555-'Expo Profiles Tahmin'!C4555)/C4555</f>
        <v>1.5521662019807234E-2</v>
      </c>
      <c r="AJ4556" s="11">
        <f>ABS('Expo Profiles Tahmin'!O4555-'Expo Profiles Tahmin'!D4555)/D4555</f>
        <v>0.11707493173855359</v>
      </c>
      <c r="AK4556" s="11">
        <f>ABS('Expo Profiles Tahmin'!Q4555-'Expo Profiles Tahmin'!E4555)/E4555</f>
        <v>1.5352354739535242E-2</v>
      </c>
      <c r="AL4556" s="11">
        <f>ABS('Expo Profiles Tahmin'!S4555-'Expo Profiles Tahmin'!F4555)/F4555</f>
        <v>8.6213004730683038E-2</v>
      </c>
      <c r="AM4556" s="11">
        <f>ABS('Expo Profiles Tahmin'!U4555-'Expo Profiles Tahmin'!G4555)/G4555</f>
        <v>9.0440386028277031E-2</v>
      </c>
      <c r="AN4556" s="11">
        <f>ABS('Expo Profiles Tahmin'!W4555-'Expo Profiles Tahmin'!H4555)/H4555</f>
        <v>0.46308264956781992</v>
      </c>
    </row>
    <row r="4557" spans="1:40" x14ac:dyDescent="0.5">
      <c r="A4557" s="6" t="s">
        <v>4554</v>
      </c>
      <c r="B4557">
        <v>0.97816951550746623</v>
      </c>
      <c r="C4557">
        <v>1.0159010885244271</v>
      </c>
      <c r="D4557">
        <v>1.229723992665696</v>
      </c>
      <c r="E4557">
        <v>1.2532894058282911</v>
      </c>
      <c r="F4557">
        <v>1.1974276768362899</v>
      </c>
      <c r="G4557">
        <v>1.188013247963682</v>
      </c>
      <c r="H4557">
        <v>0.7988495903940529</v>
      </c>
      <c r="K4557">
        <f t="shared" si="1076"/>
        <v>0.97816951550746623</v>
      </c>
      <c r="L4557">
        <f>0</f>
        <v>0</v>
      </c>
      <c r="M4557">
        <f t="shared" si="1066"/>
        <v>0.99536079742542816</v>
      </c>
      <c r="N4557">
        <f t="shared" si="1067"/>
        <v>1.6346457047245383E-2</v>
      </c>
      <c r="O4557">
        <f t="shared" si="1077"/>
        <v>1.1110401714286133</v>
      </c>
      <c r="P4557">
        <f t="shared" si="1068"/>
        <v>0.11079789284746527</v>
      </c>
      <c r="Q4557">
        <f t="shared" si="1078"/>
        <v>1.2361679433690904</v>
      </c>
      <c r="R4557">
        <f t="shared" si="1069"/>
        <v>0.1244235639407532</v>
      </c>
      <c r="S4557">
        <f t="shared" si="1079"/>
        <v>1.2862507050532153</v>
      </c>
      <c r="T4557">
        <f t="shared" si="1070"/>
        <v>5.3736064500932247E-2</v>
      </c>
      <c r="U4557">
        <f t="shared" si="1071"/>
        <v>1.3155035116316098</v>
      </c>
      <c r="V4557">
        <f t="shared" si="1072"/>
        <v>3.045597835510289E-2</v>
      </c>
      <c r="W4557">
        <f t="shared" si="1080"/>
        <v>1.096684949543425</v>
      </c>
      <c r="X4557">
        <f t="shared" si="1073"/>
        <v>-0.20656855464790819</v>
      </c>
      <c r="Y4557">
        <f t="shared" si="1074"/>
        <v>0.9842332836014771</v>
      </c>
      <c r="Z4557">
        <f t="shared" si="1075"/>
        <v>-0.11707681773183158</v>
      </c>
      <c r="AI4557" s="11">
        <f>ABS('Expo Profiles Tahmin'!M4556-'Expo Profiles Tahmin'!C4556)/C4556</f>
        <v>2.0651003316593645E-2</v>
      </c>
      <c r="AJ4557" s="11">
        <f>ABS('Expo Profiles Tahmin'!O4556-'Expo Profiles Tahmin'!D4556)/D4556</f>
        <v>0.10422316268887871</v>
      </c>
      <c r="AK4557" s="11">
        <f>ABS('Expo Profiles Tahmin'!Q4556-'Expo Profiles Tahmin'!E4556)/E4556</f>
        <v>1.5003278043850002E-2</v>
      </c>
      <c r="AL4557" s="11">
        <f>ABS('Expo Profiles Tahmin'!S4556-'Expo Profiles Tahmin'!F4556)/F4556</f>
        <v>7.9961819163961598E-2</v>
      </c>
      <c r="AM4557" s="11">
        <f>ABS('Expo Profiles Tahmin'!U4556-'Expo Profiles Tahmin'!G4556)/G4556</f>
        <v>0.10082931630188827</v>
      </c>
      <c r="AN4557" s="11">
        <f>ABS('Expo Profiles Tahmin'!W4556-'Expo Profiles Tahmin'!H4556)/H4556</f>
        <v>0.41490141079711257</v>
      </c>
    </row>
    <row r="4558" spans="1:40" x14ac:dyDescent="0.5">
      <c r="A4558" s="6" t="s">
        <v>4555</v>
      </c>
      <c r="B4558">
        <v>1.015019322368474</v>
      </c>
      <c r="C4558">
        <v>1.0567808621692061</v>
      </c>
      <c r="D4558">
        <v>1.2576915950014249</v>
      </c>
      <c r="E4558">
        <v>1.2836348548485039</v>
      </c>
      <c r="F4558">
        <v>1.2242608018801679</v>
      </c>
      <c r="G4558">
        <v>1.21459175340299</v>
      </c>
      <c r="H4558">
        <v>0.84794122943121197</v>
      </c>
      <c r="K4558">
        <f t="shared" si="1076"/>
        <v>1.015019322368474</v>
      </c>
      <c r="L4558">
        <f>0</f>
        <v>0</v>
      </c>
      <c r="M4558">
        <f t="shared" si="1066"/>
        <v>1.0340467401684119</v>
      </c>
      <c r="N4558">
        <f t="shared" si="1067"/>
        <v>1.8092360376087087E-2</v>
      </c>
      <c r="O4558">
        <f t="shared" si="1077"/>
        <v>1.1457930512971188</v>
      </c>
      <c r="P4558">
        <f t="shared" si="1068"/>
        <v>0.10714390932910593</v>
      </c>
      <c r="Q4558">
        <f t="shared" si="1078"/>
        <v>1.2669235535950829</v>
      </c>
      <c r="R4558">
        <f t="shared" si="1069"/>
        <v>0.12044316428250551</v>
      </c>
      <c r="S4558">
        <f t="shared" si="1079"/>
        <v>1.3130523026492957</v>
      </c>
      <c r="T4558">
        <f t="shared" si="1070"/>
        <v>4.9780755142951397E-2</v>
      </c>
      <c r="U4558">
        <f t="shared" si="1071"/>
        <v>1.3401519202905898</v>
      </c>
      <c r="V4558">
        <f t="shared" si="1072"/>
        <v>2.8214228474214082E-2</v>
      </c>
      <c r="W4558">
        <f t="shared" si="1080"/>
        <v>1.1312498350247249</v>
      </c>
      <c r="X4558">
        <f t="shared" si="1073"/>
        <v>-0.19724956510732197</v>
      </c>
      <c r="Y4558">
        <f t="shared" si="1074"/>
        <v>1.0238712350221728</v>
      </c>
      <c r="Z4558">
        <f t="shared" si="1075"/>
        <v>-0.11179509592403886</v>
      </c>
      <c r="AI4558" s="11">
        <f>ABS('Expo Profiles Tahmin'!M4557-'Expo Profiles Tahmin'!C4557)/C4557</f>
        <v>2.0218790324197024E-2</v>
      </c>
      <c r="AJ4558" s="11">
        <f>ABS('Expo Profiles Tahmin'!O4557-'Expo Profiles Tahmin'!D4557)/D4557</f>
        <v>9.6512568629168155E-2</v>
      </c>
      <c r="AK4558" s="11">
        <f>ABS('Expo Profiles Tahmin'!Q4557-'Expo Profiles Tahmin'!E4557)/E4557</f>
        <v>1.3661220129667646E-2</v>
      </c>
      <c r="AL4558" s="11">
        <f>ABS('Expo Profiles Tahmin'!S4557-'Expo Profiles Tahmin'!F4557)/F4557</f>
        <v>7.417819876320518E-2</v>
      </c>
      <c r="AM4558" s="11">
        <f>ABS('Expo Profiles Tahmin'!U4557-'Expo Profiles Tahmin'!G4557)/G4557</f>
        <v>0.10731384004888238</v>
      </c>
      <c r="AN4558" s="11">
        <f>ABS('Expo Profiles Tahmin'!W4557-'Expo Profiles Tahmin'!H4557)/H4557</f>
        <v>0.37283033343292726</v>
      </c>
    </row>
    <row r="4559" spans="1:40" x14ac:dyDescent="0.5">
      <c r="A4559" s="6" t="s">
        <v>4556</v>
      </c>
      <c r="B4559">
        <v>1.0215488428225681</v>
      </c>
      <c r="C4559">
        <v>1.0908061042630799</v>
      </c>
      <c r="D4559">
        <v>1.2656276907140569</v>
      </c>
      <c r="E4559">
        <v>1.289075902293549</v>
      </c>
      <c r="F4559">
        <v>1.230690017916229</v>
      </c>
      <c r="G4559">
        <v>1.216541340603047</v>
      </c>
      <c r="H4559">
        <v>0.85775008870550362</v>
      </c>
      <c r="K4559">
        <f t="shared" si="1076"/>
        <v>1.0215488428225681</v>
      </c>
      <c r="L4559">
        <f>0</f>
        <v>0</v>
      </c>
      <c r="M4559">
        <f t="shared" si="1066"/>
        <v>1.0531038777996318</v>
      </c>
      <c r="N4559">
        <f t="shared" si="1067"/>
        <v>3.0004337450714565E-2</v>
      </c>
      <c r="O4559">
        <f t="shared" si="1077"/>
        <v>1.1662678480810458</v>
      </c>
      <c r="P4559">
        <f t="shared" si="1068"/>
        <v>0.10907728690374066</v>
      </c>
      <c r="Q4559">
        <f t="shared" si="1078"/>
        <v>1.2816011554175621</v>
      </c>
      <c r="R4559">
        <f t="shared" si="1069"/>
        <v>0.11502587001575452</v>
      </c>
      <c r="S4559">
        <f t="shared" si="1079"/>
        <v>1.3210227065896016</v>
      </c>
      <c r="T4559">
        <f t="shared" si="1070"/>
        <v>4.3136946521703246E-2</v>
      </c>
      <c r="U4559">
        <f t="shared" si="1071"/>
        <v>1.3445055716766057</v>
      </c>
      <c r="V4559">
        <f t="shared" si="1072"/>
        <v>2.4448718412332478E-2</v>
      </c>
      <c r="W4559">
        <f t="shared" si="1080"/>
        <v>1.1360391253891049</v>
      </c>
      <c r="X4559">
        <f t="shared" si="1073"/>
        <v>-0.19702038165750557</v>
      </c>
      <c r="Y4559">
        <f t="shared" si="1074"/>
        <v>1.028785288135569</v>
      </c>
      <c r="Z4559">
        <f t="shared" si="1075"/>
        <v>-0.11166520166676898</v>
      </c>
      <c r="AI4559" s="11">
        <f>ABS('Expo Profiles Tahmin'!M4558-'Expo Profiles Tahmin'!C4558)/C4558</f>
        <v>2.1512617056793464E-2</v>
      </c>
      <c r="AJ4559" s="11">
        <f>ABS('Expo Profiles Tahmin'!O4558-'Expo Profiles Tahmin'!D4558)/D4558</f>
        <v>8.8971369570279513E-2</v>
      </c>
      <c r="AK4559" s="11">
        <f>ABS('Expo Profiles Tahmin'!Q4558-'Expo Profiles Tahmin'!E4558)/E4558</f>
        <v>1.3018734409010189E-2</v>
      </c>
      <c r="AL4559" s="11">
        <f>ABS('Expo Profiles Tahmin'!S4558-'Expo Profiles Tahmin'!F4558)/F4558</f>
        <v>7.2526622295482748E-2</v>
      </c>
      <c r="AM4559" s="11">
        <f>ABS('Expo Profiles Tahmin'!U4558-'Expo Profiles Tahmin'!G4558)/G4558</f>
        <v>0.10337643618591258</v>
      </c>
      <c r="AN4559" s="11">
        <f>ABS('Expo Profiles Tahmin'!W4558-'Expo Profiles Tahmin'!H4558)/H4558</f>
        <v>0.33411349249234246</v>
      </c>
    </row>
    <row r="4560" spans="1:40" x14ac:dyDescent="0.5">
      <c r="A4560" s="6" t="s">
        <v>4557</v>
      </c>
      <c r="B4560">
        <v>1.016284265188877</v>
      </c>
      <c r="C4560">
        <v>1.088207182494352</v>
      </c>
      <c r="D4560">
        <v>1.241505221485393</v>
      </c>
      <c r="E4560">
        <v>1.262890015015576</v>
      </c>
      <c r="F4560">
        <v>1.2047724199974441</v>
      </c>
      <c r="G4560">
        <v>1.183030314310187</v>
      </c>
      <c r="H4560">
        <v>0.83749094466904628</v>
      </c>
      <c r="K4560">
        <f t="shared" si="1076"/>
        <v>1.016284265188877</v>
      </c>
      <c r="L4560">
        <f>0</f>
        <v>0</v>
      </c>
      <c r="M4560">
        <f t="shared" si="1066"/>
        <v>1.0490538278891888</v>
      </c>
      <c r="N4560">
        <f t="shared" si="1067"/>
        <v>3.1159180082898939E-2</v>
      </c>
      <c r="O4560">
        <f t="shared" si="1077"/>
        <v>1.1537010629872584</v>
      </c>
      <c r="P4560">
        <f t="shared" si="1068"/>
        <v>0.10103583852661706</v>
      </c>
      <c r="Q4560">
        <f t="shared" si="1078"/>
        <v>1.2584516279752893</v>
      </c>
      <c r="R4560">
        <f t="shared" si="1069"/>
        <v>0.10456801354611475</v>
      </c>
      <c r="S4560">
        <f t="shared" si="1079"/>
        <v>1.2909189475818832</v>
      </c>
      <c r="T4560">
        <f t="shared" si="1070"/>
        <v>3.6010537600848637E-2</v>
      </c>
      <c r="U4560">
        <f t="shared" si="1071"/>
        <v>1.310522342452815</v>
      </c>
      <c r="V4560">
        <f t="shared" si="1072"/>
        <v>2.0409685076733547E-2</v>
      </c>
      <c r="W4560">
        <f t="shared" si="1080"/>
        <v>1.1061101055400744</v>
      </c>
      <c r="X4560">
        <f t="shared" si="1073"/>
        <v>-0.1933638955449829</v>
      </c>
      <c r="Y4560">
        <f t="shared" si="1074"/>
        <v>1.0008467840044202</v>
      </c>
      <c r="Z4560">
        <f t="shared" si="1075"/>
        <v>-0.10959281577597138</v>
      </c>
      <c r="AI4560" s="11">
        <f>ABS('Expo Profiles Tahmin'!M4559-'Expo Profiles Tahmin'!C4559)/C4559</f>
        <v>3.4563637218475926E-2</v>
      </c>
      <c r="AJ4560" s="11">
        <f>ABS('Expo Profiles Tahmin'!O4559-'Expo Profiles Tahmin'!D4559)/D4559</f>
        <v>7.8506375423054386E-2</v>
      </c>
      <c r="AK4560" s="11">
        <f>ABS('Expo Profiles Tahmin'!Q4559-'Expo Profiles Tahmin'!E4559)/E4559</f>
        <v>5.7985312289893865E-3</v>
      </c>
      <c r="AL4560" s="11">
        <f>ABS('Expo Profiles Tahmin'!S4559-'Expo Profiles Tahmin'!F4559)/F4559</f>
        <v>7.3400033605799039E-2</v>
      </c>
      <c r="AM4560" s="11">
        <f>ABS('Expo Profiles Tahmin'!U4559-'Expo Profiles Tahmin'!G4559)/G4559</f>
        <v>0.10518691539913148</v>
      </c>
      <c r="AN4560" s="11">
        <f>ABS('Expo Profiles Tahmin'!W4559-'Expo Profiles Tahmin'!H4559)/H4559</f>
        <v>0.32444069706082873</v>
      </c>
    </row>
    <row r="4561" spans="1:40" x14ac:dyDescent="0.5">
      <c r="A4561" s="6" t="s">
        <v>4558</v>
      </c>
      <c r="B4561">
        <v>0.9775650012826107</v>
      </c>
      <c r="C4561">
        <v>1.0468099204164869</v>
      </c>
      <c r="D4561">
        <v>1.192702669775362</v>
      </c>
      <c r="E4561">
        <v>1.215249926279145</v>
      </c>
      <c r="F4561">
        <v>1.1629479533311931</v>
      </c>
      <c r="G4561">
        <v>1.1413593287217201</v>
      </c>
      <c r="H4561">
        <v>0.8147964939089094</v>
      </c>
      <c r="K4561">
        <f t="shared" si="1076"/>
        <v>0.9775650012826107</v>
      </c>
      <c r="L4561">
        <f>0</f>
        <v>0</v>
      </c>
      <c r="M4561">
        <f t="shared" si="1066"/>
        <v>1.0091144128505261</v>
      </c>
      <c r="N4561">
        <f t="shared" si="1067"/>
        <v>2.9998990390702345E-2</v>
      </c>
      <c r="O4561">
        <f t="shared" si="1077"/>
        <v>1.1090918369358533</v>
      </c>
      <c r="P4561">
        <f t="shared" si="1068"/>
        <v>9.6538499548976198E-2</v>
      </c>
      <c r="Q4561">
        <f t="shared" si="1078"/>
        <v>1.2100132197538331</v>
      </c>
      <c r="R4561">
        <f t="shared" si="1069"/>
        <v>0.10070599639079121</v>
      </c>
      <c r="S4561">
        <f t="shared" si="1079"/>
        <v>1.2433915847931032</v>
      </c>
      <c r="T4561">
        <f t="shared" si="1070"/>
        <v>3.6687022166972116E-2</v>
      </c>
      <c r="U4561">
        <f t="shared" si="1071"/>
        <v>1.2633632439265905</v>
      </c>
      <c r="V4561">
        <f t="shared" si="1072"/>
        <v>2.0793096096776788E-2</v>
      </c>
      <c r="W4561">
        <f t="shared" si="1080"/>
        <v>1.0703063255567611</v>
      </c>
      <c r="X4561">
        <f t="shared" si="1073"/>
        <v>-0.18254776543483403</v>
      </c>
      <c r="Y4561">
        <f t="shared" si="1074"/>
        <v>0.9709310824462295</v>
      </c>
      <c r="Z4561">
        <f t="shared" si="1075"/>
        <v>-0.10346255991186808</v>
      </c>
      <c r="AI4561" s="11">
        <f>ABS('Expo Profiles Tahmin'!M4560-'Expo Profiles Tahmin'!C4560)/C4560</f>
        <v>3.5979687724002354E-2</v>
      </c>
      <c r="AJ4561" s="11">
        <f>ABS('Expo Profiles Tahmin'!O4560-'Expo Profiles Tahmin'!D4560)/D4560</f>
        <v>7.0723954260201782E-2</v>
      </c>
      <c r="AK4561" s="11">
        <f>ABS('Expo Profiles Tahmin'!Q4560-'Expo Profiles Tahmin'!E4560)/E4560</f>
        <v>3.5144683919540766E-3</v>
      </c>
      <c r="AL4561" s="11">
        <f>ABS('Expo Profiles Tahmin'!S4560-'Expo Profiles Tahmin'!F4560)/F4560</f>
        <v>7.150439880141167E-2</v>
      </c>
      <c r="AM4561" s="11">
        <f>ABS('Expo Profiles Tahmin'!U4560-'Expo Profiles Tahmin'!G4560)/G4560</f>
        <v>0.10776733833483147</v>
      </c>
      <c r="AN4561" s="11">
        <f>ABS('Expo Profiles Tahmin'!W4560-'Expo Profiles Tahmin'!H4560)/H4560</f>
        <v>0.32074276454079048</v>
      </c>
    </row>
    <row r="4562" spans="1:40" x14ac:dyDescent="0.5">
      <c r="A4562" s="6" t="s">
        <v>4559</v>
      </c>
      <c r="B4562">
        <v>0.93263924222950711</v>
      </c>
      <c r="C4562">
        <v>1.0030427244462981</v>
      </c>
      <c r="D4562">
        <v>1.1293557057240531</v>
      </c>
      <c r="E4562">
        <v>1.145405043002341</v>
      </c>
      <c r="F4562">
        <v>1.1039901798333169</v>
      </c>
      <c r="G4562">
        <v>1.0841862700730971</v>
      </c>
      <c r="H4562">
        <v>0.7757490748269571</v>
      </c>
      <c r="K4562">
        <f t="shared" si="1076"/>
        <v>0.93263924222950711</v>
      </c>
      <c r="L4562">
        <f>0</f>
        <v>0</v>
      </c>
      <c r="M4562">
        <f t="shared" si="1066"/>
        <v>0.96471651900381539</v>
      </c>
      <c r="N4562">
        <f t="shared" si="1067"/>
        <v>3.0500914910596442E-2</v>
      </c>
      <c r="O4562">
        <f t="shared" si="1077"/>
        <v>1.0563335937318457</v>
      </c>
      <c r="P4562">
        <f t="shared" si="1068"/>
        <v>8.8613665670878555E-2</v>
      </c>
      <c r="Q4562">
        <f t="shared" si="1078"/>
        <v>1.1451558350408217</v>
      </c>
      <c r="R4562">
        <f t="shared" si="1069"/>
        <v>8.8811991352787181E-2</v>
      </c>
      <c r="S4562">
        <f t="shared" si="1079"/>
        <v>1.174747333146567</v>
      </c>
      <c r="T4562">
        <f t="shared" si="1070"/>
        <v>3.2501749114945938E-2</v>
      </c>
      <c r="U4562">
        <f t="shared" si="1071"/>
        <v>1.1924406158450522</v>
      </c>
      <c r="V4562">
        <f t="shared" si="1072"/>
        <v>1.8421009739755238E-2</v>
      </c>
      <c r="W4562">
        <f t="shared" si="1080"/>
        <v>1.0126153843597383</v>
      </c>
      <c r="X4562">
        <f t="shared" si="1073"/>
        <v>-0.17008288906359964</v>
      </c>
      <c r="Y4562">
        <f t="shared" si="1074"/>
        <v>0.92002576317552021</v>
      </c>
      <c r="Z4562">
        <f t="shared" si="1075"/>
        <v>-9.6397844464484267E-2</v>
      </c>
      <c r="AI4562" s="11">
        <f>ABS('Expo Profiles Tahmin'!M4561-'Expo Profiles Tahmin'!C4561)/C4561</f>
        <v>3.6009887593502363E-2</v>
      </c>
      <c r="AJ4562" s="11">
        <f>ABS('Expo Profiles Tahmin'!O4561-'Expo Profiles Tahmin'!D4561)/D4561</f>
        <v>7.0101991852886708E-2</v>
      </c>
      <c r="AK4562" s="11">
        <f>ABS('Expo Profiles Tahmin'!Q4561-'Expo Profiles Tahmin'!E4561)/E4561</f>
        <v>4.309160125889157E-3</v>
      </c>
      <c r="AL4562" s="11">
        <f>ABS('Expo Profiles Tahmin'!S4561-'Expo Profiles Tahmin'!F4561)/F4561</f>
        <v>6.9172168222562572E-2</v>
      </c>
      <c r="AM4562" s="11">
        <f>ABS('Expo Profiles Tahmin'!U4561-'Expo Profiles Tahmin'!G4561)/G4561</f>
        <v>0.10689351910016827</v>
      </c>
      <c r="AN4562" s="11">
        <f>ABS('Expo Profiles Tahmin'!W4561-'Expo Profiles Tahmin'!H4561)/H4561</f>
        <v>0.31358729886289438</v>
      </c>
    </row>
    <row r="4563" spans="1:40" x14ac:dyDescent="0.5">
      <c r="A4563" s="6" t="s">
        <v>4560</v>
      </c>
      <c r="B4563">
        <v>0.87418699812922873</v>
      </c>
      <c r="C4563">
        <v>0.95699894188432322</v>
      </c>
      <c r="D4563">
        <v>1.0733380582329739</v>
      </c>
      <c r="E4563">
        <v>1.0942840562765641</v>
      </c>
      <c r="F4563">
        <v>1.050567225117413</v>
      </c>
      <c r="G4563">
        <v>1.0381799794129229</v>
      </c>
      <c r="H4563">
        <v>0.73633265348205246</v>
      </c>
      <c r="K4563">
        <f t="shared" si="1076"/>
        <v>0.87418699812922873</v>
      </c>
      <c r="L4563">
        <f>0</f>
        <v>0</v>
      </c>
      <c r="M4563">
        <f t="shared" si="1066"/>
        <v>0.91191782558845746</v>
      </c>
      <c r="N4563">
        <f t="shared" si="1067"/>
        <v>3.5876635224909872E-2</v>
      </c>
      <c r="O4563">
        <f t="shared" si="1077"/>
        <v>1.0049947099327299</v>
      </c>
      <c r="P4563">
        <f t="shared" si="1068"/>
        <v>9.0265913452292026E-2</v>
      </c>
      <c r="Q4563">
        <f t="shared" si="1078"/>
        <v>1.094815679293617</v>
      </c>
      <c r="R4563">
        <f t="shared" si="1069"/>
        <v>8.984283508540325E-2</v>
      </c>
      <c r="S4563">
        <f t="shared" si="1079"/>
        <v>1.1235637607782876</v>
      </c>
      <c r="T4563">
        <f t="shared" si="1070"/>
        <v>3.17504385839553E-2</v>
      </c>
      <c r="U4563">
        <f t="shared" si="1071"/>
        <v>1.1408480455003205</v>
      </c>
      <c r="V4563">
        <f t="shared" si="1072"/>
        <v>1.7995189622812598E-2</v>
      </c>
      <c r="W4563">
        <f t="shared" si="1080"/>
        <v>0.96633871062189214</v>
      </c>
      <c r="X4563">
        <f t="shared" si="1073"/>
        <v>-0.16504915553867894</v>
      </c>
      <c r="Y4563">
        <f t="shared" si="1074"/>
        <v>0.87648935027626096</v>
      </c>
      <c r="Z4563">
        <f t="shared" si="1075"/>
        <v>-9.3544876337693345E-2</v>
      </c>
      <c r="AI4563" s="11">
        <f>ABS('Expo Profiles Tahmin'!M4562-'Expo Profiles Tahmin'!C4562)/C4562</f>
        <v>3.8209943114476591E-2</v>
      </c>
      <c r="AJ4563" s="11">
        <f>ABS('Expo Profiles Tahmin'!O4562-'Expo Profiles Tahmin'!D4562)/D4562</f>
        <v>6.4658204339076195E-2</v>
      </c>
      <c r="AK4563" s="11">
        <f>ABS('Expo Profiles Tahmin'!Q4562-'Expo Profiles Tahmin'!E4562)/E4562</f>
        <v>2.1757190876867198E-4</v>
      </c>
      <c r="AL4563" s="11">
        <f>ABS('Expo Profiles Tahmin'!S4562-'Expo Profiles Tahmin'!F4562)/F4562</f>
        <v>6.4092194483046164E-2</v>
      </c>
      <c r="AM4563" s="11">
        <f>ABS('Expo Profiles Tahmin'!U4562-'Expo Profiles Tahmin'!G4562)/G4562</f>
        <v>9.9848475082290528E-2</v>
      </c>
      <c r="AN4563" s="11">
        <f>ABS('Expo Profiles Tahmin'!W4562-'Expo Profiles Tahmin'!H4562)/H4562</f>
        <v>0.30533882310541965</v>
      </c>
    </row>
    <row r="4564" spans="1:40" x14ac:dyDescent="0.5">
      <c r="A4564" s="6" t="s">
        <v>4561</v>
      </c>
      <c r="B4564">
        <v>0.83522011343846836</v>
      </c>
      <c r="C4564">
        <v>0.92382439881413148</v>
      </c>
      <c r="D4564">
        <v>1.031223867634639</v>
      </c>
      <c r="E4564">
        <v>1.048606825631653</v>
      </c>
      <c r="F4564">
        <v>1.010772433488792</v>
      </c>
      <c r="G4564">
        <v>1.0029070066514829</v>
      </c>
      <c r="H4564">
        <v>0.70331073836105507</v>
      </c>
      <c r="K4564">
        <f t="shared" si="1076"/>
        <v>0.83522011343846836</v>
      </c>
      <c r="L4564">
        <f>0</f>
        <v>0</v>
      </c>
      <c r="M4564">
        <f t="shared" si="1066"/>
        <v>0.87559005105935339</v>
      </c>
      <c r="N4564">
        <f t="shared" si="1067"/>
        <v>3.8386052562507572E-2</v>
      </c>
      <c r="O4564">
        <f t="shared" si="1077"/>
        <v>0.96739660015107498</v>
      </c>
      <c r="P4564">
        <f t="shared" si="1068"/>
        <v>8.9181325196884931E-2</v>
      </c>
      <c r="Q4564">
        <f t="shared" si="1078"/>
        <v>1.0529461281165637</v>
      </c>
      <c r="R4564">
        <f t="shared" si="1069"/>
        <v>8.5728004046628295E-2</v>
      </c>
      <c r="S4564">
        <f t="shared" si="1079"/>
        <v>1.0803994835364452</v>
      </c>
      <c r="T4564">
        <f t="shared" si="1070"/>
        <v>3.0317125133337505E-2</v>
      </c>
      <c r="U4564">
        <f t="shared" si="1071"/>
        <v>1.0969035019414983</v>
      </c>
      <c r="V4564">
        <f t="shared" si="1072"/>
        <v>1.7182830849733224E-2</v>
      </c>
      <c r="W4564">
        <f t="shared" si="1080"/>
        <v>0.92692851019811551</v>
      </c>
      <c r="X4564">
        <f t="shared" si="1073"/>
        <v>-0.16077756341719057</v>
      </c>
      <c r="Y4564">
        <f t="shared" si="1074"/>
        <v>0.83940451661077242</v>
      </c>
      <c r="Z4564">
        <f t="shared" si="1075"/>
        <v>-9.1123866939217202E-2</v>
      </c>
      <c r="AI4564" s="11">
        <f>ABS('Expo Profiles Tahmin'!M4563-'Expo Profiles Tahmin'!C4563)/C4563</f>
        <v>4.7106756677391302E-2</v>
      </c>
      <c r="AJ4564" s="11">
        <f>ABS('Expo Profiles Tahmin'!O4563-'Expo Profiles Tahmin'!D4563)/D4563</f>
        <v>6.3673646691292232E-2</v>
      </c>
      <c r="AK4564" s="11">
        <f>ABS('Expo Profiles Tahmin'!Q4563-'Expo Profiles Tahmin'!E4563)/E4563</f>
        <v>4.8581811459613906E-4</v>
      </c>
      <c r="AL4564" s="11">
        <f>ABS('Expo Profiles Tahmin'!S4563-'Expo Profiles Tahmin'!F4563)/F4563</f>
        <v>6.9482974450032362E-2</v>
      </c>
      <c r="AM4564" s="11">
        <f>ABS('Expo Profiles Tahmin'!U4563-'Expo Profiles Tahmin'!G4563)/G4563</f>
        <v>9.8892357898728661E-2</v>
      </c>
      <c r="AN4564" s="11">
        <f>ABS('Expo Profiles Tahmin'!W4563-'Expo Profiles Tahmin'!H4563)/H4563</f>
        <v>0.31236704776321034</v>
      </c>
    </row>
    <row r="4565" spans="1:40" x14ac:dyDescent="0.5">
      <c r="A4565" s="6" t="s">
        <v>4562</v>
      </c>
      <c r="B4565">
        <v>0.80494839265638451</v>
      </c>
      <c r="C4565">
        <v>0.90043772803346489</v>
      </c>
      <c r="D4565">
        <v>1.007532499404568</v>
      </c>
      <c r="E4565">
        <v>1.017464134801499</v>
      </c>
      <c r="F4565">
        <v>0.98074507565963731</v>
      </c>
      <c r="G4565">
        <v>0.97295713338388956</v>
      </c>
      <c r="H4565">
        <v>0.68468721579220115</v>
      </c>
      <c r="K4565">
        <f t="shared" si="1076"/>
        <v>0.80494839265638451</v>
      </c>
      <c r="L4565">
        <f>0</f>
        <v>0</v>
      </c>
      <c r="M4565">
        <f t="shared" si="1066"/>
        <v>0.8484553008864838</v>
      </c>
      <c r="N4565">
        <f t="shared" si="1067"/>
        <v>4.1368864174038115E-2</v>
      </c>
      <c r="O4565">
        <f t="shared" si="1077"/>
        <v>0.94345450692017896</v>
      </c>
      <c r="P4565">
        <f t="shared" si="1068"/>
        <v>9.236366978664369E-2</v>
      </c>
      <c r="Q4565">
        <f t="shared" si="1078"/>
        <v>1.0274556971307214</v>
      </c>
      <c r="R4565">
        <f t="shared" si="1069"/>
        <v>8.4412144481460866E-2</v>
      </c>
      <c r="S4565">
        <f t="shared" si="1079"/>
        <v>1.0521256083811461</v>
      </c>
      <c r="T4565">
        <f t="shared" si="1070"/>
        <v>2.7605801936563361E-2</v>
      </c>
      <c r="U4565">
        <f t="shared" si="1071"/>
        <v>1.0671536382897702</v>
      </c>
      <c r="V4565">
        <f t="shared" si="1072"/>
        <v>1.5646134752585913E-2</v>
      </c>
      <c r="W4565">
        <f t="shared" si="1080"/>
        <v>0.90141149104065721</v>
      </c>
      <c r="X4565">
        <f t="shared" si="1073"/>
        <v>-0.15682824934301956</v>
      </c>
      <c r="Y4565">
        <f t="shared" si="1074"/>
        <v>0.81603742268140844</v>
      </c>
      <c r="Z4565">
        <f t="shared" si="1075"/>
        <v>-8.8885515004114651E-2</v>
      </c>
      <c r="AI4565" s="11">
        <f>ABS('Expo Profiles Tahmin'!M4564-'Expo Profiles Tahmin'!C4564)/C4564</f>
        <v>5.2211597590076833E-2</v>
      </c>
      <c r="AJ4565" s="11">
        <f>ABS('Expo Profiles Tahmin'!O4564-'Expo Profiles Tahmin'!D4564)/D4564</f>
        <v>6.1894676303378526E-2</v>
      </c>
      <c r="AK4565" s="11">
        <f>ABS('Expo Profiles Tahmin'!Q4564-'Expo Profiles Tahmin'!E4564)/E4564</f>
        <v>4.1381596789596391E-3</v>
      </c>
      <c r="AL4565" s="11">
        <f>ABS('Expo Profiles Tahmin'!S4564-'Expo Profiles Tahmin'!F4564)/F4564</f>
        <v>6.8884991063050502E-2</v>
      </c>
      <c r="AM4565" s="11">
        <f>ABS('Expo Profiles Tahmin'!U4564-'Expo Profiles Tahmin'!G4564)/G4564</f>
        <v>9.3724038885571209E-2</v>
      </c>
      <c r="AN4565" s="11">
        <f>ABS('Expo Profiles Tahmin'!W4564-'Expo Profiles Tahmin'!H4564)/H4564</f>
        <v>0.31795017428308187</v>
      </c>
    </row>
    <row r="4566" spans="1:40" x14ac:dyDescent="0.5">
      <c r="A4566" s="6" t="s">
        <v>4563</v>
      </c>
      <c r="B4566">
        <v>0.78050103223629297</v>
      </c>
      <c r="C4566">
        <v>0.88365062077245782</v>
      </c>
      <c r="D4566">
        <v>0.9898228823740336</v>
      </c>
      <c r="E4566">
        <v>1.004353735509445</v>
      </c>
      <c r="F4566">
        <v>0.96536826481908344</v>
      </c>
      <c r="G4566">
        <v>0.95796839175341975</v>
      </c>
      <c r="H4566">
        <v>0.66731705648160167</v>
      </c>
      <c r="K4566">
        <f t="shared" si="1076"/>
        <v>0.78050103223629297</v>
      </c>
      <c r="L4566">
        <f>0</f>
        <v>0</v>
      </c>
      <c r="M4566">
        <f t="shared" si="1066"/>
        <v>0.82749810960303505</v>
      </c>
      <c r="N4566">
        <f t="shared" si="1067"/>
        <v>4.4687517207128311E-2</v>
      </c>
      <c r="O4566">
        <f t="shared" si="1077"/>
        <v>0.92578358371338498</v>
      </c>
      <c r="P4566">
        <f t="shared" si="1068"/>
        <v>9.565152934535108E-2</v>
      </c>
      <c r="Q4566">
        <f t="shared" si="1078"/>
        <v>1.0136524855794893</v>
      </c>
      <c r="R4566">
        <f t="shared" si="1069"/>
        <v>8.8251360677806992E-2</v>
      </c>
      <c r="S4566">
        <f t="shared" si="1079"/>
        <v>1.0396954227897122</v>
      </c>
      <c r="T4566">
        <f t="shared" si="1070"/>
        <v>2.9100022979875163E-2</v>
      </c>
      <c r="U4566">
        <f t="shared" si="1071"/>
        <v>1.0555368758541128</v>
      </c>
      <c r="V4566">
        <f t="shared" si="1072"/>
        <v>1.6493014109596697E-2</v>
      </c>
      <c r="W4566">
        <f t="shared" si="1080"/>
        <v>0.88763438614836088</v>
      </c>
      <c r="X4566">
        <f t="shared" si="1073"/>
        <v>-0.15884080899951272</v>
      </c>
      <c r="Y4566">
        <f t="shared" si="1074"/>
        <v>0.80116472176983433</v>
      </c>
      <c r="Z4566">
        <f t="shared" si="1075"/>
        <v>-9.0026173031563725E-2</v>
      </c>
      <c r="AI4566" s="11">
        <f>ABS('Expo Profiles Tahmin'!M4565-'Expo Profiles Tahmin'!C4565)/C4565</f>
        <v>5.7730174479149722E-2</v>
      </c>
      <c r="AJ4566" s="11">
        <f>ABS('Expo Profiles Tahmin'!O4565-'Expo Profiles Tahmin'!D4565)/D4565</f>
        <v>6.3598933555252951E-2</v>
      </c>
      <c r="AK4566" s="11">
        <f>ABS('Expo Profiles Tahmin'!Q4565-'Expo Profiles Tahmin'!E4565)/E4565</f>
        <v>9.8200634179323419E-3</v>
      </c>
      <c r="AL4566" s="11">
        <f>ABS('Expo Profiles Tahmin'!S4565-'Expo Profiles Tahmin'!F4565)/F4565</f>
        <v>7.2781943537671201E-2</v>
      </c>
      <c r="AM4566" s="11">
        <f>ABS('Expo Profiles Tahmin'!U4565-'Expo Profiles Tahmin'!G4565)/G4565</f>
        <v>9.6814650588223264E-2</v>
      </c>
      <c r="AN4566" s="11">
        <f>ABS('Expo Profiles Tahmin'!W4565-'Expo Profiles Tahmin'!H4565)/H4565</f>
        <v>0.31653033713752105</v>
      </c>
    </row>
    <row r="4567" spans="1:40" x14ac:dyDescent="0.5">
      <c r="A4567" s="6" t="s">
        <v>4564</v>
      </c>
      <c r="B4567">
        <v>0.74613574049815856</v>
      </c>
      <c r="C4567">
        <v>0.84787232241635813</v>
      </c>
      <c r="D4567">
        <v>0.95515972391689563</v>
      </c>
      <c r="E4567">
        <v>0.96475528556562462</v>
      </c>
      <c r="F4567">
        <v>0.93750400207018703</v>
      </c>
      <c r="G4567">
        <v>0.92285813031199049</v>
      </c>
      <c r="H4567">
        <v>0.63341050983578395</v>
      </c>
      <c r="K4567">
        <f t="shared" si="1076"/>
        <v>0.74613574049815856</v>
      </c>
      <c r="L4567">
        <f>0</f>
        <v>0</v>
      </c>
      <c r="M4567">
        <f t="shared" si="1066"/>
        <v>0.79248902294252965</v>
      </c>
      <c r="N4567">
        <f t="shared" si="1067"/>
        <v>4.4075360062827362E-2</v>
      </c>
      <c r="O4567">
        <f t="shared" si="1077"/>
        <v>0.89059886332905291</v>
      </c>
      <c r="P4567">
        <f t="shared" si="1068"/>
        <v>9.5454443710955628E-2</v>
      </c>
      <c r="Q4567">
        <f t="shared" si="1078"/>
        <v>0.97634948972774449</v>
      </c>
      <c r="R4567">
        <f t="shared" si="1069"/>
        <v>8.6227497538692202E-2</v>
      </c>
      <c r="S4567">
        <f t="shared" si="1079"/>
        <v>1.0055911587704109</v>
      </c>
      <c r="T4567">
        <f t="shared" si="1070"/>
        <v>3.2042102740489131E-2</v>
      </c>
      <c r="U4567">
        <f t="shared" si="1071"/>
        <v>1.0230342194511259</v>
      </c>
      <c r="V4567">
        <f t="shared" si="1072"/>
        <v>1.8160496057529309E-2</v>
      </c>
      <c r="W4567">
        <f t="shared" si="1080"/>
        <v>0.85539983125447183</v>
      </c>
      <c r="X4567">
        <f t="shared" si="1073"/>
        <v>-0.15850393825005435</v>
      </c>
      <c r="Y4567">
        <f t="shared" si="1074"/>
        <v>0.76911355237258228</v>
      </c>
      <c r="Z4567">
        <f t="shared" si="1075"/>
        <v>-8.983524486536372E-2</v>
      </c>
      <c r="AI4567" s="11">
        <f>ABS('Expo Profiles Tahmin'!M4566-'Expo Profiles Tahmin'!C4566)/C4566</f>
        <v>6.3546055250135083E-2</v>
      </c>
      <c r="AJ4567" s="11">
        <f>ABS('Expo Profiles Tahmin'!O4566-'Expo Profiles Tahmin'!D4566)/D4566</f>
        <v>6.4697735121109767E-2</v>
      </c>
      <c r="AK4567" s="11">
        <f>ABS('Expo Profiles Tahmin'!Q4566-'Expo Profiles Tahmin'!E4566)/E4566</f>
        <v>9.2584412655444155E-3</v>
      </c>
      <c r="AL4567" s="11">
        <f>ABS('Expo Profiles Tahmin'!S4566-'Expo Profiles Tahmin'!F4566)/F4566</f>
        <v>7.6993579216692129E-2</v>
      </c>
      <c r="AM4567" s="11">
        <f>ABS('Expo Profiles Tahmin'!U4566-'Expo Profiles Tahmin'!G4566)/G4566</f>
        <v>0.10184937722434491</v>
      </c>
      <c r="AN4567" s="11">
        <f>ABS('Expo Profiles Tahmin'!W4566-'Expo Profiles Tahmin'!H4566)/H4566</f>
        <v>0.33015390139789347</v>
      </c>
    </row>
    <row r="4568" spans="1:40" x14ac:dyDescent="0.5">
      <c r="A4568" s="6" t="s">
        <v>4565</v>
      </c>
      <c r="B4568">
        <v>0.7286450863242494</v>
      </c>
      <c r="C4568">
        <v>0.85607419688119168</v>
      </c>
      <c r="D4568">
        <v>0.94533283961029391</v>
      </c>
      <c r="E4568">
        <v>0.95778205312457754</v>
      </c>
      <c r="F4568">
        <v>0.92622065095379924</v>
      </c>
      <c r="G4568">
        <v>0.90845027077453921</v>
      </c>
      <c r="H4568">
        <v>0.61429624672074534</v>
      </c>
      <c r="K4568">
        <f t="shared" si="1076"/>
        <v>0.7286450863242494</v>
      </c>
      <c r="L4568">
        <f>0</f>
        <v>0</v>
      </c>
      <c r="M4568">
        <f t="shared" si="1066"/>
        <v>0.78670441406960467</v>
      </c>
      <c r="N4568">
        <f t="shared" si="1067"/>
        <v>5.5206139467108804E-2</v>
      </c>
      <c r="O4568">
        <f t="shared" si="1077"/>
        <v>0.88903187751893431</v>
      </c>
      <c r="P4568">
        <f t="shared" si="1068"/>
        <v>0.10001179748379868</v>
      </c>
      <c r="Q4568">
        <f t="shared" si="1078"/>
        <v>0.97480023610135147</v>
      </c>
      <c r="R4568">
        <f t="shared" si="1069"/>
        <v>8.6468318683463843E-2</v>
      </c>
      <c r="S4568">
        <f t="shared" si="1079"/>
        <v>0.99973794788048087</v>
      </c>
      <c r="T4568">
        <f t="shared" si="1070"/>
        <v>2.7961487857674903E-2</v>
      </c>
      <c r="U4568">
        <f t="shared" si="1071"/>
        <v>1.0149596058776069</v>
      </c>
      <c r="V4568">
        <f t="shared" si="1072"/>
        <v>1.5847726789799597E-2</v>
      </c>
      <c r="W4568">
        <f t="shared" si="1080"/>
        <v>0.84103630199113821</v>
      </c>
      <c r="X4568">
        <f t="shared" si="1073"/>
        <v>-0.16459745563257472</v>
      </c>
      <c r="Y4568">
        <f t="shared" si="1074"/>
        <v>0.75143283776959913</v>
      </c>
      <c r="Z4568">
        <f t="shared" si="1075"/>
        <v>-9.32888664737207E-2</v>
      </c>
      <c r="AI4568" s="11">
        <f>ABS('Expo Profiles Tahmin'!M4567-'Expo Profiles Tahmin'!C4567)/C4567</f>
        <v>6.5320329499601024E-2</v>
      </c>
      <c r="AJ4568" s="11">
        <f>ABS('Expo Profiles Tahmin'!O4567-'Expo Profiles Tahmin'!D4567)/D4567</f>
        <v>6.7591690657865175E-2</v>
      </c>
      <c r="AK4568" s="11">
        <f>ABS('Expo Profiles Tahmin'!Q4567-'Expo Profiles Tahmin'!E4567)/E4567</f>
        <v>1.2017766925549752E-2</v>
      </c>
      <c r="AL4568" s="11">
        <f>ABS('Expo Profiles Tahmin'!S4567-'Expo Profiles Tahmin'!F4567)/F4567</f>
        <v>7.2625990448973582E-2</v>
      </c>
      <c r="AM4568" s="11">
        <f>ABS('Expo Profiles Tahmin'!U4567-'Expo Profiles Tahmin'!G4567)/G4567</f>
        <v>0.10854982564358938</v>
      </c>
      <c r="AN4568" s="11">
        <f>ABS('Expo Profiles Tahmin'!W4567-'Expo Profiles Tahmin'!H4567)/H4567</f>
        <v>0.35046674782241954</v>
      </c>
    </row>
    <row r="4569" spans="1:40" x14ac:dyDescent="0.5">
      <c r="A4569" s="6" t="s">
        <v>4566</v>
      </c>
      <c r="B4569">
        <v>0.75605846447654657</v>
      </c>
      <c r="C4569">
        <v>0.93128916190901323</v>
      </c>
      <c r="D4569">
        <v>1.0051185736461019</v>
      </c>
      <c r="E4569">
        <v>1.013471605601546</v>
      </c>
      <c r="F4569">
        <v>0.96584881845678516</v>
      </c>
      <c r="G4569">
        <v>0.96500545530022375</v>
      </c>
      <c r="H4569">
        <v>0.63795459415456268</v>
      </c>
      <c r="K4569">
        <f t="shared" si="1076"/>
        <v>0.75605846447654657</v>
      </c>
      <c r="L4569">
        <f>0</f>
        <v>0</v>
      </c>
      <c r="M4569">
        <f t="shared" si="1066"/>
        <v>0.83589717989104817</v>
      </c>
      <c r="N4569">
        <f t="shared" si="1067"/>
        <v>7.5915230665074149E-2</v>
      </c>
      <c r="O4569">
        <f t="shared" si="1077"/>
        <v>0.95432462051996692</v>
      </c>
      <c r="P4569">
        <f t="shared" si="1068"/>
        <v>0.11633827866543221</v>
      </c>
      <c r="Q4569">
        <f t="shared" si="1078"/>
        <v>1.0446053677167009</v>
      </c>
      <c r="R4569">
        <f t="shared" si="1069"/>
        <v>9.1561282921718751E-2</v>
      </c>
      <c r="S4569">
        <f t="shared" si="1079"/>
        <v>1.0585663378347514</v>
      </c>
      <c r="T4569">
        <f t="shared" si="1070"/>
        <v>1.7774453867824024E-2</v>
      </c>
      <c r="U4569">
        <f t="shared" si="1071"/>
        <v>1.0682423843755813</v>
      </c>
      <c r="V4569">
        <f t="shared" si="1072"/>
        <v>1.0074023605931072E-2</v>
      </c>
      <c r="W4569">
        <f t="shared" si="1080"/>
        <v>0.87767849436998135</v>
      </c>
      <c r="X4569">
        <f t="shared" si="1073"/>
        <v>-0.1807040145037854</v>
      </c>
      <c r="Y4569">
        <f t="shared" si="1074"/>
        <v>0.77930695128597038</v>
      </c>
      <c r="Z4569">
        <f t="shared" si="1075"/>
        <v>-0.10241757757142811</v>
      </c>
      <c r="AI4569" s="11">
        <f>ABS('Expo Profiles Tahmin'!M4568-'Expo Profiles Tahmin'!C4568)/C4568</f>
        <v>8.1032442122787568E-2</v>
      </c>
      <c r="AJ4569" s="11">
        <f>ABS('Expo Profiles Tahmin'!O4568-'Expo Profiles Tahmin'!D4568)/D4568</f>
        <v>5.9556761102861115E-2</v>
      </c>
      <c r="AK4569" s="11">
        <f>ABS('Expo Profiles Tahmin'!Q4568-'Expo Profiles Tahmin'!E4568)/E4568</f>
        <v>1.7768325185521509E-2</v>
      </c>
      <c r="AL4569" s="11">
        <f>ABS('Expo Profiles Tahmin'!S4568-'Expo Profiles Tahmin'!F4568)/F4568</f>
        <v>7.937341588203127E-2</v>
      </c>
      <c r="AM4569" s="11">
        <f>ABS('Expo Profiles Tahmin'!U4568-'Expo Profiles Tahmin'!G4568)/G4568</f>
        <v>0.1172428899297465</v>
      </c>
      <c r="AN4569" s="11">
        <f>ABS('Expo Profiles Tahmin'!W4568-'Expo Profiles Tahmin'!H4568)/H4568</f>
        <v>0.36910538926581993</v>
      </c>
    </row>
    <row r="4570" spans="1:40" x14ac:dyDescent="0.5">
      <c r="A4570" s="6" t="s">
        <v>4567</v>
      </c>
      <c r="B4570">
        <v>0.8118405577432537</v>
      </c>
      <c r="C4570">
        <v>1.115195427763775</v>
      </c>
      <c r="D4570">
        <v>1.154813448838486</v>
      </c>
      <c r="E4570">
        <v>1.160192990746117</v>
      </c>
      <c r="F4570">
        <v>1.0944862657108061</v>
      </c>
      <c r="G4570">
        <v>1.080622168407765</v>
      </c>
      <c r="H4570">
        <v>0.6846301340638411</v>
      </c>
      <c r="K4570">
        <f t="shared" si="1076"/>
        <v>0.8118405577432537</v>
      </c>
      <c r="L4570">
        <f>0</f>
        <v>0</v>
      </c>
      <c r="M4570">
        <f t="shared" si="1066"/>
        <v>0.9500552854824138</v>
      </c>
      <c r="N4570">
        <f t="shared" si="1067"/>
        <v>0.13142249199719619</v>
      </c>
      <c r="O4570">
        <f t="shared" si="1077"/>
        <v>1.1148910200286744</v>
      </c>
      <c r="P4570">
        <f t="shared" si="1068"/>
        <v>0.16319371980579839</v>
      </c>
      <c r="Q4570">
        <f t="shared" si="1078"/>
        <v>1.2243708304390568</v>
      </c>
      <c r="R4570">
        <f t="shared" si="1069"/>
        <v>0.11211945338623579</v>
      </c>
      <c r="S4570">
        <f t="shared" si="1079"/>
        <v>1.2262282680112269</v>
      </c>
      <c r="T4570">
        <f t="shared" si="1070"/>
        <v>7.2760034301201874E-3</v>
      </c>
      <c r="U4570">
        <f t="shared" si="1071"/>
        <v>1.2301891743965716</v>
      </c>
      <c r="V4570">
        <f t="shared" si="1072"/>
        <v>4.1238189852096192E-3</v>
      </c>
      <c r="W4570">
        <f t="shared" si="1080"/>
        <v>0.983866159485979</v>
      </c>
      <c r="X4570">
        <f t="shared" si="1073"/>
        <v>-0.23401539788254996</v>
      </c>
      <c r="Y4570">
        <f t="shared" si="1074"/>
        <v>0.85647299747826389</v>
      </c>
      <c r="Z4570">
        <f t="shared" si="1075"/>
        <v>-0.13263285949323839</v>
      </c>
      <c r="AI4570" s="11">
        <f>ABS('Expo Profiles Tahmin'!M4569-'Expo Profiles Tahmin'!C4569)/C4569</f>
        <v>0.1024300356104486</v>
      </c>
      <c r="AJ4570" s="11">
        <f>ABS('Expo Profiles Tahmin'!O4569-'Expo Profiles Tahmin'!D4569)/D4569</f>
        <v>5.0535284550436869E-2</v>
      </c>
      <c r="AK4570" s="11">
        <f>ABS('Expo Profiles Tahmin'!Q4569-'Expo Profiles Tahmin'!E4569)/E4569</f>
        <v>3.0719915529034872E-2</v>
      </c>
      <c r="AL4570" s="11">
        <f>ABS('Expo Profiles Tahmin'!S4569-'Expo Profiles Tahmin'!F4569)/F4569</f>
        <v>9.5995892531202276E-2</v>
      </c>
      <c r="AM4570" s="11">
        <f>ABS('Expo Profiles Tahmin'!U4569-'Expo Profiles Tahmin'!G4569)/G4569</f>
        <v>0.10698066887429086</v>
      </c>
      <c r="AN4570" s="11">
        <f>ABS('Expo Profiles Tahmin'!W4569-'Expo Profiles Tahmin'!H4569)/H4569</f>
        <v>0.37576953346202996</v>
      </c>
    </row>
    <row r="4571" spans="1:40" x14ac:dyDescent="0.5">
      <c r="A4571" s="6" t="s">
        <v>4568</v>
      </c>
      <c r="B4571">
        <v>0.87729967126799269</v>
      </c>
      <c r="C4571">
        <v>1.2257449138516061</v>
      </c>
      <c r="D4571">
        <v>1.2362279816535151</v>
      </c>
      <c r="E4571">
        <v>1.2358352575581779</v>
      </c>
      <c r="F4571">
        <v>1.159403870253144</v>
      </c>
      <c r="G4571">
        <v>1.141720671158909</v>
      </c>
      <c r="H4571">
        <v>0.73242810094452004</v>
      </c>
      <c r="K4571">
        <f t="shared" si="1076"/>
        <v>0.87729967126799269</v>
      </c>
      <c r="L4571">
        <f>0</f>
        <v>0</v>
      </c>
      <c r="M4571">
        <f t="shared" si="1066"/>
        <v>1.0360585015859032</v>
      </c>
      <c r="N4571">
        <f t="shared" si="1067"/>
        <v>0.15095700326752032</v>
      </c>
      <c r="O4571">
        <f t="shared" si="1077"/>
        <v>1.2094377230358258</v>
      </c>
      <c r="P4571">
        <f t="shared" si="1068"/>
        <v>0.17227733459427547</v>
      </c>
      <c r="Q4571">
        <f t="shared" si="1078"/>
        <v>1.3152492156667925</v>
      </c>
      <c r="R4571">
        <f t="shared" si="1069"/>
        <v>0.10907779915840786</v>
      </c>
      <c r="S4571">
        <f t="shared" si="1079"/>
        <v>1.3036225728745834</v>
      </c>
      <c r="T4571">
        <f t="shared" si="1070"/>
        <v>-5.6949086113335708E-3</v>
      </c>
      <c r="U4571">
        <f t="shared" si="1071"/>
        <v>1.3005223819388276</v>
      </c>
      <c r="V4571">
        <f t="shared" si="1072"/>
        <v>-3.227702196130445E-3</v>
      </c>
      <c r="W4571">
        <f t="shared" si="1080"/>
        <v>1.0399298304747111</v>
      </c>
      <c r="X4571">
        <f t="shared" si="1073"/>
        <v>-0.24794496494047077</v>
      </c>
      <c r="Y4571">
        <f t="shared" si="1074"/>
        <v>0.90495369910274226</v>
      </c>
      <c r="Z4571">
        <f t="shared" si="1075"/>
        <v>-0.14052771738341058</v>
      </c>
      <c r="AI4571" s="11">
        <f>ABS('Expo Profiles Tahmin'!M4570-'Expo Profiles Tahmin'!C4570)/C4570</f>
        <v>0.14808179640092806</v>
      </c>
      <c r="AJ4571" s="11">
        <f>ABS('Expo Profiles Tahmin'!O4570-'Expo Profiles Tahmin'!D4570)/D4570</f>
        <v>3.4570457115792805E-2</v>
      </c>
      <c r="AK4571" s="11">
        <f>ABS('Expo Profiles Tahmin'!Q4570-'Expo Profiles Tahmin'!E4570)/E4570</f>
        <v>5.5316520789930976E-2</v>
      </c>
      <c r="AL4571" s="11">
        <f>ABS('Expo Profiles Tahmin'!S4570-'Expo Profiles Tahmin'!F4570)/F4570</f>
        <v>0.12036880354534361</v>
      </c>
      <c r="AM4571" s="11">
        <f>ABS('Expo Profiles Tahmin'!U4570-'Expo Profiles Tahmin'!G4570)/G4570</f>
        <v>0.13840823403538444</v>
      </c>
      <c r="AN4571" s="11">
        <f>ABS('Expo Profiles Tahmin'!W4570-'Expo Profiles Tahmin'!H4570)/H4570</f>
        <v>0.43707691282287969</v>
      </c>
    </row>
    <row r="4572" spans="1:40" x14ac:dyDescent="0.5">
      <c r="A4572" s="6" t="s">
        <v>4569</v>
      </c>
      <c r="B4572">
        <v>0.92494414677949754</v>
      </c>
      <c r="C4572">
        <v>1.2652356554967801</v>
      </c>
      <c r="D4572">
        <v>1.2616647393229541</v>
      </c>
      <c r="E4572">
        <v>1.2600664126520931</v>
      </c>
      <c r="F4572">
        <v>1.1766286392406891</v>
      </c>
      <c r="G4572">
        <v>1.220917390519304</v>
      </c>
      <c r="H4572">
        <v>0.7730537892361975</v>
      </c>
      <c r="K4572">
        <f t="shared" si="1076"/>
        <v>0.92494414677949754</v>
      </c>
      <c r="L4572">
        <f>0</f>
        <v>0</v>
      </c>
      <c r="M4572">
        <f t="shared" si="1066"/>
        <v>1.0799879679850894</v>
      </c>
      <c r="N4572">
        <f t="shared" si="1067"/>
        <v>0.14742455948732777</v>
      </c>
      <c r="O4572">
        <f t="shared" si="1077"/>
        <v>1.2430185407698655</v>
      </c>
      <c r="P4572">
        <f t="shared" si="1068"/>
        <v>0.16226365218924779</v>
      </c>
      <c r="Q4572">
        <f t="shared" si="1078"/>
        <v>1.3391188920791679</v>
      </c>
      <c r="R4572">
        <f t="shared" si="1069"/>
        <v>9.935179017109419E-2</v>
      </c>
      <c r="S4572">
        <f t="shared" si="1079"/>
        <v>1.3191700536406559</v>
      </c>
      <c r="T4572">
        <f t="shared" si="1070"/>
        <v>-1.4086091342484987E-2</v>
      </c>
      <c r="U4572">
        <f t="shared" si="1071"/>
        <v>1.3115018756802068</v>
      </c>
      <c r="V4572">
        <f t="shared" si="1072"/>
        <v>-7.983571127120552E-3</v>
      </c>
      <c r="W4572">
        <f t="shared" si="1080"/>
        <v>1.0618277440723873</v>
      </c>
      <c r="X4572">
        <f t="shared" si="1073"/>
        <v>-0.23779682091709214</v>
      </c>
      <c r="Y4572">
        <f t="shared" si="1074"/>
        <v>0.93237605326008088</v>
      </c>
      <c r="Z4572">
        <f t="shared" si="1075"/>
        <v>-0.13477605585793503</v>
      </c>
      <c r="AI4572" s="11">
        <f>ABS('Expo Profiles Tahmin'!M4571-'Expo Profiles Tahmin'!C4571)/C4571</f>
        <v>0.15475194726255023</v>
      </c>
      <c r="AJ4572" s="11">
        <f>ABS('Expo Profiles Tahmin'!O4571-'Expo Profiles Tahmin'!D4571)/D4571</f>
        <v>2.167096928339713E-2</v>
      </c>
      <c r="AK4572" s="11">
        <f>ABS('Expo Profiles Tahmin'!Q4571-'Expo Profiles Tahmin'!E4571)/E4571</f>
        <v>6.4259340088358138E-2</v>
      </c>
      <c r="AL4572" s="11">
        <f>ABS('Expo Profiles Tahmin'!S4571-'Expo Profiles Tahmin'!F4571)/F4571</f>
        <v>0.12439039261612156</v>
      </c>
      <c r="AM4572" s="11">
        <f>ABS('Expo Profiles Tahmin'!U4571-'Expo Profiles Tahmin'!G4571)/G4571</f>
        <v>0.13908980961054707</v>
      </c>
      <c r="AN4572" s="11">
        <f>ABS('Expo Profiles Tahmin'!W4571-'Expo Profiles Tahmin'!H4571)/H4571</f>
        <v>0.41983879254993756</v>
      </c>
    </row>
    <row r="4573" spans="1:40" x14ac:dyDescent="0.5">
      <c r="A4573" s="6" t="s">
        <v>4570</v>
      </c>
      <c r="B4573">
        <v>0.96374169080473271</v>
      </c>
      <c r="C4573">
        <v>1.3072573475753371</v>
      </c>
      <c r="D4573">
        <v>1.2912452230025171</v>
      </c>
      <c r="E4573">
        <v>1.282108689043215</v>
      </c>
      <c r="F4573">
        <v>1.201904492791537</v>
      </c>
      <c r="G4573">
        <v>1.245865298002067</v>
      </c>
      <c r="H4573">
        <v>0.79449947573989088</v>
      </c>
      <c r="K4573">
        <f t="shared" si="1076"/>
        <v>0.96374169080473271</v>
      </c>
      <c r="L4573">
        <f>0</f>
        <v>0</v>
      </c>
      <c r="M4573">
        <f t="shared" si="1066"/>
        <v>1.120254500279247</v>
      </c>
      <c r="N4573">
        <f t="shared" si="1067"/>
        <v>0.1488213578037906</v>
      </c>
      <c r="O4573">
        <f t="shared" si="1077"/>
        <v>1.2791766774181244</v>
      </c>
      <c r="P4573">
        <f t="shared" si="1068"/>
        <v>0.15842579627387743</v>
      </c>
      <c r="Q4573">
        <f t="shared" si="1078"/>
        <v>1.3667563023122251</v>
      </c>
      <c r="R4573">
        <f t="shared" si="1069"/>
        <v>9.1061192345690656E-2</v>
      </c>
      <c r="S4573">
        <f t="shared" si="1079"/>
        <v>1.3412182593284157</v>
      </c>
      <c r="T4573">
        <f t="shared" si="1070"/>
        <v>-1.9808049468318822E-2</v>
      </c>
      <c r="U4573">
        <f t="shared" si="1071"/>
        <v>1.3304351652337236</v>
      </c>
      <c r="V4573">
        <f t="shared" si="1072"/>
        <v>-1.1226604171086072E-2</v>
      </c>
      <c r="W4573">
        <f t="shared" si="1080"/>
        <v>1.0801402930462343</v>
      </c>
      <c r="X4573">
        <f t="shared" si="1073"/>
        <v>-0.23854642785487898</v>
      </c>
      <c r="Y4573">
        <f t="shared" si="1074"/>
        <v>0.95028053165852266</v>
      </c>
      <c r="Z4573">
        <f t="shared" si="1075"/>
        <v>-0.13520091042970364</v>
      </c>
      <c r="AI4573" s="11">
        <f>ABS('Expo Profiles Tahmin'!M4572-'Expo Profiles Tahmin'!C4572)/C4572</f>
        <v>0.14641358446301078</v>
      </c>
      <c r="AJ4573" s="11">
        <f>ABS('Expo Profiles Tahmin'!O4572-'Expo Profiles Tahmin'!D4572)/D4572</f>
        <v>1.4779043886963718E-2</v>
      </c>
      <c r="AK4573" s="11">
        <f>ABS('Expo Profiles Tahmin'!Q4572-'Expo Profiles Tahmin'!E4572)/E4572</f>
        <v>6.2736756279925837E-2</v>
      </c>
      <c r="AL4573" s="11">
        <f>ABS('Expo Profiles Tahmin'!S4572-'Expo Profiles Tahmin'!F4572)/F4572</f>
        <v>0.12114392735838278</v>
      </c>
      <c r="AM4573" s="11">
        <f>ABS('Expo Profiles Tahmin'!U4572-'Expo Profiles Tahmin'!G4572)/G4572</f>
        <v>7.4193787281851761E-2</v>
      </c>
      <c r="AN4573" s="11">
        <f>ABS('Expo Profiles Tahmin'!W4572-'Expo Profiles Tahmin'!H4572)/H4572</f>
        <v>0.37354962727950403</v>
      </c>
    </row>
    <row r="4574" spans="1:40" x14ac:dyDescent="0.5">
      <c r="A4574" s="6" t="s">
        <v>4571</v>
      </c>
      <c r="B4574">
        <v>0.95839755500931423</v>
      </c>
      <c r="C4574">
        <v>1.278259567538323</v>
      </c>
      <c r="D4574">
        <v>1.256453153954701</v>
      </c>
      <c r="E4574">
        <v>1.245055152932864</v>
      </c>
      <c r="F4574">
        <v>1.1522100547420211</v>
      </c>
      <c r="G4574">
        <v>1.2247983369626469</v>
      </c>
      <c r="H4574">
        <v>0.80704338844413126</v>
      </c>
      <c r="K4574">
        <f t="shared" si="1076"/>
        <v>0.95839755500931423</v>
      </c>
      <c r="L4574">
        <f>0</f>
        <v>0</v>
      </c>
      <c r="M4574">
        <f t="shared" si="1066"/>
        <v>1.1041332769141778</v>
      </c>
      <c r="N4574">
        <f t="shared" si="1067"/>
        <v>0.13857388470129714</v>
      </c>
      <c r="O4574">
        <f t="shared" si="1077"/>
        <v>1.2489701188857578</v>
      </c>
      <c r="P4574">
        <f t="shared" si="1068"/>
        <v>0.14452906375635324</v>
      </c>
      <c r="Q4574">
        <f t="shared" si="1078"/>
        <v>1.3258650248341963</v>
      </c>
      <c r="R4574">
        <f t="shared" si="1069"/>
        <v>8.0218626593516973E-2</v>
      </c>
      <c r="S4574">
        <f t="shared" si="1079"/>
        <v>1.2904136111092552</v>
      </c>
      <c r="T4574">
        <f t="shared" si="1070"/>
        <v>-2.9767083299545787E-2</v>
      </c>
      <c r="U4574">
        <f t="shared" si="1071"/>
        <v>1.2742090241479331</v>
      </c>
      <c r="V4574">
        <f t="shared" si="1072"/>
        <v>-1.687108375139346E-2</v>
      </c>
      <c r="W4574">
        <f t="shared" si="1080"/>
        <v>1.0521744666856379</v>
      </c>
      <c r="X4574">
        <f t="shared" si="1073"/>
        <v>-0.21195228401807509</v>
      </c>
      <c r="Y4574">
        <f t="shared" si="1074"/>
        <v>0.93679200937668949</v>
      </c>
      <c r="Z4574">
        <f t="shared" si="1075"/>
        <v>-0.12012815293269447</v>
      </c>
      <c r="AI4574" s="11">
        <f>ABS('Expo Profiles Tahmin'!M4573-'Expo Profiles Tahmin'!C4573)/C4573</f>
        <v>0.14304975806250966</v>
      </c>
      <c r="AJ4574" s="11">
        <f>ABS('Expo Profiles Tahmin'!O4573-'Expo Profiles Tahmin'!D4573)/D4573</f>
        <v>9.3464396765239512E-3</v>
      </c>
      <c r="AK4574" s="11">
        <f>ABS('Expo Profiles Tahmin'!Q4573-'Expo Profiles Tahmin'!E4573)/E4573</f>
        <v>6.6022182044627745E-2</v>
      </c>
      <c r="AL4574" s="11">
        <f>ABS('Expo Profiles Tahmin'!S4573-'Expo Profiles Tahmin'!F4573)/F4573</f>
        <v>0.11591084597188687</v>
      </c>
      <c r="AM4574" s="11">
        <f>ABS('Expo Profiles Tahmin'!U4573-'Expo Profiles Tahmin'!G4573)/G4573</f>
        <v>6.7880426051899145E-2</v>
      </c>
      <c r="AN4574" s="11">
        <f>ABS('Expo Profiles Tahmin'!W4573-'Expo Profiles Tahmin'!H4573)/H4573</f>
        <v>0.35952297770912389</v>
      </c>
    </row>
    <row r="4575" spans="1:40" x14ac:dyDescent="0.5">
      <c r="A4575" s="6" t="s">
        <v>4572</v>
      </c>
      <c r="B4575">
        <v>0.97210456359615238</v>
      </c>
      <c r="C4575">
        <v>1.3094300135477519</v>
      </c>
      <c r="D4575">
        <v>1.292451586297608</v>
      </c>
      <c r="E4575">
        <v>1.2819025317612931</v>
      </c>
      <c r="F4575">
        <v>1.15413921196473</v>
      </c>
      <c r="G4575">
        <v>1.2439226803148939</v>
      </c>
      <c r="H4575">
        <v>0.81815078940623243</v>
      </c>
      <c r="K4575">
        <f t="shared" si="1076"/>
        <v>0.97210456359615238</v>
      </c>
      <c r="L4575">
        <f>0</f>
        <v>0</v>
      </c>
      <c r="M4575">
        <f t="shared" si="1066"/>
        <v>1.1257969873287799</v>
      </c>
      <c r="N4575">
        <f t="shared" si="1067"/>
        <v>0.14613957324540663</v>
      </c>
      <c r="O4575">
        <f t="shared" si="1077"/>
        <v>1.2812836288929934</v>
      </c>
      <c r="P4575">
        <f t="shared" si="1068"/>
        <v>0.15502730200933346</v>
      </c>
      <c r="Q4575">
        <f t="shared" si="1078"/>
        <v>1.3659592835182783</v>
      </c>
      <c r="R4575">
        <f t="shared" si="1069"/>
        <v>8.8132919865279949E-2</v>
      </c>
      <c r="S4575">
        <f t="shared" si="1079"/>
        <v>1.3174274416123184</v>
      </c>
      <c r="T4575">
        <f t="shared" si="1070"/>
        <v>-4.1815775573858079E-2</v>
      </c>
      <c r="U4575">
        <f t="shared" si="1071"/>
        <v>1.294663794773864</v>
      </c>
      <c r="V4575">
        <f t="shared" si="1072"/>
        <v>-2.3699918622756062E-2</v>
      </c>
      <c r="W4575">
        <f t="shared" si="1080"/>
        <v>1.0646529061082077</v>
      </c>
      <c r="X4575">
        <f t="shared" si="1073"/>
        <v>-0.21987222422948124</v>
      </c>
      <c r="Y4575">
        <f t="shared" si="1074"/>
        <v>0.94495899649495652</v>
      </c>
      <c r="Z4575">
        <f t="shared" si="1075"/>
        <v>-0.12461693583655055</v>
      </c>
      <c r="AI4575" s="11">
        <f>ABS('Expo Profiles Tahmin'!M4574-'Expo Profiles Tahmin'!C4574)/C4574</f>
        <v>0.13622138652126675</v>
      </c>
      <c r="AJ4575" s="11">
        <f>ABS('Expo Profiles Tahmin'!O4574-'Expo Profiles Tahmin'!D4574)/D4574</f>
        <v>5.9556817103688037E-3</v>
      </c>
      <c r="AK4575" s="11">
        <f>ABS('Expo Profiles Tahmin'!Q4574-'Expo Profiles Tahmin'!E4574)/E4574</f>
        <v>6.4904652385057687E-2</v>
      </c>
      <c r="AL4575" s="11">
        <f>ABS('Expo Profiles Tahmin'!S4574-'Expo Profiles Tahmin'!F4574)/F4574</f>
        <v>0.11994649395606759</v>
      </c>
      <c r="AM4575" s="11">
        <f>ABS('Expo Profiles Tahmin'!U4574-'Expo Profiles Tahmin'!G4574)/G4574</f>
        <v>4.0341896044551108E-2</v>
      </c>
      <c r="AN4575" s="11">
        <f>ABS('Expo Profiles Tahmin'!W4574-'Expo Profiles Tahmin'!H4574)/H4574</f>
        <v>0.30373965235510525</v>
      </c>
    </row>
    <row r="4576" spans="1:40" x14ac:dyDescent="0.5">
      <c r="A4576" s="6" t="s">
        <v>4573</v>
      </c>
      <c r="B4576">
        <v>0.98011246001134877</v>
      </c>
      <c r="C4576">
        <v>1.3449421663641279</v>
      </c>
      <c r="D4576">
        <v>1.329638394411323</v>
      </c>
      <c r="E4576">
        <v>1.3236669874831981</v>
      </c>
      <c r="F4576">
        <v>1.2168351614985971</v>
      </c>
      <c r="G4576">
        <v>1.260199709596054</v>
      </c>
      <c r="H4576">
        <v>0.80764477556329806</v>
      </c>
      <c r="K4576">
        <f t="shared" si="1076"/>
        <v>0.98011246001134877</v>
      </c>
      <c r="L4576">
        <f>0</f>
        <v>0</v>
      </c>
      <c r="M4576">
        <f t="shared" si="1066"/>
        <v>1.1463363895342076</v>
      </c>
      <c r="N4576">
        <f t="shared" si="1067"/>
        <v>0.15805524783645003</v>
      </c>
      <c r="O4576">
        <f t="shared" si="1077"/>
        <v>1.315894579948887</v>
      </c>
      <c r="P4576">
        <f t="shared" si="1068"/>
        <v>0.16899290552069149</v>
      </c>
      <c r="Q4576">
        <f t="shared" si="1078"/>
        <v>1.4114321055257788</v>
      </c>
      <c r="R4576">
        <f t="shared" si="1069"/>
        <v>9.9147316409279707E-2</v>
      </c>
      <c r="S4576">
        <f t="shared" si="1079"/>
        <v>1.3767434858961218</v>
      </c>
      <c r="T4576">
        <f t="shared" si="1070"/>
        <v>-2.8111569244415695E-2</v>
      </c>
      <c r="U4576">
        <f t="shared" si="1071"/>
        <v>1.3614401266836553</v>
      </c>
      <c r="V4576">
        <f t="shared" si="1072"/>
        <v>-1.5932788386857865E-2</v>
      </c>
      <c r="W4576">
        <f t="shared" si="1080"/>
        <v>1.1004460750170333</v>
      </c>
      <c r="X4576">
        <f t="shared" si="1073"/>
        <v>-0.24895109576281327</v>
      </c>
      <c r="Y4576">
        <f t="shared" si="1074"/>
        <v>0.96492222675117023</v>
      </c>
      <c r="Z4576">
        <f t="shared" si="1075"/>
        <v>-0.14109796194508922</v>
      </c>
      <c r="AI4576" s="11">
        <f>ABS('Expo Profiles Tahmin'!M4575-'Expo Profiles Tahmin'!C4575)/C4575</f>
        <v>0.14023890113946541</v>
      </c>
      <c r="AJ4576" s="11">
        <f>ABS('Expo Profiles Tahmin'!O4575-'Expo Profiles Tahmin'!D4575)/D4575</f>
        <v>8.640909665797742E-3</v>
      </c>
      <c r="AK4576" s="11">
        <f>ABS('Expo Profiles Tahmin'!Q4575-'Expo Profiles Tahmin'!E4575)/E4575</f>
        <v>6.5571874362003124E-2</v>
      </c>
      <c r="AL4576" s="11">
        <f>ABS('Expo Profiles Tahmin'!S4575-'Expo Profiles Tahmin'!F4575)/F4575</f>
        <v>0.14148053194520385</v>
      </c>
      <c r="AM4576" s="11">
        <f>ABS('Expo Profiles Tahmin'!U4575-'Expo Profiles Tahmin'!G4575)/G4575</f>
        <v>4.0791212558424529E-2</v>
      </c>
      <c r="AN4576" s="11">
        <f>ABS('Expo Profiles Tahmin'!W4575-'Expo Profiles Tahmin'!H4575)/H4575</f>
        <v>0.30129179106564524</v>
      </c>
    </row>
    <row r="4577" spans="1:40" x14ac:dyDescent="0.5">
      <c r="A4577" s="6" t="s">
        <v>4574</v>
      </c>
      <c r="B4577">
        <v>0.97371905111105428</v>
      </c>
      <c r="C4577">
        <v>1.3394972092608439</v>
      </c>
      <c r="D4577">
        <v>1.3311001805511991</v>
      </c>
      <c r="E4577">
        <v>1.3056771312396249</v>
      </c>
      <c r="F4577">
        <v>1.228527828401871</v>
      </c>
      <c r="G4577">
        <v>1.2360278305670469</v>
      </c>
      <c r="H4577">
        <v>0.79660149009703252</v>
      </c>
      <c r="K4577">
        <f t="shared" si="1076"/>
        <v>0.97371905111105428</v>
      </c>
      <c r="L4577">
        <f>0</f>
        <v>0</v>
      </c>
      <c r="M4577">
        <f t="shared" si="1066"/>
        <v>1.1403751148102614</v>
      </c>
      <c r="N4577">
        <f t="shared" si="1067"/>
        <v>0.15846614580124604</v>
      </c>
      <c r="O4577">
        <f t="shared" si="1077"/>
        <v>1.3135390890535636</v>
      </c>
      <c r="P4577">
        <f t="shared" si="1068"/>
        <v>0.17244168424348549</v>
      </c>
      <c r="Q4577">
        <f t="shared" si="1078"/>
        <v>1.403830719811308</v>
      </c>
      <c r="R4577">
        <f t="shared" si="1069"/>
        <v>9.4328700747442776E-2</v>
      </c>
      <c r="S4577">
        <f t="shared" si="1079"/>
        <v>1.3753097128968352</v>
      </c>
      <c r="T4577">
        <f t="shared" si="1070"/>
        <v>-2.2483848726484231E-2</v>
      </c>
      <c r="U4577">
        <f t="shared" si="1071"/>
        <v>1.3630699688061172</v>
      </c>
      <c r="V4577">
        <f t="shared" si="1072"/>
        <v>-1.2743166372768778E-2</v>
      </c>
      <c r="W4577">
        <f t="shared" si="1080"/>
        <v>1.0980381436698743</v>
      </c>
      <c r="X4577">
        <f t="shared" si="1073"/>
        <v>-0.25263369598332563</v>
      </c>
      <c r="Y4577">
        <f t="shared" si="1074"/>
        <v>0.96050956370367746</v>
      </c>
      <c r="Z4577">
        <f t="shared" si="1075"/>
        <v>-0.14318514852356434</v>
      </c>
      <c r="AI4577" s="11">
        <f>ABS('Expo Profiles Tahmin'!M4576-'Expo Profiles Tahmin'!C4576)/C4576</f>
        <v>0.14766863720751994</v>
      </c>
      <c r="AJ4577" s="11">
        <f>ABS('Expo Profiles Tahmin'!O4576-'Expo Profiles Tahmin'!D4576)/D4576</f>
        <v>1.0336505413955695E-2</v>
      </c>
      <c r="AK4577" s="11">
        <f>ABS('Expo Profiles Tahmin'!Q4576-'Expo Profiles Tahmin'!E4576)/E4576</f>
        <v>6.630453042381608E-2</v>
      </c>
      <c r="AL4577" s="11">
        <f>ABS('Expo Profiles Tahmin'!S4576-'Expo Profiles Tahmin'!F4576)/F4576</f>
        <v>0.1314133002210334</v>
      </c>
      <c r="AM4577" s="11">
        <f>ABS('Expo Profiles Tahmin'!U4576-'Expo Profiles Tahmin'!G4576)/G4576</f>
        <v>8.0336804013431393E-2</v>
      </c>
      <c r="AN4577" s="11">
        <f>ABS('Expo Profiles Tahmin'!W4576-'Expo Profiles Tahmin'!H4576)/H4576</f>
        <v>0.36253722962489138</v>
      </c>
    </row>
    <row r="4578" spans="1:40" x14ac:dyDescent="0.5">
      <c r="A4578" s="6" t="s">
        <v>4575</v>
      </c>
      <c r="B4578">
        <v>0.97010921933916394</v>
      </c>
      <c r="C4578">
        <v>1.322431872667162</v>
      </c>
      <c r="D4578">
        <v>1.3280833729372601</v>
      </c>
      <c r="E4578">
        <v>1.314549719310169</v>
      </c>
      <c r="F4578">
        <v>1.2387809473791409</v>
      </c>
      <c r="G4578">
        <v>1.212351591127329</v>
      </c>
      <c r="H4578">
        <v>0.79130668636498902</v>
      </c>
      <c r="K4578">
        <f t="shared" si="1076"/>
        <v>0.97010921933916394</v>
      </c>
      <c r="L4578">
        <f>0</f>
        <v>0</v>
      </c>
      <c r="M4578">
        <f t="shared" si="1066"/>
        <v>1.1306346778649281</v>
      </c>
      <c r="N4578">
        <f t="shared" si="1067"/>
        <v>0.15263681471241083</v>
      </c>
      <c r="O4578">
        <f t="shared" si="1077"/>
        <v>1.3036887083715252</v>
      </c>
      <c r="P4578">
        <f t="shared" si="1068"/>
        <v>0.17205067474895033</v>
      </c>
      <c r="Q4578">
        <f t="shared" si="1078"/>
        <v>1.4022980518624635</v>
      </c>
      <c r="R4578">
        <f t="shared" si="1069"/>
        <v>0.10221844393390613</v>
      </c>
      <c r="S4578">
        <f t="shared" si="1079"/>
        <v>1.3834419059187815</v>
      </c>
      <c r="T4578">
        <f t="shared" si="1070"/>
        <v>-1.29062217188038E-2</v>
      </c>
      <c r="U4578">
        <f t="shared" si="1071"/>
        <v>1.3764160246767434</v>
      </c>
      <c r="V4578">
        <f t="shared" si="1072"/>
        <v>-7.3148566603204205E-3</v>
      </c>
      <c r="W4578">
        <f t="shared" si="1080"/>
        <v>1.105846099900194</v>
      </c>
      <c r="X4578">
        <f t="shared" si="1073"/>
        <v>-0.25763287738542989</v>
      </c>
      <c r="Y4578">
        <f t="shared" si="1074"/>
        <v>0.96559606855931501</v>
      </c>
      <c r="Z4578">
        <f t="shared" si="1075"/>
        <v>-0.14601853355072961</v>
      </c>
      <c r="AI4578" s="11">
        <f>ABS('Expo Profiles Tahmin'!M4577-'Expo Profiles Tahmin'!C4577)/C4577</f>
        <v>0.14865435558500437</v>
      </c>
      <c r="AJ4578" s="11">
        <f>ABS('Expo Profiles Tahmin'!O4577-'Expo Profiles Tahmin'!D4577)/D4577</f>
        <v>1.3192914969302675E-2</v>
      </c>
      <c r="AK4578" s="11">
        <f>ABS('Expo Profiles Tahmin'!Q4577-'Expo Profiles Tahmin'!E4577)/E4577</f>
        <v>7.5174471715296842E-2</v>
      </c>
      <c r="AL4578" s="11">
        <f>ABS('Expo Profiles Tahmin'!S4577-'Expo Profiles Tahmin'!F4577)/F4577</f>
        <v>0.11947786700599632</v>
      </c>
      <c r="AM4578" s="11">
        <f>ABS('Expo Profiles Tahmin'!U4577-'Expo Profiles Tahmin'!G4577)/G4577</f>
        <v>0.10278258716940682</v>
      </c>
      <c r="AN4578" s="11">
        <f>ABS('Expo Profiles Tahmin'!W4577-'Expo Profiles Tahmin'!H4577)/H4577</f>
        <v>0.37840332628065299</v>
      </c>
    </row>
    <row r="4579" spans="1:40" x14ac:dyDescent="0.5">
      <c r="A4579" s="6" t="s">
        <v>4576</v>
      </c>
      <c r="B4579">
        <v>0.93098481587839643</v>
      </c>
      <c r="C4579">
        <v>1.26967191798356</v>
      </c>
      <c r="D4579">
        <v>1.3104882764779791</v>
      </c>
      <c r="E4579">
        <v>1.289728683526377</v>
      </c>
      <c r="F4579">
        <v>1.2301258503604089</v>
      </c>
      <c r="G4579">
        <v>1.181503722930519</v>
      </c>
      <c r="H4579">
        <v>0.78717597115016302</v>
      </c>
      <c r="K4579">
        <f t="shared" si="1076"/>
        <v>0.93098481587839643</v>
      </c>
      <c r="L4579">
        <f>0</f>
        <v>0</v>
      </c>
      <c r="M4579">
        <f t="shared" si="1066"/>
        <v>1.0852976363815374</v>
      </c>
      <c r="N4579">
        <f t="shared" si="1067"/>
        <v>0.14672948208465689</v>
      </c>
      <c r="O4579">
        <f t="shared" si="1077"/>
        <v>1.2677756383167722</v>
      </c>
      <c r="P4579">
        <f t="shared" si="1068"/>
        <v>0.18072122551767644</v>
      </c>
      <c r="Q4579">
        <f t="shared" si="1078"/>
        <v>1.3761588103413978</v>
      </c>
      <c r="R4579">
        <f t="shared" si="1069"/>
        <v>0.11193805449248276</v>
      </c>
      <c r="S4579">
        <f t="shared" si="1079"/>
        <v>1.3705599565665638</v>
      </c>
      <c r="T4579">
        <f t="shared" si="1070"/>
        <v>1.7721945840233622E-4</v>
      </c>
      <c r="U4579">
        <f t="shared" si="1071"/>
        <v>1.3706564311890865</v>
      </c>
      <c r="V4579">
        <f t="shared" si="1072"/>
        <v>1.0044263641827714E-4</v>
      </c>
      <c r="W4579">
        <f t="shared" si="1080"/>
        <v>1.1048653930934194</v>
      </c>
      <c r="X4579">
        <f t="shared" si="1073"/>
        <v>-0.25272443044499432</v>
      </c>
      <c r="Y4579">
        <f t="shared" si="1074"/>
        <v>0.96728741915537442</v>
      </c>
      <c r="Z4579">
        <f t="shared" si="1075"/>
        <v>-0.1432365740759621</v>
      </c>
      <c r="AI4579" s="11">
        <f>ABS('Expo Profiles Tahmin'!M4578-'Expo Profiles Tahmin'!C4578)/C4578</f>
        <v>0.14503370552874342</v>
      </c>
      <c r="AJ4579" s="11">
        <f>ABS('Expo Profiles Tahmin'!O4578-'Expo Profiles Tahmin'!D4578)/D4578</f>
        <v>1.8368323151115407E-2</v>
      </c>
      <c r="AK4579" s="11">
        <f>ABS('Expo Profiles Tahmin'!Q4578-'Expo Profiles Tahmin'!E4578)/E4578</f>
        <v>6.6751627012131484E-2</v>
      </c>
      <c r="AL4579" s="11">
        <f>ABS('Expo Profiles Tahmin'!S4578-'Expo Profiles Tahmin'!F4578)/F4578</f>
        <v>0.11677686748871645</v>
      </c>
      <c r="AM4579" s="11">
        <f>ABS('Expo Profiles Tahmin'!U4578-'Expo Profiles Tahmin'!G4578)/G4578</f>
        <v>0.13532743698291005</v>
      </c>
      <c r="AN4579" s="11">
        <f>ABS('Expo Profiles Tahmin'!W4578-'Expo Profiles Tahmin'!H4578)/H4578</f>
        <v>0.39749368854710287</v>
      </c>
    </row>
    <row r="4580" spans="1:40" x14ac:dyDescent="0.5">
      <c r="A4580" s="6" t="s">
        <v>4577</v>
      </c>
      <c r="B4580">
        <v>0.92387538352255172</v>
      </c>
      <c r="C4580">
        <v>1.211370637947897</v>
      </c>
      <c r="D4580">
        <v>1.2599853041392819</v>
      </c>
      <c r="E4580">
        <v>1.256069970978176</v>
      </c>
      <c r="F4580">
        <v>1.1970231907342039</v>
      </c>
      <c r="G4580">
        <v>1.1576631638216639</v>
      </c>
      <c r="H4580">
        <v>0.78786419824470222</v>
      </c>
      <c r="K4580">
        <f t="shared" si="1076"/>
        <v>0.92387538352255172</v>
      </c>
      <c r="L4580">
        <f>0</f>
        <v>0</v>
      </c>
      <c r="M4580">
        <f t="shared" si="1066"/>
        <v>1.0548641436964419</v>
      </c>
      <c r="N4580">
        <f t="shared" si="1067"/>
        <v>0.12455162750936186</v>
      </c>
      <c r="O4580">
        <f t="shared" si="1077"/>
        <v>1.2161249101021685</v>
      </c>
      <c r="P4580">
        <f t="shared" si="1068"/>
        <v>0.15945678263824306</v>
      </c>
      <c r="Q4580">
        <f t="shared" si="1078"/>
        <v>1.3211296904241534</v>
      </c>
      <c r="R4580">
        <f t="shared" si="1069"/>
        <v>0.10768069512790904</v>
      </c>
      <c r="S4580">
        <f t="shared" si="1079"/>
        <v>1.3232033648933639</v>
      </c>
      <c r="T4580">
        <f t="shared" si="1070"/>
        <v>7.2634816052057176E-3</v>
      </c>
      <c r="U4580">
        <f t="shared" si="1071"/>
        <v>1.3271574546551685</v>
      </c>
      <c r="V4580">
        <f t="shared" si="1072"/>
        <v>4.1167219930480234E-3</v>
      </c>
      <c r="W4580">
        <f t="shared" si="1080"/>
        <v>1.0836853965152198</v>
      </c>
      <c r="X4580">
        <f t="shared" si="1073"/>
        <v>-0.23130489340116445</v>
      </c>
      <c r="Y4580">
        <f t="shared" si="1074"/>
        <v>0.95776777731214136</v>
      </c>
      <c r="Z4580">
        <f t="shared" si="1075"/>
        <v>-0.13109662741924538</v>
      </c>
      <c r="AI4580" s="11">
        <f>ABS('Expo Profiles Tahmin'!M4579-'Expo Profiles Tahmin'!C4579)/C4579</f>
        <v>0.14521411318196134</v>
      </c>
      <c r="AJ4580" s="11">
        <f>ABS('Expo Profiles Tahmin'!O4579-'Expo Profiles Tahmin'!D4579)/D4579</f>
        <v>3.2592918935528209E-2</v>
      </c>
      <c r="AK4580" s="11">
        <f>ABS('Expo Profiles Tahmin'!Q4579-'Expo Profiles Tahmin'!E4579)/E4579</f>
        <v>6.7014192922113983E-2</v>
      </c>
      <c r="AL4580" s="11">
        <f>ABS('Expo Profiles Tahmin'!S4579-'Expo Profiles Tahmin'!F4579)/F4579</f>
        <v>0.11416238929131502</v>
      </c>
      <c r="AM4580" s="11">
        <f>ABS('Expo Profiles Tahmin'!U4579-'Expo Profiles Tahmin'!G4579)/G4579</f>
        <v>0.16009488974728445</v>
      </c>
      <c r="AN4580" s="11">
        <f>ABS('Expo Profiles Tahmin'!W4579-'Expo Profiles Tahmin'!H4579)/H4579</f>
        <v>0.40358119859663927</v>
      </c>
    </row>
    <row r="4581" spans="1:40" x14ac:dyDescent="0.5">
      <c r="A4581" s="6" t="s">
        <v>4578</v>
      </c>
      <c r="B4581">
        <v>0.92923389729900541</v>
      </c>
      <c r="C4581">
        <v>1.1797086836602251</v>
      </c>
      <c r="D4581">
        <v>1.250528063456648</v>
      </c>
      <c r="E4581">
        <v>1.241669960075855</v>
      </c>
      <c r="F4581">
        <v>1.1811314147517411</v>
      </c>
      <c r="G4581">
        <v>1.149846050948286</v>
      </c>
      <c r="H4581">
        <v>0.78773623778254931</v>
      </c>
      <c r="K4581">
        <f t="shared" si="1076"/>
        <v>0.92923389729900541</v>
      </c>
      <c r="L4581">
        <f>0</f>
        <v>0</v>
      </c>
      <c r="M4581">
        <f t="shared" si="1066"/>
        <v>1.0433553696198499</v>
      </c>
      <c r="N4581">
        <f t="shared" si="1067"/>
        <v>0.10851324260536845</v>
      </c>
      <c r="O4581">
        <f t="shared" si="1077"/>
        <v>1.1968198905413521</v>
      </c>
      <c r="P4581">
        <f t="shared" si="1068"/>
        <v>0.15125549671532632</v>
      </c>
      <c r="Q4581">
        <f t="shared" si="1078"/>
        <v>1.2995948827347905</v>
      </c>
      <c r="R4581">
        <f t="shared" si="1069"/>
        <v>0.10515745187040898</v>
      </c>
      <c r="S4581">
        <f t="shared" si="1079"/>
        <v>1.3028660370414404</v>
      </c>
      <c r="T4581">
        <f t="shared" si="1070"/>
        <v>8.2781153103640114E-3</v>
      </c>
      <c r="U4581">
        <f t="shared" si="1071"/>
        <v>1.3073724724913891</v>
      </c>
      <c r="V4581">
        <f t="shared" si="1072"/>
        <v>4.6917857318918843E-3</v>
      </c>
      <c r="W4581">
        <f t="shared" si="1080"/>
        <v>1.0731696112168685</v>
      </c>
      <c r="X4581">
        <f t="shared" si="1073"/>
        <v>-0.22246294913561276</v>
      </c>
      <c r="Y4581">
        <f t="shared" si="1074"/>
        <v>0.95206536433234978</v>
      </c>
      <c r="Z4581">
        <f t="shared" si="1075"/>
        <v>-0.1260852804650226</v>
      </c>
      <c r="AI4581" s="11">
        <f>ABS('Expo Profiles Tahmin'!M4580-'Expo Profiles Tahmin'!C4580)/C4580</f>
        <v>0.12919786013352813</v>
      </c>
      <c r="AJ4581" s="11">
        <f>ABS('Expo Profiles Tahmin'!O4580-'Expo Profiles Tahmin'!D4580)/D4580</f>
        <v>3.481024254253124E-2</v>
      </c>
      <c r="AK4581" s="11">
        <f>ABS('Expo Profiles Tahmin'!Q4580-'Expo Profiles Tahmin'!E4580)/E4580</f>
        <v>5.1796254149210803E-2</v>
      </c>
      <c r="AL4581" s="11">
        <f>ABS('Expo Profiles Tahmin'!S4580-'Expo Profiles Tahmin'!F4580)/F4580</f>
        <v>0.10541163708095438</v>
      </c>
      <c r="AM4581" s="11">
        <f>ABS('Expo Profiles Tahmin'!U4580-'Expo Profiles Tahmin'!G4580)/G4580</f>
        <v>0.14641071438601544</v>
      </c>
      <c r="AN4581" s="11">
        <f>ABS('Expo Profiles Tahmin'!W4580-'Expo Profiles Tahmin'!H4580)/H4580</f>
        <v>0.37547231988657853</v>
      </c>
    </row>
    <row r="4582" spans="1:40" x14ac:dyDescent="0.5">
      <c r="A4582" s="6" t="s">
        <v>4579</v>
      </c>
      <c r="B4582">
        <v>0.97711992289190053</v>
      </c>
      <c r="C4582">
        <v>1.204025202308397</v>
      </c>
      <c r="D4582">
        <v>1.276174075991886</v>
      </c>
      <c r="E4582">
        <v>1.272697985322925</v>
      </c>
      <c r="F4582">
        <v>1.214230753969646</v>
      </c>
      <c r="G4582">
        <v>1.1815340135057431</v>
      </c>
      <c r="H4582">
        <v>0.8451182539078177</v>
      </c>
      <c r="K4582">
        <f t="shared" si="1076"/>
        <v>0.97711992289190053</v>
      </c>
      <c r="L4582">
        <f>0</f>
        <v>0</v>
      </c>
      <c r="M4582">
        <f t="shared" si="1066"/>
        <v>1.0805026423287356</v>
      </c>
      <c r="N4582">
        <f t="shared" si="1067"/>
        <v>9.8302220321100503E-2</v>
      </c>
      <c r="O4582">
        <f t="shared" si="1077"/>
        <v>1.2231682820053165</v>
      </c>
      <c r="P4582">
        <f t="shared" si="1068"/>
        <v>0.14048550440799579</v>
      </c>
      <c r="Q4582">
        <f t="shared" si="1078"/>
        <v>1.3222124497927574</v>
      </c>
      <c r="R4582">
        <f t="shared" si="1069"/>
        <v>0.10108070421444243</v>
      </c>
      <c r="S4582">
        <f t="shared" si="1079"/>
        <v>1.3280400179697556</v>
      </c>
      <c r="T4582">
        <f t="shared" si="1070"/>
        <v>1.0508558153324458E-2</v>
      </c>
      <c r="U4582">
        <f t="shared" si="1071"/>
        <v>1.3337606605574106</v>
      </c>
      <c r="V4582">
        <f t="shared" si="1072"/>
        <v>5.9559333686492154E-3</v>
      </c>
      <c r="W4582">
        <f t="shared" si="1080"/>
        <v>1.1143674017366036</v>
      </c>
      <c r="X4582">
        <f t="shared" si="1073"/>
        <v>-0.20831900600673259</v>
      </c>
      <c r="Y4582">
        <f t="shared" si="1074"/>
        <v>1.0009628261333297</v>
      </c>
      <c r="Z4582">
        <f t="shared" si="1075"/>
        <v>-0.11806892069268562</v>
      </c>
      <c r="AI4582" s="11">
        <f>ABS('Expo Profiles Tahmin'!M4581-'Expo Profiles Tahmin'!C4581)/C4581</f>
        <v>0.11558219069585754</v>
      </c>
      <c r="AJ4582" s="11">
        <f>ABS('Expo Profiles Tahmin'!O4581-'Expo Profiles Tahmin'!D4581)/D4581</f>
        <v>4.294839475000542E-2</v>
      </c>
      <c r="AK4582" s="11">
        <f>ABS('Expo Profiles Tahmin'!Q4581-'Expo Profiles Tahmin'!E4581)/E4581</f>
        <v>4.6650820686196567E-2</v>
      </c>
      <c r="AL4582" s="11">
        <f>ABS('Expo Profiles Tahmin'!S4581-'Expo Profiles Tahmin'!F4581)/F4581</f>
        <v>0.10306611166995877</v>
      </c>
      <c r="AM4582" s="11">
        <f>ABS('Expo Profiles Tahmin'!U4581-'Expo Profiles Tahmin'!G4581)/G4581</f>
        <v>0.13699783672187249</v>
      </c>
      <c r="AN4582" s="11">
        <f>ABS('Expo Profiles Tahmin'!W4581-'Expo Profiles Tahmin'!H4581)/H4581</f>
        <v>0.3623463790847104</v>
      </c>
    </row>
    <row r="4583" spans="1:40" x14ac:dyDescent="0.5">
      <c r="A4583" s="6" t="s">
        <v>4580</v>
      </c>
      <c r="B4583">
        <v>0.96427112001751569</v>
      </c>
      <c r="C4583">
        <v>1.2211890218146211</v>
      </c>
      <c r="D4583">
        <v>1.2755825862351231</v>
      </c>
      <c r="E4583">
        <v>1.274604563981278</v>
      </c>
      <c r="F4583">
        <v>1.224620311542544</v>
      </c>
      <c r="G4583">
        <v>1.187469089842395</v>
      </c>
      <c r="H4583">
        <v>0.86033066978050687</v>
      </c>
      <c r="K4583">
        <f t="shared" si="1076"/>
        <v>0.96427112001751569</v>
      </c>
      <c r="L4583">
        <f>0</f>
        <v>0</v>
      </c>
      <c r="M4583">
        <f t="shared" si="1066"/>
        <v>1.0813282084558884</v>
      </c>
      <c r="N4583">
        <f t="shared" si="1067"/>
        <v>0.11130459481524865</v>
      </c>
      <c r="O4583">
        <f t="shared" si="1077"/>
        <v>1.230426433113355</v>
      </c>
      <c r="P4583">
        <f t="shared" si="1068"/>
        <v>0.14724094614864286</v>
      </c>
      <c r="Q4583">
        <f t="shared" si="1078"/>
        <v>1.3307098375779218</v>
      </c>
      <c r="R4583">
        <f t="shared" si="1069"/>
        <v>0.10259102173660792</v>
      </c>
      <c r="S4583">
        <f t="shared" si="1079"/>
        <v>1.3382217030352432</v>
      </c>
      <c r="T4583">
        <f t="shared" si="1070"/>
        <v>1.2184305610115406E-2</v>
      </c>
      <c r="U4583">
        <f t="shared" si="1071"/>
        <v>1.3448545880188201</v>
      </c>
      <c r="V4583">
        <f t="shared" si="1072"/>
        <v>6.9056964141315531E-3</v>
      </c>
      <c r="W4583">
        <f t="shared" si="1080"/>
        <v>1.1278548287943022</v>
      </c>
      <c r="X4583">
        <f t="shared" si="1073"/>
        <v>-0.20599645542696851</v>
      </c>
      <c r="Y4583">
        <f t="shared" si="1074"/>
        <v>1.0157146018832774</v>
      </c>
      <c r="Z4583">
        <f t="shared" si="1075"/>
        <v>-0.11675256917266137</v>
      </c>
      <c r="AI4583" s="11">
        <f>ABS('Expo Profiles Tahmin'!M4582-'Expo Profiles Tahmin'!C4582)/C4582</f>
        <v>0.10259134089788145</v>
      </c>
      <c r="AJ4583" s="11">
        <f>ABS('Expo Profiles Tahmin'!O4582-'Expo Profiles Tahmin'!D4582)/D4582</f>
        <v>4.1534924571611953E-2</v>
      </c>
      <c r="AK4583" s="11">
        <f>ABS('Expo Profiles Tahmin'!Q4582-'Expo Profiles Tahmin'!E4582)/E4582</f>
        <v>3.8905117349792143E-2</v>
      </c>
      <c r="AL4583" s="11">
        <f>ABS('Expo Profiles Tahmin'!S4582-'Expo Profiles Tahmin'!F4582)/F4582</f>
        <v>9.372951856806179E-2</v>
      </c>
      <c r="AM4583" s="11">
        <f>ABS('Expo Profiles Tahmin'!U4582-'Expo Profiles Tahmin'!G4582)/G4582</f>
        <v>0.12883814203536478</v>
      </c>
      <c r="AN4583" s="11">
        <f>ABS('Expo Profiles Tahmin'!W4582-'Expo Profiles Tahmin'!H4582)/H4582</f>
        <v>0.31859345906183045</v>
      </c>
    </row>
    <row r="4584" spans="1:40" x14ac:dyDescent="0.5">
      <c r="A4584" s="6" t="s">
        <v>4581</v>
      </c>
      <c r="B4584">
        <v>0.99767404555836459</v>
      </c>
      <c r="C4584">
        <v>1.2126663226469641</v>
      </c>
      <c r="D4584">
        <v>1.2509897432465189</v>
      </c>
      <c r="E4584">
        <v>1.245512310467519</v>
      </c>
      <c r="F4584">
        <v>1.198600686532338</v>
      </c>
      <c r="G4584">
        <v>1.157053063386172</v>
      </c>
      <c r="H4584">
        <v>0.83963624374911494</v>
      </c>
      <c r="K4584">
        <f t="shared" si="1076"/>
        <v>0.99767404555836459</v>
      </c>
      <c r="L4584">
        <f>0</f>
        <v>0</v>
      </c>
      <c r="M4584">
        <f t="shared" si="1066"/>
        <v>1.0956289557327512</v>
      </c>
      <c r="N4584">
        <f t="shared" si="1067"/>
        <v>9.3141147901215901E-2</v>
      </c>
      <c r="O4584">
        <f t="shared" si="1077"/>
        <v>1.2171186531347407</v>
      </c>
      <c r="P4584">
        <f t="shared" si="1068"/>
        <v>0.12009657501697582</v>
      </c>
      <c r="Q4584">
        <f t="shared" si="1078"/>
        <v>1.2954334898207955</v>
      </c>
      <c r="R4584">
        <f t="shared" si="1069"/>
        <v>8.0368101349631391E-2</v>
      </c>
      <c r="S4584">
        <f t="shared" si="1079"/>
        <v>1.2950652087677659</v>
      </c>
      <c r="T4584">
        <f t="shared" si="1070"/>
        <v>3.5993174164122349E-3</v>
      </c>
      <c r="U4584">
        <f t="shared" si="1071"/>
        <v>1.2970246030251316</v>
      </c>
      <c r="V4584">
        <f t="shared" si="1072"/>
        <v>2.0399844005230174E-3</v>
      </c>
      <c r="W4584">
        <f t="shared" si="1080"/>
        <v>1.0897395700537211</v>
      </c>
      <c r="X4584">
        <f t="shared" si="1073"/>
        <v>-0.19699825031128707</v>
      </c>
      <c r="Y4584">
        <f t="shared" si="1074"/>
        <v>0.98249778064917193</v>
      </c>
      <c r="Z4584">
        <f t="shared" si="1075"/>
        <v>-0.11165265828817107</v>
      </c>
      <c r="AI4584" s="11">
        <f>ABS('Expo Profiles Tahmin'!M4583-'Expo Profiles Tahmin'!C4583)/C4583</f>
        <v>0.11452839065889002</v>
      </c>
      <c r="AJ4584" s="11">
        <f>ABS('Expo Profiles Tahmin'!O4583-'Expo Profiles Tahmin'!D4583)/D4583</f>
        <v>3.5400415158571841E-2</v>
      </c>
      <c r="AK4584" s="11">
        <f>ABS('Expo Profiles Tahmin'!Q4583-'Expo Profiles Tahmin'!E4583)/E4583</f>
        <v>4.4017788090603416E-2</v>
      </c>
      <c r="AL4584" s="11">
        <f>ABS('Expo Profiles Tahmin'!S4583-'Expo Profiles Tahmin'!F4583)/F4583</f>
        <v>9.2764582150042699E-2</v>
      </c>
      <c r="AM4584" s="11">
        <f>ABS('Expo Profiles Tahmin'!U4583-'Expo Profiles Tahmin'!G4583)/G4583</f>
        <v>0.13253860628684985</v>
      </c>
      <c r="AN4584" s="11">
        <f>ABS('Expo Profiles Tahmin'!W4583-'Expo Profiles Tahmin'!H4583)/H4583</f>
        <v>0.31095504137036967</v>
      </c>
    </row>
    <row r="4585" spans="1:40" x14ac:dyDescent="0.5">
      <c r="A4585" s="6" t="s">
        <v>4582</v>
      </c>
      <c r="B4585">
        <v>0.93874157689151227</v>
      </c>
      <c r="C4585">
        <v>1.1550514020508631</v>
      </c>
      <c r="D4585">
        <v>1.202061878450666</v>
      </c>
      <c r="E4585">
        <v>1.1986270282465019</v>
      </c>
      <c r="F4585">
        <v>1.152075427278193</v>
      </c>
      <c r="G4585">
        <v>1.103921518035399</v>
      </c>
      <c r="H4585">
        <v>0.80923467754230993</v>
      </c>
      <c r="K4585">
        <f t="shared" si="1076"/>
        <v>0.93874157689151227</v>
      </c>
      <c r="L4585">
        <f>0</f>
        <v>0</v>
      </c>
      <c r="M4585">
        <f t="shared" si="1066"/>
        <v>1.0372967891077609</v>
      </c>
      <c r="N4585">
        <f t="shared" si="1067"/>
        <v>9.3711949519704768E-2</v>
      </c>
      <c r="O4585">
        <f t="shared" si="1077"/>
        <v>1.163382012789874</v>
      </c>
      <c r="P4585">
        <f t="shared" si="1068"/>
        <v>0.12449431572717153</v>
      </c>
      <c r="Q4585">
        <f t="shared" si="1078"/>
        <v>1.2472125088230703</v>
      </c>
      <c r="R4585">
        <f t="shared" si="1069"/>
        <v>8.5828823230652759E-2</v>
      </c>
      <c r="S4585">
        <f t="shared" si="1079"/>
        <v>1.2505895380313339</v>
      </c>
      <c r="T4585">
        <f t="shared" si="1070"/>
        <v>7.4289275226372131E-3</v>
      </c>
      <c r="U4585">
        <f t="shared" si="1071"/>
        <v>1.2546336931424853</v>
      </c>
      <c r="V4585">
        <f t="shared" si="1072"/>
        <v>4.210491742042838E-3</v>
      </c>
      <c r="W4585">
        <f t="shared" si="1080"/>
        <v>1.0539928316096037</v>
      </c>
      <c r="X4585">
        <f t="shared" si="1073"/>
        <v>-0.19057392650892765</v>
      </c>
      <c r="Y4585">
        <f t="shared" si="1074"/>
        <v>0.95024831174521851</v>
      </c>
      <c r="Z4585">
        <f t="shared" si="1075"/>
        <v>-0.1080115455924797</v>
      </c>
      <c r="AI4585" s="11">
        <f>ABS('Expo Profiles Tahmin'!M4584-'Expo Profiles Tahmin'!C4584)/C4584</f>
        <v>9.6512424504993199E-2</v>
      </c>
      <c r="AJ4585" s="11">
        <f>ABS('Expo Profiles Tahmin'!O4584-'Expo Profiles Tahmin'!D4584)/D4584</f>
        <v>2.707543390713767E-2</v>
      </c>
      <c r="AK4585" s="11">
        <f>ABS('Expo Profiles Tahmin'!Q4584-'Expo Profiles Tahmin'!E4584)/E4584</f>
        <v>4.0080839774709255E-2</v>
      </c>
      <c r="AL4585" s="11">
        <f>ABS('Expo Profiles Tahmin'!S4584-'Expo Profiles Tahmin'!F4584)/F4584</f>
        <v>8.0480950260848449E-2</v>
      </c>
      <c r="AM4585" s="11">
        <f>ABS('Expo Profiles Tahmin'!U4584-'Expo Profiles Tahmin'!G4584)/G4584</f>
        <v>0.12097244635377921</v>
      </c>
      <c r="AN4585" s="11">
        <f>ABS('Expo Profiles Tahmin'!W4584-'Expo Profiles Tahmin'!H4584)/H4584</f>
        <v>0.29787104614237875</v>
      </c>
    </row>
    <row r="4586" spans="1:40" x14ac:dyDescent="0.5">
      <c r="A4586" s="6" t="s">
        <v>4583</v>
      </c>
      <c r="B4586">
        <v>0.94412437348038092</v>
      </c>
      <c r="C4586">
        <v>1.0994508497395321</v>
      </c>
      <c r="D4586">
        <v>1.1327259681901081</v>
      </c>
      <c r="E4586">
        <v>1.1361583622289819</v>
      </c>
      <c r="F4586">
        <v>1.0995363048808751</v>
      </c>
      <c r="G4586">
        <v>1.050092217221716</v>
      </c>
      <c r="H4586">
        <v>0.78392691163545625</v>
      </c>
      <c r="K4586">
        <f t="shared" si="1076"/>
        <v>0.94412437348038092</v>
      </c>
      <c r="L4586">
        <f>0</f>
        <v>0</v>
      </c>
      <c r="M4586">
        <f t="shared" si="1066"/>
        <v>1.0148943157113708</v>
      </c>
      <c r="N4586">
        <f t="shared" si="1067"/>
        <v>6.7292120880538667E-2</v>
      </c>
      <c r="O4586">
        <f t="shared" si="1077"/>
        <v>1.1052132882769909</v>
      </c>
      <c r="P4586">
        <f t="shared" si="1068"/>
        <v>8.9187372427207423E-2</v>
      </c>
      <c r="Q4586">
        <f t="shared" si="1078"/>
        <v>1.1678642697568224</v>
      </c>
      <c r="R4586">
        <f t="shared" si="1069"/>
        <v>6.395504962078713E-2</v>
      </c>
      <c r="S4586">
        <f t="shared" si="1079"/>
        <v>1.1715484530093039</v>
      </c>
      <c r="T4586">
        <f t="shared" si="1070"/>
        <v>6.6460523632646904E-3</v>
      </c>
      <c r="U4586">
        <f t="shared" si="1071"/>
        <v>1.1751664270105278</v>
      </c>
      <c r="V4586">
        <f t="shared" si="1072"/>
        <v>3.7667817470882414E-3</v>
      </c>
      <c r="W4586">
        <f t="shared" si="1080"/>
        <v>0.99896020285762899</v>
      </c>
      <c r="X4586">
        <f t="shared" si="1073"/>
        <v>-0.16736187664190463</v>
      </c>
      <c r="Y4586">
        <f t="shared" si="1074"/>
        <v>0.9078518447842937</v>
      </c>
      <c r="Z4586">
        <f t="shared" si="1075"/>
        <v>-9.4855656807297906E-2</v>
      </c>
      <c r="AI4586" s="11">
        <f>ABS('Expo Profiles Tahmin'!M4585-'Expo Profiles Tahmin'!C4585)/C4585</f>
        <v>0.10194750877235577</v>
      </c>
      <c r="AJ4586" s="11">
        <f>ABS('Expo Profiles Tahmin'!O4585-'Expo Profiles Tahmin'!D4585)/D4585</f>
        <v>3.217793222978374E-2</v>
      </c>
      <c r="AK4586" s="11">
        <f>ABS('Expo Profiles Tahmin'!Q4585-'Expo Profiles Tahmin'!E4585)/E4585</f>
        <v>4.0534277495515178E-2</v>
      </c>
      <c r="AL4586" s="11">
        <f>ABS('Expo Profiles Tahmin'!S4585-'Expo Profiles Tahmin'!F4585)/F4585</f>
        <v>8.5510122358813709E-2</v>
      </c>
      <c r="AM4586" s="11">
        <f>ABS('Expo Profiles Tahmin'!U4585-'Expo Profiles Tahmin'!G4585)/G4585</f>
        <v>0.13652435670907315</v>
      </c>
      <c r="AN4586" s="11">
        <f>ABS('Expo Profiles Tahmin'!W4585-'Expo Profiles Tahmin'!H4585)/H4585</f>
        <v>0.30245633418804746</v>
      </c>
    </row>
    <row r="4587" spans="1:40" x14ac:dyDescent="0.5">
      <c r="A4587" s="6" t="s">
        <v>4584</v>
      </c>
      <c r="B4587">
        <v>0.8795979116587882</v>
      </c>
      <c r="C4587">
        <v>1.045116678929364</v>
      </c>
      <c r="D4587">
        <v>1.0794052501728439</v>
      </c>
      <c r="E4587">
        <v>1.083039004186479</v>
      </c>
      <c r="F4587">
        <v>1.048935697220567</v>
      </c>
      <c r="G4587">
        <v>1.0075304742751039</v>
      </c>
      <c r="H4587">
        <v>0.74314188145750393</v>
      </c>
      <c r="K4587">
        <f t="shared" si="1076"/>
        <v>0.8795979116587882</v>
      </c>
      <c r="L4587">
        <f>0</f>
        <v>0</v>
      </c>
      <c r="M4587">
        <f t="shared" si="1066"/>
        <v>0.9550116716306537</v>
      </c>
      <c r="N4587">
        <f t="shared" si="1067"/>
        <v>7.1707729187045863E-2</v>
      </c>
      <c r="O4587">
        <f t="shared" si="1077"/>
        <v>1.0507241590859122</v>
      </c>
      <c r="P4587">
        <f t="shared" si="1068"/>
        <v>9.4532830411804658E-2</v>
      </c>
      <c r="Q4587">
        <f t="shared" si="1078"/>
        <v>1.1169091937306996</v>
      </c>
      <c r="R4587">
        <f t="shared" si="1069"/>
        <v>6.757811998933913E-2</v>
      </c>
      <c r="S4587">
        <f t="shared" si="1079"/>
        <v>1.1227272049477282</v>
      </c>
      <c r="T4587">
        <f t="shared" si="1070"/>
        <v>8.8530656218132955E-3</v>
      </c>
      <c r="U4587">
        <f t="shared" si="1071"/>
        <v>1.1275466315035425</v>
      </c>
      <c r="V4587">
        <f t="shared" si="1072"/>
        <v>5.0176502030508819E-3</v>
      </c>
      <c r="W4587">
        <f t="shared" si="1080"/>
        <v>0.9551354142474453</v>
      </c>
      <c r="X4587">
        <f t="shared" si="1073"/>
        <v>-0.16369189540867043</v>
      </c>
      <c r="Y4587">
        <f t="shared" si="1074"/>
        <v>0.86602491835771445</v>
      </c>
      <c r="Z4587">
        <f t="shared" si="1075"/>
        <v>-9.2775622289677478E-2</v>
      </c>
      <c r="AI4587" s="11">
        <f>ABS('Expo Profiles Tahmin'!M4586-'Expo Profiles Tahmin'!C4586)/C4586</f>
        <v>7.6907970964043892E-2</v>
      </c>
      <c r="AJ4587" s="11">
        <f>ABS('Expo Profiles Tahmin'!O4586-'Expo Profiles Tahmin'!D4586)/D4586</f>
        <v>2.4288910721343687E-2</v>
      </c>
      <c r="AK4587" s="11">
        <f>ABS('Expo Profiles Tahmin'!Q4586-'Expo Profiles Tahmin'!E4586)/E4586</f>
        <v>2.7906239642190394E-2</v>
      </c>
      <c r="AL4587" s="11">
        <f>ABS('Expo Profiles Tahmin'!S4586-'Expo Profiles Tahmin'!F4586)/F4586</f>
        <v>6.549319727667445E-2</v>
      </c>
      <c r="AM4587" s="11">
        <f>ABS('Expo Profiles Tahmin'!U4586-'Expo Profiles Tahmin'!G4586)/G4586</f>
        <v>0.11910783428119026</v>
      </c>
      <c r="AN4587" s="11">
        <f>ABS('Expo Profiles Tahmin'!W4586-'Expo Profiles Tahmin'!H4586)/H4586</f>
        <v>0.27430272903064729</v>
      </c>
    </row>
    <row r="4588" spans="1:40" x14ac:dyDescent="0.5">
      <c r="A4588" s="6" t="s">
        <v>4585</v>
      </c>
      <c r="B4588">
        <v>0.84287239445606221</v>
      </c>
      <c r="C4588">
        <v>1.0051936395914041</v>
      </c>
      <c r="D4588">
        <v>1.0426423480480089</v>
      </c>
      <c r="E4588">
        <v>1.040304254921633</v>
      </c>
      <c r="F4588">
        <v>1.010680367622272</v>
      </c>
      <c r="G4588">
        <v>0.96519711690451926</v>
      </c>
      <c r="H4588">
        <v>0.71337335432350601</v>
      </c>
      <c r="K4588">
        <f t="shared" si="1076"/>
        <v>0.84287239445606221</v>
      </c>
      <c r="L4588">
        <f>0</f>
        <v>0</v>
      </c>
      <c r="M4588">
        <f t="shared" si="1066"/>
        <v>0.91682929747576669</v>
      </c>
      <c r="N4588">
        <f t="shared" si="1067"/>
        <v>7.0322466022488081E-2</v>
      </c>
      <c r="O4588">
        <f t="shared" si="1077"/>
        <v>1.0124344168972665</v>
      </c>
      <c r="P4588">
        <f t="shared" si="1068"/>
        <v>9.4362663245682349E-2</v>
      </c>
      <c r="Q4588">
        <f t="shared" si="1078"/>
        <v>1.0765015792533472</v>
      </c>
      <c r="R4588">
        <f t="shared" si="1069"/>
        <v>6.5555963060093855E-2</v>
      </c>
      <c r="S4588">
        <f t="shared" si="1079"/>
        <v>1.0821993952203957</v>
      </c>
      <c r="T4588">
        <f t="shared" si="1070"/>
        <v>8.6394029656525154E-3</v>
      </c>
      <c r="U4588">
        <f t="shared" si="1071"/>
        <v>1.0869025082275392</v>
      </c>
      <c r="V4588">
        <f t="shared" si="1072"/>
        <v>4.8965526628463362E-3</v>
      </c>
      <c r="W4588">
        <f t="shared" si="1080"/>
        <v>0.91938051359921358</v>
      </c>
      <c r="X4588">
        <f t="shared" si="1073"/>
        <v>-0.159048893109805</v>
      </c>
      <c r="Y4588">
        <f t="shared" si="1074"/>
        <v>0.83279757251747188</v>
      </c>
      <c r="Z4588">
        <f t="shared" si="1075"/>
        <v>-9.0144108820460159E-2</v>
      </c>
      <c r="AI4588" s="11">
        <f>ABS('Expo Profiles Tahmin'!M4587-'Expo Profiles Tahmin'!C4587)/C4587</f>
        <v>8.6215261047231068E-2</v>
      </c>
      <c r="AJ4588" s="11">
        <f>ABS('Expo Profiles Tahmin'!O4587-'Expo Profiles Tahmin'!D4587)/D4587</f>
        <v>2.6571198428337328E-2</v>
      </c>
      <c r="AK4588" s="11">
        <f>ABS('Expo Profiles Tahmin'!Q4587-'Expo Profiles Tahmin'!E4587)/E4587</f>
        <v>3.1273286939155147E-2</v>
      </c>
      <c r="AL4588" s="11">
        <f>ABS('Expo Profiles Tahmin'!S4587-'Expo Profiles Tahmin'!F4587)/F4587</f>
        <v>7.0348933612128267E-2</v>
      </c>
      <c r="AM4588" s="11">
        <f>ABS('Expo Profiles Tahmin'!U4587-'Expo Profiles Tahmin'!G4587)/G4587</f>
        <v>0.11911913365676369</v>
      </c>
      <c r="AN4588" s="11">
        <f>ABS('Expo Profiles Tahmin'!W4587-'Expo Profiles Tahmin'!H4587)/H4587</f>
        <v>0.28526656629036201</v>
      </c>
    </row>
    <row r="4589" spans="1:40" x14ac:dyDescent="0.5">
      <c r="A4589" s="6" t="s">
        <v>4586</v>
      </c>
      <c r="B4589">
        <v>0.82152908038611372</v>
      </c>
      <c r="C4589">
        <v>0.98292018823625893</v>
      </c>
      <c r="D4589">
        <v>1.015280025904324</v>
      </c>
      <c r="E4589">
        <v>1.009945262722316</v>
      </c>
      <c r="F4589">
        <v>0.98139134785707405</v>
      </c>
      <c r="G4589">
        <v>0.93807579363486382</v>
      </c>
      <c r="H4589">
        <v>0.68606989216019998</v>
      </c>
      <c r="K4589">
        <f t="shared" si="1076"/>
        <v>0.82152908038611372</v>
      </c>
      <c r="L4589">
        <f>0</f>
        <v>0</v>
      </c>
      <c r="M4589">
        <f t="shared" si="1066"/>
        <v>0.89506219369832218</v>
      </c>
      <c r="N4589">
        <f t="shared" si="1067"/>
        <v>6.9919502457367888E-2</v>
      </c>
      <c r="O4589">
        <f t="shared" si="1077"/>
        <v>0.98789865130947296</v>
      </c>
      <c r="P4589">
        <f t="shared" si="1068"/>
        <v>9.1710258077724316E-2</v>
      </c>
      <c r="Q4589">
        <f t="shared" si="1078"/>
        <v>1.0478687169305796</v>
      </c>
      <c r="R4589">
        <f t="shared" si="1069"/>
        <v>6.152986227365663E-2</v>
      </c>
      <c r="S4589">
        <f t="shared" si="1079"/>
        <v>1.051075847717859</v>
      </c>
      <c r="T4589">
        <f t="shared" si="1070"/>
        <v>6.0732634190951516E-3</v>
      </c>
      <c r="U4589">
        <f t="shared" si="1071"/>
        <v>1.0543820072170413</v>
      </c>
      <c r="V4589">
        <f t="shared" si="1072"/>
        <v>3.4421422736232057E-3</v>
      </c>
      <c r="W4589">
        <f t="shared" si="1080"/>
        <v>0.88844525190010337</v>
      </c>
      <c r="X4589">
        <f t="shared" si="1073"/>
        <v>-0.15761303019033485</v>
      </c>
      <c r="Y4589">
        <f t="shared" si="1074"/>
        <v>0.80264396501366697</v>
      </c>
      <c r="Z4589">
        <f t="shared" si="1075"/>
        <v>-8.9330305085437489E-2</v>
      </c>
      <c r="AI4589" s="11">
        <f>ABS('Expo Profiles Tahmin'!M4588-'Expo Profiles Tahmin'!C4588)/C4588</f>
        <v>8.7907780784960129E-2</v>
      </c>
      <c r="AJ4589" s="11">
        <f>ABS('Expo Profiles Tahmin'!O4588-'Expo Profiles Tahmin'!D4588)/D4588</f>
        <v>2.8972476714854714E-2</v>
      </c>
      <c r="AK4589" s="11">
        <f>ABS('Expo Profiles Tahmin'!Q4588-'Expo Profiles Tahmin'!E4588)/E4588</f>
        <v>3.4794940192223824E-2</v>
      </c>
      <c r="AL4589" s="11">
        <f>ABS('Expo Profiles Tahmin'!S4588-'Expo Profiles Tahmin'!F4588)/F4588</f>
        <v>7.0763250073195186E-2</v>
      </c>
      <c r="AM4589" s="11">
        <f>ABS('Expo Profiles Tahmin'!U4588-'Expo Profiles Tahmin'!G4588)/G4588</f>
        <v>0.12609381979231449</v>
      </c>
      <c r="AN4589" s="11">
        <f>ABS('Expo Profiles Tahmin'!W4588-'Expo Profiles Tahmin'!H4588)/H4588</f>
        <v>0.28877888139102803</v>
      </c>
    </row>
    <row r="4590" spans="1:40" x14ac:dyDescent="0.5">
      <c r="A4590" s="6" t="s">
        <v>4587</v>
      </c>
      <c r="B4590">
        <v>0.79790254292778418</v>
      </c>
      <c r="C4590">
        <v>0.95177904542473357</v>
      </c>
      <c r="D4590">
        <v>0.99422083206065748</v>
      </c>
      <c r="E4590">
        <v>0.99120541531589912</v>
      </c>
      <c r="F4590">
        <v>0.96705986192064142</v>
      </c>
      <c r="G4590">
        <v>0.91838343498261366</v>
      </c>
      <c r="H4590">
        <v>0.6814254413901345</v>
      </c>
      <c r="K4590">
        <f t="shared" si="1076"/>
        <v>0.79790254292778418</v>
      </c>
      <c r="L4590">
        <f>0</f>
        <v>0</v>
      </c>
      <c r="M4590">
        <f t="shared" si="1066"/>
        <v>0.86801184724398439</v>
      </c>
      <c r="N4590">
        <f t="shared" si="1067"/>
        <v>6.6663948452826485E-2</v>
      </c>
      <c r="O4590">
        <f t="shared" si="1077"/>
        <v>0.96180574086199222</v>
      </c>
      <c r="P4590">
        <f t="shared" si="1068"/>
        <v>9.2460656659525187E-2</v>
      </c>
      <c r="Q4590">
        <f t="shared" si="1078"/>
        <v>1.0255345150041082</v>
      </c>
      <c r="R4590">
        <f t="shared" si="1069"/>
        <v>6.5140734521164367E-2</v>
      </c>
      <c r="S4590">
        <f t="shared" si="1079"/>
        <v>1.0343535325177657</v>
      </c>
      <c r="T4590">
        <f t="shared" si="1070"/>
        <v>1.1586815023841238E-2</v>
      </c>
      <c r="U4590">
        <f t="shared" si="1071"/>
        <v>1.0406611559341807</v>
      </c>
      <c r="V4590">
        <f t="shared" si="1072"/>
        <v>6.5670567959916441E-3</v>
      </c>
      <c r="W4590">
        <f t="shared" si="1080"/>
        <v>0.88056093475446895</v>
      </c>
      <c r="X4590">
        <f t="shared" si="1073"/>
        <v>-0.15190975218266822</v>
      </c>
      <c r="Y4590">
        <f t="shared" si="1074"/>
        <v>0.79786439493074668</v>
      </c>
      <c r="Z4590">
        <f t="shared" si="1075"/>
        <v>-8.6097859368248458E-2</v>
      </c>
      <c r="AI4590" s="11">
        <f>ABS('Expo Profiles Tahmin'!M4589-'Expo Profiles Tahmin'!C4589)/C4589</f>
        <v>8.9384667839194715E-2</v>
      </c>
      <c r="AJ4590" s="11">
        <f>ABS('Expo Profiles Tahmin'!O4589-'Expo Profiles Tahmin'!D4589)/D4589</f>
        <v>2.6969283248197508E-2</v>
      </c>
      <c r="AK4590" s="11">
        <f>ABS('Expo Profiles Tahmin'!Q4589-'Expo Profiles Tahmin'!E4589)/E4589</f>
        <v>3.7550009498574809E-2</v>
      </c>
      <c r="AL4590" s="11">
        <f>ABS('Expo Profiles Tahmin'!S4589-'Expo Profiles Tahmin'!F4589)/F4589</f>
        <v>7.1005822512033731E-2</v>
      </c>
      <c r="AM4590" s="11">
        <f>ABS('Expo Profiles Tahmin'!U4589-'Expo Profiles Tahmin'!G4589)/G4589</f>
        <v>0.12398381279140915</v>
      </c>
      <c r="AN4590" s="11">
        <f>ABS('Expo Profiles Tahmin'!W4589-'Expo Profiles Tahmin'!H4589)/H4589</f>
        <v>0.29497775963130002</v>
      </c>
    </row>
    <row r="4591" spans="1:40" x14ac:dyDescent="0.5">
      <c r="A4591" s="6" t="s">
        <v>4588</v>
      </c>
      <c r="B4591">
        <v>0.76820721942986481</v>
      </c>
      <c r="C4591">
        <v>0.92597622024370829</v>
      </c>
      <c r="D4591">
        <v>0.96110280193922926</v>
      </c>
      <c r="E4591">
        <v>0.95632781664830913</v>
      </c>
      <c r="F4591">
        <v>0.93413680619797435</v>
      </c>
      <c r="G4591">
        <v>0.87653713933930888</v>
      </c>
      <c r="H4591">
        <v>0.64205960906515058</v>
      </c>
      <c r="K4591">
        <f t="shared" si="1076"/>
        <v>0.76820721942986481</v>
      </c>
      <c r="L4591">
        <f>0</f>
        <v>0</v>
      </c>
      <c r="M4591">
        <f t="shared" si="1066"/>
        <v>0.84009002616275019</v>
      </c>
      <c r="N4591">
        <f t="shared" si="1067"/>
        <v>6.8350296289821699E-2</v>
      </c>
      <c r="O4591">
        <f t="shared" si="1077"/>
        <v>0.93243443292729433</v>
      </c>
      <c r="P4591">
        <f t="shared" si="1068"/>
        <v>9.1165272981705847E-2</v>
      </c>
      <c r="Q4591">
        <f t="shared" si="1078"/>
        <v>0.99294924739473145</v>
      </c>
      <c r="R4591">
        <f t="shared" si="1069"/>
        <v>6.202105872399049E-2</v>
      </c>
      <c r="S4591">
        <f t="shared" si="1079"/>
        <v>0.99991607444548003</v>
      </c>
      <c r="T4591">
        <f t="shared" si="1070"/>
        <v>9.6723369933869648E-3</v>
      </c>
      <c r="U4591">
        <f t="shared" si="1071"/>
        <v>1.0051814954594005</v>
      </c>
      <c r="V4591">
        <f t="shared" si="1072"/>
        <v>5.481988471796981E-3</v>
      </c>
      <c r="W4591">
        <f t="shared" si="1080"/>
        <v>0.84271996548771988</v>
      </c>
      <c r="X4591">
        <f t="shared" si="1073"/>
        <v>-0.15420834315677243</v>
      </c>
      <c r="Y4591">
        <f t="shared" si="1074"/>
        <v>0.75877212008751371</v>
      </c>
      <c r="Z4591">
        <f t="shared" si="1075"/>
        <v>-8.7400631307442828E-2</v>
      </c>
      <c r="AI4591" s="11">
        <f>ABS('Expo Profiles Tahmin'!M4590-'Expo Profiles Tahmin'!C4590)/C4590</f>
        <v>8.8011181359186022E-2</v>
      </c>
      <c r="AJ4591" s="11">
        <f>ABS('Expo Profiles Tahmin'!O4590-'Expo Profiles Tahmin'!D4590)/D4590</f>
        <v>3.2603512372075913E-2</v>
      </c>
      <c r="AK4591" s="11">
        <f>ABS('Expo Profiles Tahmin'!Q4590-'Expo Profiles Tahmin'!E4590)/E4590</f>
        <v>3.4633688595484845E-2</v>
      </c>
      <c r="AL4591" s="11">
        <f>ABS('Expo Profiles Tahmin'!S4590-'Expo Profiles Tahmin'!F4590)/F4590</f>
        <v>6.9585837699307346E-2</v>
      </c>
      <c r="AM4591" s="11">
        <f>ABS('Expo Profiles Tahmin'!U4590-'Expo Profiles Tahmin'!G4590)/G4590</f>
        <v>0.13314451926485585</v>
      </c>
      <c r="AN4591" s="11">
        <f>ABS('Expo Profiles Tahmin'!W4590-'Expo Profiles Tahmin'!H4590)/H4590</f>
        <v>0.29223372253036262</v>
      </c>
    </row>
    <row r="4592" spans="1:40" x14ac:dyDescent="0.5">
      <c r="A4592" s="6" t="s">
        <v>4589</v>
      </c>
      <c r="B4592">
        <v>0.7599743874891407</v>
      </c>
      <c r="C4592">
        <v>0.91257620014659502</v>
      </c>
      <c r="D4592">
        <v>0.94824262145476368</v>
      </c>
      <c r="E4592">
        <v>0.94258329561463738</v>
      </c>
      <c r="F4592">
        <v>0.915960287449328</v>
      </c>
      <c r="G4592">
        <v>0.85189857100529642</v>
      </c>
      <c r="H4592">
        <v>0.62472434806241117</v>
      </c>
      <c r="K4592">
        <f t="shared" si="1076"/>
        <v>0.7599743874891407</v>
      </c>
      <c r="L4592">
        <f>0</f>
        <v>0</v>
      </c>
      <c r="M4592">
        <f t="shared" si="1066"/>
        <v>0.82950291685649702</v>
      </c>
      <c r="N4592">
        <f t="shared" si="1067"/>
        <v>6.6111714314575645E-2</v>
      </c>
      <c r="O4592">
        <f t="shared" si="1077"/>
        <v>0.91959302765446338</v>
      </c>
      <c r="P4592">
        <f t="shared" si="1068"/>
        <v>8.8911749242048588E-2</v>
      </c>
      <c r="Q4592">
        <f t="shared" si="1078"/>
        <v>0.97846959207511752</v>
      </c>
      <c r="R4592">
        <f t="shared" si="1069"/>
        <v>6.0352572507472273E-2</v>
      </c>
      <c r="S4592">
        <f t="shared" si="1079"/>
        <v>0.98284376246777561</v>
      </c>
      <c r="T4592">
        <f t="shared" si="1070"/>
        <v>7.1250965048146701E-3</v>
      </c>
      <c r="U4592">
        <f t="shared" si="1071"/>
        <v>0.98672251823159085</v>
      </c>
      <c r="V4592">
        <f t="shared" si="1072"/>
        <v>4.038289497826736E-3</v>
      </c>
      <c r="W4592">
        <f t="shared" si="1080"/>
        <v>0.82398705653808535</v>
      </c>
      <c r="X4592">
        <f t="shared" si="1073"/>
        <v>-0.15453976032222377</v>
      </c>
      <c r="Y4592">
        <f t="shared" si="1074"/>
        <v>0.73985879446003444</v>
      </c>
      <c r="Z4592">
        <f t="shared" si="1075"/>
        <v>-8.7588468546943715E-2</v>
      </c>
      <c r="AI4592" s="11">
        <f>ABS('Expo Profiles Tahmin'!M4591-'Expo Profiles Tahmin'!C4591)/C4591</f>
        <v>9.2752051514188624E-2</v>
      </c>
      <c r="AJ4592" s="11">
        <f>ABS('Expo Profiles Tahmin'!O4591-'Expo Profiles Tahmin'!D4591)/D4591</f>
        <v>2.9828618701444209E-2</v>
      </c>
      <c r="AK4592" s="11">
        <f>ABS('Expo Profiles Tahmin'!Q4591-'Expo Profiles Tahmin'!E4591)/E4591</f>
        <v>3.8293804811378715E-2</v>
      </c>
      <c r="AL4592" s="11">
        <f>ABS('Expo Profiles Tahmin'!S4591-'Expo Profiles Tahmin'!F4591)/F4591</f>
        <v>7.0417167818527096E-2</v>
      </c>
      <c r="AM4592" s="11">
        <f>ABS('Expo Profiles Tahmin'!U4591-'Expo Profiles Tahmin'!G4591)/G4591</f>
        <v>0.14676429593965348</v>
      </c>
      <c r="AN4592" s="11">
        <f>ABS('Expo Profiles Tahmin'!W4591-'Expo Profiles Tahmin'!H4591)/H4591</f>
        <v>0.31252605457417593</v>
      </c>
    </row>
    <row r="4593" spans="1:40" x14ac:dyDescent="0.5">
      <c r="A4593" s="6" t="s">
        <v>4590</v>
      </c>
      <c r="B4593">
        <v>0.84264394431294831</v>
      </c>
      <c r="C4593">
        <v>0.98728243749122013</v>
      </c>
      <c r="D4593">
        <v>1.014206470496839</v>
      </c>
      <c r="E4593">
        <v>0.99979931485642992</v>
      </c>
      <c r="F4593">
        <v>0.94055817399623332</v>
      </c>
      <c r="G4593">
        <v>0.88523589559244531</v>
      </c>
      <c r="H4593">
        <v>0.66015289377814901</v>
      </c>
      <c r="K4593">
        <f t="shared" si="1076"/>
        <v>0.84264394431294831</v>
      </c>
      <c r="L4593">
        <f>0</f>
        <v>0</v>
      </c>
      <c r="M4593">
        <f t="shared" si="1066"/>
        <v>0.9085442212852114</v>
      </c>
      <c r="N4593">
        <f t="shared" si="1067"/>
        <v>6.2661763798029874E-2</v>
      </c>
      <c r="O4593">
        <f t="shared" si="1077"/>
        <v>0.99079789202605739</v>
      </c>
      <c r="P4593">
        <f t="shared" si="1068"/>
        <v>8.1290872833799779E-2</v>
      </c>
      <c r="Q4593">
        <f t="shared" si="1078"/>
        <v>1.0391522023119693</v>
      </c>
      <c r="R4593">
        <f t="shared" si="1069"/>
        <v>4.9972899715667762E-2</v>
      </c>
      <c r="S4593">
        <f t="shared" si="1079"/>
        <v>1.0214349492125043</v>
      </c>
      <c r="T4593">
        <f t="shared" si="1070"/>
        <v>-1.4390780712255802E-2</v>
      </c>
      <c r="U4593">
        <f t="shared" si="1071"/>
        <v>1.0136009046356</v>
      </c>
      <c r="V4593">
        <f t="shared" si="1072"/>
        <v>-8.1562598592959529E-3</v>
      </c>
      <c r="W4593">
        <f t="shared" si="1080"/>
        <v>0.84812261018506963</v>
      </c>
      <c r="X4593">
        <f t="shared" si="1073"/>
        <v>-0.15774707532628718</v>
      </c>
      <c r="Y4593">
        <f t="shared" si="1074"/>
        <v>0.7622483518878832</v>
      </c>
      <c r="Z4593">
        <f t="shared" si="1075"/>
        <v>-8.9406277819895907E-2</v>
      </c>
      <c r="AI4593" s="11">
        <f>ABS('Expo Profiles Tahmin'!M4592-'Expo Profiles Tahmin'!C4592)/C4592</f>
        <v>9.1031612786694652E-2</v>
      </c>
      <c r="AJ4593" s="11">
        <f>ABS('Expo Profiles Tahmin'!O4592-'Expo Profiles Tahmin'!D4592)/D4592</f>
        <v>3.0213358007834538E-2</v>
      </c>
      <c r="AK4593" s="11">
        <f>ABS('Expo Profiles Tahmin'!Q4592-'Expo Profiles Tahmin'!E4592)/E4592</f>
        <v>3.8072281386102316E-2</v>
      </c>
      <c r="AL4593" s="11">
        <f>ABS('Expo Profiles Tahmin'!S4592-'Expo Profiles Tahmin'!F4592)/F4592</f>
        <v>7.3020059859470354E-2</v>
      </c>
      <c r="AM4593" s="11">
        <f>ABS('Expo Profiles Tahmin'!U4592-'Expo Profiles Tahmin'!G4592)/G4592</f>
        <v>0.15826291041572388</v>
      </c>
      <c r="AN4593" s="11">
        <f>ABS('Expo Profiles Tahmin'!W4592-'Expo Profiles Tahmin'!H4592)/H4592</f>
        <v>0.3189610091133625</v>
      </c>
    </row>
    <row r="4594" spans="1:40" x14ac:dyDescent="0.5">
      <c r="A4594" s="6" t="s">
        <v>4591</v>
      </c>
      <c r="B4594">
        <v>1.025956173275874</v>
      </c>
      <c r="C4594">
        <v>1.1521700216219279</v>
      </c>
      <c r="D4594">
        <v>1.1623421271261609</v>
      </c>
      <c r="E4594">
        <v>1.1298075141076629</v>
      </c>
      <c r="F4594">
        <v>1.026584519672038</v>
      </c>
      <c r="G4594">
        <v>0.94202482685791411</v>
      </c>
      <c r="H4594">
        <v>0.71362142989178123</v>
      </c>
      <c r="K4594">
        <f t="shared" si="1076"/>
        <v>1.025956173275874</v>
      </c>
      <c r="L4594">
        <f>0</f>
        <v>0</v>
      </c>
      <c r="M4594">
        <f t="shared" si="1066"/>
        <v>1.083461802524158</v>
      </c>
      <c r="N4594">
        <f t="shared" si="1067"/>
        <v>5.4679651172478368E-2</v>
      </c>
      <c r="O4594">
        <f t="shared" si="1077"/>
        <v>1.1491677790328336</v>
      </c>
      <c r="P4594">
        <f t="shared" si="1068"/>
        <v>6.5164113841244237E-2</v>
      </c>
      <c r="Q4594">
        <f t="shared" si="1078"/>
        <v>1.1758208447483911</v>
      </c>
      <c r="R4594">
        <f t="shared" si="1069"/>
        <v>2.8545600048319974E-2</v>
      </c>
      <c r="S4594">
        <f t="shared" si="1079"/>
        <v>1.1233653374916324</v>
      </c>
      <c r="T4594">
        <f t="shared" si="1070"/>
        <v>-4.8474899508396993E-2</v>
      </c>
      <c r="U4594">
        <f t="shared" si="1071"/>
        <v>1.0969766007578201</v>
      </c>
      <c r="V4594">
        <f t="shared" si="1072"/>
        <v>-2.7474108941638587E-2</v>
      </c>
      <c r="W4594">
        <f t="shared" si="1080"/>
        <v>0.90735574903246841</v>
      </c>
      <c r="X4594">
        <f t="shared" si="1073"/>
        <v>-0.18165253373353091</v>
      </c>
      <c r="Y4594">
        <f t="shared" si="1074"/>
        <v>0.8084678516188033</v>
      </c>
      <c r="Z4594">
        <f t="shared" si="1075"/>
        <v>-0.10295516962248025</v>
      </c>
      <c r="AI4594" s="11">
        <f>ABS('Expo Profiles Tahmin'!M4593-'Expo Profiles Tahmin'!C4593)/C4593</f>
        <v>7.9752473270050403E-2</v>
      </c>
      <c r="AJ4594" s="11">
        <f>ABS('Expo Profiles Tahmin'!O4593-'Expo Profiles Tahmin'!D4593)/D4593</f>
        <v>2.3080683422690262E-2</v>
      </c>
      <c r="AK4594" s="11">
        <f>ABS('Expo Profiles Tahmin'!Q4593-'Expo Profiles Tahmin'!E4593)/E4593</f>
        <v>3.9360786580645298E-2</v>
      </c>
      <c r="AL4594" s="11">
        <f>ABS('Expo Profiles Tahmin'!S4593-'Expo Profiles Tahmin'!F4593)/F4593</f>
        <v>8.5988062676275151E-2</v>
      </c>
      <c r="AM4594" s="11">
        <f>ABS('Expo Profiles Tahmin'!U4593-'Expo Profiles Tahmin'!G4593)/G4593</f>
        <v>0.14500655665035619</v>
      </c>
      <c r="AN4594" s="11">
        <f>ABS('Expo Profiles Tahmin'!W4593-'Expo Profiles Tahmin'!H4593)/H4593</f>
        <v>0.28473663931266463</v>
      </c>
    </row>
    <row r="4595" spans="1:40" x14ac:dyDescent="0.5">
      <c r="A4595" s="6" t="s">
        <v>4592</v>
      </c>
      <c r="B4595">
        <v>1.1359930987126661</v>
      </c>
      <c r="C4595">
        <v>1.240376876639975</v>
      </c>
      <c r="D4595">
        <v>1.2476683468880929</v>
      </c>
      <c r="E4595">
        <v>1.2023691591127941</v>
      </c>
      <c r="F4595">
        <v>1.0851975744172411</v>
      </c>
      <c r="G4595">
        <v>0.9914673554278276</v>
      </c>
      <c r="H4595">
        <v>0.76726472807423141</v>
      </c>
      <c r="K4595">
        <f t="shared" si="1076"/>
        <v>1.1359930987126661</v>
      </c>
      <c r="L4595">
        <f>0</f>
        <v>0</v>
      </c>
      <c r="M4595">
        <f t="shared" si="1066"/>
        <v>1.1835524981896945</v>
      </c>
      <c r="N4595">
        <f t="shared" si="1067"/>
        <v>4.522220532790823E-2</v>
      </c>
      <c r="O4595">
        <f t="shared" si="1077"/>
        <v>1.2373830366367526</v>
      </c>
      <c r="P4595">
        <f t="shared" si="1068"/>
        <v>5.3407502285521345E-2</v>
      </c>
      <c r="Q4595">
        <f t="shared" si="1078"/>
        <v>1.2505039368451047</v>
      </c>
      <c r="R4595">
        <f t="shared" si="1069"/>
        <v>1.5100689938627697E-2</v>
      </c>
      <c r="S4595">
        <f t="shared" si="1079"/>
        <v>1.1834074574309801</v>
      </c>
      <c r="T4595">
        <f t="shared" si="1070"/>
        <v>-6.3057094026630664E-2</v>
      </c>
      <c r="U4595">
        <f t="shared" si="1071"/>
        <v>1.1490804743873175</v>
      </c>
      <c r="V4595">
        <f t="shared" si="1072"/>
        <v>-3.5738856364842753E-2</v>
      </c>
      <c r="W4595">
        <f t="shared" si="1080"/>
        <v>0.95566185795211234</v>
      </c>
      <c r="X4595">
        <f t="shared" si="1073"/>
        <v>-0.18566981773876376</v>
      </c>
      <c r="Y4595">
        <f t="shared" si="1074"/>
        <v>0.85458703388002921</v>
      </c>
      <c r="Z4595">
        <f t="shared" si="1075"/>
        <v>-0.10523204486159557</v>
      </c>
      <c r="AI4595" s="11">
        <f>ABS('Expo Profiles Tahmin'!M4594-'Expo Profiles Tahmin'!C4594)/C4594</f>
        <v>5.9633750061512857E-2</v>
      </c>
      <c r="AJ4595" s="11">
        <f>ABS('Expo Profiles Tahmin'!O4594-'Expo Profiles Tahmin'!D4594)/D4594</f>
        <v>1.1334311805337626E-2</v>
      </c>
      <c r="AK4595" s="11">
        <f>ABS('Expo Profiles Tahmin'!Q4594-'Expo Profiles Tahmin'!E4594)/E4594</f>
        <v>4.0726699075877677E-2</v>
      </c>
      <c r="AL4595" s="11">
        <f>ABS('Expo Profiles Tahmin'!S4594-'Expo Profiles Tahmin'!F4594)/F4594</f>
        <v>9.4274573564106373E-2</v>
      </c>
      <c r="AM4595" s="11">
        <f>ABS('Expo Profiles Tahmin'!U4594-'Expo Profiles Tahmin'!G4594)/G4594</f>
        <v>0.16448799382150192</v>
      </c>
      <c r="AN4595" s="11">
        <f>ABS('Expo Profiles Tahmin'!W4594-'Expo Profiles Tahmin'!H4594)/H4594</f>
        <v>0.27148052318169097</v>
      </c>
    </row>
    <row r="4596" spans="1:40" x14ac:dyDescent="0.5">
      <c r="A4596" s="6" t="s">
        <v>4593</v>
      </c>
      <c r="B4596">
        <v>1.1712364058260141</v>
      </c>
      <c r="C4596">
        <v>1.2826861629907429</v>
      </c>
      <c r="D4596">
        <v>1.277710210565455</v>
      </c>
      <c r="E4596">
        <v>1.222823873953353</v>
      </c>
      <c r="F4596">
        <v>1.1116542859019389</v>
      </c>
      <c r="G4596">
        <v>1.045633873441796</v>
      </c>
      <c r="H4596">
        <v>0.81818785195023858</v>
      </c>
      <c r="K4596">
        <f t="shared" si="1076"/>
        <v>1.1712364058260141</v>
      </c>
      <c r="L4596">
        <f>0</f>
        <v>0</v>
      </c>
      <c r="M4596">
        <f t="shared" si="1066"/>
        <v>1.2220152109992308</v>
      </c>
      <c r="N4596">
        <f t="shared" si="1067"/>
        <v>4.8283400949126795E-2</v>
      </c>
      <c r="O4596">
        <f t="shared" si="1077"/>
        <v>1.2736754889535125</v>
      </c>
      <c r="P4596">
        <f t="shared" si="1068"/>
        <v>5.1494329324451707E-2</v>
      </c>
      <c r="Q4596">
        <f t="shared" si="1078"/>
        <v>1.2785388977686727</v>
      </c>
      <c r="R4596">
        <f t="shared" si="1069"/>
        <v>7.1549750624390236E-3</v>
      </c>
      <c r="S4596">
        <f t="shared" si="1079"/>
        <v>1.2063978518981884</v>
      </c>
      <c r="T4596">
        <f t="shared" si="1070"/>
        <v>-6.8244230557194654E-2</v>
      </c>
      <c r="U4596">
        <f t="shared" si="1071"/>
        <v>1.1692470985796912</v>
      </c>
      <c r="V4596">
        <f t="shared" si="1072"/>
        <v>-3.8678768681962544E-2</v>
      </c>
      <c r="W4596">
        <f t="shared" si="1080"/>
        <v>0.98824134926405582</v>
      </c>
      <c r="X4596">
        <f t="shared" si="1073"/>
        <v>-0.17401142663585387</v>
      </c>
      <c r="Y4596">
        <f t="shared" si="1074"/>
        <v>0.89351311315140136</v>
      </c>
      <c r="Z4596">
        <f t="shared" si="1075"/>
        <v>-9.8624420905818397E-2</v>
      </c>
      <c r="AI4596" s="11">
        <f>ABS('Expo Profiles Tahmin'!M4595-'Expo Profiles Tahmin'!C4595)/C4595</f>
        <v>4.5812187828114415E-2</v>
      </c>
      <c r="AJ4596" s="11">
        <f>ABS('Expo Profiles Tahmin'!O4595-'Expo Profiles Tahmin'!D4595)/D4595</f>
        <v>8.2436252205914089E-3</v>
      </c>
      <c r="AK4596" s="11">
        <f>ABS('Expo Profiles Tahmin'!Q4595-'Expo Profiles Tahmin'!E4595)/E4595</f>
        <v>4.0033277107530296E-2</v>
      </c>
      <c r="AL4596" s="11">
        <f>ABS('Expo Profiles Tahmin'!S4595-'Expo Profiles Tahmin'!F4595)/F4595</f>
        <v>9.0499541584838528E-2</v>
      </c>
      <c r="AM4596" s="11">
        <f>ABS('Expo Profiles Tahmin'!U4595-'Expo Profiles Tahmin'!G4595)/G4595</f>
        <v>0.15896954962423182</v>
      </c>
      <c r="AN4596" s="11">
        <f>ABS('Expo Profiles Tahmin'!W4595-'Expo Profiles Tahmin'!H4595)/H4595</f>
        <v>0.24554384293246681</v>
      </c>
    </row>
    <row r="4597" spans="1:40" x14ac:dyDescent="0.5">
      <c r="A4597" s="6" t="s">
        <v>4594</v>
      </c>
      <c r="B4597">
        <v>1.210996316048534</v>
      </c>
      <c r="C4597">
        <v>1.3165093036475279</v>
      </c>
      <c r="D4597">
        <v>1.301140459901386</v>
      </c>
      <c r="E4597">
        <v>1.241003635663922</v>
      </c>
      <c r="F4597">
        <v>1.1348038707191379</v>
      </c>
      <c r="G4597">
        <v>1.071846479454722</v>
      </c>
      <c r="H4597">
        <v>0.84160434599470135</v>
      </c>
      <c r="K4597">
        <f t="shared" si="1076"/>
        <v>1.210996316048534</v>
      </c>
      <c r="L4597">
        <f>0</f>
        <v>0</v>
      </c>
      <c r="M4597">
        <f t="shared" si="1066"/>
        <v>1.2590702067131336</v>
      </c>
      <c r="N4597">
        <f t="shared" si="1067"/>
        <v>4.5711413063489109E-2</v>
      </c>
      <c r="O4597">
        <f t="shared" si="1077"/>
        <v>1.303122632331402</v>
      </c>
      <c r="P4597">
        <f t="shared" si="1068"/>
        <v>4.4133952630658578E-2</v>
      </c>
      <c r="Q4597">
        <f t="shared" si="1078"/>
        <v>1.298845552504492</v>
      </c>
      <c r="R4597">
        <f t="shared" si="1069"/>
        <v>-1.8980341901511269E-3</v>
      </c>
      <c r="S4597">
        <f t="shared" si="1079"/>
        <v>1.2230715323923438</v>
      </c>
      <c r="T4597">
        <f t="shared" si="1070"/>
        <v>-7.2143559594227247E-2</v>
      </c>
      <c r="U4597">
        <f t="shared" si="1071"/>
        <v>1.1837980646703039</v>
      </c>
      <c r="V4597">
        <f t="shared" si="1072"/>
        <v>-4.088879060772576E-2</v>
      </c>
      <c r="W4597">
        <f t="shared" si="1080"/>
        <v>1.0056285421048163</v>
      </c>
      <c r="X4597">
        <f t="shared" si="1073"/>
        <v>-0.17142318583611826</v>
      </c>
      <c r="Y4597">
        <f t="shared" si="1074"/>
        <v>0.91230929096707869</v>
      </c>
      <c r="Z4597">
        <f t="shared" si="1075"/>
        <v>-9.7157484193823543E-2</v>
      </c>
      <c r="AI4597" s="11">
        <f>ABS('Expo Profiles Tahmin'!M4596-'Expo Profiles Tahmin'!C4596)/C4596</f>
        <v>4.7299919295964159E-2</v>
      </c>
      <c r="AJ4597" s="11">
        <f>ABS('Expo Profiles Tahmin'!O4596-'Expo Profiles Tahmin'!D4596)/D4596</f>
        <v>3.1577751970510871E-3</v>
      </c>
      <c r="AK4597" s="11">
        <f>ABS('Expo Profiles Tahmin'!Q4596-'Expo Profiles Tahmin'!E4596)/E4596</f>
        <v>4.5562590821190518E-2</v>
      </c>
      <c r="AL4597" s="11">
        <f>ABS('Expo Profiles Tahmin'!S4596-'Expo Profiles Tahmin'!F4596)/F4596</f>
        <v>8.5227545287948403E-2</v>
      </c>
      <c r="AM4597" s="11">
        <f>ABS('Expo Profiles Tahmin'!U4596-'Expo Profiles Tahmin'!G4596)/G4596</f>
        <v>0.11821845894396225</v>
      </c>
      <c r="AN4597" s="11">
        <f>ABS('Expo Profiles Tahmin'!W4596-'Expo Profiles Tahmin'!H4596)/H4596</f>
        <v>0.20784163063344988</v>
      </c>
    </row>
    <row r="4598" spans="1:40" x14ac:dyDescent="0.5">
      <c r="A4598" s="6" t="s">
        <v>4595</v>
      </c>
      <c r="B4598">
        <v>1.1858358077691</v>
      </c>
      <c r="C4598">
        <v>1.2838845731565629</v>
      </c>
      <c r="D4598">
        <v>1.2643466791932021</v>
      </c>
      <c r="E4598">
        <v>1.208275790959491</v>
      </c>
      <c r="F4598">
        <v>1.10660122817887</v>
      </c>
      <c r="G4598">
        <v>1.0798868847985581</v>
      </c>
      <c r="H4598">
        <v>0.86006717402968891</v>
      </c>
      <c r="K4598">
        <f t="shared" si="1076"/>
        <v>1.1858358077691</v>
      </c>
      <c r="L4598">
        <f>0</f>
        <v>0</v>
      </c>
      <c r="M4598">
        <f t="shared" si="1066"/>
        <v>1.2305088450349011</v>
      </c>
      <c r="N4598">
        <f t="shared" si="1067"/>
        <v>4.2477686557651544E-2</v>
      </c>
      <c r="O4598">
        <f t="shared" si="1077"/>
        <v>1.2690500368627928</v>
      </c>
      <c r="P4598">
        <f t="shared" si="1068"/>
        <v>3.8734641546593097E-2</v>
      </c>
      <c r="Q4598">
        <f t="shared" si="1078"/>
        <v>1.2624463794541603</v>
      </c>
      <c r="R4598">
        <f t="shared" si="1069"/>
        <v>-4.3756139889422098E-3</v>
      </c>
      <c r="S4598">
        <f t="shared" si="1079"/>
        <v>1.1890581240812412</v>
      </c>
      <c r="T4598">
        <f t="shared" si="1070"/>
        <v>-6.9996792414353484E-2</v>
      </c>
      <c r="U4598">
        <f t="shared" si="1071"/>
        <v>1.1509533121896001</v>
      </c>
      <c r="V4598">
        <f t="shared" si="1072"/>
        <v>-3.9672067809528484E-2</v>
      </c>
      <c r="W4598">
        <f t="shared" si="1080"/>
        <v>0.99682293904488595</v>
      </c>
      <c r="X4598">
        <f t="shared" si="1073"/>
        <v>-0.14850559056778473</v>
      </c>
      <c r="Y4598">
        <f t="shared" si="1074"/>
        <v>0.91597955468028847</v>
      </c>
      <c r="Z4598">
        <f t="shared" si="1075"/>
        <v>-8.4168483381691653E-2</v>
      </c>
      <c r="AI4598" s="11">
        <f>ABS('Expo Profiles Tahmin'!M4597-'Expo Profiles Tahmin'!C4597)/C4597</f>
        <v>4.3629845057116749E-2</v>
      </c>
      <c r="AJ4598" s="11">
        <f>ABS('Expo Profiles Tahmin'!O4597-'Expo Profiles Tahmin'!D4597)/D4597</f>
        <v>1.5234115693905953E-3</v>
      </c>
      <c r="AK4598" s="11">
        <f>ABS('Expo Profiles Tahmin'!Q4597-'Expo Profiles Tahmin'!E4597)/E4597</f>
        <v>4.6608982583379144E-2</v>
      </c>
      <c r="AL4598" s="11">
        <f>ABS('Expo Profiles Tahmin'!S4597-'Expo Profiles Tahmin'!F4597)/F4597</f>
        <v>7.7782305780530761E-2</v>
      </c>
      <c r="AM4598" s="11">
        <f>ABS('Expo Profiles Tahmin'!U4597-'Expo Profiles Tahmin'!G4597)/G4597</f>
        <v>0.10444740675225689</v>
      </c>
      <c r="AN4598" s="11">
        <f>ABS('Expo Profiles Tahmin'!W4597-'Expo Profiles Tahmin'!H4597)/H4597</f>
        <v>0.19489466385330151</v>
      </c>
    </row>
    <row r="4599" spans="1:40" x14ac:dyDescent="0.5">
      <c r="A4599" s="6" t="s">
        <v>4596</v>
      </c>
      <c r="B4599">
        <v>1.220057639207573</v>
      </c>
      <c r="C4599">
        <v>1.3091348669049481</v>
      </c>
      <c r="D4599">
        <v>1.2989738626017791</v>
      </c>
      <c r="E4599">
        <v>1.233258442013929</v>
      </c>
      <c r="F4599">
        <v>1.1334096010881429</v>
      </c>
      <c r="G4599">
        <v>1.1049160139122329</v>
      </c>
      <c r="H4599">
        <v>0.86657503212176112</v>
      </c>
      <c r="K4599">
        <f t="shared" si="1076"/>
        <v>1.220057639207573</v>
      </c>
      <c r="L4599">
        <f>0</f>
        <v>0</v>
      </c>
      <c r="M4599">
        <f t="shared" si="1066"/>
        <v>1.2606430590926041</v>
      </c>
      <c r="N4599">
        <f t="shared" si="1067"/>
        <v>3.8590945460670441E-2</v>
      </c>
      <c r="O4599">
        <f t="shared" si="1077"/>
        <v>1.2991154785213799</v>
      </c>
      <c r="P4599">
        <f t="shared" si="1068"/>
        <v>3.8478244110149142E-2</v>
      </c>
      <c r="Q4599">
        <f t="shared" si="1078"/>
        <v>1.2900564195278243</v>
      </c>
      <c r="R4599">
        <f t="shared" si="1069"/>
        <v>-6.722950718416389E-3</v>
      </c>
      <c r="S4599">
        <f t="shared" si="1079"/>
        <v>1.2150250663192987</v>
      </c>
      <c r="T4599">
        <f t="shared" si="1070"/>
        <v>-7.1674498403982795E-2</v>
      </c>
      <c r="U4599">
        <f t="shared" si="1071"/>
        <v>1.1760069458468032</v>
      </c>
      <c r="V4599">
        <f t="shared" si="1072"/>
        <v>-4.0622940892269685E-2</v>
      </c>
      <c r="W4599">
        <f t="shared" si="1080"/>
        <v>1.0129090996022259</v>
      </c>
      <c r="X4599">
        <f t="shared" si="1073"/>
        <v>-0.15707910682921261</v>
      </c>
      <c r="Y4599">
        <f t="shared" si="1074"/>
        <v>0.92739846959503169</v>
      </c>
      <c r="Z4599">
        <f t="shared" si="1075"/>
        <v>-8.9027693450576401E-2</v>
      </c>
      <c r="AI4599" s="11">
        <f>ABS('Expo Profiles Tahmin'!M4598-'Expo Profiles Tahmin'!C4598)/C4598</f>
        <v>4.1573619029031603E-2</v>
      </c>
      <c r="AJ4599" s="11">
        <f>ABS('Expo Profiles Tahmin'!O4598-'Expo Profiles Tahmin'!D4598)/D4598</f>
        <v>3.7199905271171479E-3</v>
      </c>
      <c r="AK4599" s="11">
        <f>ABS('Expo Profiles Tahmin'!Q4598-'Expo Profiles Tahmin'!E4598)/E4598</f>
        <v>4.483296686069696E-2</v>
      </c>
      <c r="AL4599" s="11">
        <f>ABS('Expo Profiles Tahmin'!S4598-'Expo Profiles Tahmin'!F4598)/F4598</f>
        <v>7.4513649364071566E-2</v>
      </c>
      <c r="AM4599" s="11">
        <f>ABS('Expo Profiles Tahmin'!U4598-'Expo Profiles Tahmin'!G4598)/G4598</f>
        <v>6.5809140189991913E-2</v>
      </c>
      <c r="AN4599" s="11">
        <f>ABS('Expo Profiles Tahmin'!W4598-'Expo Profiles Tahmin'!H4598)/H4598</f>
        <v>0.15900591156671248</v>
      </c>
    </row>
    <row r="4600" spans="1:40" x14ac:dyDescent="0.5">
      <c r="A4600" s="6" t="s">
        <v>4597</v>
      </c>
      <c r="B4600">
        <v>1.242590491575162</v>
      </c>
      <c r="C4600">
        <v>1.3447633262284671</v>
      </c>
      <c r="D4600">
        <v>1.3295646455617729</v>
      </c>
      <c r="E4600">
        <v>1.262229107875285</v>
      </c>
      <c r="F4600">
        <v>1.154536755394914</v>
      </c>
      <c r="G4600">
        <v>1.111763560320244</v>
      </c>
      <c r="H4600">
        <v>0.85374787501186722</v>
      </c>
      <c r="K4600">
        <f t="shared" si="1076"/>
        <v>1.242590491575162</v>
      </c>
      <c r="L4600">
        <f>0</f>
        <v>0</v>
      </c>
      <c r="M4600">
        <f t="shared" si="1066"/>
        <v>1.2891425397522343</v>
      </c>
      <c r="N4600">
        <f t="shared" si="1067"/>
        <v>4.426435792392748E-2</v>
      </c>
      <c r="O4600">
        <f t="shared" si="1077"/>
        <v>1.3316562884643841</v>
      </c>
      <c r="P4600">
        <f t="shared" si="1068"/>
        <v>4.2599778259456038E-2</v>
      </c>
      <c r="Q4600">
        <f t="shared" si="1078"/>
        <v>1.3232142765734078</v>
      </c>
      <c r="R4600">
        <f t="shared" si="1069"/>
        <v>-5.9336838924733872E-3</v>
      </c>
      <c r="S4600">
        <f t="shared" si="1079"/>
        <v>1.2431311479721949</v>
      </c>
      <c r="T4600">
        <f t="shared" si="1070"/>
        <v>-7.6439229598293704E-2</v>
      </c>
      <c r="U4600">
        <f t="shared" si="1071"/>
        <v>1.2015192059885837</v>
      </c>
      <c r="V4600">
        <f t="shared" si="1072"/>
        <v>-4.3323446622816716E-2</v>
      </c>
      <c r="W4600">
        <f t="shared" si="1080"/>
        <v>1.0194830317807737</v>
      </c>
      <c r="X4600">
        <f t="shared" si="1073"/>
        <v>-0.17521946544182265</v>
      </c>
      <c r="Y4600">
        <f t="shared" si="1074"/>
        <v>0.92409716422714194</v>
      </c>
      <c r="Z4600">
        <f t="shared" si="1075"/>
        <v>-9.9309100814338108E-2</v>
      </c>
      <c r="AI4600" s="11">
        <f>ABS('Expo Profiles Tahmin'!M4599-'Expo Profiles Tahmin'!C4599)/C4599</f>
        <v>3.704110939080564E-2</v>
      </c>
      <c r="AJ4600" s="11">
        <f>ABS('Expo Profiles Tahmin'!O4599-'Expo Profiles Tahmin'!D4599)/D4599</f>
        <v>1.0902137731791941E-4</v>
      </c>
      <c r="AK4600" s="11">
        <f>ABS('Expo Profiles Tahmin'!Q4599-'Expo Profiles Tahmin'!E4599)/E4599</f>
        <v>4.6055210796808695E-2</v>
      </c>
      <c r="AL4600" s="11">
        <f>ABS('Expo Profiles Tahmin'!S4599-'Expo Profiles Tahmin'!F4599)/F4599</f>
        <v>7.2008799954403027E-2</v>
      </c>
      <c r="AM4600" s="11">
        <f>ABS('Expo Profiles Tahmin'!U4599-'Expo Profiles Tahmin'!G4599)/G4599</f>
        <v>6.4340575246850634E-2</v>
      </c>
      <c r="AN4600" s="11">
        <f>ABS('Expo Profiles Tahmin'!W4599-'Expo Profiles Tahmin'!H4599)/H4599</f>
        <v>0.16886485538612145</v>
      </c>
    </row>
    <row r="4601" spans="1:40" x14ac:dyDescent="0.5">
      <c r="A4601" s="6" t="s">
        <v>4598</v>
      </c>
      <c r="B4601">
        <v>1.232672879767809</v>
      </c>
      <c r="C4601">
        <v>1.347156521422221</v>
      </c>
      <c r="D4601">
        <v>1.327860627428251</v>
      </c>
      <c r="E4601">
        <v>1.251506822498627</v>
      </c>
      <c r="F4601">
        <v>1.149295339964604</v>
      </c>
      <c r="G4601">
        <v>1.1108221399646001</v>
      </c>
      <c r="H4601">
        <v>0.85068466927622799</v>
      </c>
      <c r="K4601">
        <f t="shared" si="1076"/>
        <v>1.232672879767809</v>
      </c>
      <c r="L4601">
        <f>0</f>
        <v>0</v>
      </c>
      <c r="M4601">
        <f t="shared" si="1066"/>
        <v>1.2848339852110204</v>
      </c>
      <c r="N4601">
        <f t="shared" si="1067"/>
        <v>4.9597771343242336E-2</v>
      </c>
      <c r="O4601">
        <f t="shared" si="1077"/>
        <v>1.3314378147624955</v>
      </c>
      <c r="P4601">
        <f t="shared" si="1068"/>
        <v>4.6750959736369488E-2</v>
      </c>
      <c r="Q4601">
        <f t="shared" si="1078"/>
        <v>1.3204698675830349</v>
      </c>
      <c r="R4601">
        <f t="shared" si="1069"/>
        <v>-8.1314880773549862E-3</v>
      </c>
      <c r="S4601">
        <f t="shared" si="1079"/>
        <v>1.2380526120861211</v>
      </c>
      <c r="T4601">
        <f t="shared" si="1070"/>
        <v>-7.8766657236947132E-2</v>
      </c>
      <c r="U4601">
        <f t="shared" si="1071"/>
        <v>1.195173666439866</v>
      </c>
      <c r="V4601">
        <f t="shared" si="1072"/>
        <v>-4.4642562312516648E-2</v>
      </c>
      <c r="W4601">
        <f t="shared" si="1080"/>
        <v>1.0139148917233682</v>
      </c>
      <c r="X4601">
        <f t="shared" si="1073"/>
        <v>-0.17454509422816913</v>
      </c>
      <c r="Y4601">
        <f t="shared" si="1074"/>
        <v>0.91889613796674152</v>
      </c>
      <c r="Z4601">
        <f t="shared" si="1075"/>
        <v>-9.8926887578644568E-2</v>
      </c>
      <c r="AI4601" s="11">
        <f>ABS('Expo Profiles Tahmin'!M4600-'Expo Profiles Tahmin'!C4600)/C4600</f>
        <v>4.1361022710388204E-2</v>
      </c>
      <c r="AJ4601" s="11">
        <f>ABS('Expo Profiles Tahmin'!O4600-'Expo Profiles Tahmin'!D4600)/D4600</f>
        <v>1.573178791714519E-3</v>
      </c>
      <c r="AK4601" s="11">
        <f>ABS('Expo Profiles Tahmin'!Q4600-'Expo Profiles Tahmin'!E4600)/E4600</f>
        <v>4.8315451067975634E-2</v>
      </c>
      <c r="AL4601" s="11">
        <f>ABS('Expo Profiles Tahmin'!S4600-'Expo Profiles Tahmin'!F4600)/F4600</f>
        <v>7.6735878839107985E-2</v>
      </c>
      <c r="AM4601" s="11">
        <f>ABS('Expo Profiles Tahmin'!U4600-'Expo Profiles Tahmin'!G4600)/G4600</f>
        <v>8.0732674528822976E-2</v>
      </c>
      <c r="AN4601" s="11">
        <f>ABS('Expo Profiles Tahmin'!W4600-'Expo Profiles Tahmin'!H4600)/H4600</f>
        <v>0.19412658188648815</v>
      </c>
    </row>
    <row r="4602" spans="1:40" x14ac:dyDescent="0.5">
      <c r="A4602" s="6" t="s">
        <v>4599</v>
      </c>
      <c r="B4602">
        <v>1.2219187889748999</v>
      </c>
      <c r="C4602">
        <v>1.32736326857007</v>
      </c>
      <c r="D4602">
        <v>1.32849138994636</v>
      </c>
      <c r="E4602">
        <v>1.2525394146654469</v>
      </c>
      <c r="F4602">
        <v>1.150676931672997</v>
      </c>
      <c r="G4602">
        <v>1.088476273311062</v>
      </c>
      <c r="H4602">
        <v>0.84246949939420446</v>
      </c>
      <c r="K4602">
        <f t="shared" si="1076"/>
        <v>1.2219187889748999</v>
      </c>
      <c r="L4602">
        <f>0</f>
        <v>0</v>
      </c>
      <c r="M4602">
        <f t="shared" si="1066"/>
        <v>1.2699614659817269</v>
      </c>
      <c r="N4602">
        <f t="shared" si="1067"/>
        <v>4.568173332706784E-2</v>
      </c>
      <c r="O4602">
        <f t="shared" si="1077"/>
        <v>1.321497099629537</v>
      </c>
      <c r="P4602">
        <f t="shared" si="1068"/>
        <v>5.1247957568431098E-2</v>
      </c>
      <c r="Q4602">
        <f t="shared" si="1078"/>
        <v>1.3179768902843487</v>
      </c>
      <c r="R4602">
        <f t="shared" si="1069"/>
        <v>-8.2875737825628421E-4</v>
      </c>
      <c r="S4602">
        <f t="shared" si="1079"/>
        <v>1.241300424401242</v>
      </c>
      <c r="T4602">
        <f t="shared" si="1070"/>
        <v>-7.2949109724471092E-2</v>
      </c>
      <c r="U4602">
        <f t="shared" si="1071"/>
        <v>1.2015884317822252</v>
      </c>
      <c r="V4602">
        <f t="shared" si="1072"/>
        <v>-4.1345352091312348E-2</v>
      </c>
      <c r="W4602">
        <f t="shared" si="1080"/>
        <v>1.0154588905317392</v>
      </c>
      <c r="X4602">
        <f t="shared" si="1073"/>
        <v>-0.1790144648721271</v>
      </c>
      <c r="Y4602">
        <f t="shared" si="1074"/>
        <v>0.91800710346332992</v>
      </c>
      <c r="Z4602">
        <f t="shared" si="1075"/>
        <v>-0.10145999187010162</v>
      </c>
      <c r="AI4602" s="11">
        <f>ABS('Expo Profiles Tahmin'!M4601-'Expo Profiles Tahmin'!C4601)/C4601</f>
        <v>4.6262282979119121E-2</v>
      </c>
      <c r="AJ4602" s="11">
        <f>ABS('Expo Profiles Tahmin'!O4601-'Expo Profiles Tahmin'!D4601)/D4601</f>
        <v>2.6939478890737655E-3</v>
      </c>
      <c r="AK4602" s="11">
        <f>ABS('Expo Profiles Tahmin'!Q4601-'Expo Profiles Tahmin'!E4601)/E4601</f>
        <v>5.5104010497300765E-2</v>
      </c>
      <c r="AL4602" s="11">
        <f>ABS('Expo Profiles Tahmin'!S4601-'Expo Profiles Tahmin'!F4601)/F4601</f>
        <v>7.7227557647845876E-2</v>
      </c>
      <c r="AM4602" s="11">
        <f>ABS('Expo Profiles Tahmin'!U4601-'Expo Profiles Tahmin'!G4601)/G4601</f>
        <v>7.5936122841370468E-2</v>
      </c>
      <c r="AN4602" s="11">
        <f>ABS('Expo Profiles Tahmin'!W4601-'Expo Profiles Tahmin'!H4601)/H4601</f>
        <v>0.19188099696920405</v>
      </c>
    </row>
    <row r="4603" spans="1:40" x14ac:dyDescent="0.5">
      <c r="A4603" s="6" t="s">
        <v>4600</v>
      </c>
      <c r="B4603">
        <v>1.173650948107849</v>
      </c>
      <c r="C4603">
        <v>1.283964024095209</v>
      </c>
      <c r="D4603">
        <v>1.304769442925011</v>
      </c>
      <c r="E4603">
        <v>1.228384101374516</v>
      </c>
      <c r="F4603">
        <v>1.147652039711057</v>
      </c>
      <c r="G4603">
        <v>1.0795898763264471</v>
      </c>
      <c r="H4603">
        <v>0.83627789030901745</v>
      </c>
      <c r="K4603">
        <f t="shared" si="1076"/>
        <v>1.173650948107849</v>
      </c>
      <c r="L4603">
        <f>0</f>
        <v>0</v>
      </c>
      <c r="M4603">
        <f t="shared" si="1066"/>
        <v>1.2239118579215957</v>
      </c>
      <c r="N4603">
        <f t="shared" si="1067"/>
        <v>4.7790956331619894E-2</v>
      </c>
      <c r="O4603">
        <f t="shared" si="1077"/>
        <v>1.286768651432012</v>
      </c>
      <c r="P4603">
        <f t="shared" si="1068"/>
        <v>6.2116418592038931E-2</v>
      </c>
      <c r="Q4603">
        <f t="shared" si="1078"/>
        <v>1.2939823464479505</v>
      </c>
      <c r="R4603">
        <f t="shared" si="1069"/>
        <v>9.9117594516512815E-3</v>
      </c>
      <c r="S4603">
        <f t="shared" si="1079"/>
        <v>1.2327070020360882</v>
      </c>
      <c r="T4603">
        <f t="shared" si="1070"/>
        <v>-5.7777022640096043E-2</v>
      </c>
      <c r="U4603">
        <f t="shared" si="1071"/>
        <v>1.2012543810884388</v>
      </c>
      <c r="V4603">
        <f t="shared" si="1072"/>
        <v>-3.2746271378294375E-2</v>
      </c>
      <c r="W4603">
        <f t="shared" si="1080"/>
        <v>1.0171371779755001</v>
      </c>
      <c r="X4603">
        <f t="shared" si="1073"/>
        <v>-0.17667843685669177</v>
      </c>
      <c r="Y4603">
        <f t="shared" si="1074"/>
        <v>0.9209570764376912</v>
      </c>
      <c r="Z4603">
        <f t="shared" si="1075"/>
        <v>-0.10013600174660114</v>
      </c>
      <c r="AI4603" s="11">
        <f>ABS('Expo Profiles Tahmin'!M4602-'Expo Profiles Tahmin'!C4602)/C4602</f>
        <v>4.3244983455192676E-2</v>
      </c>
      <c r="AJ4603" s="11">
        <f>ABS('Expo Profiles Tahmin'!O4602-'Expo Profiles Tahmin'!D4602)/D4602</f>
        <v>5.2648367687993646E-3</v>
      </c>
      <c r="AK4603" s="11">
        <f>ABS('Expo Profiles Tahmin'!Q4602-'Expo Profiles Tahmin'!E4602)/E4602</f>
        <v>5.2243845465238414E-2</v>
      </c>
      <c r="AL4603" s="11">
        <f>ABS('Expo Profiles Tahmin'!S4602-'Expo Profiles Tahmin'!F4602)/F4602</f>
        <v>7.8756678120317669E-2</v>
      </c>
      <c r="AM4603" s="11">
        <f>ABS('Expo Profiles Tahmin'!U4602-'Expo Profiles Tahmin'!G4602)/G4602</f>
        <v>0.10391789076585436</v>
      </c>
      <c r="AN4603" s="11">
        <f>ABS('Expo Profiles Tahmin'!W4602-'Expo Profiles Tahmin'!H4602)/H4602</f>
        <v>0.20533608784879029</v>
      </c>
    </row>
    <row r="4604" spans="1:40" x14ac:dyDescent="0.5">
      <c r="A4604" s="6" t="s">
        <v>4601</v>
      </c>
      <c r="B4604">
        <v>1.120777680159897</v>
      </c>
      <c r="C4604">
        <v>1.2259352335905691</v>
      </c>
      <c r="D4604">
        <v>1.269012343199537</v>
      </c>
      <c r="E4604">
        <v>1.1873299101567489</v>
      </c>
      <c r="F4604">
        <v>1.1514062140779511</v>
      </c>
      <c r="G4604">
        <v>1.0729967171386829</v>
      </c>
      <c r="H4604">
        <v>0.83904838310586283</v>
      </c>
      <c r="K4604">
        <f t="shared" si="1076"/>
        <v>1.120777680159897</v>
      </c>
      <c r="L4604">
        <f>0</f>
        <v>0</v>
      </c>
      <c r="M4604">
        <f t="shared" si="1066"/>
        <v>1.168689627695644</v>
      </c>
      <c r="N4604">
        <f t="shared" si="1067"/>
        <v>4.5557428246503447E-2</v>
      </c>
      <c r="O4604">
        <f t="shared" si="1077"/>
        <v>1.2391992489539985</v>
      </c>
      <c r="P4604">
        <f t="shared" si="1068"/>
        <v>6.9283404776306901E-2</v>
      </c>
      <c r="Q4604">
        <f t="shared" si="1078"/>
        <v>1.253282968072585</v>
      </c>
      <c r="R4604">
        <f t="shared" si="1069"/>
        <v>1.679637705310932E-2</v>
      </c>
      <c r="S4604">
        <f t="shared" si="1079"/>
        <v>1.2160094220135058</v>
      </c>
      <c r="T4604">
        <f t="shared" si="1070"/>
        <v>-3.4616407631538122E-2</v>
      </c>
      <c r="U4604">
        <f t="shared" si="1071"/>
        <v>1.1971649627794902</v>
      </c>
      <c r="V4604">
        <f t="shared" si="1072"/>
        <v>-1.9619534317390427E-2</v>
      </c>
      <c r="W4604">
        <f t="shared" si="1080"/>
        <v>1.0233192017288433</v>
      </c>
      <c r="X4604">
        <f t="shared" si="1073"/>
        <v>-0.16626667807807996</v>
      </c>
      <c r="Y4604">
        <f t="shared" si="1074"/>
        <v>0.93280704719311436</v>
      </c>
      <c r="Z4604">
        <f t="shared" si="1075"/>
        <v>-9.4234931339882894E-2</v>
      </c>
      <c r="AI4604" s="11">
        <f>ABS('Expo Profiles Tahmin'!M4603-'Expo Profiles Tahmin'!C4603)/C4603</f>
        <v>4.677091027992876E-2</v>
      </c>
      <c r="AJ4604" s="11">
        <f>ABS('Expo Profiles Tahmin'!O4603-'Expo Profiles Tahmin'!D4603)/D4603</f>
        <v>1.3796147350481364E-2</v>
      </c>
      <c r="AK4604" s="11">
        <f>ABS('Expo Profiles Tahmin'!Q4603-'Expo Profiles Tahmin'!E4603)/E4603</f>
        <v>5.3402062921550753E-2</v>
      </c>
      <c r="AL4604" s="11">
        <f>ABS('Expo Profiles Tahmin'!S4603-'Expo Profiles Tahmin'!F4603)/F4603</f>
        <v>7.4112151925809638E-2</v>
      </c>
      <c r="AM4604" s="11">
        <f>ABS('Expo Profiles Tahmin'!U4603-'Expo Profiles Tahmin'!G4603)/G4603</f>
        <v>0.11269511453366275</v>
      </c>
      <c r="AN4604" s="11">
        <f>ABS('Expo Profiles Tahmin'!W4603-'Expo Profiles Tahmin'!H4603)/H4603</f>
        <v>0.21626697269211836</v>
      </c>
    </row>
    <row r="4605" spans="1:40" x14ac:dyDescent="0.5">
      <c r="A4605" s="6" t="s">
        <v>4602</v>
      </c>
      <c r="B4605">
        <v>1.1029352447166609</v>
      </c>
      <c r="C4605">
        <v>1.1922063465187951</v>
      </c>
      <c r="D4605">
        <v>1.2549176189652751</v>
      </c>
      <c r="E4605">
        <v>1.1760902753383049</v>
      </c>
      <c r="F4605">
        <v>1.15938515522454</v>
      </c>
      <c r="G4605">
        <v>1.0778434772327621</v>
      </c>
      <c r="H4605">
        <v>0.85131608517192547</v>
      </c>
      <c r="K4605">
        <f t="shared" si="1076"/>
        <v>1.1029352447166609</v>
      </c>
      <c r="L4605">
        <f>0</f>
        <v>0</v>
      </c>
      <c r="M4605">
        <f t="shared" si="1066"/>
        <v>1.1436089976375294</v>
      </c>
      <c r="N4605">
        <f t="shared" si="1067"/>
        <v>3.8674937578481089E-2</v>
      </c>
      <c r="O4605">
        <f t="shared" si="1077"/>
        <v>1.215377337749544</v>
      </c>
      <c r="P4605">
        <f t="shared" si="1068"/>
        <v>7.0142043152289238E-2</v>
      </c>
      <c r="Q4605">
        <f t="shared" si="1078"/>
        <v>1.2356612262225306</v>
      </c>
      <c r="R4605">
        <f t="shared" si="1069"/>
        <v>2.2734049507056861E-2</v>
      </c>
      <c r="S4605">
        <f t="shared" si="1079"/>
        <v>1.2132842252687828</v>
      </c>
      <c r="T4605">
        <f t="shared" si="1070"/>
        <v>-2.016012512358548E-2</v>
      </c>
      <c r="U4605">
        <f t="shared" si="1071"/>
        <v>1.2023094684399449</v>
      </c>
      <c r="V4605">
        <f t="shared" si="1072"/>
        <v>-1.1426150018660788E-2</v>
      </c>
      <c r="W4605">
        <f t="shared" si="1080"/>
        <v>1.0361694920385889</v>
      </c>
      <c r="X4605">
        <f t="shared" si="1073"/>
        <v>-0.15853693149780768</v>
      </c>
      <c r="Y4605">
        <f t="shared" si="1074"/>
        <v>0.94986525231226671</v>
      </c>
      <c r="Z4605">
        <f t="shared" si="1075"/>
        <v>-8.9853944441686887E-2</v>
      </c>
      <c r="AI4605" s="11">
        <f>ABS('Expo Profiles Tahmin'!M4604-'Expo Profiles Tahmin'!C4604)/C4604</f>
        <v>4.6695456926596234E-2</v>
      </c>
      <c r="AJ4605" s="11">
        <f>ABS('Expo Profiles Tahmin'!O4604-'Expo Profiles Tahmin'!D4604)/D4604</f>
        <v>2.3493147568897067E-2</v>
      </c>
      <c r="AK4605" s="11">
        <f>ABS('Expo Profiles Tahmin'!Q4604-'Expo Profiles Tahmin'!E4604)/E4604</f>
        <v>5.5547373439896804E-2</v>
      </c>
      <c r="AL4605" s="11">
        <f>ABS('Expo Profiles Tahmin'!S4604-'Expo Profiles Tahmin'!F4604)/F4604</f>
        <v>5.6108093864413566E-2</v>
      </c>
      <c r="AM4605" s="11">
        <f>ABS('Expo Profiles Tahmin'!U4604-'Expo Profiles Tahmin'!G4604)/G4604</f>
        <v>0.11572099304452838</v>
      </c>
      <c r="AN4605" s="11">
        <f>ABS('Expo Profiles Tahmin'!W4604-'Expo Profiles Tahmin'!H4604)/H4604</f>
        <v>0.21961882333993007</v>
      </c>
    </row>
    <row r="4606" spans="1:40" x14ac:dyDescent="0.5">
      <c r="A4606" s="6" t="s">
        <v>4603</v>
      </c>
      <c r="B4606">
        <v>1.1303473448261989</v>
      </c>
      <c r="C4606">
        <v>1.220920459516307</v>
      </c>
      <c r="D4606">
        <v>1.281101158684433</v>
      </c>
      <c r="E4606">
        <v>1.2118012309601141</v>
      </c>
      <c r="F4606">
        <v>1.193419642162042</v>
      </c>
      <c r="G4606">
        <v>1.118603869157184</v>
      </c>
      <c r="H4606">
        <v>0.89525738323980997</v>
      </c>
      <c r="K4606">
        <f t="shared" si="1076"/>
        <v>1.1303473448261989</v>
      </c>
      <c r="L4606">
        <f>0</f>
        <v>0</v>
      </c>
      <c r="M4606">
        <f t="shared" si="1066"/>
        <v>1.1716143216396391</v>
      </c>
      <c r="N4606">
        <f t="shared" si="1067"/>
        <v>3.9239008886577699E-2</v>
      </c>
      <c r="O4606">
        <f t="shared" si="1077"/>
        <v>1.2428596881050429</v>
      </c>
      <c r="P4606">
        <f t="shared" si="1068"/>
        <v>6.9672489757740291E-2</v>
      </c>
      <c r="Q4606">
        <f t="shared" si="1078"/>
        <v>1.2666370834470633</v>
      </c>
      <c r="R4606">
        <f t="shared" si="1069"/>
        <v>2.6032801157090696E-2</v>
      </c>
      <c r="S4606">
        <f t="shared" si="1079"/>
        <v>1.2474494296424314</v>
      </c>
      <c r="T4606">
        <f t="shared" si="1070"/>
        <v>-1.6965401549151993E-2</v>
      </c>
      <c r="U4606">
        <f t="shared" si="1071"/>
        <v>1.2382138145178154</v>
      </c>
      <c r="V4606">
        <f t="shared" si="1072"/>
        <v>-9.6154771877209246E-3</v>
      </c>
      <c r="W4606">
        <f t="shared" si="1080"/>
        <v>1.0767213319904938</v>
      </c>
      <c r="X4606">
        <f t="shared" si="1073"/>
        <v>-0.15402884648126369</v>
      </c>
      <c r="Y4606">
        <f t="shared" si="1074"/>
        <v>0.99287120088289338</v>
      </c>
      <c r="Z4606">
        <f t="shared" si="1075"/>
        <v>-8.7298898013148163E-2</v>
      </c>
      <c r="AI4606" s="11">
        <f>ABS('Expo Profiles Tahmin'!M4605-'Expo Profiles Tahmin'!C4605)/C4605</f>
        <v>4.0762531606351855E-2</v>
      </c>
      <c r="AJ4606" s="11">
        <f>ABS('Expo Profiles Tahmin'!O4605-'Expo Profiles Tahmin'!D4605)/D4605</f>
        <v>3.1508268445807182E-2</v>
      </c>
      <c r="AK4606" s="11">
        <f>ABS('Expo Profiles Tahmin'!Q4605-'Expo Profiles Tahmin'!E4605)/E4605</f>
        <v>5.0651682216392775E-2</v>
      </c>
      <c r="AL4606" s="11">
        <f>ABS('Expo Profiles Tahmin'!S4605-'Expo Profiles Tahmin'!F4605)/F4605</f>
        <v>4.6489356708904944E-2</v>
      </c>
      <c r="AM4606" s="11">
        <f>ABS('Expo Profiles Tahmin'!U4605-'Expo Profiles Tahmin'!G4605)/G4605</f>
        <v>0.11547687009874087</v>
      </c>
      <c r="AN4606" s="11">
        <f>ABS('Expo Profiles Tahmin'!W4605-'Expo Profiles Tahmin'!H4605)/H4605</f>
        <v>0.21713839323185322</v>
      </c>
    </row>
    <row r="4607" spans="1:40" x14ac:dyDescent="0.5">
      <c r="A4607" s="6" t="s">
        <v>4604</v>
      </c>
      <c r="B4607">
        <v>1.1407400690290921</v>
      </c>
      <c r="C4607">
        <v>1.2370423539754141</v>
      </c>
      <c r="D4607">
        <v>1.283191009213775</v>
      </c>
      <c r="E4607">
        <v>1.216282518445966</v>
      </c>
      <c r="F4607">
        <v>1.204740121480337</v>
      </c>
      <c r="G4607">
        <v>1.130882542508735</v>
      </c>
      <c r="H4607">
        <v>0.90698673156446818</v>
      </c>
      <c r="K4607">
        <f t="shared" si="1076"/>
        <v>1.1407400690290921</v>
      </c>
      <c r="L4607">
        <f>0</f>
        <v>0</v>
      </c>
      <c r="M4607">
        <f t="shared" si="1066"/>
        <v>1.1846173738292904</v>
      </c>
      <c r="N4607">
        <f t="shared" si="1067"/>
        <v>4.1721058481156391E-2</v>
      </c>
      <c r="O4607">
        <f t="shared" si="1077"/>
        <v>1.2522416374821048</v>
      </c>
      <c r="P4607">
        <f t="shared" si="1068"/>
        <v>6.635131192852059E-2</v>
      </c>
      <c r="Q4607">
        <f t="shared" si="1078"/>
        <v>1.2719782095196854</v>
      </c>
      <c r="R4607">
        <f t="shared" si="1069"/>
        <v>2.2027343126658168E-2</v>
      </c>
      <c r="S4607">
        <f t="shared" si="1079"/>
        <v>1.2533343833841073</v>
      </c>
      <c r="T4607">
        <f t="shared" si="1070"/>
        <v>-1.6645137760980581E-2</v>
      </c>
      <c r="U4607">
        <f t="shared" si="1071"/>
        <v>1.244273113268499</v>
      </c>
      <c r="V4607">
        <f t="shared" si="1072"/>
        <v>-9.433961345593829E-3</v>
      </c>
      <c r="W4607">
        <f t="shared" si="1080"/>
        <v>1.0854628356125697</v>
      </c>
      <c r="X4607">
        <f t="shared" si="1073"/>
        <v>-0.15146953205491975</v>
      </c>
      <c r="Y4607">
        <f t="shared" si="1074"/>
        <v>1.0030059425580804</v>
      </c>
      <c r="Z4607">
        <f t="shared" si="1075"/>
        <v>-8.5848355895921144E-2</v>
      </c>
      <c r="AI4607" s="11">
        <f>ABS('Expo Profiles Tahmin'!M4606-'Expo Profiles Tahmin'!C4606)/C4606</f>
        <v>4.0384398092732088E-2</v>
      </c>
      <c r="AJ4607" s="11">
        <f>ABS('Expo Profiles Tahmin'!O4606-'Expo Profiles Tahmin'!D4606)/D4606</f>
        <v>2.9850469121939116E-2</v>
      </c>
      <c r="AK4607" s="11">
        <f>ABS('Expo Profiles Tahmin'!Q4606-'Expo Profiles Tahmin'!E4606)/E4606</f>
        <v>4.5251524000765868E-2</v>
      </c>
      <c r="AL4607" s="11">
        <f>ABS('Expo Profiles Tahmin'!S4606-'Expo Profiles Tahmin'!F4606)/F4606</f>
        <v>4.5273083810240575E-2</v>
      </c>
      <c r="AM4607" s="11">
        <f>ABS('Expo Profiles Tahmin'!U4606-'Expo Profiles Tahmin'!G4606)/G4606</f>
        <v>0.10692788453409512</v>
      </c>
      <c r="AN4607" s="11">
        <f>ABS('Expo Profiles Tahmin'!W4606-'Expo Profiles Tahmin'!H4606)/H4606</f>
        <v>0.20269472460980043</v>
      </c>
    </row>
    <row r="4608" spans="1:40" x14ac:dyDescent="0.5">
      <c r="A4608" s="6" t="s">
        <v>4605</v>
      </c>
      <c r="B4608">
        <v>1.136388652946478</v>
      </c>
      <c r="C4608">
        <v>1.2212467219259571</v>
      </c>
      <c r="D4608">
        <v>1.2528118794561509</v>
      </c>
      <c r="E4608">
        <v>1.1877650976453009</v>
      </c>
      <c r="F4608">
        <v>1.171273122506955</v>
      </c>
      <c r="G4608">
        <v>1.1120463617084</v>
      </c>
      <c r="H4608">
        <v>0.88240479635519642</v>
      </c>
      <c r="K4608">
        <f t="shared" si="1076"/>
        <v>1.136388652946478</v>
      </c>
      <c r="L4608">
        <f>0</f>
        <v>0</v>
      </c>
      <c r="M4608">
        <f t="shared" si="1066"/>
        <v>1.1750517372070872</v>
      </c>
      <c r="N4608">
        <f t="shared" si="1067"/>
        <v>3.6763078471753904E-2</v>
      </c>
      <c r="O4608">
        <f t="shared" si="1077"/>
        <v>1.230493922454686</v>
      </c>
      <c r="P4608">
        <f t="shared" si="1068"/>
        <v>5.4524244744830613E-2</v>
      </c>
      <c r="Q4608">
        <f t="shared" si="1078"/>
        <v>1.2407076653462772</v>
      </c>
      <c r="R4608">
        <f t="shared" si="1069"/>
        <v>1.2391277654745481E-2</v>
      </c>
      <c r="S4608">
        <f t="shared" si="1079"/>
        <v>1.2158174136131612</v>
      </c>
      <c r="T4608">
        <f t="shared" si="1070"/>
        <v>-2.3058139189355828E-2</v>
      </c>
      <c r="U4608">
        <f t="shared" si="1071"/>
        <v>1.2032650376245506</v>
      </c>
      <c r="V4608">
        <f t="shared" si="1072"/>
        <v>-1.3068656861683518E-2</v>
      </c>
      <c r="W4608">
        <f t="shared" si="1080"/>
        <v>1.0499601945548358</v>
      </c>
      <c r="X4608">
        <f t="shared" si="1073"/>
        <v>-0.14641326753460621</v>
      </c>
      <c r="Y4608">
        <f t="shared" si="1074"/>
        <v>0.97025582774869812</v>
      </c>
      <c r="Z4608">
        <f t="shared" si="1075"/>
        <v>-8.2982617881450907E-2</v>
      </c>
      <c r="AI4608" s="11">
        <f>ABS('Expo Profiles Tahmin'!M4607-'Expo Profiles Tahmin'!C4607)/C4607</f>
        <v>4.2379292816974605E-2</v>
      </c>
      <c r="AJ4608" s="11">
        <f>ABS('Expo Profiles Tahmin'!O4607-'Expo Profiles Tahmin'!D4607)/D4607</f>
        <v>2.4119068407931911E-2</v>
      </c>
      <c r="AK4608" s="11">
        <f>ABS('Expo Profiles Tahmin'!Q4607-'Expo Profiles Tahmin'!E4607)/E4607</f>
        <v>4.5791738538576821E-2</v>
      </c>
      <c r="AL4608" s="11">
        <f>ABS('Expo Profiles Tahmin'!S4607-'Expo Profiles Tahmin'!F4607)/F4607</f>
        <v>4.0335887414506909E-2</v>
      </c>
      <c r="AM4608" s="11">
        <f>ABS('Expo Profiles Tahmin'!U4607-'Expo Profiles Tahmin'!G4607)/G4607</f>
        <v>0.10026732794744522</v>
      </c>
      <c r="AN4608" s="11">
        <f>ABS('Expo Profiles Tahmin'!W4607-'Expo Profiles Tahmin'!H4607)/H4607</f>
        <v>0.19677917861074637</v>
      </c>
    </row>
    <row r="4609" spans="1:40" x14ac:dyDescent="0.5">
      <c r="A4609" s="6" t="s">
        <v>4606</v>
      </c>
      <c r="B4609">
        <v>1.094483867464203</v>
      </c>
      <c r="C4609">
        <v>1.1723629459259011</v>
      </c>
      <c r="D4609">
        <v>1.21025249763187</v>
      </c>
      <c r="E4609">
        <v>1.138867900928453</v>
      </c>
      <c r="F4609">
        <v>1.117589666667095</v>
      </c>
      <c r="G4609">
        <v>1.0835885003142449</v>
      </c>
      <c r="H4609">
        <v>0.85678538044326846</v>
      </c>
      <c r="K4609">
        <f t="shared" si="1076"/>
        <v>1.094483867464203</v>
      </c>
      <c r="L4609">
        <f>0</f>
        <v>0</v>
      </c>
      <c r="M4609">
        <f t="shared" si="1066"/>
        <v>1.1299671798812152</v>
      </c>
      <c r="N4609">
        <f t="shared" si="1067"/>
        <v>3.3739568991225183E-2</v>
      </c>
      <c r="O4609">
        <f t="shared" si="1077"/>
        <v>1.1849139508262603</v>
      </c>
      <c r="P4609">
        <f t="shared" si="1068"/>
        <v>5.390459318690035E-2</v>
      </c>
      <c r="Q4609">
        <f t="shared" si="1078"/>
        <v>1.1932789720907706</v>
      </c>
      <c r="R4609">
        <f t="shared" si="1069"/>
        <v>1.060295576790664E-2</v>
      </c>
      <c r="S4609">
        <f t="shared" si="1079"/>
        <v>1.1645653960825952</v>
      </c>
      <c r="T4609">
        <f t="shared" si="1070"/>
        <v>-2.6781458087402576E-2</v>
      </c>
      <c r="U4609">
        <f t="shared" si="1071"/>
        <v>1.1499861219843854</v>
      </c>
      <c r="V4609">
        <f t="shared" si="1072"/>
        <v>-1.5178921556748571E-2</v>
      </c>
      <c r="W4609">
        <f t="shared" si="1080"/>
        <v>1.0081347321330425</v>
      </c>
      <c r="X4609">
        <f t="shared" si="1073"/>
        <v>-0.13562637113772893</v>
      </c>
      <c r="Y4609">
        <f t="shared" si="1074"/>
        <v>0.93430252952072212</v>
      </c>
      <c r="Z4609">
        <f t="shared" si="1075"/>
        <v>-7.6868930803076718E-2</v>
      </c>
      <c r="AI4609" s="11">
        <f>ABS('Expo Profiles Tahmin'!M4608-'Expo Profiles Tahmin'!C4608)/C4608</f>
        <v>3.7826086972842329E-2</v>
      </c>
      <c r="AJ4609" s="11">
        <f>ABS('Expo Profiles Tahmin'!O4608-'Expo Profiles Tahmin'!D4608)/D4608</f>
        <v>1.7814292287165388E-2</v>
      </c>
      <c r="AK4609" s="11">
        <f>ABS('Expo Profiles Tahmin'!Q4608-'Expo Profiles Tahmin'!E4608)/E4608</f>
        <v>4.4573264365094491E-2</v>
      </c>
      <c r="AL4609" s="11">
        <f>ABS('Expo Profiles Tahmin'!S4608-'Expo Profiles Tahmin'!F4608)/F4608</f>
        <v>3.8030661039045281E-2</v>
      </c>
      <c r="AM4609" s="11">
        <f>ABS('Expo Profiles Tahmin'!U4608-'Expo Profiles Tahmin'!G4608)/G4608</f>
        <v>8.2027763461241313E-2</v>
      </c>
      <c r="AN4609" s="11">
        <f>ABS('Expo Profiles Tahmin'!W4608-'Expo Profiles Tahmin'!H4608)/H4608</f>
        <v>0.18988495857199866</v>
      </c>
    </row>
    <row r="4610" spans="1:40" x14ac:dyDescent="0.5">
      <c r="A4610" s="6" t="s">
        <v>4607</v>
      </c>
      <c r="B4610">
        <v>1.0259117612900099</v>
      </c>
      <c r="C4610">
        <v>1.1117479216351309</v>
      </c>
      <c r="D4610">
        <v>1.142353790561337</v>
      </c>
      <c r="E4610">
        <v>1.085889993867706</v>
      </c>
      <c r="F4610">
        <v>1.058667512094627</v>
      </c>
      <c r="G4610">
        <v>1.040601885139929</v>
      </c>
      <c r="H4610">
        <v>0.81794464591329263</v>
      </c>
      <c r="K4610">
        <f t="shared" si="1076"/>
        <v>1.0259117612900099</v>
      </c>
      <c r="L4610">
        <f>0</f>
        <v>0</v>
      </c>
      <c r="M4610">
        <f t="shared" ref="M4610:M4673" si="1081">C4610*$AC$2+(1-$AC$2)*(K4610+L4610)</f>
        <v>1.0650204841249959</v>
      </c>
      <c r="N4610">
        <f t="shared" ref="N4610:N4673" si="1082">$AC$3*(M4610-K4610)+(1-$AC$3)*L4610</f>
        <v>3.7186817192892199E-2</v>
      </c>
      <c r="O4610">
        <f t="shared" si="1077"/>
        <v>1.1204988688146982</v>
      </c>
      <c r="P4610">
        <f t="shared" ref="P4610:P4673" si="1083">$AC$3*(O4610-M4610)+(1-$AC$3)*N4610</f>
        <v>5.4579488887781281E-2</v>
      </c>
      <c r="Q4610">
        <f t="shared" si="1078"/>
        <v>1.1344423019039012</v>
      </c>
      <c r="R4610">
        <f t="shared" ref="R4610:R4673" si="1084">$AC$3*(Q4610-O4610)+(1-$AC$3)*P4610</f>
        <v>1.5940395895716851E-2</v>
      </c>
      <c r="S4610">
        <f t="shared" si="1079"/>
        <v>1.1085953699057085</v>
      </c>
      <c r="T4610">
        <f t="shared" ref="T4610:T4673" si="1085">$AC$3*(S4610-Q4610)+(1-$AC$3)*R4610</f>
        <v>-2.3793392648769472E-2</v>
      </c>
      <c r="U4610">
        <f t="shared" ref="U4610:U4673" si="1086">S4610*$AC$2+(1-$AC$2)*(S4610+T4610)</f>
        <v>1.0956427370796447</v>
      </c>
      <c r="V4610">
        <f t="shared" ref="V4610:V4673" si="1087">$AC$3*(U4610-S4610)+(1-$AC$3)*T4610</f>
        <v>-1.3485376315431986E-2</v>
      </c>
      <c r="W4610">
        <f t="shared" si="1080"/>
        <v>0.96177660522904063</v>
      </c>
      <c r="X4610">
        <f t="shared" ref="X4610:X4673" si="1088">$AC$3*(W4610-U4610)+(1-$AC$3)*V4610</f>
        <v>-0.12795030447268743</v>
      </c>
      <c r="Y4610">
        <f t="shared" ref="Y4610:Y4673" si="1089">W4610*$AC$2+(1-$AC$2)*(W4610+X4610)</f>
        <v>0.8921230951860547</v>
      </c>
      <c r="Z4610">
        <f t="shared" ref="Z4610:Z4673" si="1090">$AC$3*(Y4610-W4610)+(1-$AC$3)*X4610</f>
        <v>-7.2518368059525301E-2</v>
      </c>
      <c r="AI4610" s="11">
        <f>ABS('Expo Profiles Tahmin'!M4609-'Expo Profiles Tahmin'!C4609)/C4609</f>
        <v>3.6162662929612482E-2</v>
      </c>
      <c r="AJ4610" s="11">
        <f>ABS('Expo Profiles Tahmin'!O4609-'Expo Profiles Tahmin'!D4609)/D4609</f>
        <v>2.093657881738753E-2</v>
      </c>
      <c r="AK4610" s="11">
        <f>ABS('Expo Profiles Tahmin'!Q4609-'Expo Profiles Tahmin'!E4609)/E4609</f>
        <v>4.7776455125269041E-2</v>
      </c>
      <c r="AL4610" s="11">
        <f>ABS('Expo Profiles Tahmin'!S4609-'Expo Profiles Tahmin'!F4609)/F4609</f>
        <v>4.2033074228032596E-2</v>
      </c>
      <c r="AM4610" s="11">
        <f>ABS('Expo Profiles Tahmin'!U4609-'Expo Profiles Tahmin'!G4609)/G4609</f>
        <v>6.1275679513842149E-2</v>
      </c>
      <c r="AN4610" s="11">
        <f>ABS('Expo Profiles Tahmin'!W4609-'Expo Profiles Tahmin'!H4609)/H4609</f>
        <v>0.176647915737628</v>
      </c>
    </row>
    <row r="4611" spans="1:40" x14ac:dyDescent="0.5">
      <c r="A4611" s="6" t="s">
        <v>4608</v>
      </c>
      <c r="B4611">
        <v>0.97417659041866156</v>
      </c>
      <c r="C4611">
        <v>1.0601552613505021</v>
      </c>
      <c r="D4611">
        <v>1.090366247885342</v>
      </c>
      <c r="E4611">
        <v>1.0368739181342761</v>
      </c>
      <c r="F4611">
        <v>1.0044926358262629</v>
      </c>
      <c r="G4611">
        <v>0.98397030403071439</v>
      </c>
      <c r="H4611">
        <v>0.77335921706235089</v>
      </c>
      <c r="K4611">
        <f t="shared" ref="K4611:K4674" si="1091">B4611</f>
        <v>0.97417659041866156</v>
      </c>
      <c r="L4611">
        <f>0</f>
        <v>0</v>
      </c>
      <c r="M4611">
        <f t="shared" si="1081"/>
        <v>1.0133502440126034</v>
      </c>
      <c r="N4611">
        <f t="shared" si="1082"/>
        <v>3.7248557083342605E-2</v>
      </c>
      <c r="O4611">
        <f t="shared" ref="O4611:O4674" si="1092">D4611*$AC$2+(1-$AC$2)*(M4611+N4611)</f>
        <v>1.0687176690426057</v>
      </c>
      <c r="P4611">
        <f t="shared" si="1083"/>
        <v>5.447701613882041E-2</v>
      </c>
      <c r="Q4611">
        <f t="shared" ref="Q4611:Q4674" si="1093">E4611*$AC$2+(1-$AC$2)*(O4611+P4611)</f>
        <v>1.0838651655503411</v>
      </c>
      <c r="R4611">
        <f t="shared" si="1084"/>
        <v>1.7080252685909594E-2</v>
      </c>
      <c r="S4611">
        <f t="shared" ref="S4611:S4674" si="1094">F4611*$AC$2+(1-$AC$2)*(Q4611+R4611)</f>
        <v>1.0569995436914343</v>
      </c>
      <c r="T4611">
        <f t="shared" si="1085"/>
        <v>-2.4706005842019752E-2</v>
      </c>
      <c r="U4611">
        <f t="shared" si="1086"/>
        <v>1.0435501030423382</v>
      </c>
      <c r="V4611">
        <f t="shared" si="1087"/>
        <v>-1.4002617909477639E-2</v>
      </c>
      <c r="W4611">
        <f t="shared" ref="W4611:W4674" si="1095">H4611*$AC$2+(1-$AC$2)*(U4611+V4611)</f>
        <v>0.91282283285041288</v>
      </c>
      <c r="X4611">
        <f t="shared" si="1088"/>
        <v>-0.12499111335705192</v>
      </c>
      <c r="Y4611">
        <f t="shared" si="1089"/>
        <v>0.84478024549292963</v>
      </c>
      <c r="Z4611">
        <f t="shared" si="1090"/>
        <v>-7.0841187912385167E-2</v>
      </c>
      <c r="AI4611" s="11">
        <f>ABS('Expo Profiles Tahmin'!M4610-'Expo Profiles Tahmin'!C4610)/C4610</f>
        <v>4.2030604780811671E-2</v>
      </c>
      <c r="AJ4611" s="11">
        <f>ABS('Expo Profiles Tahmin'!O4610-'Expo Profiles Tahmin'!D4610)/D4610</f>
        <v>1.9131482669567389E-2</v>
      </c>
      <c r="AK4611" s="11">
        <f>ABS('Expo Profiles Tahmin'!Q4610-'Expo Profiles Tahmin'!E4610)/E4610</f>
        <v>4.4711995055099728E-2</v>
      </c>
      <c r="AL4611" s="11">
        <f>ABS('Expo Profiles Tahmin'!S4610-'Expo Profiles Tahmin'!F4610)/F4610</f>
        <v>4.7161037096809341E-2</v>
      </c>
      <c r="AM4611" s="11">
        <f>ABS('Expo Profiles Tahmin'!U4610-'Expo Profiles Tahmin'!G4610)/G4610</f>
        <v>5.289328486303322E-2</v>
      </c>
      <c r="AN4611" s="11">
        <f>ABS('Expo Profiles Tahmin'!W4610-'Expo Profiles Tahmin'!H4610)/H4610</f>
        <v>0.17584559057190174</v>
      </c>
    </row>
    <row r="4612" spans="1:40" x14ac:dyDescent="0.5">
      <c r="A4612" s="6" t="s">
        <v>4609</v>
      </c>
      <c r="B4612">
        <v>0.93859971414529886</v>
      </c>
      <c r="C4612">
        <v>1.018525386258349</v>
      </c>
      <c r="D4612">
        <v>1.050774207983229</v>
      </c>
      <c r="E4612">
        <v>1.000178222911815</v>
      </c>
      <c r="F4612">
        <v>0.96128657745161961</v>
      </c>
      <c r="G4612">
        <v>0.94547553990979616</v>
      </c>
      <c r="H4612">
        <v>0.73766825771386824</v>
      </c>
      <c r="K4612">
        <f t="shared" si="1091"/>
        <v>0.93859971414529886</v>
      </c>
      <c r="L4612">
        <f>0</f>
        <v>0</v>
      </c>
      <c r="M4612">
        <f t="shared" si="1081"/>
        <v>0.97501549678866739</v>
      </c>
      <c r="N4612">
        <f t="shared" si="1082"/>
        <v>3.4626215174779602E-2</v>
      </c>
      <c r="O4612">
        <f t="shared" si="1092"/>
        <v>1.0283825244587983</v>
      </c>
      <c r="P4612">
        <f t="shared" si="1083"/>
        <v>5.2446054785789696E-2</v>
      </c>
      <c r="Q4612">
        <f t="shared" si="1093"/>
        <v>1.0440826155425831</v>
      </c>
      <c r="R4612">
        <f t="shared" si="1084"/>
        <v>1.7505884519204266E-2</v>
      </c>
      <c r="S4612">
        <f t="shared" si="1094"/>
        <v>1.0158888779514159</v>
      </c>
      <c r="T4612">
        <f t="shared" si="1085"/>
        <v>-2.594793780000379E-2</v>
      </c>
      <c r="U4612">
        <f t="shared" si="1086"/>
        <v>1.0017633551275671</v>
      </c>
      <c r="V4612">
        <f t="shared" si="1087"/>
        <v>-1.4706507432876256E-2</v>
      </c>
      <c r="W4612">
        <f t="shared" si="1095"/>
        <v>0.87343026881985475</v>
      </c>
      <c r="X4612">
        <f t="shared" si="1088"/>
        <v>-0.12274917695959101</v>
      </c>
      <c r="Y4612">
        <f t="shared" si="1089"/>
        <v>0.80660814545438653</v>
      </c>
      <c r="Z4612">
        <f t="shared" si="1090"/>
        <v>-6.9570526076079678E-2</v>
      </c>
      <c r="AI4612" s="11">
        <f>ABS('Expo Profiles Tahmin'!M4611-'Expo Profiles Tahmin'!C4611)/C4611</f>
        <v>4.4149210067848985E-2</v>
      </c>
      <c r="AJ4612" s="11">
        <f>ABS('Expo Profiles Tahmin'!O4611-'Expo Profiles Tahmin'!D4611)/D4611</f>
        <v>1.985441028161096E-2</v>
      </c>
      <c r="AK4612" s="11">
        <f>ABS('Expo Profiles Tahmin'!Q4611-'Expo Profiles Tahmin'!E4611)/E4611</f>
        <v>4.5320117127277924E-2</v>
      </c>
      <c r="AL4612" s="11">
        <f>ABS('Expo Profiles Tahmin'!S4611-'Expo Profiles Tahmin'!F4611)/F4611</f>
        <v>5.2272068497526566E-2</v>
      </c>
      <c r="AM4612" s="11">
        <f>ABS('Expo Profiles Tahmin'!U4611-'Expo Profiles Tahmin'!G4611)/G4611</f>
        <v>6.0550403571695631E-2</v>
      </c>
      <c r="AN4612" s="11">
        <f>ABS('Expo Profiles Tahmin'!W4611-'Expo Profiles Tahmin'!H4611)/H4611</f>
        <v>0.18033484661606866</v>
      </c>
    </row>
    <row r="4613" spans="1:40" x14ac:dyDescent="0.5">
      <c r="A4613" s="6" t="s">
        <v>4610</v>
      </c>
      <c r="B4613">
        <v>0.91039426899331011</v>
      </c>
      <c r="C4613">
        <v>0.98913548714010735</v>
      </c>
      <c r="D4613">
        <v>1.0192963402841271</v>
      </c>
      <c r="E4613">
        <v>0.97648488250810928</v>
      </c>
      <c r="F4613">
        <v>0.93822936035624049</v>
      </c>
      <c r="G4613">
        <v>0.91902034123688792</v>
      </c>
      <c r="H4613">
        <v>0.725079437109591</v>
      </c>
      <c r="K4613">
        <f t="shared" si="1091"/>
        <v>0.91039426899331011</v>
      </c>
      <c r="L4613">
        <f>0</f>
        <v>0</v>
      </c>
      <c r="M4613">
        <f t="shared" si="1081"/>
        <v>0.94627039001049762</v>
      </c>
      <c r="N4613">
        <f t="shared" si="1082"/>
        <v>3.4113073942234423E-2</v>
      </c>
      <c r="O4613">
        <f t="shared" si="1092"/>
        <v>0.99811297199500459</v>
      </c>
      <c r="P4613">
        <f t="shared" si="1083"/>
        <v>5.097130726449723E-2</v>
      </c>
      <c r="Q4613">
        <f t="shared" si="1093"/>
        <v>1.0160064985884938</v>
      </c>
      <c r="R4613">
        <f t="shared" si="1084"/>
        <v>1.9519055853746223E-2</v>
      </c>
      <c r="S4613">
        <f t="shared" si="1094"/>
        <v>0.99119540416397611</v>
      </c>
      <c r="T4613">
        <f t="shared" si="1085"/>
        <v>-2.2632594086008925E-2</v>
      </c>
      <c r="U4613">
        <f t="shared" si="1086"/>
        <v>0.9788746861636124</v>
      </c>
      <c r="V4613">
        <f t="shared" si="1087"/>
        <v>-1.2827470749953497E-2</v>
      </c>
      <c r="W4613">
        <f t="shared" si="1095"/>
        <v>0.85625733180323915</v>
      </c>
      <c r="X4613">
        <f t="shared" si="1088"/>
        <v>-0.11722199032238102</v>
      </c>
      <c r="Y4613">
        <f t="shared" si="1089"/>
        <v>0.79244409498580226</v>
      </c>
      <c r="Z4613">
        <f t="shared" si="1090"/>
        <v>-6.6437883629132929E-2</v>
      </c>
      <c r="AI4613" s="11">
        <f>ABS('Expo Profiles Tahmin'!M4612-'Expo Profiles Tahmin'!C4612)/C4612</f>
        <v>4.2718512524777964E-2</v>
      </c>
      <c r="AJ4613" s="11">
        <f>ABS('Expo Profiles Tahmin'!O4612-'Expo Profiles Tahmin'!D4612)/D4612</f>
        <v>2.130970036598771E-2</v>
      </c>
      <c r="AK4613" s="11">
        <f>ABS('Expo Profiles Tahmin'!Q4612-'Expo Profiles Tahmin'!E4612)/E4612</f>
        <v>4.38965692563765E-2</v>
      </c>
      <c r="AL4613" s="11">
        <f>ABS('Expo Profiles Tahmin'!S4612-'Expo Profiles Tahmin'!F4612)/F4612</f>
        <v>5.6801272149817755E-2</v>
      </c>
      <c r="AM4613" s="11">
        <f>ABS('Expo Profiles Tahmin'!U4612-'Expo Profiles Tahmin'!G4612)/G4612</f>
        <v>5.9533867183006253E-2</v>
      </c>
      <c r="AN4613" s="11">
        <f>ABS('Expo Profiles Tahmin'!W4612-'Expo Profiles Tahmin'!H4612)/H4612</f>
        <v>0.1840420943782114</v>
      </c>
    </row>
    <row r="4614" spans="1:40" x14ac:dyDescent="0.5">
      <c r="A4614" s="6" t="s">
        <v>4611</v>
      </c>
      <c r="B4614">
        <v>0.88988935097305544</v>
      </c>
      <c r="C4614">
        <v>0.97326433138471269</v>
      </c>
      <c r="D4614">
        <v>1.002696853293781</v>
      </c>
      <c r="E4614">
        <v>0.96281289272252935</v>
      </c>
      <c r="F4614">
        <v>0.91279291978575783</v>
      </c>
      <c r="G4614">
        <v>0.90843284699233051</v>
      </c>
      <c r="H4614">
        <v>0.70610070928321755</v>
      </c>
      <c r="K4614">
        <f t="shared" si="1091"/>
        <v>0.88988935097305544</v>
      </c>
      <c r="L4614">
        <f>0</f>
        <v>0</v>
      </c>
      <c r="M4614">
        <f t="shared" si="1081"/>
        <v>0.92787670953128609</v>
      </c>
      <c r="N4614">
        <f t="shared" si="1082"/>
        <v>3.6120559710072095E-2</v>
      </c>
      <c r="O4614">
        <f t="shared" si="1092"/>
        <v>0.98162959692761731</v>
      </c>
      <c r="P4614">
        <f t="shared" si="1083"/>
        <v>5.2886388374963206E-2</v>
      </c>
      <c r="Q4614">
        <f t="shared" si="1093"/>
        <v>1.0018465792754507</v>
      </c>
      <c r="R4614">
        <f t="shared" si="1084"/>
        <v>2.1822443002539993E-2</v>
      </c>
      <c r="S4614">
        <f t="shared" si="1094"/>
        <v>0.97315158599056106</v>
      </c>
      <c r="T4614">
        <f t="shared" si="1085"/>
        <v>-2.6212433416223466E-2</v>
      </c>
      <c r="U4614">
        <f t="shared" si="1086"/>
        <v>0.95888207720171903</v>
      </c>
      <c r="V4614">
        <f t="shared" si="1087"/>
        <v>-1.485641555952113E-2</v>
      </c>
      <c r="W4614">
        <f t="shared" si="1095"/>
        <v>0.8356221522130447</v>
      </c>
      <c r="X4614">
        <f t="shared" si="1088"/>
        <v>-0.1179326910292907</v>
      </c>
      <c r="Y4614">
        <f t="shared" si="1089"/>
        <v>0.77142202457084341</v>
      </c>
      <c r="Z4614">
        <f t="shared" si="1090"/>
        <v>-6.684068732433511E-2</v>
      </c>
      <c r="AI4614" s="11">
        <f>ABS('Expo Profiles Tahmin'!M4613-'Expo Profiles Tahmin'!C4613)/C4613</f>
        <v>4.3335920798419449E-2</v>
      </c>
      <c r="AJ4614" s="11">
        <f>ABS('Expo Profiles Tahmin'!O4613-'Expo Profiles Tahmin'!D4613)/D4613</f>
        <v>2.0782345086432525E-2</v>
      </c>
      <c r="AK4614" s="11">
        <f>ABS('Expo Profiles Tahmin'!Q4613-'Expo Profiles Tahmin'!E4613)/E4613</f>
        <v>4.0473351700922318E-2</v>
      </c>
      <c r="AL4614" s="11">
        <f>ABS('Expo Profiles Tahmin'!S4613-'Expo Profiles Tahmin'!F4613)/F4613</f>
        <v>5.6453193692025054E-2</v>
      </c>
      <c r="AM4614" s="11">
        <f>ABS('Expo Profiles Tahmin'!U4613-'Expo Profiles Tahmin'!G4613)/G4613</f>
        <v>6.5128422343914527E-2</v>
      </c>
      <c r="AN4614" s="11">
        <f>ABS('Expo Profiles Tahmin'!W4613-'Expo Profiles Tahmin'!H4613)/H4613</f>
        <v>0.1809152045692636</v>
      </c>
    </row>
    <row r="4615" spans="1:40" x14ac:dyDescent="0.5">
      <c r="A4615" s="6" t="s">
        <v>4612</v>
      </c>
      <c r="B4615">
        <v>0.85593878411011237</v>
      </c>
      <c r="C4615">
        <v>0.93614110687327445</v>
      </c>
      <c r="D4615">
        <v>0.96900022447465772</v>
      </c>
      <c r="E4615">
        <v>0.93248941374841909</v>
      </c>
      <c r="F4615">
        <v>0.87946477425040526</v>
      </c>
      <c r="G4615">
        <v>0.87492476933953645</v>
      </c>
      <c r="H4615">
        <v>0.66568116448447989</v>
      </c>
      <c r="K4615">
        <f t="shared" si="1091"/>
        <v>0.85593878411011237</v>
      </c>
      <c r="L4615">
        <f>0</f>
        <v>0</v>
      </c>
      <c r="M4615">
        <f t="shared" si="1081"/>
        <v>0.89248061448853622</v>
      </c>
      <c r="N4615">
        <f t="shared" si="1082"/>
        <v>3.4746068592158064E-2</v>
      </c>
      <c r="O4615">
        <f t="shared" si="1092"/>
        <v>0.94625956905373521</v>
      </c>
      <c r="P4615">
        <f t="shared" si="1083"/>
        <v>5.2843628420920198E-2</v>
      </c>
      <c r="Q4615">
        <f t="shared" si="1093"/>
        <v>0.96875258539852749</v>
      </c>
      <c r="R4615">
        <f t="shared" si="1084"/>
        <v>2.3984525357659582E-2</v>
      </c>
      <c r="S4615">
        <f t="shared" si="1094"/>
        <v>0.94112790089096854</v>
      </c>
      <c r="T4615">
        <f t="shared" si="1085"/>
        <v>-2.5088472009838741E-2</v>
      </c>
      <c r="U4615">
        <f t="shared" si="1086"/>
        <v>0.92747025353872248</v>
      </c>
      <c r="V4615">
        <f t="shared" si="1087"/>
        <v>-1.4219388181674512E-2</v>
      </c>
      <c r="W4615">
        <f t="shared" si="1095"/>
        <v>0.80045300982813372</v>
      </c>
      <c r="X4615">
        <f t="shared" si="1088"/>
        <v>-0.12147406001032307</v>
      </c>
      <c r="Y4615">
        <f t="shared" si="1089"/>
        <v>0.73432503386307901</v>
      </c>
      <c r="Z4615">
        <f t="shared" si="1090"/>
        <v>-6.8847828301916061E-2</v>
      </c>
      <c r="AI4615" s="11">
        <f>ABS('Expo Profiles Tahmin'!M4614-'Expo Profiles Tahmin'!C4614)/C4614</f>
        <v>4.6634424369432423E-2</v>
      </c>
      <c r="AJ4615" s="11">
        <f>ABS('Expo Profiles Tahmin'!O4614-'Expo Profiles Tahmin'!D4614)/D4614</f>
        <v>2.1010593876862577E-2</v>
      </c>
      <c r="AK4615" s="11">
        <f>ABS('Expo Profiles Tahmin'!Q4614-'Expo Profiles Tahmin'!E4614)/E4614</f>
        <v>4.0541300233887093E-2</v>
      </c>
      <c r="AL4615" s="11">
        <f>ABS('Expo Profiles Tahmin'!S4614-'Expo Profiles Tahmin'!F4614)/F4614</f>
        <v>6.6125256776717822E-2</v>
      </c>
      <c r="AM4615" s="11">
        <f>ABS('Expo Profiles Tahmin'!U4614-'Expo Profiles Tahmin'!G4614)/G4614</f>
        <v>5.5534352788340381E-2</v>
      </c>
      <c r="AN4615" s="11">
        <f>ABS('Expo Profiles Tahmin'!W4614-'Expo Profiles Tahmin'!H4614)/H4614</f>
        <v>0.18343196831130218</v>
      </c>
    </row>
    <row r="4616" spans="1:40" x14ac:dyDescent="0.5">
      <c r="A4616" s="6" t="s">
        <v>4613</v>
      </c>
      <c r="B4616">
        <v>0.84424692944302215</v>
      </c>
      <c r="C4616">
        <v>0.92788304277122313</v>
      </c>
      <c r="D4616">
        <v>0.95660682024527555</v>
      </c>
      <c r="E4616">
        <v>0.92383020598865184</v>
      </c>
      <c r="F4616">
        <v>0.8505440179512852</v>
      </c>
      <c r="G4616">
        <v>0.87008524681652866</v>
      </c>
      <c r="H4616">
        <v>0.65057858359621801</v>
      </c>
      <c r="K4616">
        <f t="shared" si="1091"/>
        <v>0.84424692944302215</v>
      </c>
      <c r="L4616">
        <f>0</f>
        <v>0</v>
      </c>
      <c r="M4616">
        <f t="shared" si="1081"/>
        <v>0.88235326553723703</v>
      </c>
      <c r="N4616">
        <f t="shared" si="1082"/>
        <v>3.623369037658284E-2</v>
      </c>
      <c r="O4616">
        <f t="shared" si="1092"/>
        <v>0.9359095892933218</v>
      </c>
      <c r="P4616">
        <f t="shared" si="1083"/>
        <v>5.2705043928603298E-2</v>
      </c>
      <c r="Q4616">
        <f t="shared" si="1093"/>
        <v>0.95909751364781526</v>
      </c>
      <c r="R4616">
        <f t="shared" si="1084"/>
        <v>2.4638473350613848E-2</v>
      </c>
      <c r="S4616">
        <f t="shared" si="1094"/>
        <v>0.92305098221295023</v>
      </c>
      <c r="T4616">
        <f t="shared" si="1085"/>
        <v>-3.3064310471531341E-2</v>
      </c>
      <c r="U4616">
        <f t="shared" si="1086"/>
        <v>0.9050514527004212</v>
      </c>
      <c r="V4616">
        <f t="shared" si="1087"/>
        <v>-1.8739852525483911E-2</v>
      </c>
      <c r="W4616">
        <f t="shared" si="1095"/>
        <v>0.77890678184004614</v>
      </c>
      <c r="X4616">
        <f t="shared" si="1088"/>
        <v>-0.1208665152116504</v>
      </c>
      <c r="Y4616">
        <f t="shared" si="1089"/>
        <v>0.71310954074827138</v>
      </c>
      <c r="Z4616">
        <f t="shared" si="1090"/>
        <v>-6.8503490259858538E-2</v>
      </c>
      <c r="AI4616" s="11">
        <f>ABS('Expo Profiles Tahmin'!M4615-'Expo Profiles Tahmin'!C4615)/C4615</f>
        <v>4.6638794156326435E-2</v>
      </c>
      <c r="AJ4616" s="11">
        <f>ABS('Expo Profiles Tahmin'!O4615-'Expo Profiles Tahmin'!D4615)/D4615</f>
        <v>2.3468163212502179E-2</v>
      </c>
      <c r="AK4616" s="11">
        <f>ABS('Expo Profiles Tahmin'!Q4615-'Expo Profiles Tahmin'!E4615)/E4615</f>
        <v>3.8888561216301396E-2</v>
      </c>
      <c r="AL4616" s="11">
        <f>ABS('Expo Profiles Tahmin'!S4615-'Expo Profiles Tahmin'!F4615)/F4615</f>
        <v>7.0114379161030818E-2</v>
      </c>
      <c r="AM4616" s="11">
        <f>ABS('Expo Profiles Tahmin'!U4615-'Expo Profiles Tahmin'!G4615)/G4615</f>
        <v>6.00571455290397E-2</v>
      </c>
      <c r="AN4616" s="11">
        <f>ABS('Expo Profiles Tahmin'!W4615-'Expo Profiles Tahmin'!H4615)/H4615</f>
        <v>0.20245705081354451</v>
      </c>
    </row>
    <row r="4617" spans="1:40" x14ac:dyDescent="0.5">
      <c r="A4617" s="6" t="s">
        <v>4614</v>
      </c>
      <c r="B4617">
        <v>0.90147033543083011</v>
      </c>
      <c r="C4617">
        <v>1.0044069846703569</v>
      </c>
      <c r="D4617">
        <v>1.0144067316004981</v>
      </c>
      <c r="E4617">
        <v>0.97671451463381131</v>
      </c>
      <c r="F4617">
        <v>0.84640135581320863</v>
      </c>
      <c r="G4617">
        <v>0.95661925489409216</v>
      </c>
      <c r="H4617">
        <v>0.68377120284325876</v>
      </c>
      <c r="K4617">
        <f t="shared" si="1091"/>
        <v>0.90147033543083011</v>
      </c>
      <c r="L4617">
        <f>0</f>
        <v>0</v>
      </c>
      <c r="M4617">
        <f t="shared" si="1081"/>
        <v>0.94837039326758144</v>
      </c>
      <c r="N4617">
        <f t="shared" si="1082"/>
        <v>4.4595265472364962E-2</v>
      </c>
      <c r="O4617">
        <f t="shared" si="1092"/>
        <v>1.0027346532105352</v>
      </c>
      <c r="P4617">
        <f t="shared" si="1083"/>
        <v>5.3884185825733788E-2</v>
      </c>
      <c r="Q4617">
        <f t="shared" si="1093"/>
        <v>1.0202127828495984</v>
      </c>
      <c r="R4617">
        <f t="shared" si="1084"/>
        <v>1.9267219123953034E-2</v>
      </c>
      <c r="S4617">
        <f t="shared" si="1094"/>
        <v>0.95150939345985874</v>
      </c>
      <c r="T4617">
        <f t="shared" si="1085"/>
        <v>-6.43802819961726E-2</v>
      </c>
      <c r="U4617">
        <f t="shared" si="1086"/>
        <v>0.91646209414258428</v>
      </c>
      <c r="V4617">
        <f t="shared" si="1087"/>
        <v>-3.6488799341396497E-2</v>
      </c>
      <c r="W4617">
        <f t="shared" si="1095"/>
        <v>0.79057958004070161</v>
      </c>
      <c r="X4617">
        <f t="shared" si="1088"/>
        <v>-0.12148947151926454</v>
      </c>
      <c r="Y4617">
        <f t="shared" si="1089"/>
        <v>0.72444321436764847</v>
      </c>
      <c r="Z4617">
        <f t="shared" si="1090"/>
        <v>-6.8856563079706404E-2</v>
      </c>
      <c r="AI4617" s="11">
        <f>ABS('Expo Profiles Tahmin'!M4616-'Expo Profiles Tahmin'!C4616)/C4616</f>
        <v>4.9068444119860728E-2</v>
      </c>
      <c r="AJ4617" s="11">
        <f>ABS('Expo Profiles Tahmin'!O4616-'Expo Profiles Tahmin'!D4616)/D4616</f>
        <v>2.1636089680655786E-2</v>
      </c>
      <c r="AK4617" s="11">
        <f>ABS('Expo Profiles Tahmin'!Q4616-'Expo Profiles Tahmin'!E4616)/E4616</f>
        <v>3.8175096928576326E-2</v>
      </c>
      <c r="AL4617" s="11">
        <f>ABS('Expo Profiles Tahmin'!S4616-'Expo Profiles Tahmin'!F4616)/F4616</f>
        <v>8.5247750535373062E-2</v>
      </c>
      <c r="AM4617" s="11">
        <f>ABS('Expo Profiles Tahmin'!U4616-'Expo Profiles Tahmin'!G4616)/G4616</f>
        <v>4.0187103518680538E-2</v>
      </c>
      <c r="AN4617" s="11">
        <f>ABS('Expo Profiles Tahmin'!W4616-'Expo Profiles Tahmin'!H4616)/H4616</f>
        <v>0.19725241727827164</v>
      </c>
    </row>
    <row r="4618" spans="1:40" x14ac:dyDescent="0.5">
      <c r="A4618" s="6" t="s">
        <v>4615</v>
      </c>
      <c r="B4618">
        <v>1.0739252716480829</v>
      </c>
      <c r="C4618">
        <v>1.154584665548168</v>
      </c>
      <c r="D4618">
        <v>1.1734806017448951</v>
      </c>
      <c r="E4618">
        <v>1.1139641012723569</v>
      </c>
      <c r="F4618">
        <v>0.86419512204137394</v>
      </c>
      <c r="G4618">
        <v>1.1396670773819759</v>
      </c>
      <c r="H4618">
        <v>0.73700221403982924</v>
      </c>
      <c r="K4618">
        <f t="shared" si="1091"/>
        <v>1.0739252716480829</v>
      </c>
      <c r="L4618">
        <f>0</f>
        <v>0</v>
      </c>
      <c r="M4618">
        <f t="shared" si="1081"/>
        <v>1.1106753530519244</v>
      </c>
      <c r="N4618">
        <f t="shared" si="1082"/>
        <v>3.494408561370884E-2</v>
      </c>
      <c r="O4618">
        <f t="shared" si="1092"/>
        <v>1.1583135584904971</v>
      </c>
      <c r="P4618">
        <f t="shared" si="1083"/>
        <v>4.7014382957440766E-2</v>
      </c>
      <c r="Q4618">
        <f t="shared" si="1093"/>
        <v>1.1637006938147687</v>
      </c>
      <c r="R4618">
        <f t="shared" si="1084"/>
        <v>7.4328079080731371E-3</v>
      </c>
      <c r="S4618">
        <f t="shared" si="1094"/>
        <v>1.031286053163657</v>
      </c>
      <c r="T4618">
        <f t="shared" si="1085"/>
        <v>-0.12554216870789908</v>
      </c>
      <c r="U4618">
        <f t="shared" si="1086"/>
        <v>0.96294348262463569</v>
      </c>
      <c r="V4618">
        <f t="shared" si="1087"/>
        <v>-7.1153509441580401E-2</v>
      </c>
      <c r="W4618">
        <f t="shared" si="1095"/>
        <v>0.82126548156738277</v>
      </c>
      <c r="X4618">
        <f t="shared" si="1088"/>
        <v>-0.13821224179649011</v>
      </c>
      <c r="Y4618">
        <f t="shared" si="1089"/>
        <v>0.74602558423606835</v>
      </c>
      <c r="Z4618">
        <f t="shared" si="1090"/>
        <v>-7.8334524190753249E-2</v>
      </c>
      <c r="AI4618" s="11">
        <f>ABS('Expo Profiles Tahmin'!M4617-'Expo Profiles Tahmin'!C4617)/C4617</f>
        <v>5.5790722543776941E-2</v>
      </c>
      <c r="AJ4618" s="11">
        <f>ABS('Expo Profiles Tahmin'!O4617-'Expo Profiles Tahmin'!D4617)/D4617</f>
        <v>1.1506310069085448E-2</v>
      </c>
      <c r="AK4618" s="11">
        <f>ABS('Expo Profiles Tahmin'!Q4617-'Expo Profiles Tahmin'!E4617)/E4617</f>
        <v>4.4535294156138737E-2</v>
      </c>
      <c r="AL4618" s="11">
        <f>ABS('Expo Profiles Tahmin'!S4617-'Expo Profiles Tahmin'!F4617)/F4617</f>
        <v>0.12418226521584907</v>
      </c>
      <c r="AM4618" s="11">
        <f>ABS('Expo Profiles Tahmin'!U4617-'Expo Profiles Tahmin'!G4617)/G4617</f>
        <v>4.1978206633477913E-2</v>
      </c>
      <c r="AN4618" s="11">
        <f>ABS('Expo Profiles Tahmin'!W4617-'Expo Profiles Tahmin'!H4617)/H4617</f>
        <v>0.15620484857114783</v>
      </c>
    </row>
    <row r="4619" spans="1:40" x14ac:dyDescent="0.5">
      <c r="A4619" s="6" t="s">
        <v>4616</v>
      </c>
      <c r="B4619">
        <v>1.170602177107019</v>
      </c>
      <c r="C4619">
        <v>1.258510722625263</v>
      </c>
      <c r="D4619">
        <v>1.2557516405077549</v>
      </c>
      <c r="E4619">
        <v>1.19266321408803</v>
      </c>
      <c r="F4619">
        <v>0.8928363603326348</v>
      </c>
      <c r="G4619">
        <v>1.235618773772424</v>
      </c>
      <c r="H4619">
        <v>0.79844731300035021</v>
      </c>
      <c r="K4619">
        <f t="shared" si="1091"/>
        <v>1.170602177107019</v>
      </c>
      <c r="L4619">
        <f>0</f>
        <v>0</v>
      </c>
      <c r="M4619">
        <f t="shared" si="1081"/>
        <v>1.2106551213169725</v>
      </c>
      <c r="N4619">
        <f t="shared" si="1082"/>
        <v>3.8084637042665646E-2</v>
      </c>
      <c r="O4619">
        <f t="shared" si="1092"/>
        <v>1.2519345163075672</v>
      </c>
      <c r="P4619">
        <f t="shared" si="1083"/>
        <v>4.1122396170890092E-2</v>
      </c>
      <c r="Q4619">
        <f t="shared" si="1093"/>
        <v>1.2473154754320648</v>
      </c>
      <c r="R4619">
        <f t="shared" si="1084"/>
        <v>-2.3711861882535828E-3</v>
      </c>
      <c r="S4619">
        <f t="shared" si="1094"/>
        <v>1.0845166635855661</v>
      </c>
      <c r="T4619">
        <f t="shared" si="1085"/>
        <v>-0.15491497579792102</v>
      </c>
      <c r="U4619">
        <f t="shared" si="1086"/>
        <v>1.0001841419317958</v>
      </c>
      <c r="V4619">
        <f t="shared" si="1087"/>
        <v>-8.7801129345840376E-2</v>
      </c>
      <c r="W4619">
        <f t="shared" si="1095"/>
        <v>0.86047156083662346</v>
      </c>
      <c r="X4619">
        <f t="shared" si="1088"/>
        <v>-0.13716151563524204</v>
      </c>
      <c r="Y4619">
        <f t="shared" si="1089"/>
        <v>0.78580365718306178</v>
      </c>
      <c r="Z4619">
        <f t="shared" si="1090"/>
        <v>-7.7739004337907411E-2</v>
      </c>
      <c r="AI4619" s="11">
        <f>ABS('Expo Profiles Tahmin'!M4618-'Expo Profiles Tahmin'!C4618)/C4618</f>
        <v>3.8030396389680511E-2</v>
      </c>
      <c r="AJ4619" s="11">
        <f>ABS('Expo Profiles Tahmin'!O4618-'Expo Profiles Tahmin'!D4618)/D4618</f>
        <v>1.2924835086191891E-2</v>
      </c>
      <c r="AK4619" s="11">
        <f>ABS('Expo Profiles Tahmin'!Q4618-'Expo Profiles Tahmin'!E4618)/E4618</f>
        <v>4.4648290268603133E-2</v>
      </c>
      <c r="AL4619" s="11">
        <f>ABS('Expo Profiles Tahmin'!S4618-'Expo Profiles Tahmin'!F4618)/F4618</f>
        <v>0.19334861637217551</v>
      </c>
      <c r="AM4619" s="11">
        <f>ABS('Expo Profiles Tahmin'!U4618-'Expo Profiles Tahmin'!G4618)/G4618</f>
        <v>0.15506598221939227</v>
      </c>
      <c r="AN4619" s="11">
        <f>ABS('Expo Profiles Tahmin'!W4618-'Expo Profiles Tahmin'!H4618)/H4618</f>
        <v>0.1143324482916679</v>
      </c>
    </row>
    <row r="4620" spans="1:40" x14ac:dyDescent="0.5">
      <c r="A4620" s="6" t="s">
        <v>4617</v>
      </c>
      <c r="B4620">
        <v>1.2223961379452659</v>
      </c>
      <c r="C4620">
        <v>1.297514185319727</v>
      </c>
      <c r="D4620">
        <v>1.286423667119083</v>
      </c>
      <c r="E4620">
        <v>1.205740507831162</v>
      </c>
      <c r="F4620">
        <v>0.92092852383307933</v>
      </c>
      <c r="G4620">
        <v>1.283562052897828</v>
      </c>
      <c r="H4620">
        <v>0.84488749222871329</v>
      </c>
      <c r="K4620">
        <f t="shared" si="1091"/>
        <v>1.2223961379452659</v>
      </c>
      <c r="L4620">
        <f>0</f>
        <v>0</v>
      </c>
      <c r="M4620">
        <f t="shared" si="1081"/>
        <v>1.2566214677230807</v>
      </c>
      <c r="N4620">
        <f t="shared" si="1082"/>
        <v>3.2543406932109893E-2</v>
      </c>
      <c r="O4620">
        <f t="shared" si="1092"/>
        <v>1.2879159240342428</v>
      </c>
      <c r="P4620">
        <f t="shared" si="1083"/>
        <v>3.1355833034079517E-2</v>
      </c>
      <c r="Q4620">
        <f t="shared" si="1093"/>
        <v>1.2675445812292159</v>
      </c>
      <c r="R4620">
        <f t="shared" si="1084"/>
        <v>-1.7829333148658862E-2</v>
      </c>
      <c r="S4620">
        <f t="shared" si="1094"/>
        <v>1.0999132436721843</v>
      </c>
      <c r="T4620">
        <f t="shared" si="1085"/>
        <v>-0.16026967252173513</v>
      </c>
      <c r="U4620">
        <f t="shared" si="1086"/>
        <v>1.01266573542603</v>
      </c>
      <c r="V4620">
        <f t="shared" si="1087"/>
        <v>-9.0836009719631072E-2</v>
      </c>
      <c r="W4620">
        <f t="shared" si="1095"/>
        <v>0.88677325916263849</v>
      </c>
      <c r="X4620">
        <f t="shared" si="1088"/>
        <v>-0.12416970916801469</v>
      </c>
      <c r="Y4620">
        <f t="shared" si="1089"/>
        <v>0.81917782732515376</v>
      </c>
      <c r="Z4620">
        <f t="shared" si="1090"/>
        <v>-7.0375640827118544E-2</v>
      </c>
      <c r="AI4620" s="11">
        <f>ABS('Expo Profiles Tahmin'!M4619-'Expo Profiles Tahmin'!C4619)/C4619</f>
        <v>3.8025580909206179E-2</v>
      </c>
      <c r="AJ4620" s="11">
        <f>ABS('Expo Profiles Tahmin'!O4619-'Expo Profiles Tahmin'!D4619)/D4619</f>
        <v>3.039712692427159E-3</v>
      </c>
      <c r="AK4620" s="11">
        <f>ABS('Expo Profiles Tahmin'!Q4619-'Expo Profiles Tahmin'!E4619)/E4619</f>
        <v>4.5823716786490006E-2</v>
      </c>
      <c r="AL4620" s="11">
        <f>ABS('Expo Profiles Tahmin'!S4619-'Expo Profiles Tahmin'!F4619)/F4619</f>
        <v>0.21468693678819145</v>
      </c>
      <c r="AM4620" s="11">
        <f>ABS('Expo Profiles Tahmin'!U4619-'Expo Profiles Tahmin'!G4619)/G4619</f>
        <v>0.19053986297232359</v>
      </c>
      <c r="AN4620" s="11">
        <f>ABS('Expo Profiles Tahmin'!W4619-'Expo Profiles Tahmin'!H4619)/H4619</f>
        <v>7.7681077794855127E-2</v>
      </c>
    </row>
    <row r="4621" spans="1:40" x14ac:dyDescent="0.5">
      <c r="A4621" s="6" t="s">
        <v>4618</v>
      </c>
      <c r="B4621">
        <v>1.2528084434308051</v>
      </c>
      <c r="C4621">
        <v>1.324115447119925</v>
      </c>
      <c r="D4621">
        <v>1.3099381580270619</v>
      </c>
      <c r="E4621">
        <v>1.227606722893928</v>
      </c>
      <c r="F4621">
        <v>0.94854647265712377</v>
      </c>
      <c r="G4621">
        <v>1.321023452704678</v>
      </c>
      <c r="H4621">
        <v>0.87926827712009969</v>
      </c>
      <c r="K4621">
        <f t="shared" si="1091"/>
        <v>1.2528084434308051</v>
      </c>
      <c r="L4621">
        <f>0</f>
        <v>0</v>
      </c>
      <c r="M4621">
        <f t="shared" si="1081"/>
        <v>1.2852973831999945</v>
      </c>
      <c r="N4621">
        <f t="shared" si="1082"/>
        <v>3.0892347701698214E-2</v>
      </c>
      <c r="O4621">
        <f t="shared" si="1092"/>
        <v>1.3133413855207527</v>
      </c>
      <c r="P4621">
        <f t="shared" si="1083"/>
        <v>2.8183977514562374E-2</v>
      </c>
      <c r="Q4621">
        <f t="shared" si="1093"/>
        <v>1.2896216839201848</v>
      </c>
      <c r="R4621">
        <f t="shared" si="1084"/>
        <v>-2.1169018108353293E-2</v>
      </c>
      <c r="S4621">
        <f t="shared" si="1094"/>
        <v>1.1226968143038007</v>
      </c>
      <c r="T4621">
        <f t="shared" si="1085"/>
        <v>-0.15976204319110196</v>
      </c>
      <c r="U4621">
        <f t="shared" si="1086"/>
        <v>1.0357256490083342</v>
      </c>
      <c r="V4621">
        <f t="shared" si="1087"/>
        <v>-9.0548300747085891E-2</v>
      </c>
      <c r="W4621">
        <f t="shared" si="1095"/>
        <v>0.91514781775561138</v>
      </c>
      <c r="X4621">
        <f t="shared" si="1088"/>
        <v>-0.11910210103387298</v>
      </c>
      <c r="Y4621">
        <f t="shared" si="1089"/>
        <v>0.85031108739617367</v>
      </c>
      <c r="Z4621">
        <f t="shared" si="1090"/>
        <v>-6.7503473594944505E-2</v>
      </c>
      <c r="AI4621" s="11">
        <f>ABS('Expo Profiles Tahmin'!M4620-'Expo Profiles Tahmin'!C4620)/C4620</f>
        <v>3.1516200793265066E-2</v>
      </c>
      <c r="AJ4621" s="11">
        <f>ABS('Expo Profiles Tahmin'!O4620-'Expo Profiles Tahmin'!D4620)/D4620</f>
        <v>1.1600042453367933E-3</v>
      </c>
      <c r="AK4621" s="11">
        <f>ABS('Expo Profiles Tahmin'!Q4620-'Expo Profiles Tahmin'!E4620)/E4620</f>
        <v>5.1258187807942633E-2</v>
      </c>
      <c r="AL4621" s="11">
        <f>ABS('Expo Profiles Tahmin'!S4620-'Expo Profiles Tahmin'!F4620)/F4620</f>
        <v>0.19435245538289622</v>
      </c>
      <c r="AM4621" s="11">
        <f>ABS('Expo Profiles Tahmin'!U4620-'Expo Profiles Tahmin'!G4620)/G4620</f>
        <v>0.21105042554055736</v>
      </c>
      <c r="AN4621" s="11">
        <f>ABS('Expo Profiles Tahmin'!W4620-'Expo Profiles Tahmin'!H4620)/H4620</f>
        <v>4.9575555703204349E-2</v>
      </c>
    </row>
    <row r="4622" spans="1:40" x14ac:dyDescent="0.5">
      <c r="A4622" s="6" t="s">
        <v>4619</v>
      </c>
      <c r="B4622">
        <v>1.2162666448746391</v>
      </c>
      <c r="C4622">
        <v>1.281400145326036</v>
      </c>
      <c r="D4622">
        <v>1.267747220658463</v>
      </c>
      <c r="E4622">
        <v>1.1781030927127421</v>
      </c>
      <c r="F4622">
        <v>0.94846799027910711</v>
      </c>
      <c r="G4622">
        <v>1.2941975295580059</v>
      </c>
      <c r="H4622">
        <v>0.89427346738177604</v>
      </c>
      <c r="K4622">
        <f t="shared" si="1091"/>
        <v>1.2162666448746391</v>
      </c>
      <c r="L4622">
        <f>0</f>
        <v>0</v>
      </c>
      <c r="M4622">
        <f t="shared" si="1081"/>
        <v>1.245942809397659</v>
      </c>
      <c r="N4622">
        <f t="shared" si="1082"/>
        <v>2.8217799639227954E-2</v>
      </c>
      <c r="O4622">
        <f t="shared" si="1092"/>
        <v>1.2712385371791006</v>
      </c>
      <c r="P4622">
        <f t="shared" si="1083"/>
        <v>2.543932608849396E-2</v>
      </c>
      <c r="Q4622">
        <f t="shared" si="1093"/>
        <v>1.242652755222144</v>
      </c>
      <c r="R4622">
        <f t="shared" si="1084"/>
        <v>-2.5930845859826024E-2</v>
      </c>
      <c r="S4622">
        <f t="shared" si="1094"/>
        <v>1.0944998979321388</v>
      </c>
      <c r="T4622">
        <f t="shared" si="1085"/>
        <v>-0.14214654574802929</v>
      </c>
      <c r="U4622">
        <f t="shared" si="1086"/>
        <v>1.0171182465742898</v>
      </c>
      <c r="V4622">
        <f t="shared" si="1087"/>
        <v>-8.0564368841702594E-2</v>
      </c>
      <c r="W4622">
        <f t="shared" si="1095"/>
        <v>0.91729005182156087</v>
      </c>
      <c r="X4622">
        <f t="shared" si="1088"/>
        <v>-9.8881519611663152E-2</v>
      </c>
      <c r="Y4622">
        <f t="shared" si="1089"/>
        <v>0.86346098945456273</v>
      </c>
      <c r="Z4622">
        <f t="shared" si="1090"/>
        <v>-5.6043058772200435E-2</v>
      </c>
      <c r="AI4622" s="11">
        <f>ABS('Expo Profiles Tahmin'!M4621-'Expo Profiles Tahmin'!C4621)/C4621</f>
        <v>2.9316223146828625E-2</v>
      </c>
      <c r="AJ4622" s="11">
        <f>ABS('Expo Profiles Tahmin'!O4621-'Expo Profiles Tahmin'!D4621)/D4621</f>
        <v>2.5980062286425219E-3</v>
      </c>
      <c r="AK4622" s="11">
        <f>ABS('Expo Profiles Tahmin'!Q4621-'Expo Profiles Tahmin'!E4621)/E4621</f>
        <v>5.0516961067192889E-2</v>
      </c>
      <c r="AL4622" s="11">
        <f>ABS('Expo Profiles Tahmin'!S4621-'Expo Profiles Tahmin'!F4621)/F4621</f>
        <v>0.18359705788461461</v>
      </c>
      <c r="AM4622" s="11">
        <f>ABS('Expo Profiles Tahmin'!U4621-'Expo Profiles Tahmin'!G4621)/G4621</f>
        <v>0.21596725108265258</v>
      </c>
      <c r="AN4622" s="11">
        <f>ABS('Expo Profiles Tahmin'!W4621-'Expo Profiles Tahmin'!H4621)/H4621</f>
        <v>4.0806135703006695E-2</v>
      </c>
    </row>
    <row r="4623" spans="1:40" x14ac:dyDescent="0.5">
      <c r="A4623" s="6" t="s">
        <v>4620</v>
      </c>
      <c r="B4623">
        <v>1.253533093674976</v>
      </c>
      <c r="C4623">
        <v>1.326866624679824</v>
      </c>
      <c r="D4623">
        <v>1.3056796116536129</v>
      </c>
      <c r="E4623">
        <v>1.15957060642639</v>
      </c>
      <c r="F4623">
        <v>0.97205677455789885</v>
      </c>
      <c r="G4623">
        <v>1.3304440896576291</v>
      </c>
      <c r="H4623">
        <v>0.90228249377085978</v>
      </c>
      <c r="K4623">
        <f t="shared" si="1091"/>
        <v>1.253533093674976</v>
      </c>
      <c r="L4623">
        <f>0</f>
        <v>0</v>
      </c>
      <c r="M4623">
        <f t="shared" si="1081"/>
        <v>1.2869453610346551</v>
      </c>
      <c r="N4623">
        <f t="shared" si="1082"/>
        <v>3.1770300542591688E-2</v>
      </c>
      <c r="O4623">
        <f t="shared" si="1092"/>
        <v>1.3127761686959647</v>
      </c>
      <c r="P4623">
        <f t="shared" si="1083"/>
        <v>2.6122689984541626E-2</v>
      </c>
      <c r="Q4623">
        <f t="shared" si="1093"/>
        <v>1.2571932128816918</v>
      </c>
      <c r="R4623">
        <f t="shared" si="1084"/>
        <v>-5.1567725188761786E-2</v>
      </c>
      <c r="S4623">
        <f t="shared" si="1094"/>
        <v>1.0992067705905459</v>
      </c>
      <c r="T4623">
        <f t="shared" si="1085"/>
        <v>-0.15275674625411523</v>
      </c>
      <c r="U4623">
        <f t="shared" si="1086"/>
        <v>1.0160491446419799</v>
      </c>
      <c r="V4623">
        <f t="shared" si="1087"/>
        <v>-8.6577910025967264E-2</v>
      </c>
      <c r="W4623">
        <f t="shared" si="1095"/>
        <v>0.9170834842125688</v>
      </c>
      <c r="X4623">
        <f t="shared" si="1088"/>
        <v>-9.835689374854345E-2</v>
      </c>
      <c r="Y4623">
        <f t="shared" si="1089"/>
        <v>0.86354001735842401</v>
      </c>
      <c r="Z4623">
        <f t="shared" si="1090"/>
        <v>-5.5745716678392586E-2</v>
      </c>
      <c r="AI4623" s="11">
        <f>ABS('Expo Profiles Tahmin'!M4622-'Expo Profiles Tahmin'!C4622)/C4622</f>
        <v>2.7670775641558319E-2</v>
      </c>
      <c r="AJ4623" s="11">
        <f>ABS('Expo Profiles Tahmin'!O4622-'Expo Profiles Tahmin'!D4622)/D4622</f>
        <v>2.7539532043495503E-3</v>
      </c>
      <c r="AK4623" s="11">
        <f>ABS('Expo Profiles Tahmin'!Q4622-'Expo Profiles Tahmin'!E4622)/E4622</f>
        <v>5.4791183308726933E-2</v>
      </c>
      <c r="AL4623" s="11">
        <f>ABS('Expo Profiles Tahmin'!S4622-'Expo Profiles Tahmin'!F4622)/F4622</f>
        <v>0.15396608968327821</v>
      </c>
      <c r="AM4623" s="11">
        <f>ABS('Expo Profiles Tahmin'!U4622-'Expo Profiles Tahmin'!G4622)/G4622</f>
        <v>0.21409350323697818</v>
      </c>
      <c r="AN4623" s="11">
        <f>ABS('Expo Profiles Tahmin'!W4622-'Expo Profiles Tahmin'!H4622)/H4622</f>
        <v>2.573774720966732E-2</v>
      </c>
    </row>
    <row r="4624" spans="1:40" x14ac:dyDescent="0.5">
      <c r="A4624" s="6" t="s">
        <v>4621</v>
      </c>
      <c r="B4624">
        <v>1.2839767112081031</v>
      </c>
      <c r="C4624">
        <v>1.3577153397019579</v>
      </c>
      <c r="D4624">
        <v>1.3461719271459729</v>
      </c>
      <c r="E4624">
        <v>1.222747129271762</v>
      </c>
      <c r="F4624">
        <v>0.98432538137369496</v>
      </c>
      <c r="G4624">
        <v>1.36213151609871</v>
      </c>
      <c r="H4624">
        <v>0.90518121755937631</v>
      </c>
      <c r="K4624">
        <f t="shared" si="1091"/>
        <v>1.2839767112081031</v>
      </c>
      <c r="L4624">
        <f>0</f>
        <v>0</v>
      </c>
      <c r="M4624">
        <f t="shared" si="1081"/>
        <v>1.3175735493285783</v>
      </c>
      <c r="N4624">
        <f t="shared" si="1082"/>
        <v>3.1945801010091979E-2</v>
      </c>
      <c r="O4624">
        <f t="shared" si="1092"/>
        <v>1.3479941953768426</v>
      </c>
      <c r="P4624">
        <f t="shared" si="1083"/>
        <v>3.0495596179941395E-2</v>
      </c>
      <c r="Q4624">
        <f t="shared" si="1093"/>
        <v>1.3075302263991846</v>
      </c>
      <c r="R4624">
        <f t="shared" si="1084"/>
        <v>-3.6976829057176842E-2</v>
      </c>
      <c r="S4624">
        <f t="shared" si="1094"/>
        <v>1.1401420171136167</v>
      </c>
      <c r="T4624">
        <f t="shared" si="1085"/>
        <v>-0.16097945059222671</v>
      </c>
      <c r="U4624">
        <f t="shared" si="1086"/>
        <v>1.0525081203069582</v>
      </c>
      <c r="V4624">
        <f t="shared" si="1087"/>
        <v>-9.1238290492378096E-2</v>
      </c>
      <c r="W4624">
        <f t="shared" si="1095"/>
        <v>0.93571470267389534</v>
      </c>
      <c r="X4624">
        <f t="shared" si="1088"/>
        <v>-0.1155375713799561</v>
      </c>
      <c r="Y4624">
        <f t="shared" si="1089"/>
        <v>0.87281842883053118</v>
      </c>
      <c r="Z4624">
        <f t="shared" si="1090"/>
        <v>-6.5483205847500295E-2</v>
      </c>
      <c r="AI4624" s="11">
        <f>ABS('Expo Profiles Tahmin'!M4623-'Expo Profiles Tahmin'!C4623)/C4623</f>
        <v>3.0086870000820165E-2</v>
      </c>
      <c r="AJ4624" s="11">
        <f>ABS('Expo Profiles Tahmin'!O4623-'Expo Profiles Tahmin'!D4623)/D4623</f>
        <v>5.4351442566864987E-3</v>
      </c>
      <c r="AK4624" s="11">
        <f>ABS('Expo Profiles Tahmin'!Q4623-'Expo Profiles Tahmin'!E4623)/E4623</f>
        <v>8.4188583182665366E-2</v>
      </c>
      <c r="AL4624" s="11">
        <f>ABS('Expo Profiles Tahmin'!S4623-'Expo Profiles Tahmin'!F4623)/F4623</f>
        <v>0.13080511278826917</v>
      </c>
      <c r="AM4624" s="11">
        <f>ABS('Expo Profiles Tahmin'!U4623-'Expo Profiles Tahmin'!G4623)/G4623</f>
        <v>0.23630827289897932</v>
      </c>
      <c r="AN4624" s="11">
        <f>ABS('Expo Profiles Tahmin'!W4623-'Expo Profiles Tahmin'!H4623)/H4623</f>
        <v>1.6403942827098471E-2</v>
      </c>
    </row>
    <row r="4625" spans="1:40" x14ac:dyDescent="0.5">
      <c r="A4625" s="6" t="s">
        <v>4622</v>
      </c>
      <c r="B4625">
        <v>1.273635108715558</v>
      </c>
      <c r="C4625">
        <v>1.355874675940844</v>
      </c>
      <c r="D4625">
        <v>1.3422023803293011</v>
      </c>
      <c r="E4625">
        <v>1.2284740882756759</v>
      </c>
      <c r="F4625">
        <v>0.99772715298593107</v>
      </c>
      <c r="G4625">
        <v>1.3541326597739869</v>
      </c>
      <c r="H4625">
        <v>0.88902627684495195</v>
      </c>
      <c r="K4625">
        <f t="shared" si="1091"/>
        <v>1.273635108715558</v>
      </c>
      <c r="L4625">
        <f>0</f>
        <v>0</v>
      </c>
      <c r="M4625">
        <f t="shared" si="1081"/>
        <v>1.3111051496371371</v>
      </c>
      <c r="N4625">
        <f t="shared" si="1082"/>
        <v>3.5628664424562799E-2</v>
      </c>
      <c r="O4625">
        <f t="shared" si="1092"/>
        <v>1.3446691995079623</v>
      </c>
      <c r="P4625">
        <f t="shared" si="1083"/>
        <v>3.3665510467641893E-2</v>
      </c>
      <c r="Q4625">
        <f t="shared" si="1093"/>
        <v>1.3100551236756524</v>
      </c>
      <c r="R4625">
        <f t="shared" si="1084"/>
        <v>-3.1258637131245624E-2</v>
      </c>
      <c r="S4625">
        <f t="shared" si="1094"/>
        <v>1.1507355082882016</v>
      </c>
      <c r="T4625">
        <f t="shared" si="1085"/>
        <v>-0.15302636163735697</v>
      </c>
      <c r="U4625">
        <f t="shared" si="1086"/>
        <v>1.0674311092789401</v>
      </c>
      <c r="V4625">
        <f t="shared" si="1087"/>
        <v>-8.6730719881926654E-2</v>
      </c>
      <c r="W4625">
        <f t="shared" si="1095"/>
        <v>0.9389317752776648</v>
      </c>
      <c r="X4625">
        <f t="shared" si="1088"/>
        <v>-0.12644671429602117</v>
      </c>
      <c r="Y4625">
        <f t="shared" si="1089"/>
        <v>0.87009678875365426</v>
      </c>
      <c r="Z4625">
        <f t="shared" si="1090"/>
        <v>-7.1666178560707477E-2</v>
      </c>
      <c r="AI4625" s="11">
        <f>ABS('Expo Profiles Tahmin'!M4624-'Expo Profiles Tahmin'!C4624)/C4624</f>
        <v>2.9565689654940067E-2</v>
      </c>
      <c r="AJ4625" s="11">
        <f>ABS('Expo Profiles Tahmin'!O4624-'Expo Profiles Tahmin'!D4624)/D4624</f>
        <v>1.3536667896002926E-3</v>
      </c>
      <c r="AK4625" s="11">
        <f>ABS('Expo Profiles Tahmin'!Q4624-'Expo Profiles Tahmin'!E4624)/E4624</f>
        <v>6.933820991910021E-2</v>
      </c>
      <c r="AL4625" s="11">
        <f>ABS('Expo Profiles Tahmin'!S4624-'Expo Profiles Tahmin'!F4624)/F4624</f>
        <v>0.15829789487137755</v>
      </c>
      <c r="AM4625" s="11">
        <f>ABS('Expo Profiles Tahmin'!U4624-'Expo Profiles Tahmin'!G4624)/G4624</f>
        <v>0.2273080037664397</v>
      </c>
      <c r="AN4625" s="11">
        <f>ABS('Expo Profiles Tahmin'!W4624-'Expo Profiles Tahmin'!H4624)/H4624</f>
        <v>3.3731903095433106E-2</v>
      </c>
    </row>
    <row r="4626" spans="1:40" x14ac:dyDescent="0.5">
      <c r="A4626" s="6" t="s">
        <v>4623</v>
      </c>
      <c r="B4626">
        <v>1.264933554593088</v>
      </c>
      <c r="C4626">
        <v>1.343764298646323</v>
      </c>
      <c r="D4626">
        <v>1.34532381537614</v>
      </c>
      <c r="E4626">
        <v>1.22799556261399</v>
      </c>
      <c r="F4626">
        <v>1.0153111297805519</v>
      </c>
      <c r="G4626">
        <v>1.338224478559275</v>
      </c>
      <c r="H4626">
        <v>0.88506870052183406</v>
      </c>
      <c r="K4626">
        <f t="shared" si="1091"/>
        <v>1.264933554593088</v>
      </c>
      <c r="L4626">
        <f>0</f>
        <v>0</v>
      </c>
      <c r="M4626">
        <f t="shared" si="1081"/>
        <v>1.3008504654574371</v>
      </c>
      <c r="N4626">
        <f t="shared" si="1082"/>
        <v>3.4151859268876893E-2</v>
      </c>
      <c r="O4626">
        <f t="shared" si="1092"/>
        <v>1.3397050084838931</v>
      </c>
      <c r="P4626">
        <f t="shared" si="1083"/>
        <v>3.862344076098928E-2</v>
      </c>
      <c r="Q4626">
        <f t="shared" si="1093"/>
        <v>1.309833689313963</v>
      </c>
      <c r="R4626">
        <f t="shared" si="1084"/>
        <v>-2.6505306269929831E-2</v>
      </c>
      <c r="S4626">
        <f t="shared" si="1094"/>
        <v>1.1612142014365197</v>
      </c>
      <c r="T4626">
        <f t="shared" si="1085"/>
        <v>-0.1426184753769483</v>
      </c>
      <c r="U4626">
        <f t="shared" si="1086"/>
        <v>1.0835756413102002</v>
      </c>
      <c r="V4626">
        <f t="shared" si="1087"/>
        <v>-8.0831844301563344E-2</v>
      </c>
      <c r="W4626">
        <f t="shared" si="1095"/>
        <v>0.9491285990014231</v>
      </c>
      <c r="X4626">
        <f t="shared" si="1088"/>
        <v>-0.1318122502705196</v>
      </c>
      <c r="Y4626">
        <f t="shared" si="1089"/>
        <v>0.87737272522023924</v>
      </c>
      <c r="Z4626">
        <f t="shared" si="1090"/>
        <v>-7.4707202294405195E-2</v>
      </c>
      <c r="AI4626" s="11">
        <f>ABS('Expo Profiles Tahmin'!M4625-'Expo Profiles Tahmin'!C4625)/C4625</f>
        <v>3.3018926526259693E-2</v>
      </c>
      <c r="AJ4626" s="11">
        <f>ABS('Expo Profiles Tahmin'!O4625-'Expo Profiles Tahmin'!D4625)/D4625</f>
        <v>1.8378891401280239E-3</v>
      </c>
      <c r="AK4626" s="11">
        <f>ABS('Expo Profiles Tahmin'!Q4625-'Expo Profiles Tahmin'!E4625)/E4625</f>
        <v>6.6408429920150835E-2</v>
      </c>
      <c r="AL4626" s="11">
        <f>ABS('Expo Profiles Tahmin'!S4625-'Expo Profiles Tahmin'!F4625)/F4625</f>
        <v>0.15335691210202845</v>
      </c>
      <c r="AM4626" s="11">
        <f>ABS('Expo Profiles Tahmin'!U4625-'Expo Profiles Tahmin'!G4625)/G4625</f>
        <v>0.2117233850211537</v>
      </c>
      <c r="AN4626" s="11">
        <f>ABS('Expo Profiles Tahmin'!W4625-'Expo Profiles Tahmin'!H4625)/H4625</f>
        <v>5.6135009428316909E-2</v>
      </c>
    </row>
    <row r="4627" spans="1:40" x14ac:dyDescent="0.5">
      <c r="A4627" s="6" t="s">
        <v>4624</v>
      </c>
      <c r="B4627">
        <v>1.213131925498288</v>
      </c>
      <c r="C4627">
        <v>1.2961408622509549</v>
      </c>
      <c r="D4627">
        <v>1.3188296910710691</v>
      </c>
      <c r="E4627">
        <v>1.2131630728589371</v>
      </c>
      <c r="F4627">
        <v>1.025859161385984</v>
      </c>
      <c r="G4627">
        <v>1.2939651231091609</v>
      </c>
      <c r="H4627">
        <v>0.88066069255075718</v>
      </c>
      <c r="K4627">
        <f t="shared" si="1091"/>
        <v>1.213131925498288</v>
      </c>
      <c r="L4627">
        <f>0</f>
        <v>0</v>
      </c>
      <c r="M4627">
        <f t="shared" si="1081"/>
        <v>1.2509525070251675</v>
      </c>
      <c r="N4627">
        <f t="shared" si="1082"/>
        <v>3.5961978541287923E-2</v>
      </c>
      <c r="O4627">
        <f t="shared" si="1092"/>
        <v>1.3014557106315454</v>
      </c>
      <c r="P4627">
        <f t="shared" si="1083"/>
        <v>4.9788609508957006E-2</v>
      </c>
      <c r="Q4627">
        <f t="shared" si="1093"/>
        <v>1.2883316594747476</v>
      </c>
      <c r="R4627">
        <f t="shared" si="1084"/>
        <v>-1.0032357316453805E-2</v>
      </c>
      <c r="S4627">
        <f t="shared" si="1094"/>
        <v>1.1632823738824438</v>
      </c>
      <c r="T4627">
        <f t="shared" si="1085"/>
        <v>-0.11939705081280579</v>
      </c>
      <c r="U4627">
        <f t="shared" si="1086"/>
        <v>1.0982850789391723</v>
      </c>
      <c r="V4627">
        <f t="shared" si="1087"/>
        <v>-6.7670642221200408E-2</v>
      </c>
      <c r="W4627">
        <f t="shared" si="1095"/>
        <v>0.96229242190364839</v>
      </c>
      <c r="X4627">
        <f t="shared" si="1088"/>
        <v>-0.13263513328551796</v>
      </c>
      <c r="Y4627">
        <f t="shared" si="1089"/>
        <v>0.89008858756007569</v>
      </c>
      <c r="Z4627">
        <f t="shared" si="1090"/>
        <v>-7.5173587533561362E-2</v>
      </c>
      <c r="AI4627" s="11">
        <f>ABS('Expo Profiles Tahmin'!M4626-'Expo Profiles Tahmin'!C4626)/C4626</f>
        <v>3.1935536040149502E-2</v>
      </c>
      <c r="AJ4627" s="11">
        <f>ABS('Expo Profiles Tahmin'!O4626-'Expo Profiles Tahmin'!D4626)/D4626</f>
        <v>4.1765460687068516E-3</v>
      </c>
      <c r="AK4627" s="11">
        <f>ABS('Expo Profiles Tahmin'!Q4626-'Expo Profiles Tahmin'!E4626)/E4626</f>
        <v>6.6643666468767321E-2</v>
      </c>
      <c r="AL4627" s="11">
        <f>ABS('Expo Profiles Tahmin'!S4626-'Expo Profiles Tahmin'!F4626)/F4626</f>
        <v>0.14370281914224955</v>
      </c>
      <c r="AM4627" s="11">
        <f>ABS('Expo Profiles Tahmin'!U4626-'Expo Profiles Tahmin'!G4626)/G4626</f>
        <v>0.19028858112297292</v>
      </c>
      <c r="AN4627" s="11">
        <f>ABS('Expo Profiles Tahmin'!W4626-'Expo Profiles Tahmin'!H4626)/H4626</f>
        <v>7.2378447505622445E-2</v>
      </c>
    </row>
    <row r="4628" spans="1:40" x14ac:dyDescent="0.5">
      <c r="A4628" s="6" t="s">
        <v>4625</v>
      </c>
      <c r="B4628">
        <v>1.1554346851577</v>
      </c>
      <c r="C4628">
        <v>1.2414251456783909</v>
      </c>
      <c r="D4628">
        <v>1.274860387135254</v>
      </c>
      <c r="E4628">
        <v>1.179848357059986</v>
      </c>
      <c r="F4628">
        <v>1.0507054748448419</v>
      </c>
      <c r="G4628">
        <v>1.2322924397196939</v>
      </c>
      <c r="H4628">
        <v>0.87702315264778063</v>
      </c>
      <c r="K4628">
        <f t="shared" si="1091"/>
        <v>1.1554346851577</v>
      </c>
      <c r="L4628">
        <f>0</f>
        <v>0</v>
      </c>
      <c r="M4628">
        <f t="shared" si="1081"/>
        <v>1.1946137103311818</v>
      </c>
      <c r="N4628">
        <f t="shared" si="1082"/>
        <v>3.7253664689316644E-2</v>
      </c>
      <c r="O4628">
        <f t="shared" si="1092"/>
        <v>1.251455876974416</v>
      </c>
      <c r="P4628">
        <f t="shared" si="1083"/>
        <v>5.5879536066310249E-2</v>
      </c>
      <c r="Q4628">
        <f t="shared" si="1093"/>
        <v>1.2492496841666418</v>
      </c>
      <c r="R4628">
        <f t="shared" si="1084"/>
        <v>6.4829289147165254E-4</v>
      </c>
      <c r="S4628">
        <f t="shared" si="1094"/>
        <v>1.1591417697843456</v>
      </c>
      <c r="T4628">
        <f t="shared" si="1085"/>
        <v>-8.5647915329132282E-2</v>
      </c>
      <c r="U4628">
        <f t="shared" si="1086"/>
        <v>1.1125168089831621</v>
      </c>
      <c r="V4628">
        <f t="shared" si="1087"/>
        <v>-4.854265156277858E-2</v>
      </c>
      <c r="W4628">
        <f t="shared" si="1095"/>
        <v>0.97879542854927704</v>
      </c>
      <c r="X4628">
        <f t="shared" si="1088"/>
        <v>-0.12953547335902371</v>
      </c>
      <c r="Y4628">
        <f t="shared" si="1089"/>
        <v>0.90827898521825179</v>
      </c>
      <c r="Z4628">
        <f t="shared" si="1090"/>
        <v>-7.3416793907041575E-2</v>
      </c>
      <c r="AI4628" s="11">
        <f>ABS('Expo Profiles Tahmin'!M4627-'Expo Profiles Tahmin'!C4627)/C4627</f>
        <v>3.486376870127425E-2</v>
      </c>
      <c r="AJ4628" s="11">
        <f>ABS('Expo Profiles Tahmin'!O4627-'Expo Profiles Tahmin'!D4627)/D4627</f>
        <v>1.3173786241810811E-2</v>
      </c>
      <c r="AK4628" s="11">
        <f>ABS('Expo Profiles Tahmin'!Q4627-'Expo Profiles Tahmin'!E4627)/E4627</f>
        <v>6.1960826452348565E-2</v>
      </c>
      <c r="AL4628" s="11">
        <f>ABS('Expo Profiles Tahmin'!S4627-'Expo Profiles Tahmin'!F4627)/F4627</f>
        <v>0.13395914143886439</v>
      </c>
      <c r="AM4628" s="11">
        <f>ABS('Expo Profiles Tahmin'!U4627-'Expo Profiles Tahmin'!G4627)/G4627</f>
        <v>0.15122513016410008</v>
      </c>
      <c r="AN4628" s="11">
        <f>ABS('Expo Profiles Tahmin'!W4627-'Expo Profiles Tahmin'!H4627)/H4627</f>
        <v>9.2693735559437759E-2</v>
      </c>
    </row>
    <row r="4629" spans="1:40" x14ac:dyDescent="0.5">
      <c r="A4629" s="6" t="s">
        <v>4626</v>
      </c>
      <c r="B4629">
        <v>1.134427176822594</v>
      </c>
      <c r="C4629">
        <v>1.2109730811598409</v>
      </c>
      <c r="D4629">
        <v>1.2630893512459831</v>
      </c>
      <c r="E4629">
        <v>1.1751699410782821</v>
      </c>
      <c r="F4629">
        <v>1.0751928823519239</v>
      </c>
      <c r="G4629">
        <v>1.2156776571218719</v>
      </c>
      <c r="H4629">
        <v>0.89739970649517753</v>
      </c>
      <c r="K4629">
        <f t="shared" si="1091"/>
        <v>1.134427176822594</v>
      </c>
      <c r="L4629">
        <f>0</f>
        <v>0</v>
      </c>
      <c r="M4629">
        <f t="shared" si="1081"/>
        <v>1.1693030676457896</v>
      </c>
      <c r="N4629">
        <f t="shared" si="1082"/>
        <v>3.3161997694315833E-2</v>
      </c>
      <c r="O4629">
        <f t="shared" si="1092"/>
        <v>1.2300867388286341</v>
      </c>
      <c r="P4629">
        <f t="shared" si="1083"/>
        <v>5.9426269399470787E-2</v>
      </c>
      <c r="Q4629">
        <f t="shared" si="1093"/>
        <v>1.2374159514249483</v>
      </c>
      <c r="R4629">
        <f t="shared" si="1084"/>
        <v>9.8893991774239159E-3</v>
      </c>
      <c r="S4629">
        <f t="shared" si="1094"/>
        <v>1.1688873646371516</v>
      </c>
      <c r="T4629">
        <f t="shared" si="1085"/>
        <v>-6.467492042533074E-2</v>
      </c>
      <c r="U4629">
        <f t="shared" si="1086"/>
        <v>1.1336796702284471</v>
      </c>
      <c r="V4629">
        <f t="shared" si="1087"/>
        <v>-3.6655791504003797E-2</v>
      </c>
      <c r="W4629">
        <f t="shared" si="1095"/>
        <v>1.0060709936992029</v>
      </c>
      <c r="X4629">
        <f t="shared" si="1088"/>
        <v>-0.12313901221337586</v>
      </c>
      <c r="Y4629">
        <f t="shared" si="1089"/>
        <v>0.93903665205198461</v>
      </c>
      <c r="Z4629">
        <f t="shared" si="1090"/>
        <v>-6.979147292363147E-2</v>
      </c>
      <c r="AI4629" s="11">
        <f>ABS('Expo Profiles Tahmin'!M4628-'Expo Profiles Tahmin'!C4628)/C4628</f>
        <v>3.7707819525138152E-2</v>
      </c>
      <c r="AJ4629" s="11">
        <f>ABS('Expo Profiles Tahmin'!O4628-'Expo Profiles Tahmin'!D4628)/D4628</f>
        <v>1.8358488817297403E-2</v>
      </c>
      <c r="AK4629" s="11">
        <f>ABS('Expo Profiles Tahmin'!Q4628-'Expo Profiles Tahmin'!E4628)/E4628</f>
        <v>5.8822243292005784E-2</v>
      </c>
      <c r="AL4629" s="11">
        <f>ABS('Expo Profiles Tahmin'!S4628-'Expo Profiles Tahmin'!F4628)/F4628</f>
        <v>0.10320332151644733</v>
      </c>
      <c r="AM4629" s="11">
        <f>ABS('Expo Profiles Tahmin'!U4628-'Expo Profiles Tahmin'!G4628)/G4628</f>
        <v>9.7197407754750872E-2</v>
      </c>
      <c r="AN4629" s="11">
        <f>ABS('Expo Profiles Tahmin'!W4628-'Expo Profiles Tahmin'!H4628)/H4628</f>
        <v>0.11604286111973254</v>
      </c>
    </row>
    <row r="4630" spans="1:40" x14ac:dyDescent="0.5">
      <c r="A4630" s="6" t="s">
        <v>4627</v>
      </c>
      <c r="B4630">
        <v>1.160715877347253</v>
      </c>
      <c r="C4630">
        <v>1.235463606426493</v>
      </c>
      <c r="D4630">
        <v>1.290089824359556</v>
      </c>
      <c r="E4630">
        <v>1.2016092362852731</v>
      </c>
      <c r="F4630">
        <v>1.111959763465604</v>
      </c>
      <c r="G4630">
        <v>1.2334086340138</v>
      </c>
      <c r="H4630">
        <v>0.93677852423703922</v>
      </c>
      <c r="K4630">
        <f t="shared" si="1091"/>
        <v>1.160715877347253</v>
      </c>
      <c r="L4630">
        <f>0</f>
        <v>0</v>
      </c>
      <c r="M4630">
        <f t="shared" si="1081"/>
        <v>1.1947724824813943</v>
      </c>
      <c r="N4630">
        <f t="shared" si="1082"/>
        <v>3.2382973861802417E-2</v>
      </c>
      <c r="O4630">
        <f t="shared" si="1092"/>
        <v>1.2558296508277909</v>
      </c>
      <c r="P4630">
        <f t="shared" si="1083"/>
        <v>5.9648042909215611E-2</v>
      </c>
      <c r="Q4630">
        <f t="shared" si="1093"/>
        <v>1.2635968788890208</v>
      </c>
      <c r="R4630">
        <f t="shared" si="1084"/>
        <v>1.0316787943138707E-2</v>
      </c>
      <c r="S4630">
        <f t="shared" si="1094"/>
        <v>1.2001241322893699</v>
      </c>
      <c r="T4630">
        <f t="shared" si="1085"/>
        <v>-5.9846534530194249E-2</v>
      </c>
      <c r="U4630">
        <f t="shared" si="1086"/>
        <v>1.1675449116996557</v>
      </c>
      <c r="V4630">
        <f t="shared" si="1087"/>
        <v>-3.3919208211607862E-2</v>
      </c>
      <c r="W4630">
        <f t="shared" si="1095"/>
        <v>1.0439380736683608</v>
      </c>
      <c r="X4630">
        <f t="shared" si="1088"/>
        <v>-0.1191993516885735</v>
      </c>
      <c r="Y4630">
        <f t="shared" si="1089"/>
        <v>0.97904840205581856</v>
      </c>
      <c r="Z4630">
        <f t="shared" si="1090"/>
        <v>-6.7558592328742645E-2</v>
      </c>
      <c r="AI4630" s="11">
        <f>ABS('Expo Profiles Tahmin'!M4629-'Expo Profiles Tahmin'!C4629)/C4629</f>
        <v>3.4410354914033901E-2</v>
      </c>
      <c r="AJ4630" s="11">
        <f>ABS('Expo Profiles Tahmin'!O4629-'Expo Profiles Tahmin'!D4629)/D4629</f>
        <v>2.6128485989366769E-2</v>
      </c>
      <c r="AK4630" s="11">
        <f>ABS('Expo Profiles Tahmin'!Q4629-'Expo Profiles Tahmin'!E4629)/E4629</f>
        <v>5.2967667203563877E-2</v>
      </c>
      <c r="AL4630" s="11">
        <f>ABS('Expo Profiles Tahmin'!S4629-'Expo Profiles Tahmin'!F4629)/F4629</f>
        <v>8.7142022443709166E-2</v>
      </c>
      <c r="AM4630" s="11">
        <f>ABS('Expo Profiles Tahmin'!U4629-'Expo Profiles Tahmin'!G4629)/G4629</f>
        <v>6.7450435082895124E-2</v>
      </c>
      <c r="AN4630" s="11">
        <f>ABS('Expo Profiles Tahmin'!W4629-'Expo Profiles Tahmin'!H4629)/H4629</f>
        <v>0.12109574631848778</v>
      </c>
    </row>
    <row r="4631" spans="1:40" x14ac:dyDescent="0.5">
      <c r="A4631" s="6" t="s">
        <v>4628</v>
      </c>
      <c r="B4631">
        <v>1.1722109134295069</v>
      </c>
      <c r="C4631">
        <v>1.2458825548028329</v>
      </c>
      <c r="D4631">
        <v>1.2921014291582771</v>
      </c>
      <c r="E4631">
        <v>1.2052165372795931</v>
      </c>
      <c r="F4631">
        <v>1.1306805273202649</v>
      </c>
      <c r="G4631">
        <v>1.242427451743201</v>
      </c>
      <c r="H4631">
        <v>0.94719255804375391</v>
      </c>
      <c r="K4631">
        <f t="shared" si="1091"/>
        <v>1.1722109134295069</v>
      </c>
      <c r="L4631">
        <f>0</f>
        <v>0</v>
      </c>
      <c r="M4631">
        <f t="shared" si="1081"/>
        <v>1.2057772308379682</v>
      </c>
      <c r="N4631">
        <f t="shared" si="1082"/>
        <v>3.191678016624986E-2</v>
      </c>
      <c r="O4631">
        <f t="shared" si="1092"/>
        <v>1.262483151480668</v>
      </c>
      <c r="P4631">
        <f t="shared" si="1083"/>
        <v>5.5487716991678933E-2</v>
      </c>
      <c r="Q4631">
        <f t="shared" si="1093"/>
        <v>1.2665976724983929</v>
      </c>
      <c r="R4631">
        <f t="shared" si="1084"/>
        <v>6.639135171230515E-3</v>
      </c>
      <c r="S4631">
        <f t="shared" si="1094"/>
        <v>1.2082852297547506</v>
      </c>
      <c r="T4631">
        <f t="shared" si="1085"/>
        <v>-5.5120551139710476E-2</v>
      </c>
      <c r="U4631">
        <f t="shared" si="1086"/>
        <v>1.1782787371699339</v>
      </c>
      <c r="V4631">
        <f t="shared" si="1087"/>
        <v>-3.1240663565960211E-2</v>
      </c>
      <c r="W4631">
        <f t="shared" si="1095"/>
        <v>1.0559843399975894</v>
      </c>
      <c r="X4631">
        <f t="shared" si="1088"/>
        <v>-0.11781977689159044</v>
      </c>
      <c r="Y4631">
        <f t="shared" si="1089"/>
        <v>0.99184568048597765</v>
      </c>
      <c r="Z4631">
        <f t="shared" si="1090"/>
        <v>-6.677669100146108E-2</v>
      </c>
      <c r="AI4631" s="11">
        <f>ABS('Expo Profiles Tahmin'!M4630-'Expo Profiles Tahmin'!C4630)/C4630</f>
        <v>3.2935914691000392E-2</v>
      </c>
      <c r="AJ4631" s="11">
        <f>ABS('Expo Profiles Tahmin'!O4630-'Expo Profiles Tahmin'!D4630)/D4630</f>
        <v>2.6556424897602026E-2</v>
      </c>
      <c r="AK4631" s="11">
        <f>ABS('Expo Profiles Tahmin'!Q4630-'Expo Profiles Tahmin'!E4630)/E4630</f>
        <v>5.1587188856320798E-2</v>
      </c>
      <c r="AL4631" s="11">
        <f>ABS('Expo Profiles Tahmin'!S4630-'Expo Profiles Tahmin'!F4630)/F4630</f>
        <v>7.9287373266985164E-2</v>
      </c>
      <c r="AM4631" s="11">
        <f>ABS('Expo Profiles Tahmin'!U4630-'Expo Profiles Tahmin'!G4630)/G4630</f>
        <v>5.3399757791388516E-2</v>
      </c>
      <c r="AN4631" s="11">
        <f>ABS('Expo Profiles Tahmin'!W4630-'Expo Profiles Tahmin'!H4630)/H4630</f>
        <v>0.11439155217461654</v>
      </c>
    </row>
    <row r="4632" spans="1:40" x14ac:dyDescent="0.5">
      <c r="A4632" s="6" t="s">
        <v>4629</v>
      </c>
      <c r="B4632">
        <v>1.1708152907370291</v>
      </c>
      <c r="C4632">
        <v>1.231981359393117</v>
      </c>
      <c r="D4632">
        <v>1.2548387736505111</v>
      </c>
      <c r="E4632">
        <v>1.173342514777806</v>
      </c>
      <c r="F4632">
        <v>1.1063449530291161</v>
      </c>
      <c r="G4632">
        <v>1.2081197565161219</v>
      </c>
      <c r="H4632">
        <v>0.92202005689604705</v>
      </c>
      <c r="K4632">
        <f t="shared" si="1091"/>
        <v>1.1708152907370291</v>
      </c>
      <c r="L4632">
        <f>0</f>
        <v>0</v>
      </c>
      <c r="M4632">
        <f t="shared" si="1081"/>
        <v>1.1986838116070058</v>
      </c>
      <c r="N4632">
        <f t="shared" si="1082"/>
        <v>2.6498988356148289E-2</v>
      </c>
      <c r="O4632">
        <f t="shared" si="1092"/>
        <v>1.2386946724732624</v>
      </c>
      <c r="P4632">
        <f t="shared" si="1083"/>
        <v>3.9346851864428538E-2</v>
      </c>
      <c r="Q4632">
        <f t="shared" si="1093"/>
        <v>1.2303384988352479</v>
      </c>
      <c r="R4632">
        <f t="shared" si="1084"/>
        <v>-6.0119213277325476E-3</v>
      </c>
      <c r="S4632">
        <f t="shared" si="1094"/>
        <v>1.1705717190330076</v>
      </c>
      <c r="T4632">
        <f t="shared" si="1085"/>
        <v>-5.712512448079142E-2</v>
      </c>
      <c r="U4632">
        <f t="shared" si="1086"/>
        <v>1.1394739780145096</v>
      </c>
      <c r="V4632">
        <f t="shared" si="1087"/>
        <v>-3.2376795191046269E-2</v>
      </c>
      <c r="W4632">
        <f t="shared" si="1095"/>
        <v>1.0227722317551859</v>
      </c>
      <c r="X4632">
        <f t="shared" si="1088"/>
        <v>-0.11255779607431715</v>
      </c>
      <c r="Y4632">
        <f t="shared" si="1089"/>
        <v>0.96149808620633836</v>
      </c>
      <c r="Z4632">
        <f t="shared" si="1090"/>
        <v>-6.3794359203175735E-2</v>
      </c>
      <c r="AI4632" s="11">
        <f>ABS('Expo Profiles Tahmin'!M4631-'Expo Profiles Tahmin'!C4631)/C4631</f>
        <v>3.2190292584369347E-2</v>
      </c>
      <c r="AJ4632" s="11">
        <f>ABS('Expo Profiles Tahmin'!O4631-'Expo Profiles Tahmin'!D4631)/D4631</f>
        <v>2.2922563979287214E-2</v>
      </c>
      <c r="AK4632" s="11">
        <f>ABS('Expo Profiles Tahmin'!Q4631-'Expo Profiles Tahmin'!E4631)/E4631</f>
        <v>5.0929549437936636E-2</v>
      </c>
      <c r="AL4632" s="11">
        <f>ABS('Expo Profiles Tahmin'!S4631-'Expo Profiles Tahmin'!F4631)/F4631</f>
        <v>6.8635393074655993E-2</v>
      </c>
      <c r="AM4632" s="11">
        <f>ABS('Expo Profiles Tahmin'!U4631-'Expo Profiles Tahmin'!G4631)/G4631</f>
        <v>5.1631758846975379E-2</v>
      </c>
      <c r="AN4632" s="11">
        <f>ABS('Expo Profiles Tahmin'!W4631-'Expo Profiles Tahmin'!H4631)/H4631</f>
        <v>0.11485709112677604</v>
      </c>
    </row>
    <row r="4633" spans="1:40" x14ac:dyDescent="0.5">
      <c r="A4633" s="6" t="s">
        <v>4630</v>
      </c>
      <c r="B4633">
        <v>1.120599712705751</v>
      </c>
      <c r="C4633">
        <v>1.139478715981334</v>
      </c>
      <c r="D4633">
        <v>1.209914631967465</v>
      </c>
      <c r="E4633">
        <v>1.123399182715034</v>
      </c>
      <c r="F4633">
        <v>1.0766149226705239</v>
      </c>
      <c r="G4633">
        <v>1.1652803052869229</v>
      </c>
      <c r="H4633">
        <v>0.88920861374028204</v>
      </c>
      <c r="K4633">
        <f t="shared" si="1091"/>
        <v>1.120599712705751</v>
      </c>
      <c r="L4633">
        <f>0</f>
        <v>0</v>
      </c>
      <c r="M4633">
        <f t="shared" si="1081"/>
        <v>1.1292013754960826</v>
      </c>
      <c r="N4633">
        <f t="shared" si="1082"/>
        <v>8.1789544263208402E-3</v>
      </c>
      <c r="O4633">
        <f t="shared" si="1092"/>
        <v>1.1704284521042889</v>
      </c>
      <c r="P4633">
        <f t="shared" si="1083"/>
        <v>3.9603004844217381E-2</v>
      </c>
      <c r="Q4633">
        <f t="shared" si="1093"/>
        <v>1.1705600082264416</v>
      </c>
      <c r="R4633">
        <f t="shared" si="1084"/>
        <v>2.0712870696611044E-3</v>
      </c>
      <c r="S4633">
        <f t="shared" si="1094"/>
        <v>1.1288842580388851</v>
      </c>
      <c r="T4633">
        <f t="shared" si="1085"/>
        <v>-3.9525905558666627E-2</v>
      </c>
      <c r="U4633">
        <f t="shared" si="1086"/>
        <v>1.1073671692665299</v>
      </c>
      <c r="V4633">
        <f t="shared" si="1087"/>
        <v>-2.2402089459672071E-2</v>
      </c>
      <c r="W4633">
        <f t="shared" si="1095"/>
        <v>0.99577440138214146</v>
      </c>
      <c r="X4633">
        <f t="shared" si="1088"/>
        <v>-0.10720970304205379</v>
      </c>
      <c r="Y4633">
        <f t="shared" si="1089"/>
        <v>0.93741164751203032</v>
      </c>
      <c r="Z4633">
        <f t="shared" si="1090"/>
        <v>-6.0763221602303186E-2</v>
      </c>
      <c r="AI4633" s="11">
        <f>ABS('Expo Profiles Tahmin'!M4632-'Expo Profiles Tahmin'!C4632)/C4632</f>
        <v>2.7027639283855629E-2</v>
      </c>
      <c r="AJ4633" s="11">
        <f>ABS('Expo Profiles Tahmin'!O4632-'Expo Profiles Tahmin'!D4632)/D4632</f>
        <v>1.2865478431371041E-2</v>
      </c>
      <c r="AK4633" s="11">
        <f>ABS('Expo Profiles Tahmin'!Q4632-'Expo Profiles Tahmin'!E4632)/E4632</f>
        <v>4.8575742666441366E-2</v>
      </c>
      <c r="AL4633" s="11">
        <f>ABS('Expo Profiles Tahmin'!S4632-'Expo Profiles Tahmin'!F4632)/F4632</f>
        <v>5.805311067587187E-2</v>
      </c>
      <c r="AM4633" s="11">
        <f>ABS('Expo Profiles Tahmin'!U4632-'Expo Profiles Tahmin'!G4632)/G4632</f>
        <v>5.6820342628587997E-2</v>
      </c>
      <c r="AN4633" s="11">
        <f>ABS('Expo Profiles Tahmin'!W4632-'Expo Profiles Tahmin'!H4632)/H4632</f>
        <v>0.10927330062462859</v>
      </c>
    </row>
    <row r="4634" spans="1:40" x14ac:dyDescent="0.5">
      <c r="A4634" s="6" t="s">
        <v>4631</v>
      </c>
      <c r="B4634">
        <v>1.0606735657940249</v>
      </c>
      <c r="C4634">
        <v>1.1149797320596171</v>
      </c>
      <c r="D4634">
        <v>1.141800374397635</v>
      </c>
      <c r="E4634">
        <v>1.071926073332544</v>
      </c>
      <c r="F4634">
        <v>1.033647933693532</v>
      </c>
      <c r="G4634">
        <v>1.105416478548904</v>
      </c>
      <c r="H4634">
        <v>0.86156536650199911</v>
      </c>
      <c r="K4634">
        <f t="shared" si="1091"/>
        <v>1.0606735657940249</v>
      </c>
      <c r="L4634">
        <f>0</f>
        <v>0</v>
      </c>
      <c r="M4634">
        <f t="shared" si="1081"/>
        <v>1.0854165738243515</v>
      </c>
      <c r="N4634">
        <f t="shared" si="1082"/>
        <v>2.3527071449208768E-2</v>
      </c>
      <c r="O4634">
        <f t="shared" si="1092"/>
        <v>1.12391384789459</v>
      </c>
      <c r="P4634">
        <f t="shared" si="1083"/>
        <v>3.7761598885905814E-2</v>
      </c>
      <c r="Q4634">
        <f t="shared" si="1093"/>
        <v>1.1207837834456376</v>
      </c>
      <c r="R4634">
        <f t="shared" si="1084"/>
        <v>-1.1205404149034874E-3</v>
      </c>
      <c r="S4634">
        <f t="shared" si="1094"/>
        <v>1.0804728962245767</v>
      </c>
      <c r="T4634">
        <f t="shared" si="1085"/>
        <v>-3.8384970362047882E-2</v>
      </c>
      <c r="U4634">
        <f t="shared" si="1086"/>
        <v>1.0595769090705693</v>
      </c>
      <c r="V4634">
        <f t="shared" si="1087"/>
        <v>-2.1755441850184406E-2</v>
      </c>
      <c r="W4634">
        <f t="shared" si="1095"/>
        <v>0.9575155569460263</v>
      </c>
      <c r="X4634">
        <f t="shared" si="1088"/>
        <v>-9.8114908189235114E-2</v>
      </c>
      <c r="Y4634">
        <f t="shared" si="1089"/>
        <v>0.90410382204558815</v>
      </c>
      <c r="Z4634">
        <f t="shared" si="1090"/>
        <v>-5.5608566572127982E-2</v>
      </c>
      <c r="AI4634" s="11">
        <f>ABS('Expo Profiles Tahmin'!M4633-'Expo Profiles Tahmin'!C4633)/C4633</f>
        <v>9.0193351934620726E-3</v>
      </c>
      <c r="AJ4634" s="11">
        <f>ABS('Expo Profiles Tahmin'!O4633-'Expo Profiles Tahmin'!D4633)/D4633</f>
        <v>3.263550900195894E-2</v>
      </c>
      <c r="AK4634" s="11">
        <f>ABS('Expo Profiles Tahmin'!Q4633-'Expo Profiles Tahmin'!E4633)/E4633</f>
        <v>4.1980469842811473E-2</v>
      </c>
      <c r="AL4634" s="11">
        <f>ABS('Expo Profiles Tahmin'!S4633-'Expo Profiles Tahmin'!F4633)/F4633</f>
        <v>4.8549703582696085E-2</v>
      </c>
      <c r="AM4634" s="11">
        <f>ABS('Expo Profiles Tahmin'!U4633-'Expo Profiles Tahmin'!G4633)/G4633</f>
        <v>4.9698888548651218E-2</v>
      </c>
      <c r="AN4634" s="11">
        <f>ABS('Expo Profiles Tahmin'!W4633-'Expo Profiles Tahmin'!H4633)/H4633</f>
        <v>0.1198434045680364</v>
      </c>
    </row>
    <row r="4635" spans="1:40" x14ac:dyDescent="0.5">
      <c r="A4635" s="6" t="s">
        <v>4632</v>
      </c>
      <c r="B4635">
        <v>1.008716654504046</v>
      </c>
      <c r="C4635">
        <v>1.067266875596419</v>
      </c>
      <c r="D4635">
        <v>1.0854001922235199</v>
      </c>
      <c r="E4635">
        <v>1.024504481218997</v>
      </c>
      <c r="F4635">
        <v>0.98888007599635874</v>
      </c>
      <c r="G4635">
        <v>1.0557037473256621</v>
      </c>
      <c r="H4635">
        <v>0.82026578918025228</v>
      </c>
      <c r="K4635">
        <f t="shared" si="1091"/>
        <v>1.008716654504046</v>
      </c>
      <c r="L4635">
        <f>0</f>
        <v>0</v>
      </c>
      <c r="M4635">
        <f t="shared" si="1081"/>
        <v>1.0353933413388496</v>
      </c>
      <c r="N4635">
        <f t="shared" si="1082"/>
        <v>2.5365724184437718E-2</v>
      </c>
      <c r="O4635">
        <f t="shared" si="1092"/>
        <v>1.0719860704427351</v>
      </c>
      <c r="P4635">
        <f t="shared" si="1083"/>
        <v>3.6041004513196459E-2</v>
      </c>
      <c r="Q4635">
        <f t="shared" si="1093"/>
        <v>1.0699724607259442</v>
      </c>
      <c r="R4635">
        <f t="shared" si="1084"/>
        <v>-1.4350574778862956E-4</v>
      </c>
      <c r="S4635">
        <f t="shared" si="1094"/>
        <v>1.0329469782078391</v>
      </c>
      <c r="T4635">
        <f t="shared" si="1085"/>
        <v>-3.5213005042286527E-2</v>
      </c>
      <c r="U4635">
        <f t="shared" si="1086"/>
        <v>1.0137777436330189</v>
      </c>
      <c r="V4635">
        <f t="shared" si="1087"/>
        <v>-1.9957667710619218E-2</v>
      </c>
      <c r="W4635">
        <f t="shared" si="1095"/>
        <v>0.91474516775162495</v>
      </c>
      <c r="X4635">
        <f t="shared" si="1088"/>
        <v>-9.5146626631588488E-2</v>
      </c>
      <c r="Y4635">
        <f t="shared" si="1089"/>
        <v>0.86294930418606186</v>
      </c>
      <c r="Z4635">
        <f t="shared" si="1090"/>
        <v>-5.3926234237016805E-2</v>
      </c>
      <c r="AI4635" s="11">
        <f>ABS('Expo Profiles Tahmin'!M4634-'Expo Profiles Tahmin'!C4634)/C4634</f>
        <v>2.6514525228773258E-2</v>
      </c>
      <c r="AJ4635" s="11">
        <f>ABS('Expo Profiles Tahmin'!O4634-'Expo Profiles Tahmin'!D4634)/D4634</f>
        <v>1.5665195864453252E-2</v>
      </c>
      <c r="AK4635" s="11">
        <f>ABS('Expo Profiles Tahmin'!Q4634-'Expo Profiles Tahmin'!E4634)/E4634</f>
        <v>4.5579365339251755E-2</v>
      </c>
      <c r="AL4635" s="11">
        <f>ABS('Expo Profiles Tahmin'!S4634-'Expo Profiles Tahmin'!F4634)/F4634</f>
        <v>4.5300687985439181E-2</v>
      </c>
      <c r="AM4635" s="11">
        <f>ABS('Expo Profiles Tahmin'!U4634-'Expo Profiles Tahmin'!G4634)/G4634</f>
        <v>4.1468143788220828E-2</v>
      </c>
      <c r="AN4635" s="11">
        <f>ABS('Expo Profiles Tahmin'!W4634-'Expo Profiles Tahmin'!H4634)/H4634</f>
        <v>0.11136727887936122</v>
      </c>
    </row>
    <row r="4636" spans="1:40" x14ac:dyDescent="0.5">
      <c r="A4636" s="6" t="s">
        <v>4633</v>
      </c>
      <c r="B4636">
        <v>0.96943792738016754</v>
      </c>
      <c r="C4636">
        <v>1.022843227574219</v>
      </c>
      <c r="D4636">
        <v>1.0404151927499909</v>
      </c>
      <c r="E4636">
        <v>0.97883387168386982</v>
      </c>
      <c r="F4636">
        <v>0.95016592634196639</v>
      </c>
      <c r="G4636">
        <v>1.0147334658401721</v>
      </c>
      <c r="H4636">
        <v>0.78010081265822895</v>
      </c>
      <c r="K4636">
        <f t="shared" si="1091"/>
        <v>0.96943792738016754</v>
      </c>
      <c r="L4636">
        <f>0</f>
        <v>0</v>
      </c>
      <c r="M4636">
        <f t="shared" si="1081"/>
        <v>0.99377048227091191</v>
      </c>
      <c r="N4636">
        <f t="shared" si="1082"/>
        <v>2.3136789057930117E-2</v>
      </c>
      <c r="O4636">
        <f t="shared" si="1092"/>
        <v>1.0276179645796801</v>
      </c>
      <c r="P4636">
        <f t="shared" si="1083"/>
        <v>3.3321130633302436E-2</v>
      </c>
      <c r="Q4636">
        <f t="shared" si="1093"/>
        <v>1.0235302640467925</v>
      </c>
      <c r="R4636">
        <f t="shared" si="1084"/>
        <v>-2.2493320444613705E-3</v>
      </c>
      <c r="S4636">
        <f t="shared" si="1094"/>
        <v>0.98887947049010538</v>
      </c>
      <c r="T4636">
        <f t="shared" si="1085"/>
        <v>-3.3058500401137565E-2</v>
      </c>
      <c r="U4636">
        <f t="shared" si="1086"/>
        <v>0.97088310386021415</v>
      </c>
      <c r="V4636">
        <f t="shared" si="1087"/>
        <v>-1.8736559553067793E-2</v>
      </c>
      <c r="W4636">
        <f t="shared" si="1095"/>
        <v>0.87375896491232363</v>
      </c>
      <c r="X4636">
        <f t="shared" si="1088"/>
        <v>-9.3271966844376705E-2</v>
      </c>
      <c r="Y4636">
        <f t="shared" si="1089"/>
        <v>0.82298362751786946</v>
      </c>
      <c r="Z4636">
        <f t="shared" si="1090"/>
        <v>-5.2863733690451629E-2</v>
      </c>
      <c r="AI4636" s="11">
        <f>ABS('Expo Profiles Tahmin'!M4635-'Expo Profiles Tahmin'!C4635)/C4635</f>
        <v>2.9864633660402418E-2</v>
      </c>
      <c r="AJ4636" s="11">
        <f>ABS('Expo Profiles Tahmin'!O4635-'Expo Profiles Tahmin'!D4635)/D4635</f>
        <v>1.235868749323237E-2</v>
      </c>
      <c r="AK4636" s="11">
        <f>ABS('Expo Profiles Tahmin'!Q4635-'Expo Profiles Tahmin'!E4635)/E4635</f>
        <v>4.4380459373733153E-2</v>
      </c>
      <c r="AL4636" s="11">
        <f>ABS('Expo Profiles Tahmin'!S4635-'Expo Profiles Tahmin'!F4635)/F4635</f>
        <v>4.4562433080755706E-2</v>
      </c>
      <c r="AM4636" s="11">
        <f>ABS('Expo Profiles Tahmin'!U4635-'Expo Profiles Tahmin'!G4635)/G4635</f>
        <v>3.971379641196815E-2</v>
      </c>
      <c r="AN4636" s="11">
        <f>ABS('Expo Profiles Tahmin'!W4635-'Expo Profiles Tahmin'!H4635)/H4635</f>
        <v>0.1151814202391549</v>
      </c>
    </row>
    <row r="4637" spans="1:40" x14ac:dyDescent="0.5">
      <c r="A4637" s="6" t="s">
        <v>4634</v>
      </c>
      <c r="B4637">
        <v>0.93833260320873479</v>
      </c>
      <c r="C4637">
        <v>0.99888861852490141</v>
      </c>
      <c r="D4637">
        <v>1.0187633099812761</v>
      </c>
      <c r="E4637">
        <v>0.96079826959087777</v>
      </c>
      <c r="F4637">
        <v>0.92657563278667443</v>
      </c>
      <c r="G4637">
        <v>0.98990886512380816</v>
      </c>
      <c r="H4637">
        <v>0.76033727869928558</v>
      </c>
      <c r="K4637">
        <f t="shared" si="1091"/>
        <v>0.93833260320873479</v>
      </c>
      <c r="L4637">
        <f>0</f>
        <v>0</v>
      </c>
      <c r="M4637">
        <f t="shared" si="1081"/>
        <v>0.96592317121025129</v>
      </c>
      <c r="N4637">
        <f t="shared" si="1082"/>
        <v>2.6234694823698192E-2</v>
      </c>
      <c r="O4637">
        <f t="shared" si="1092"/>
        <v>1.0042798543551208</v>
      </c>
      <c r="P4637">
        <f t="shared" si="1083"/>
        <v>3.7760976712671389E-2</v>
      </c>
      <c r="Q4637">
        <f t="shared" si="1093"/>
        <v>1.0050250465029882</v>
      </c>
      <c r="R4637">
        <f t="shared" si="1084"/>
        <v>2.5642452911212644E-3</v>
      </c>
      <c r="S4637">
        <f t="shared" si="1094"/>
        <v>0.97067779990967606</v>
      </c>
      <c r="T4637">
        <f t="shared" si="1085"/>
        <v>-3.2533318667050865E-2</v>
      </c>
      <c r="U4637">
        <f t="shared" si="1086"/>
        <v>0.95296733139734202</v>
      </c>
      <c r="V4637">
        <f t="shared" si="1087"/>
        <v>-1.8438902408384885E-2</v>
      </c>
      <c r="W4637">
        <f t="shared" si="1095"/>
        <v>0.8551633526668615</v>
      </c>
      <c r="X4637">
        <f t="shared" si="1088"/>
        <v>-9.3903769853493399E-2</v>
      </c>
      <c r="Y4637">
        <f t="shared" si="1089"/>
        <v>0.80404407472906847</v>
      </c>
      <c r="Z4637">
        <f t="shared" si="1090"/>
        <v>-5.3221820553512045E-2</v>
      </c>
      <c r="AI4637" s="11">
        <f>ABS('Expo Profiles Tahmin'!M4636-'Expo Profiles Tahmin'!C4636)/C4636</f>
        <v>2.8423461699263679E-2</v>
      </c>
      <c r="AJ4637" s="11">
        <f>ABS('Expo Profiles Tahmin'!O4636-'Expo Profiles Tahmin'!D4636)/D4636</f>
        <v>1.2300116587576548E-2</v>
      </c>
      <c r="AK4637" s="11">
        <f>ABS('Expo Profiles Tahmin'!Q4636-'Expo Profiles Tahmin'!E4636)/E4636</f>
        <v>4.5662899145523322E-2</v>
      </c>
      <c r="AL4637" s="11">
        <f>ABS('Expo Profiles Tahmin'!S4636-'Expo Profiles Tahmin'!F4636)/F4636</f>
        <v>4.0743982787492548E-2</v>
      </c>
      <c r="AM4637" s="11">
        <f>ABS('Expo Profiles Tahmin'!U4636-'Expo Profiles Tahmin'!G4636)/G4636</f>
        <v>4.3213674778776544E-2</v>
      </c>
      <c r="AN4637" s="11">
        <f>ABS('Expo Profiles Tahmin'!W4636-'Expo Profiles Tahmin'!H4636)/H4636</f>
        <v>0.12005903690184641</v>
      </c>
    </row>
    <row r="4638" spans="1:40" x14ac:dyDescent="0.5">
      <c r="A4638" s="6" t="s">
        <v>4635</v>
      </c>
      <c r="B4638">
        <v>0.92246346578490057</v>
      </c>
      <c r="C4638">
        <v>0.98008230946194408</v>
      </c>
      <c r="D4638">
        <v>0.99917789396033896</v>
      </c>
      <c r="E4638">
        <v>0.94612709414693463</v>
      </c>
      <c r="F4638">
        <v>0.91093741525626526</v>
      </c>
      <c r="G4638">
        <v>0.97033793683064329</v>
      </c>
      <c r="H4638">
        <v>0.74643557834272922</v>
      </c>
      <c r="K4638">
        <f t="shared" si="1091"/>
        <v>0.92246346578490057</v>
      </c>
      <c r="L4638">
        <f>0</f>
        <v>0</v>
      </c>
      <c r="M4638">
        <f t="shared" si="1081"/>
        <v>0.94871579788337357</v>
      </c>
      <c r="N4638">
        <f t="shared" si="1082"/>
        <v>2.4962223357487982E-2</v>
      </c>
      <c r="O4638">
        <f t="shared" si="1092"/>
        <v>0.98529628853641338</v>
      </c>
      <c r="P4638">
        <f t="shared" si="1083"/>
        <v>3.6009538398707956E-2</v>
      </c>
      <c r="Q4638">
        <f t="shared" si="1093"/>
        <v>0.98705284763272427</v>
      </c>
      <c r="R4638">
        <f t="shared" si="1084"/>
        <v>3.4398407124752602E-3</v>
      </c>
      <c r="S4638">
        <f t="shared" si="1094"/>
        <v>0.9542456671272519</v>
      </c>
      <c r="T4638">
        <f t="shared" si="1085"/>
        <v>-3.1025906417801379E-2</v>
      </c>
      <c r="U4638">
        <f t="shared" si="1086"/>
        <v>0.93735580279147479</v>
      </c>
      <c r="V4638">
        <f t="shared" si="1087"/>
        <v>-1.7584546674265893E-2</v>
      </c>
      <c r="W4638">
        <f t="shared" si="1095"/>
        <v>0.84079595069533841</v>
      </c>
      <c r="X4638">
        <f t="shared" si="1088"/>
        <v>-9.2678797587739281E-2</v>
      </c>
      <c r="Y4638">
        <f t="shared" si="1089"/>
        <v>0.79034352242520911</v>
      </c>
      <c r="Z4638">
        <f t="shared" si="1090"/>
        <v>-5.2527543271431561E-2</v>
      </c>
      <c r="AI4638" s="11">
        <f>ABS('Expo Profiles Tahmin'!M4637-'Expo Profiles Tahmin'!C4637)/C4637</f>
        <v>3.3002125265308865E-2</v>
      </c>
      <c r="AJ4638" s="11">
        <f>ABS('Expo Profiles Tahmin'!O4637-'Expo Profiles Tahmin'!D4637)/D4637</f>
        <v>1.4216703216786896E-2</v>
      </c>
      <c r="AK4638" s="11">
        <f>ABS('Expo Profiles Tahmin'!Q4637-'Expo Profiles Tahmin'!E4637)/E4637</f>
        <v>4.6031282852895677E-2</v>
      </c>
      <c r="AL4638" s="11">
        <f>ABS('Expo Profiles Tahmin'!S4637-'Expo Profiles Tahmin'!F4637)/F4637</f>
        <v>4.7596942507935863E-2</v>
      </c>
      <c r="AM4638" s="11">
        <f>ABS('Expo Profiles Tahmin'!U4637-'Expo Profiles Tahmin'!G4637)/G4637</f>
        <v>3.7318115867005446E-2</v>
      </c>
      <c r="AN4638" s="11">
        <f>ABS('Expo Profiles Tahmin'!W4637-'Expo Profiles Tahmin'!H4637)/H4637</f>
        <v>0.12471580261038306</v>
      </c>
    </row>
    <row r="4639" spans="1:40" x14ac:dyDescent="0.5">
      <c r="A4639" s="6" t="s">
        <v>4636</v>
      </c>
      <c r="B4639">
        <v>0.88712750057154877</v>
      </c>
      <c r="C4639">
        <v>0.94199842341097828</v>
      </c>
      <c r="D4639">
        <v>0.9625945672862396</v>
      </c>
      <c r="E4639">
        <v>0.91223152644417582</v>
      </c>
      <c r="F4639">
        <v>0.88448975943056851</v>
      </c>
      <c r="G4639">
        <v>0.93651917973815912</v>
      </c>
      <c r="H4639">
        <v>0.71864570410553119</v>
      </c>
      <c r="K4639">
        <f t="shared" si="1091"/>
        <v>0.88712750057154877</v>
      </c>
      <c r="L4639">
        <f>0</f>
        <v>0</v>
      </c>
      <c r="M4639">
        <f t="shared" si="1081"/>
        <v>0.91212782333061693</v>
      </c>
      <c r="N4639">
        <f t="shared" si="1082"/>
        <v>2.377174105448137E-2</v>
      </c>
      <c r="O4639">
        <f t="shared" si="1092"/>
        <v>0.94806235761049706</v>
      </c>
      <c r="P4639">
        <f t="shared" si="1083"/>
        <v>3.5336822587219013E-2</v>
      </c>
      <c r="Q4639">
        <f t="shared" si="1093"/>
        <v>0.95097373112971539</v>
      </c>
      <c r="R4639">
        <f t="shared" si="1084"/>
        <v>4.5048454864354964E-3</v>
      </c>
      <c r="S4639">
        <f t="shared" si="1094"/>
        <v>0.92313460917245516</v>
      </c>
      <c r="T4639">
        <f t="shared" si="1085"/>
        <v>-2.6249654211662359E-2</v>
      </c>
      <c r="U4639">
        <f t="shared" si="1086"/>
        <v>0.90884483814930594</v>
      </c>
      <c r="V4639">
        <f t="shared" si="1087"/>
        <v>-1.4877511182186665E-2</v>
      </c>
      <c r="W4639">
        <f t="shared" si="1095"/>
        <v>0.81408718405409175</v>
      </c>
      <c r="X4639">
        <f t="shared" si="1088"/>
        <v>-9.0832133489400155E-2</v>
      </c>
      <c r="Y4639">
        <f t="shared" si="1089"/>
        <v>0.76464004167874633</v>
      </c>
      <c r="Z4639">
        <f t="shared" si="1090"/>
        <v>-5.1480909835758384E-2</v>
      </c>
      <c r="AI4639" s="11">
        <f>ABS('Expo Profiles Tahmin'!M4638-'Expo Profiles Tahmin'!C4638)/C4638</f>
        <v>3.2003956479727126E-2</v>
      </c>
      <c r="AJ4639" s="11">
        <f>ABS('Expo Profiles Tahmin'!O4638-'Expo Profiles Tahmin'!D4638)/D4638</f>
        <v>1.3893026965302929E-2</v>
      </c>
      <c r="AK4639" s="11">
        <f>ABS('Expo Profiles Tahmin'!Q4638-'Expo Profiles Tahmin'!E4638)/E4638</f>
        <v>4.3256084450990072E-2</v>
      </c>
      <c r="AL4639" s="11">
        <f>ABS('Expo Profiles Tahmin'!S4638-'Expo Profiles Tahmin'!F4638)/F4638</f>
        <v>4.7542510764916973E-2</v>
      </c>
      <c r="AM4639" s="11">
        <f>ABS('Expo Profiles Tahmin'!U4638-'Expo Profiles Tahmin'!G4638)/G4638</f>
        <v>3.3990358190978356E-2</v>
      </c>
      <c r="AN4639" s="11">
        <f>ABS('Expo Profiles Tahmin'!W4638-'Expo Profiles Tahmin'!H4638)/H4638</f>
        <v>0.12641462316428223</v>
      </c>
    </row>
    <row r="4640" spans="1:40" x14ac:dyDescent="0.5">
      <c r="A4640" s="6" t="s">
        <v>4637</v>
      </c>
      <c r="B4640">
        <v>0.87532733178066047</v>
      </c>
      <c r="C4640">
        <v>0.92796279580469332</v>
      </c>
      <c r="D4640">
        <v>0.95043020419936464</v>
      </c>
      <c r="E4640">
        <v>0.89076287892800621</v>
      </c>
      <c r="F4640">
        <v>0.87508968353127936</v>
      </c>
      <c r="G4640">
        <v>0.92926632935015507</v>
      </c>
      <c r="H4640">
        <v>0.70317871995612768</v>
      </c>
      <c r="K4640">
        <f t="shared" si="1091"/>
        <v>0.87532733178066047</v>
      </c>
      <c r="L4640">
        <f>0</f>
        <v>0</v>
      </c>
      <c r="M4640">
        <f t="shared" si="1081"/>
        <v>0.89930913345410624</v>
      </c>
      <c r="N4640">
        <f t="shared" si="1082"/>
        <v>2.2803272777520325E-2</v>
      </c>
      <c r="O4640">
        <f t="shared" si="1092"/>
        <v>0.9350145783181294</v>
      </c>
      <c r="P4640">
        <f t="shared" si="1083"/>
        <v>3.5071398146799958E-2</v>
      </c>
      <c r="Q4640">
        <f t="shared" si="1093"/>
        <v>0.9339447392111776</v>
      </c>
      <c r="R4640">
        <f t="shared" si="1084"/>
        <v>7.0623647811176703E-4</v>
      </c>
      <c r="S4640">
        <f t="shared" si="1094"/>
        <v>0.90751362404942593</v>
      </c>
      <c r="T4640">
        <f t="shared" si="1085"/>
        <v>-2.5097514229596458E-2</v>
      </c>
      <c r="U4640">
        <f t="shared" si="1086"/>
        <v>0.89385105429900902</v>
      </c>
      <c r="V4640">
        <f t="shared" si="1087"/>
        <v>-1.4224513038728653E-2</v>
      </c>
      <c r="W4640">
        <f t="shared" si="1095"/>
        <v>0.7992332791376987</v>
      </c>
      <c r="X4640">
        <f t="shared" si="1088"/>
        <v>-9.066703852611914E-2</v>
      </c>
      <c r="Y4640">
        <f t="shared" si="1089"/>
        <v>0.7498760110594902</v>
      </c>
      <c r="Z4640">
        <f t="shared" si="1090"/>
        <v>-5.1387338996975902E-2</v>
      </c>
      <c r="AI4640" s="11">
        <f>ABS('Expo Profiles Tahmin'!M4639-'Expo Profiles Tahmin'!C4639)/C4639</f>
        <v>3.1709819611162246E-2</v>
      </c>
      <c r="AJ4640" s="11">
        <f>ABS('Expo Profiles Tahmin'!O4639-'Expo Profiles Tahmin'!D4639)/D4639</f>
        <v>1.5096916365019543E-2</v>
      </c>
      <c r="AK4640" s="11">
        <f>ABS('Expo Profiles Tahmin'!Q4639-'Expo Profiles Tahmin'!E4639)/E4639</f>
        <v>4.2469705949052625E-2</v>
      </c>
      <c r="AL4640" s="11">
        <f>ABS('Expo Profiles Tahmin'!S4639-'Expo Profiles Tahmin'!F4639)/F4639</f>
        <v>4.3691687020510073E-2</v>
      </c>
      <c r="AM4640" s="11">
        <f>ABS('Expo Profiles Tahmin'!U4639-'Expo Profiles Tahmin'!G4639)/G4639</f>
        <v>2.9550213372662195E-2</v>
      </c>
      <c r="AN4640" s="11">
        <f>ABS('Expo Profiles Tahmin'!W4639-'Expo Profiles Tahmin'!H4639)/H4639</f>
        <v>0.13280741734531434</v>
      </c>
    </row>
    <row r="4641" spans="1:40" x14ac:dyDescent="0.5">
      <c r="A4641" s="6" t="s">
        <v>4638</v>
      </c>
      <c r="B4641">
        <v>0.95048647033308764</v>
      </c>
      <c r="C4641">
        <v>1.005622010051483</v>
      </c>
      <c r="D4641">
        <v>1.013674939154346</v>
      </c>
      <c r="E4641">
        <v>0.92579396695877847</v>
      </c>
      <c r="F4641">
        <v>0.92898473993648423</v>
      </c>
      <c r="G4641">
        <v>1.0043802544517739</v>
      </c>
      <c r="H4641">
        <v>0.76141236300498449</v>
      </c>
      <c r="K4641">
        <f t="shared" si="1091"/>
        <v>0.95048647033308764</v>
      </c>
      <c r="L4641">
        <f>0</f>
        <v>0</v>
      </c>
      <c r="M4641">
        <f t="shared" si="1081"/>
        <v>0.97560735799318732</v>
      </c>
      <c r="N4641">
        <f t="shared" si="1082"/>
        <v>2.388638107874029E-2</v>
      </c>
      <c r="O4641">
        <f t="shared" si="1092"/>
        <v>1.0059549859550696</v>
      </c>
      <c r="P4641">
        <f t="shared" si="1083"/>
        <v>3.0030105272837507E-2</v>
      </c>
      <c r="Q4641">
        <f t="shared" si="1093"/>
        <v>0.9857797451291308</v>
      </c>
      <c r="R4641">
        <f t="shared" si="1084"/>
        <v>-1.7708017891105644E-2</v>
      </c>
      <c r="S4641">
        <f t="shared" si="1094"/>
        <v>0.95026289065115566</v>
      </c>
      <c r="T4641">
        <f t="shared" si="1085"/>
        <v>-3.4641681344353595E-2</v>
      </c>
      <c r="U4641">
        <f t="shared" si="1086"/>
        <v>0.93140467292850904</v>
      </c>
      <c r="V4641">
        <f t="shared" si="1087"/>
        <v>-1.9633858694465944E-2</v>
      </c>
      <c r="W4641">
        <f t="shared" si="1095"/>
        <v>0.84326440654558144</v>
      </c>
      <c r="X4641">
        <f t="shared" si="1088"/>
        <v>-8.4773681081444688E-2</v>
      </c>
      <c r="Y4641">
        <f t="shared" si="1089"/>
        <v>0.79711536086005319</v>
      </c>
      <c r="Z4641">
        <f t="shared" si="1090"/>
        <v>-4.8047161995908513E-2</v>
      </c>
      <c r="AI4641" s="11">
        <f>ABS('Expo Profiles Tahmin'!M4640-'Expo Profiles Tahmin'!C4640)/C4640</f>
        <v>3.0878029248726228E-2</v>
      </c>
      <c r="AJ4641" s="11">
        <f>ABS('Expo Profiles Tahmin'!O4640-'Expo Profiles Tahmin'!D4640)/D4640</f>
        <v>1.6219629608910893E-2</v>
      </c>
      <c r="AK4641" s="11">
        <f>ABS('Expo Profiles Tahmin'!Q4640-'Expo Profiles Tahmin'!E4640)/E4640</f>
        <v>4.8477390902435059E-2</v>
      </c>
      <c r="AL4641" s="11">
        <f>ABS('Expo Profiles Tahmin'!S4640-'Expo Profiles Tahmin'!F4640)/F4640</f>
        <v>3.7052134345025217E-2</v>
      </c>
      <c r="AM4641" s="11">
        <f>ABS('Expo Profiles Tahmin'!U4640-'Expo Profiles Tahmin'!G4640)/G4640</f>
        <v>3.811100642795516E-2</v>
      </c>
      <c r="AN4641" s="11">
        <f>ABS('Expo Profiles Tahmin'!W4640-'Expo Profiles Tahmin'!H4640)/H4640</f>
        <v>0.13660049210187133</v>
      </c>
    </row>
    <row r="4642" spans="1:40" x14ac:dyDescent="0.5">
      <c r="A4642" s="6" t="s">
        <v>4639</v>
      </c>
      <c r="B4642">
        <v>1.113570158022323</v>
      </c>
      <c r="C4642">
        <v>1.1621735896156109</v>
      </c>
      <c r="D4642">
        <v>1.1705591280096419</v>
      </c>
      <c r="E4642">
        <v>1.0163463710860889</v>
      </c>
      <c r="F4642">
        <v>1.0849859738518961</v>
      </c>
      <c r="G4642">
        <v>1.1713872069219711</v>
      </c>
      <c r="H4642">
        <v>0.87571487189731256</v>
      </c>
      <c r="K4642">
        <f t="shared" si="1091"/>
        <v>1.113570158022323</v>
      </c>
      <c r="L4642">
        <f>0</f>
        <v>0</v>
      </c>
      <c r="M4642">
        <f t="shared" si="1081"/>
        <v>1.1357148826624803</v>
      </c>
      <c r="N4642">
        <f t="shared" si="1082"/>
        <v>2.1056474548020416E-2</v>
      </c>
      <c r="O4642">
        <f t="shared" si="1092"/>
        <v>1.1630533496077362</v>
      </c>
      <c r="P4642">
        <f t="shared" si="1083"/>
        <v>2.7029753293757227E-2</v>
      </c>
      <c r="Q4642">
        <f t="shared" si="1093"/>
        <v>1.1109250689970658</v>
      </c>
      <c r="R4642">
        <f t="shared" si="1084"/>
        <v>-4.823824634338221E-2</v>
      </c>
      <c r="S4642">
        <f t="shared" si="1094"/>
        <v>1.072846775290893</v>
      </c>
      <c r="T4642">
        <f t="shared" si="1085"/>
        <v>-3.8577580537380425E-2</v>
      </c>
      <c r="U4642">
        <f t="shared" si="1086"/>
        <v>1.0518459351251073</v>
      </c>
      <c r="V4642">
        <f t="shared" si="1087"/>
        <v>-2.1864607480108929E-2</v>
      </c>
      <c r="W4642">
        <f t="shared" si="1095"/>
        <v>0.95969435259492175</v>
      </c>
      <c r="X4642">
        <f t="shared" si="1088"/>
        <v>-8.8697495459011594E-2</v>
      </c>
      <c r="Y4642">
        <f t="shared" si="1089"/>
        <v>0.91140926319084958</v>
      </c>
      <c r="Z4642">
        <f t="shared" si="1090"/>
        <v>-5.0271061473149629E-2</v>
      </c>
      <c r="AI4642" s="11">
        <f>ABS('Expo Profiles Tahmin'!M4641-'Expo Profiles Tahmin'!C4641)/C4641</f>
        <v>2.9846852752118135E-2</v>
      </c>
      <c r="AJ4642" s="11">
        <f>ABS('Expo Profiles Tahmin'!O4641-'Expo Profiles Tahmin'!D4641)/D4641</f>
        <v>7.6158074951687849E-3</v>
      </c>
      <c r="AK4642" s="11">
        <f>ABS('Expo Profiles Tahmin'!Q4641-'Expo Profiles Tahmin'!E4641)/E4641</f>
        <v>6.4793874567367141E-2</v>
      </c>
      <c r="AL4642" s="11">
        <f>ABS('Expo Profiles Tahmin'!S4641-'Expo Profiles Tahmin'!F4641)/F4641</f>
        <v>2.2904736536497081E-2</v>
      </c>
      <c r="AM4642" s="11">
        <f>ABS('Expo Profiles Tahmin'!U4641-'Expo Profiles Tahmin'!G4641)/G4641</f>
        <v>7.2657323956550224E-2</v>
      </c>
      <c r="AN4642" s="11">
        <f>ABS('Expo Profiles Tahmin'!W4641-'Expo Profiles Tahmin'!H4641)/H4641</f>
        <v>0.10750028173637773</v>
      </c>
    </row>
    <row r="4643" spans="1:40" x14ac:dyDescent="0.5">
      <c r="A4643" s="6" t="s">
        <v>4640</v>
      </c>
      <c r="B4643">
        <v>1.2271718642237619</v>
      </c>
      <c r="C4643">
        <v>1.26440851986935</v>
      </c>
      <c r="D4643">
        <v>1.2642576409480131</v>
      </c>
      <c r="E4643">
        <v>1.059245745216937</v>
      </c>
      <c r="F4643">
        <v>1.154699153546348</v>
      </c>
      <c r="G4643">
        <v>1.260201317945181</v>
      </c>
      <c r="H4643">
        <v>0.95631562498917089</v>
      </c>
      <c r="K4643">
        <f t="shared" si="1091"/>
        <v>1.2271718642237619</v>
      </c>
      <c r="L4643">
        <f>0</f>
        <v>0</v>
      </c>
      <c r="M4643">
        <f t="shared" si="1081"/>
        <v>1.2441376515922773</v>
      </c>
      <c r="N4643">
        <f t="shared" si="1082"/>
        <v>1.6132043893851367E-2</v>
      </c>
      <c r="O4643">
        <f t="shared" si="1092"/>
        <v>1.2620866855882347</v>
      </c>
      <c r="P4643">
        <f t="shared" si="1083"/>
        <v>1.7859742316870833E-2</v>
      </c>
      <c r="Q4643">
        <f t="shared" si="1093"/>
        <v>1.1793906505492699</v>
      </c>
      <c r="R4643">
        <f t="shared" si="1084"/>
        <v>-7.775445930250463E-2</v>
      </c>
      <c r="S4643">
        <f t="shared" si="1094"/>
        <v>1.1258127699408012</v>
      </c>
      <c r="T4643">
        <f t="shared" si="1085"/>
        <v>-5.4765981360176949E-2</v>
      </c>
      <c r="U4643">
        <f t="shared" si="1086"/>
        <v>1.0959992978400033</v>
      </c>
      <c r="V4643">
        <f t="shared" si="1087"/>
        <v>-3.1039704124081892E-2</v>
      </c>
      <c r="W4643">
        <f t="shared" si="1095"/>
        <v>1.0154591635528787</v>
      </c>
      <c r="X4643">
        <f t="shared" si="1088"/>
        <v>-7.8107552777934616E-2</v>
      </c>
      <c r="Y4643">
        <f t="shared" si="1089"/>
        <v>0.97293902079688976</v>
      </c>
      <c r="Z4643">
        <f t="shared" si="1090"/>
        <v>-4.4269001812247792E-2</v>
      </c>
      <c r="AI4643" s="11">
        <f>ABS('Expo Profiles Tahmin'!M4642-'Expo Profiles Tahmin'!C4642)/C4642</f>
        <v>2.2766570493037788E-2</v>
      </c>
      <c r="AJ4643" s="11">
        <f>ABS('Expo Profiles Tahmin'!O4642-'Expo Profiles Tahmin'!D4642)/D4642</f>
        <v>6.4121309400817115E-3</v>
      </c>
      <c r="AK4643" s="11">
        <f>ABS('Expo Profiles Tahmin'!Q4642-'Expo Profiles Tahmin'!E4642)/E4642</f>
        <v>9.3057544752098709E-2</v>
      </c>
      <c r="AL4643" s="11">
        <f>ABS('Expo Profiles Tahmin'!S4642-'Expo Profiles Tahmin'!F4642)/F4642</f>
        <v>1.1188346074103381E-2</v>
      </c>
      <c r="AM4643" s="11">
        <f>ABS('Expo Profiles Tahmin'!U4642-'Expo Profiles Tahmin'!G4642)/G4642</f>
        <v>0.10205103068436254</v>
      </c>
      <c r="AN4643" s="11">
        <f>ABS('Expo Profiles Tahmin'!W4642-'Expo Profiles Tahmin'!H4642)/H4642</f>
        <v>9.5898200878626536E-2</v>
      </c>
    </row>
    <row r="4644" spans="1:40" x14ac:dyDescent="0.5">
      <c r="A4644" s="6" t="s">
        <v>4641</v>
      </c>
      <c r="B4644">
        <v>1.2713985338878679</v>
      </c>
      <c r="C4644">
        <v>1.302805376157721</v>
      </c>
      <c r="D4644">
        <v>1.2887761355029239</v>
      </c>
      <c r="E4644">
        <v>1.104932907526524</v>
      </c>
      <c r="F4644">
        <v>1.1808346909917791</v>
      </c>
      <c r="G4644">
        <v>1.3049372808532489</v>
      </c>
      <c r="H4644">
        <v>1.0125941512093199</v>
      </c>
      <c r="K4644">
        <f t="shared" si="1091"/>
        <v>1.2713985338878679</v>
      </c>
      <c r="L4644">
        <f>0</f>
        <v>0</v>
      </c>
      <c r="M4644">
        <f t="shared" si="1081"/>
        <v>1.2857081381911739</v>
      </c>
      <c r="N4644">
        <f t="shared" si="1082"/>
        <v>1.3606392660146628E-2</v>
      </c>
      <c r="O4644">
        <f t="shared" si="1092"/>
        <v>1.2945130208449451</v>
      </c>
      <c r="P4644">
        <f t="shared" si="1083"/>
        <v>9.0408415013858347E-3</v>
      </c>
      <c r="Q4644">
        <f t="shared" si="1093"/>
        <v>1.2130580638386141</v>
      </c>
      <c r="R4644">
        <f t="shared" si="1084"/>
        <v>-7.7007755125778246E-2</v>
      </c>
      <c r="S4644">
        <f t="shared" si="1094"/>
        <v>1.1564549958148822</v>
      </c>
      <c r="T4644">
        <f t="shared" si="1085"/>
        <v>-5.7605808088449673E-2</v>
      </c>
      <c r="U4644">
        <f t="shared" si="1086"/>
        <v>1.1250955805422156</v>
      </c>
      <c r="V4644">
        <f t="shared" si="1087"/>
        <v>-3.2649232141657755E-2</v>
      </c>
      <c r="W4644">
        <f t="shared" si="1095"/>
        <v>1.0560640424451133</v>
      </c>
      <c r="X4644">
        <f t="shared" si="1088"/>
        <v>-6.7243615761126641E-2</v>
      </c>
      <c r="Y4644">
        <f t="shared" si="1089"/>
        <v>1.0194580032094338</v>
      </c>
      <c r="Z4644">
        <f t="shared" si="1090"/>
        <v>-3.8111650437374453E-2</v>
      </c>
      <c r="AI4644" s="11">
        <f>ABS('Expo Profiles Tahmin'!M4643-'Expo Profiles Tahmin'!C4643)/C4643</f>
        <v>1.603189788626801E-2</v>
      </c>
      <c r="AJ4644" s="11">
        <f>ABS('Expo Profiles Tahmin'!O4643-'Expo Profiles Tahmin'!D4643)/D4643</f>
        <v>1.7171779623578122E-3</v>
      </c>
      <c r="AK4644" s="11">
        <f>ABS('Expo Profiles Tahmin'!Q4643-'Expo Profiles Tahmin'!E4643)/E4643</f>
        <v>0.11342495910401494</v>
      </c>
      <c r="AL4644" s="11">
        <f>ABS('Expo Profiles Tahmin'!S4643-'Expo Profiles Tahmin'!F4643)/F4643</f>
        <v>2.5016372028012743E-2</v>
      </c>
      <c r="AM4644" s="11">
        <f>ABS('Expo Profiles Tahmin'!U4643-'Expo Profiles Tahmin'!G4643)/G4643</f>
        <v>0.13029824502399109</v>
      </c>
      <c r="AN4644" s="11">
        <f>ABS('Expo Profiles Tahmin'!W4643-'Expo Profiles Tahmin'!H4643)/H4643</f>
        <v>6.184520781449903E-2</v>
      </c>
    </row>
    <row r="4645" spans="1:40" x14ac:dyDescent="0.5">
      <c r="A4645" s="6" t="s">
        <v>4642</v>
      </c>
      <c r="B4645">
        <v>1.301027079651647</v>
      </c>
      <c r="C4645">
        <v>1.329961284054326</v>
      </c>
      <c r="D4645">
        <v>1.3153332161429769</v>
      </c>
      <c r="E4645">
        <v>1.120805212477253</v>
      </c>
      <c r="F4645">
        <v>1.205718434507844</v>
      </c>
      <c r="G4645">
        <v>1.342702658645093</v>
      </c>
      <c r="H4645">
        <v>1.0372539989198599</v>
      </c>
      <c r="K4645">
        <f t="shared" si="1091"/>
        <v>1.301027079651647</v>
      </c>
      <c r="L4645">
        <f>0</f>
        <v>0</v>
      </c>
      <c r="M4645">
        <f t="shared" si="1081"/>
        <v>1.3142100992075716</v>
      </c>
      <c r="N4645">
        <f t="shared" si="1082"/>
        <v>1.2535171254376413E-2</v>
      </c>
      <c r="O4645">
        <f t="shared" si="1092"/>
        <v>1.3215457034316431</v>
      </c>
      <c r="P4645">
        <f t="shared" si="1083"/>
        <v>7.5911246422184619E-3</v>
      </c>
      <c r="Q4645">
        <f t="shared" si="1093"/>
        <v>1.2342166524815041</v>
      </c>
      <c r="R4645">
        <f t="shared" si="1084"/>
        <v>-8.2664423527013572E-2</v>
      </c>
      <c r="S4645">
        <f t="shared" si="1094"/>
        <v>1.1762314680012007</v>
      </c>
      <c r="T4645">
        <f t="shared" si="1085"/>
        <v>-5.9197987285615775E-2</v>
      </c>
      <c r="U4645">
        <f t="shared" si="1086"/>
        <v>1.1440053031716877</v>
      </c>
      <c r="V4645">
        <f t="shared" si="1087"/>
        <v>-3.3551631221618354E-2</v>
      </c>
      <c r="W4645">
        <f t="shared" si="1095"/>
        <v>1.0771023930410426</v>
      </c>
      <c r="X4645">
        <f t="shared" si="1088"/>
        <v>-6.526394044665014E-2</v>
      </c>
      <c r="Y4645">
        <f t="shared" si="1089"/>
        <v>1.0415740482662479</v>
      </c>
      <c r="Z4645">
        <f t="shared" si="1090"/>
        <v>-3.6989630261766306E-2</v>
      </c>
      <c r="AI4645" s="11">
        <f>ABS('Expo Profiles Tahmin'!M4644-'Expo Profiles Tahmin'!C4644)/C4644</f>
        <v>1.3123401453078757E-2</v>
      </c>
      <c r="AJ4645" s="11">
        <f>ABS('Expo Profiles Tahmin'!O4644-'Expo Profiles Tahmin'!D4644)/D4644</f>
        <v>4.4514211459870711E-3</v>
      </c>
      <c r="AK4645" s="11">
        <f>ABS('Expo Profiles Tahmin'!Q4644-'Expo Profiles Tahmin'!E4644)/E4644</f>
        <v>9.7856761777632764E-2</v>
      </c>
      <c r="AL4645" s="11">
        <f>ABS('Expo Profiles Tahmin'!S4644-'Expo Profiles Tahmin'!F4644)/F4644</f>
        <v>2.064615425248088E-2</v>
      </c>
      <c r="AM4645" s="11">
        <f>ABS('Expo Profiles Tahmin'!U4644-'Expo Profiles Tahmin'!G4644)/G4644</f>
        <v>0.13781635558257763</v>
      </c>
      <c r="AN4645" s="11">
        <f>ABS('Expo Profiles Tahmin'!W4644-'Expo Profiles Tahmin'!H4644)/H4644</f>
        <v>4.2929233971851596E-2</v>
      </c>
    </row>
    <row r="4646" spans="1:40" x14ac:dyDescent="0.5">
      <c r="A4646" s="6" t="s">
        <v>4643</v>
      </c>
      <c r="B4646">
        <v>1.2495561441206551</v>
      </c>
      <c r="C4646">
        <v>1.3036098546733701</v>
      </c>
      <c r="D4646">
        <v>1.27379582548991</v>
      </c>
      <c r="E4646">
        <v>1.0958433276307751</v>
      </c>
      <c r="F4646">
        <v>1.1687188229578149</v>
      </c>
      <c r="G4646">
        <v>1.3058417091789729</v>
      </c>
      <c r="H4646">
        <v>1.0439588025012501</v>
      </c>
      <c r="K4646">
        <f t="shared" si="1091"/>
        <v>1.2495561441206551</v>
      </c>
      <c r="L4646">
        <f>0</f>
        <v>0</v>
      </c>
      <c r="M4646">
        <f t="shared" si="1081"/>
        <v>1.2741841281277337</v>
      </c>
      <c r="N4646">
        <f t="shared" si="1082"/>
        <v>2.3417700009405958E-2</v>
      </c>
      <c r="O4646">
        <f t="shared" si="1092"/>
        <v>1.2867553229393758</v>
      </c>
      <c r="P4646">
        <f t="shared" si="1083"/>
        <v>1.3104220643872334E-2</v>
      </c>
      <c r="Q4646">
        <f t="shared" si="1093"/>
        <v>1.206905552963822</v>
      </c>
      <c r="R4646">
        <f t="shared" si="1084"/>
        <v>-7.5281766060406929E-2</v>
      </c>
      <c r="S4646">
        <f t="shared" si="1094"/>
        <v>1.1485250494688928</v>
      </c>
      <c r="T4646">
        <f t="shared" si="1085"/>
        <v>-5.9211076050830758E-2</v>
      </c>
      <c r="U4646">
        <f t="shared" si="1086"/>
        <v>1.1162917593852186</v>
      </c>
      <c r="V4646">
        <f t="shared" si="1087"/>
        <v>-3.3559049538418977E-2</v>
      </c>
      <c r="W4646">
        <f t="shared" si="1095"/>
        <v>1.0650665189371695</v>
      </c>
      <c r="X4646">
        <f t="shared" si="1088"/>
        <v>-5.0357077298697907E-2</v>
      </c>
      <c r="Y4646">
        <f t="shared" si="1089"/>
        <v>1.0376531633862338</v>
      </c>
      <c r="Z4646">
        <f t="shared" si="1090"/>
        <v>-2.854087046528642E-2</v>
      </c>
      <c r="AI4646" s="11">
        <f>ABS('Expo Profiles Tahmin'!M4645-'Expo Profiles Tahmin'!C4645)/C4645</f>
        <v>1.1843340881877142E-2</v>
      </c>
      <c r="AJ4646" s="11">
        <f>ABS('Expo Profiles Tahmin'!O4645-'Expo Profiles Tahmin'!D4645)/D4645</f>
        <v>4.7231281111286801E-3</v>
      </c>
      <c r="AK4646" s="11">
        <f>ABS('Expo Profiles Tahmin'!Q4645-'Expo Profiles Tahmin'!E4645)/E4645</f>
        <v>0.10118746660143044</v>
      </c>
      <c r="AL4646" s="11">
        <f>ABS('Expo Profiles Tahmin'!S4645-'Expo Profiles Tahmin'!F4645)/F4645</f>
        <v>2.4455930723726073E-2</v>
      </c>
      <c r="AM4646" s="11">
        <f>ABS('Expo Profiles Tahmin'!U4645-'Expo Profiles Tahmin'!G4645)/G4645</f>
        <v>0.14798313997077259</v>
      </c>
      <c r="AN4646" s="11">
        <f>ABS('Expo Profiles Tahmin'!W4645-'Expo Profiles Tahmin'!H4645)/H4645</f>
        <v>3.8417199801281693E-2</v>
      </c>
    </row>
    <row r="4647" spans="1:40" x14ac:dyDescent="0.5">
      <c r="A4647" s="6" t="s">
        <v>4644</v>
      </c>
      <c r="B4647">
        <v>1.296002774056588</v>
      </c>
      <c r="C4647">
        <v>1.338633822254564</v>
      </c>
      <c r="D4647">
        <v>1.257658018289435</v>
      </c>
      <c r="E4647">
        <v>1.111923896580175</v>
      </c>
      <c r="F4647">
        <v>1.2012938395195081</v>
      </c>
      <c r="G4647">
        <v>1.3413436036328159</v>
      </c>
      <c r="H4647">
        <v>1.0597001035822029</v>
      </c>
      <c r="K4647">
        <f t="shared" si="1091"/>
        <v>1.296002774056588</v>
      </c>
      <c r="L4647">
        <f>0</f>
        <v>0</v>
      </c>
      <c r="M4647">
        <f t="shared" si="1081"/>
        <v>1.3154263577937462</v>
      </c>
      <c r="N4647">
        <f t="shared" si="1082"/>
        <v>1.8469057675756538E-2</v>
      </c>
      <c r="O4647">
        <f t="shared" si="1092"/>
        <v>1.2991600868622104</v>
      </c>
      <c r="P4647">
        <f t="shared" si="1083"/>
        <v>-1.4559285400148964E-2</v>
      </c>
      <c r="Q4647">
        <f t="shared" si="1093"/>
        <v>1.2059256465404466</v>
      </c>
      <c r="R4647">
        <f t="shared" si="1084"/>
        <v>-8.9368135999465872E-2</v>
      </c>
      <c r="S4647">
        <f t="shared" si="1094"/>
        <v>1.1551651275493735</v>
      </c>
      <c r="T4647">
        <f t="shared" si="1085"/>
        <v>-5.265779897306859E-2</v>
      </c>
      <c r="U4647">
        <f t="shared" si="1086"/>
        <v>1.1264993065126201</v>
      </c>
      <c r="V4647">
        <f t="shared" si="1087"/>
        <v>-2.984485002103783E-2</v>
      </c>
      <c r="W4647">
        <f t="shared" si="1095"/>
        <v>1.079817292064978</v>
      </c>
      <c r="X4647">
        <f t="shared" si="1088"/>
        <v>-4.5854591843102213E-2</v>
      </c>
      <c r="Y4647">
        <f t="shared" si="1089"/>
        <v>1.0548549968471317</v>
      </c>
      <c r="Z4647">
        <f t="shared" si="1090"/>
        <v>-2.5988997698768466E-2</v>
      </c>
      <c r="AI4647" s="11">
        <f>ABS('Expo Profiles Tahmin'!M4646-'Expo Profiles Tahmin'!C4646)/C4646</f>
        <v>2.2572494707789093E-2</v>
      </c>
      <c r="AJ4647" s="11">
        <f>ABS('Expo Profiles Tahmin'!O4646-'Expo Profiles Tahmin'!D4646)/D4646</f>
        <v>1.0173920490343481E-2</v>
      </c>
      <c r="AK4647" s="11">
        <f>ABS('Expo Profiles Tahmin'!Q4646-'Expo Profiles Tahmin'!E4646)/E4646</f>
        <v>0.10134863491222289</v>
      </c>
      <c r="AL4647" s="11">
        <f>ABS('Expo Profiles Tahmin'!S4646-'Expo Profiles Tahmin'!F4646)/F4646</f>
        <v>1.7278555878663254E-2</v>
      </c>
      <c r="AM4647" s="11">
        <f>ABS('Expo Profiles Tahmin'!U4646-'Expo Profiles Tahmin'!G4646)/G4646</f>
        <v>0.14515538021291324</v>
      </c>
      <c r="AN4647" s="11">
        <f>ABS('Expo Profiles Tahmin'!W4646-'Expo Profiles Tahmin'!H4646)/H4646</f>
        <v>2.0218917054338637E-2</v>
      </c>
    </row>
    <row r="4648" spans="1:40" x14ac:dyDescent="0.5">
      <c r="A4648" s="6" t="s">
        <v>4645</v>
      </c>
      <c r="B4648">
        <v>1.32433027229203</v>
      </c>
      <c r="C4648">
        <v>1.369601562637256</v>
      </c>
      <c r="D4648">
        <v>1.332657000777691</v>
      </c>
      <c r="E4648">
        <v>1.1279454774605859</v>
      </c>
      <c r="F4648">
        <v>1.236183482522091</v>
      </c>
      <c r="G4648">
        <v>1.373328038546008</v>
      </c>
      <c r="H4648">
        <v>1.0743720014773419</v>
      </c>
      <c r="K4648">
        <f t="shared" si="1091"/>
        <v>1.32433027229203</v>
      </c>
      <c r="L4648">
        <f>0</f>
        <v>0</v>
      </c>
      <c r="M4648">
        <f t="shared" si="1081"/>
        <v>1.344956804739136</v>
      </c>
      <c r="N4648">
        <f t="shared" si="1082"/>
        <v>1.9612890317850348E-2</v>
      </c>
      <c r="O4648">
        <f t="shared" si="1092"/>
        <v>1.3500296141578814</v>
      </c>
      <c r="P4648">
        <f t="shared" si="1083"/>
        <v>5.7873472888363342E-3</v>
      </c>
      <c r="Q4648">
        <f t="shared" si="1093"/>
        <v>1.2519940193046284</v>
      </c>
      <c r="R4648">
        <f t="shared" si="1084"/>
        <v>-9.2933462034352599E-2</v>
      </c>
      <c r="S4648">
        <f t="shared" si="1094"/>
        <v>1.1941993507084896</v>
      </c>
      <c r="T4648">
        <f t="shared" si="1085"/>
        <v>-5.9521481451936219E-2</v>
      </c>
      <c r="U4648">
        <f t="shared" si="1086"/>
        <v>1.161797082318649</v>
      </c>
      <c r="V4648">
        <f t="shared" si="1087"/>
        <v>-3.3734977944512128E-2</v>
      </c>
      <c r="W4648">
        <f t="shared" si="1095"/>
        <v>1.1035997875052301</v>
      </c>
      <c r="X4648">
        <f t="shared" si="1088"/>
        <v>-5.6995152135239119E-2</v>
      </c>
      <c r="Y4648">
        <f t="shared" si="1089"/>
        <v>1.0725728007542856</v>
      </c>
      <c r="Z4648">
        <f t="shared" si="1090"/>
        <v>-3.2303130791175194E-2</v>
      </c>
      <c r="AI4648" s="11">
        <f>ABS('Expo Profiles Tahmin'!M4647-'Expo Profiles Tahmin'!C4647)/C4647</f>
        <v>1.7336678690615431E-2</v>
      </c>
      <c r="AJ4648" s="11">
        <f>ABS('Expo Profiles Tahmin'!O4647-'Expo Profiles Tahmin'!D4647)/D4647</f>
        <v>3.2999486322381304E-2</v>
      </c>
      <c r="AK4648" s="11">
        <f>ABS('Expo Profiles Tahmin'!Q4647-'Expo Profiles Tahmin'!E4647)/E4647</f>
        <v>8.4539733563945119E-2</v>
      </c>
      <c r="AL4648" s="11">
        <f>ABS('Expo Profiles Tahmin'!S4647-'Expo Profiles Tahmin'!F4647)/F4647</f>
        <v>3.8399191315744256E-2</v>
      </c>
      <c r="AM4648" s="11">
        <f>ABS('Expo Profiles Tahmin'!U4647-'Expo Profiles Tahmin'!G4647)/G4647</f>
        <v>0.16017096330748079</v>
      </c>
      <c r="AN4648" s="11">
        <f>ABS('Expo Profiles Tahmin'!W4647-'Expo Profiles Tahmin'!H4647)/H4647</f>
        <v>1.8983850633562366E-2</v>
      </c>
    </row>
    <row r="4649" spans="1:40" x14ac:dyDescent="0.5">
      <c r="A4649" s="6" t="s">
        <v>4646</v>
      </c>
      <c r="B4649">
        <v>1.3196440090066419</v>
      </c>
      <c r="C4649">
        <v>1.3709703542836711</v>
      </c>
      <c r="D4649">
        <v>1.3426508692680319</v>
      </c>
      <c r="E4649">
        <v>1.116999579148938</v>
      </c>
      <c r="F4649">
        <v>1.231063111067108</v>
      </c>
      <c r="G4649">
        <v>1.341299105973637</v>
      </c>
      <c r="H4649">
        <v>1.061888957914717</v>
      </c>
      <c r="K4649">
        <f t="shared" si="1091"/>
        <v>1.3196440090066419</v>
      </c>
      <c r="L4649">
        <f>0</f>
        <v>0</v>
      </c>
      <c r="M4649">
        <f t="shared" si="1081"/>
        <v>1.3430293492117649</v>
      </c>
      <c r="N4649">
        <f t="shared" si="1082"/>
        <v>2.2236122996671884E-2</v>
      </c>
      <c r="O4649">
        <f t="shared" si="1092"/>
        <v>1.3549617932593372</v>
      </c>
      <c r="P4649">
        <f t="shared" si="1083"/>
        <v>1.2438793968283169E-2</v>
      </c>
      <c r="Q4649">
        <f t="shared" si="1093"/>
        <v>1.2533127298120954</v>
      </c>
      <c r="R4649">
        <f t="shared" si="1084"/>
        <v>-9.6042485656745905E-2</v>
      </c>
      <c r="S4649">
        <f t="shared" si="1094"/>
        <v>1.1908917944163058</v>
      </c>
      <c r="T4649">
        <f t="shared" si="1085"/>
        <v>-6.4073186925841311E-2</v>
      </c>
      <c r="U4649">
        <f t="shared" si="1086"/>
        <v>1.1560116713293156</v>
      </c>
      <c r="V4649">
        <f t="shared" si="1087"/>
        <v>-3.6314747130803265E-2</v>
      </c>
      <c r="W4649">
        <f t="shared" si="1095"/>
        <v>1.0933584239445728</v>
      </c>
      <c r="X4649">
        <f t="shared" si="1088"/>
        <v>-6.1358904113654099E-2</v>
      </c>
      <c r="Y4649">
        <f t="shared" si="1089"/>
        <v>1.059955900507676</v>
      </c>
      <c r="Z4649">
        <f t="shared" si="1090"/>
        <v>-3.4776373613029869E-2</v>
      </c>
      <c r="AI4649" s="11">
        <f>ABS('Expo Profiles Tahmin'!M4648-'Expo Profiles Tahmin'!C4648)/C4648</f>
        <v>1.7994107607956333E-2</v>
      </c>
      <c r="AJ4649" s="11">
        <f>ABS('Expo Profiles Tahmin'!O4648-'Expo Profiles Tahmin'!D4648)/D4648</f>
        <v>1.3036072575353091E-2</v>
      </c>
      <c r="AK4649" s="11">
        <f>ABS('Expo Profiles Tahmin'!Q4648-'Expo Profiles Tahmin'!E4648)/E4648</f>
        <v>0.10997742738711155</v>
      </c>
      <c r="AL4649" s="11">
        <f>ABS('Expo Profiles Tahmin'!S4648-'Expo Profiles Tahmin'!F4648)/F4648</f>
        <v>3.3962702468685609E-2</v>
      </c>
      <c r="AM4649" s="11">
        <f>ABS('Expo Profiles Tahmin'!U4648-'Expo Profiles Tahmin'!G4648)/G4648</f>
        <v>0.15402798915495422</v>
      </c>
      <c r="AN4649" s="11">
        <f>ABS('Expo Profiles Tahmin'!W4648-'Expo Profiles Tahmin'!H4648)/H4648</f>
        <v>2.720453063529004E-2</v>
      </c>
    </row>
    <row r="4650" spans="1:40" x14ac:dyDescent="0.5">
      <c r="A4650" s="6" t="s">
        <v>4647</v>
      </c>
      <c r="B4650">
        <v>1.290354464084603</v>
      </c>
      <c r="C4650">
        <v>1.3582192338679739</v>
      </c>
      <c r="D4650">
        <v>1.3441822071684599</v>
      </c>
      <c r="E4650">
        <v>1.104800786290373</v>
      </c>
      <c r="F4650">
        <v>1.228909373501152</v>
      </c>
      <c r="G4650">
        <v>1.3480174483351159</v>
      </c>
      <c r="H4650">
        <v>1.0590240503159869</v>
      </c>
      <c r="K4650">
        <f t="shared" si="1091"/>
        <v>1.290354464084603</v>
      </c>
      <c r="L4650">
        <f>0</f>
        <v>0</v>
      </c>
      <c r="M4650">
        <f t="shared" si="1081"/>
        <v>1.3212750511780453</v>
      </c>
      <c r="N4650">
        <f t="shared" si="1082"/>
        <v>2.940106800706151E-2</v>
      </c>
      <c r="O4650">
        <f t="shared" si="1092"/>
        <v>1.3477173590989997</v>
      </c>
      <c r="P4650">
        <f t="shared" si="1083"/>
        <v>2.6587709184173431E-2</v>
      </c>
      <c r="Q4650">
        <f t="shared" si="1093"/>
        <v>1.2515133657545379</v>
      </c>
      <c r="R4650">
        <f t="shared" si="1084"/>
        <v>-9.0169685681492778E-2</v>
      </c>
      <c r="S4650">
        <f t="shared" si="1094"/>
        <v>1.1921280018182066</v>
      </c>
      <c r="T4650">
        <f t="shared" si="1085"/>
        <v>-6.0898186584610929E-2</v>
      </c>
      <c r="U4650">
        <f t="shared" si="1086"/>
        <v>1.1589762835135713</v>
      </c>
      <c r="V4650">
        <f t="shared" si="1087"/>
        <v>-3.4515252832736938E-2</v>
      </c>
      <c r="W4650">
        <f t="shared" si="1095"/>
        <v>1.0946465944577126</v>
      </c>
      <c r="X4650">
        <f t="shared" si="1088"/>
        <v>-6.2864529136552799E-2</v>
      </c>
      <c r="Y4650">
        <f t="shared" si="1089"/>
        <v>1.0604244397734683</v>
      </c>
      <c r="Z4650">
        <f t="shared" si="1090"/>
        <v>-3.5629716401233164E-2</v>
      </c>
      <c r="AI4650" s="11">
        <f>ABS('Expo Profiles Tahmin'!M4649-'Expo Profiles Tahmin'!C4649)/C4649</f>
        <v>2.038045898264907E-2</v>
      </c>
      <c r="AJ4650" s="11">
        <f>ABS('Expo Profiles Tahmin'!O4649-'Expo Profiles Tahmin'!D4649)/D4649</f>
        <v>9.1691178050007822E-3</v>
      </c>
      <c r="AK4650" s="11">
        <f>ABS('Expo Profiles Tahmin'!Q4649-'Expo Profiles Tahmin'!E4649)/E4649</f>
        <v>0.12203509581177895</v>
      </c>
      <c r="AL4650" s="11">
        <f>ABS('Expo Profiles Tahmin'!S4649-'Expo Profiles Tahmin'!F4649)/F4649</f>
        <v>3.2631403126019247E-2</v>
      </c>
      <c r="AM4650" s="11">
        <f>ABS('Expo Profiles Tahmin'!U4649-'Expo Profiles Tahmin'!G4649)/G4649</f>
        <v>0.13814028043344062</v>
      </c>
      <c r="AN4650" s="11">
        <f>ABS('Expo Profiles Tahmin'!W4649-'Expo Profiles Tahmin'!H4649)/H4649</f>
        <v>2.9635364220806953E-2</v>
      </c>
    </row>
    <row r="4651" spans="1:40" x14ac:dyDescent="0.5">
      <c r="A4651" s="6" t="s">
        <v>4648</v>
      </c>
      <c r="B4651">
        <v>1.2534774988149739</v>
      </c>
      <c r="C4651">
        <v>1.3130016806489579</v>
      </c>
      <c r="D4651">
        <v>1.3185499850685041</v>
      </c>
      <c r="E4651">
        <v>1.100364642734869</v>
      </c>
      <c r="F4651">
        <v>1.2242774039216719</v>
      </c>
      <c r="G4651">
        <v>1.3013777361771099</v>
      </c>
      <c r="H4651">
        <v>1.0354411806177739</v>
      </c>
      <c r="K4651">
        <f t="shared" si="1091"/>
        <v>1.2534774988149739</v>
      </c>
      <c r="L4651">
        <f>0</f>
        <v>0</v>
      </c>
      <c r="M4651">
        <f t="shared" si="1081"/>
        <v>1.280597942226757</v>
      </c>
      <c r="N4651">
        <f t="shared" si="1082"/>
        <v>2.5787673394487533E-2</v>
      </c>
      <c r="O4651">
        <f t="shared" si="1092"/>
        <v>1.311927952921311</v>
      </c>
      <c r="P4651">
        <f t="shared" si="1083"/>
        <v>3.1057645642585181E-2</v>
      </c>
      <c r="Q4651">
        <f t="shared" si="1093"/>
        <v>1.2324424932184792</v>
      </c>
      <c r="R4651">
        <f t="shared" si="1084"/>
        <v>-7.4053080364995957E-2</v>
      </c>
      <c r="S4651">
        <f t="shared" si="1094"/>
        <v>1.1884093388436408</v>
      </c>
      <c r="T4651">
        <f t="shared" si="1085"/>
        <v>-4.5508412602501901E-2</v>
      </c>
      <c r="U4651">
        <f t="shared" si="1086"/>
        <v>1.1636354964732591</v>
      </c>
      <c r="V4651">
        <f t="shared" si="1087"/>
        <v>-2.5792793760935667E-2</v>
      </c>
      <c r="W4651">
        <f t="shared" si="1095"/>
        <v>1.091186459826174</v>
      </c>
      <c r="X4651">
        <f t="shared" si="1088"/>
        <v>-7.0156225991515123E-2</v>
      </c>
      <c r="Y4651">
        <f t="shared" si="1089"/>
        <v>1.0529948555793776</v>
      </c>
      <c r="Z4651">
        <f t="shared" si="1090"/>
        <v>-3.9762429945650844E-2</v>
      </c>
      <c r="AI4651" s="11">
        <f>ABS('Expo Profiles Tahmin'!M4650-'Expo Profiles Tahmin'!C4650)/C4650</f>
        <v>2.7200456133077981E-2</v>
      </c>
      <c r="AJ4651" s="11">
        <f>ABS('Expo Profiles Tahmin'!O4650-'Expo Profiles Tahmin'!D4650)/D4650</f>
        <v>2.6299648304277299E-3</v>
      </c>
      <c r="AK4651" s="11">
        <f>ABS('Expo Profiles Tahmin'!Q4650-'Expo Profiles Tahmin'!E4650)/E4650</f>
        <v>0.13279550601768361</v>
      </c>
      <c r="AL4651" s="11">
        <f>ABS('Expo Profiles Tahmin'!S4650-'Expo Profiles Tahmin'!F4650)/F4650</f>
        <v>2.9930092874265967E-2</v>
      </c>
      <c r="AM4651" s="11">
        <f>ABS('Expo Profiles Tahmin'!U4650-'Expo Profiles Tahmin'!G4650)/G4650</f>
        <v>0.14023643763292684</v>
      </c>
      <c r="AN4651" s="11">
        <f>ABS('Expo Profiles Tahmin'!W4650-'Expo Profiles Tahmin'!H4650)/H4650</f>
        <v>3.3637143680633905E-2</v>
      </c>
    </row>
    <row r="4652" spans="1:40" x14ac:dyDescent="0.5">
      <c r="A4652" s="6" t="s">
        <v>4649</v>
      </c>
      <c r="B4652">
        <v>1.184598023357319</v>
      </c>
      <c r="C4652">
        <v>1.2479159550615</v>
      </c>
      <c r="D4652">
        <v>1.273013068391629</v>
      </c>
      <c r="E4652">
        <v>1.104424887830344</v>
      </c>
      <c r="F4652">
        <v>1.1965356944246011</v>
      </c>
      <c r="G4652">
        <v>1.245694544936423</v>
      </c>
      <c r="H4652">
        <v>1.007474109546094</v>
      </c>
      <c r="K4652">
        <f t="shared" si="1091"/>
        <v>1.184598023357319</v>
      </c>
      <c r="L4652">
        <f>0</f>
        <v>0</v>
      </c>
      <c r="M4652">
        <f t="shared" si="1081"/>
        <v>1.213446977359304</v>
      </c>
      <c r="N4652">
        <f t="shared" si="1082"/>
        <v>2.7431240421849329E-2</v>
      </c>
      <c r="O4652">
        <f t="shared" si="1092"/>
        <v>1.2555195176810527</v>
      </c>
      <c r="P4652">
        <f t="shared" si="1083"/>
        <v>4.1353028283374789E-2</v>
      </c>
      <c r="Q4652">
        <f t="shared" si="1093"/>
        <v>1.2091894285935347</v>
      </c>
      <c r="R4652">
        <f t="shared" si="1084"/>
        <v>-4.2021109765883434E-2</v>
      </c>
      <c r="S4652">
        <f t="shared" si="1094"/>
        <v>1.1805487001027943</v>
      </c>
      <c r="T4652">
        <f t="shared" si="1085"/>
        <v>-2.9298275666969298E-2</v>
      </c>
      <c r="U4652">
        <f t="shared" si="1086"/>
        <v>1.1645993223594453</v>
      </c>
      <c r="V4652">
        <f t="shared" si="1087"/>
        <v>-1.6605377744765327E-2</v>
      </c>
      <c r="W4652">
        <f t="shared" si="1095"/>
        <v>1.0839702131194762</v>
      </c>
      <c r="X4652">
        <f t="shared" si="1088"/>
        <v>-7.7482814452800697E-2</v>
      </c>
      <c r="Y4652">
        <f t="shared" si="1089"/>
        <v>1.0417901650383947</v>
      </c>
      <c r="Z4652">
        <f t="shared" si="1090"/>
        <v>-4.3914918998692452E-2</v>
      </c>
      <c r="AI4652" s="11">
        <f>ABS('Expo Profiles Tahmin'!M4651-'Expo Profiles Tahmin'!C4651)/C4651</f>
        <v>2.4679129432785784E-2</v>
      </c>
      <c r="AJ4652" s="11">
        <f>ABS('Expo Profiles Tahmin'!O4651-'Expo Profiles Tahmin'!D4651)/D4651</f>
        <v>5.0222078966911474E-3</v>
      </c>
      <c r="AK4652" s="11">
        <f>ABS('Expo Profiles Tahmin'!Q4651-'Expo Profiles Tahmin'!E4651)/E4651</f>
        <v>0.12003098368858998</v>
      </c>
      <c r="AL4652" s="11">
        <f>ABS('Expo Profiles Tahmin'!S4651-'Expo Profiles Tahmin'!F4651)/F4651</f>
        <v>2.9297334871277263E-2</v>
      </c>
      <c r="AM4652" s="11">
        <f>ABS('Expo Profiles Tahmin'!U4651-'Expo Profiles Tahmin'!G4651)/G4651</f>
        <v>0.10584339648262192</v>
      </c>
      <c r="AN4652" s="11">
        <f>ABS('Expo Profiles Tahmin'!W4651-'Expo Profiles Tahmin'!H4651)/H4651</f>
        <v>5.3837224413984461E-2</v>
      </c>
    </row>
    <row r="4653" spans="1:40" x14ac:dyDescent="0.5">
      <c r="A4653" s="6" t="s">
        <v>4650</v>
      </c>
      <c r="B4653">
        <v>1.1611983384886551</v>
      </c>
      <c r="C4653">
        <v>1.223929928150512</v>
      </c>
      <c r="D4653">
        <v>1.2580207666957619</v>
      </c>
      <c r="E4653">
        <v>1.111775824488634</v>
      </c>
      <c r="F4653">
        <v>1.19648075675999</v>
      </c>
      <c r="G4653">
        <v>1.220092575475364</v>
      </c>
      <c r="H4653">
        <v>1.0080305887652239</v>
      </c>
      <c r="K4653">
        <f t="shared" si="1091"/>
        <v>1.1611983384886551</v>
      </c>
      <c r="L4653">
        <f>0</f>
        <v>0</v>
      </c>
      <c r="M4653">
        <f t="shared" si="1081"/>
        <v>1.1897801429778059</v>
      </c>
      <c r="N4653">
        <f t="shared" si="1082"/>
        <v>2.7177219339676689E-2</v>
      </c>
      <c r="O4653">
        <f t="shared" si="1092"/>
        <v>1.2356666952377122</v>
      </c>
      <c r="P4653">
        <f t="shared" si="1083"/>
        <v>4.4967126364795447E-2</v>
      </c>
      <c r="Q4653">
        <f t="shared" si="1093"/>
        <v>1.2036986397275795</v>
      </c>
      <c r="R4653">
        <f t="shared" si="1084"/>
        <v>-2.8187258045975605E-2</v>
      </c>
      <c r="S4653">
        <f t="shared" si="1094"/>
        <v>1.1850654609259008</v>
      </c>
      <c r="T4653">
        <f t="shared" si="1085"/>
        <v>-1.9102691418649127E-2</v>
      </c>
      <c r="U4653">
        <f t="shared" si="1086"/>
        <v>1.1746663492234275</v>
      </c>
      <c r="V4653">
        <f t="shared" si="1087"/>
        <v>-1.0826828532642149E-2</v>
      </c>
      <c r="W4653">
        <f t="shared" si="1095"/>
        <v>1.0928497617198349</v>
      </c>
      <c r="X4653">
        <f t="shared" si="1088"/>
        <v>-7.8327963779600815E-2</v>
      </c>
      <c r="Y4653">
        <f t="shared" si="1089"/>
        <v>1.0502096317548948</v>
      </c>
      <c r="Z4653">
        <f t="shared" si="1090"/>
        <v>-4.4393924110862619E-2</v>
      </c>
      <c r="AI4653" s="11">
        <f>ABS('Expo Profiles Tahmin'!M4652-'Expo Profiles Tahmin'!C4652)/C4652</f>
        <v>2.762123327487814E-2</v>
      </c>
      <c r="AJ4653" s="11">
        <f>ABS('Expo Profiles Tahmin'!O4652-'Expo Profiles Tahmin'!D4652)/D4652</f>
        <v>1.3741846918098195E-2</v>
      </c>
      <c r="AK4653" s="11">
        <f>ABS('Expo Profiles Tahmin'!Q4652-'Expo Profiles Tahmin'!E4652)/E4652</f>
        <v>9.4858909752569914E-2</v>
      </c>
      <c r="AL4653" s="11">
        <f>ABS('Expo Profiles Tahmin'!S4652-'Expo Profiles Tahmin'!F4652)/F4652</f>
        <v>1.3361067619043883E-2</v>
      </c>
      <c r="AM4653" s="11">
        <f>ABS('Expo Profiles Tahmin'!U4652-'Expo Profiles Tahmin'!G4652)/G4652</f>
        <v>6.5100407565095775E-2</v>
      </c>
      <c r="AN4653" s="11">
        <f>ABS('Expo Profiles Tahmin'!W4652-'Expo Profiles Tahmin'!H4652)/H4652</f>
        <v>7.5928604862954413E-2</v>
      </c>
    </row>
    <row r="4654" spans="1:40" x14ac:dyDescent="0.5">
      <c r="A4654" s="6" t="s">
        <v>4651</v>
      </c>
      <c r="B4654">
        <v>1.190279881951718</v>
      </c>
      <c r="C4654">
        <v>1.2534131745692929</v>
      </c>
      <c r="D4654">
        <v>1.293273016573091</v>
      </c>
      <c r="E4654">
        <v>1.1453054253960411</v>
      </c>
      <c r="F4654">
        <v>1.2259825845117329</v>
      </c>
      <c r="G4654">
        <v>1.246489605521514</v>
      </c>
      <c r="H4654">
        <v>1.0459994066577389</v>
      </c>
      <c r="K4654">
        <f t="shared" si="1091"/>
        <v>1.190279881951718</v>
      </c>
      <c r="L4654">
        <f>0</f>
        <v>0</v>
      </c>
      <c r="M4654">
        <f t="shared" si="1081"/>
        <v>1.2190447105823727</v>
      </c>
      <c r="N4654">
        <f t="shared" si="1082"/>
        <v>2.7351249192830187E-2</v>
      </c>
      <c r="O4654">
        <f t="shared" si="1092"/>
        <v>1.2677541124961234</v>
      </c>
      <c r="P4654">
        <f t="shared" si="1083"/>
        <v>4.7659806037346361E-2</v>
      </c>
      <c r="Q4654">
        <f t="shared" si="1093"/>
        <v>1.2379089849106206</v>
      </c>
      <c r="R4654">
        <f t="shared" si="1084"/>
        <v>-2.6036331019878102E-2</v>
      </c>
      <c r="S4654">
        <f t="shared" si="1094"/>
        <v>1.2183014289391427</v>
      </c>
      <c r="T4654">
        <f t="shared" si="1085"/>
        <v>-1.9923482909041283E-2</v>
      </c>
      <c r="U4654">
        <f t="shared" si="1086"/>
        <v>1.2074554952571921</v>
      </c>
      <c r="V4654">
        <f t="shared" si="1087"/>
        <v>-1.1292028358822129E-2</v>
      </c>
      <c r="W4654">
        <f t="shared" si="1095"/>
        <v>1.1277456277485927</v>
      </c>
      <c r="X4654">
        <f t="shared" si="1088"/>
        <v>-7.6347634698373454E-2</v>
      </c>
      <c r="Y4654">
        <f t="shared" si="1089"/>
        <v>1.086183548141689</v>
      </c>
      <c r="Z4654">
        <f t="shared" si="1090"/>
        <v>-4.3271533400006112E-2</v>
      </c>
      <c r="AI4654" s="11">
        <f>ABS('Expo Profiles Tahmin'!M4653-'Expo Profiles Tahmin'!C4653)/C4653</f>
        <v>2.7901748610976544E-2</v>
      </c>
      <c r="AJ4654" s="11">
        <f>ABS('Expo Profiles Tahmin'!O4653-'Expo Profiles Tahmin'!D4653)/D4653</f>
        <v>1.7769238831218566E-2</v>
      </c>
      <c r="AK4654" s="11">
        <f>ABS('Expo Profiles Tahmin'!Q4653-'Expo Profiles Tahmin'!E4653)/E4653</f>
        <v>8.2681070422830794E-2</v>
      </c>
      <c r="AL4654" s="11">
        <f>ABS('Expo Profiles Tahmin'!S4653-'Expo Profiles Tahmin'!F4653)/F4653</f>
        <v>9.5407266431941865E-3</v>
      </c>
      <c r="AM4654" s="11">
        <f>ABS('Expo Profiles Tahmin'!U4653-'Expo Profiles Tahmin'!G4653)/G4653</f>
        <v>3.7231786476725204E-2</v>
      </c>
      <c r="AN4654" s="11">
        <f>ABS('Expo Profiles Tahmin'!W4653-'Expo Profiles Tahmin'!H4653)/H4653</f>
        <v>8.4143451498341321E-2</v>
      </c>
    </row>
    <row r="4655" spans="1:40" x14ac:dyDescent="0.5">
      <c r="A4655" s="6" t="s">
        <v>4652</v>
      </c>
      <c r="B4655">
        <v>1.204150799522357</v>
      </c>
      <c r="C4655">
        <v>1.2647870446835101</v>
      </c>
      <c r="D4655">
        <v>1.2845025995259081</v>
      </c>
      <c r="E4655">
        <v>1.1455121845970331</v>
      </c>
      <c r="F4655">
        <v>1.2281598667910929</v>
      </c>
      <c r="G4655">
        <v>1.255358310665732</v>
      </c>
      <c r="H4655">
        <v>1.0510447821739159</v>
      </c>
      <c r="K4655">
        <f t="shared" si="1091"/>
        <v>1.204150799522357</v>
      </c>
      <c r="L4655">
        <f>0</f>
        <v>0</v>
      </c>
      <c r="M4655">
        <f t="shared" si="1081"/>
        <v>1.2317779218939438</v>
      </c>
      <c r="N4655">
        <f t="shared" si="1082"/>
        <v>2.6269452815748665E-2</v>
      </c>
      <c r="O4655">
        <f t="shared" si="1092"/>
        <v>1.2701009201002913</v>
      </c>
      <c r="P4655">
        <f t="shared" si="1083"/>
        <v>3.773065524001825E-2</v>
      </c>
      <c r="Q4655">
        <f t="shared" si="1093"/>
        <v>1.2338755172198295</v>
      </c>
      <c r="R4655">
        <f t="shared" si="1084"/>
        <v>-3.259100740381856E-2</v>
      </c>
      <c r="S4655">
        <f t="shared" si="1094"/>
        <v>1.2135294760727002</v>
      </c>
      <c r="T4655">
        <f t="shared" si="1085"/>
        <v>-2.0947791038969904E-2</v>
      </c>
      <c r="U4655">
        <f t="shared" si="1086"/>
        <v>1.2021259301450489</v>
      </c>
      <c r="V4655">
        <f t="shared" si="1087"/>
        <v>-1.1872575269426743E-2</v>
      </c>
      <c r="W4655">
        <f t="shared" si="1095"/>
        <v>1.1268270615261144</v>
      </c>
      <c r="X4655">
        <f t="shared" si="1088"/>
        <v>-7.2181933515738803E-2</v>
      </c>
      <c r="Y4655">
        <f t="shared" si="1089"/>
        <v>1.0875327038316871</v>
      </c>
      <c r="Z4655">
        <f t="shared" si="1090"/>
        <v>-4.0910539787421263E-2</v>
      </c>
      <c r="AI4655" s="11">
        <f>ABS('Expo Profiles Tahmin'!M4654-'Expo Profiles Tahmin'!C4654)/C4654</f>
        <v>2.7419900065060444E-2</v>
      </c>
      <c r="AJ4655" s="11">
        <f>ABS('Expo Profiles Tahmin'!O4654-'Expo Profiles Tahmin'!D4654)/D4654</f>
        <v>1.9732031635970832E-2</v>
      </c>
      <c r="AK4655" s="11">
        <f>ABS('Expo Profiles Tahmin'!Q4654-'Expo Profiles Tahmin'!E4654)/E4654</f>
        <v>8.0854903383137028E-2</v>
      </c>
      <c r="AL4655" s="11">
        <f>ABS('Expo Profiles Tahmin'!S4654-'Expo Profiles Tahmin'!F4654)/F4654</f>
        <v>6.2653056165959606E-3</v>
      </c>
      <c r="AM4655" s="11">
        <f>ABS('Expo Profiles Tahmin'!U4654-'Expo Profiles Tahmin'!G4654)/G4654</f>
        <v>3.1315231263393146E-2</v>
      </c>
      <c r="AN4655" s="11">
        <f>ABS('Expo Profiles Tahmin'!W4654-'Expo Profiles Tahmin'!H4654)/H4654</f>
        <v>7.8151307324404506E-2</v>
      </c>
    </row>
    <row r="4656" spans="1:40" x14ac:dyDescent="0.5">
      <c r="A4656" s="6" t="s">
        <v>4653</v>
      </c>
      <c r="B4656">
        <v>1.204268059945466</v>
      </c>
      <c r="C4656">
        <v>1.2500282020691651</v>
      </c>
      <c r="D4656">
        <v>1.2642633369973679</v>
      </c>
      <c r="E4656">
        <v>1.119677517097166</v>
      </c>
      <c r="F4656">
        <v>1.197555965338817</v>
      </c>
      <c r="G4656">
        <v>1.2209050598426641</v>
      </c>
      <c r="H4656">
        <v>1.0228983500316069</v>
      </c>
      <c r="K4656">
        <f t="shared" si="1091"/>
        <v>1.204268059945466</v>
      </c>
      <c r="L4656">
        <f>0</f>
        <v>0</v>
      </c>
      <c r="M4656">
        <f t="shared" si="1081"/>
        <v>1.2251173233329453</v>
      </c>
      <c r="N4656">
        <f t="shared" si="1082"/>
        <v>1.9824675673199583E-2</v>
      </c>
      <c r="O4656">
        <f t="shared" si="1092"/>
        <v>1.2537451986047949</v>
      </c>
      <c r="P4656">
        <f t="shared" si="1083"/>
        <v>2.8195262858283714E-2</v>
      </c>
      <c r="Q4656">
        <f t="shared" si="1093"/>
        <v>1.2080101214748926</v>
      </c>
      <c r="R4656">
        <f t="shared" si="1084"/>
        <v>-4.2101945510014706E-2</v>
      </c>
      <c r="S4656">
        <f t="shared" si="1094"/>
        <v>1.1803275607321948</v>
      </c>
      <c r="T4656">
        <f t="shared" si="1085"/>
        <v>-2.8391167286991217E-2</v>
      </c>
      <c r="U4656">
        <f t="shared" si="1086"/>
        <v>1.1648719941049293</v>
      </c>
      <c r="V4656">
        <f t="shared" si="1087"/>
        <v>-1.6091256112618902E-2</v>
      </c>
      <c r="W4656">
        <f t="shared" si="1095"/>
        <v>1.0914261289235092</v>
      </c>
      <c r="X4656">
        <f t="shared" si="1088"/>
        <v>-7.0627308634981165E-2</v>
      </c>
      <c r="Y4656">
        <f t="shared" si="1089"/>
        <v>1.0529780769896755</v>
      </c>
      <c r="Z4656">
        <f t="shared" si="1090"/>
        <v>-4.0029425359738448E-2</v>
      </c>
      <c r="AI4656" s="11">
        <f>ABS('Expo Profiles Tahmin'!M4655-'Expo Profiles Tahmin'!C4655)/C4655</f>
        <v>2.60985617526042E-2</v>
      </c>
      <c r="AJ4656" s="11">
        <f>ABS('Expo Profiles Tahmin'!O4655-'Expo Profiles Tahmin'!D4655)/D4655</f>
        <v>1.12118725418946E-2</v>
      </c>
      <c r="AK4656" s="11">
        <f>ABS('Expo Profiles Tahmin'!Q4655-'Expo Profiles Tahmin'!E4655)/E4655</f>
        <v>7.7138710361147958E-2</v>
      </c>
      <c r="AL4656" s="11">
        <f>ABS('Expo Profiles Tahmin'!S4655-'Expo Profiles Tahmin'!F4655)/F4655</f>
        <v>1.1912448138057639E-2</v>
      </c>
      <c r="AM4656" s="11">
        <f>ABS('Expo Profiles Tahmin'!U4655-'Expo Profiles Tahmin'!G4655)/G4655</f>
        <v>4.2404132802891424E-2</v>
      </c>
      <c r="AN4656" s="11">
        <f>ABS('Expo Profiles Tahmin'!W4655-'Expo Profiles Tahmin'!H4655)/H4655</f>
        <v>7.2101855827165731E-2</v>
      </c>
    </row>
    <row r="4657" spans="1:40" x14ac:dyDescent="0.5">
      <c r="A4657" s="6" t="s">
        <v>4654</v>
      </c>
      <c r="B4657">
        <v>1.1554340461363199</v>
      </c>
      <c r="C4657">
        <v>1.202457028078306</v>
      </c>
      <c r="D4657">
        <v>1.2186643633617249</v>
      </c>
      <c r="E4657">
        <v>1.068808734462265</v>
      </c>
      <c r="F4657">
        <v>1.1565851454611471</v>
      </c>
      <c r="G4657">
        <v>1.17559035930708</v>
      </c>
      <c r="H4657">
        <v>0.98834009777621967</v>
      </c>
      <c r="K4657">
        <f t="shared" si="1091"/>
        <v>1.1554340461363199</v>
      </c>
      <c r="L4657">
        <f>0</f>
        <v>0</v>
      </c>
      <c r="M4657">
        <f t="shared" si="1081"/>
        <v>1.1768586853588761</v>
      </c>
      <c r="N4657">
        <f t="shared" si="1082"/>
        <v>2.0371776024353697E-2</v>
      </c>
      <c r="O4657">
        <f t="shared" si="1092"/>
        <v>1.2069961886522371</v>
      </c>
      <c r="P4657">
        <f t="shared" si="1083"/>
        <v>2.9657589735031714E-2</v>
      </c>
      <c r="Q4657">
        <f t="shared" si="1093"/>
        <v>1.1601801188515164</v>
      </c>
      <c r="R4657">
        <f t="shared" si="1084"/>
        <v>-4.3057952759837911E-2</v>
      </c>
      <c r="S4657">
        <f t="shared" si="1094"/>
        <v>1.1351023124099435</v>
      </c>
      <c r="T4657">
        <f t="shared" si="1085"/>
        <v>-2.5961398186579498E-2</v>
      </c>
      <c r="U4657">
        <f t="shared" si="1086"/>
        <v>1.1209694620289201</v>
      </c>
      <c r="V4657">
        <f t="shared" si="1087"/>
        <v>-1.4714136373439858E-2</v>
      </c>
      <c r="W4657">
        <f t="shared" si="1095"/>
        <v>1.0525307188392767</v>
      </c>
      <c r="X4657">
        <f t="shared" si="1088"/>
        <v>-6.5798574514358374E-2</v>
      </c>
      <c r="Y4657">
        <f t="shared" si="1089"/>
        <v>1.0167113302912147</v>
      </c>
      <c r="Z4657">
        <f t="shared" si="1090"/>
        <v>-3.7292644703654509E-2</v>
      </c>
      <c r="AI4657" s="11">
        <f>ABS('Expo Profiles Tahmin'!M4656-'Expo Profiles Tahmin'!C4656)/C4656</f>
        <v>1.9928253374591812E-2</v>
      </c>
      <c r="AJ4657" s="11">
        <f>ABS('Expo Profiles Tahmin'!O4656-'Expo Profiles Tahmin'!D4656)/D4656</f>
        <v>8.3195787497513125E-3</v>
      </c>
      <c r="AK4657" s="11">
        <f>ABS('Expo Profiles Tahmin'!Q4656-'Expo Profiles Tahmin'!E4656)/E4656</f>
        <v>7.8891111975468095E-2</v>
      </c>
      <c r="AL4657" s="11">
        <f>ABS('Expo Profiles Tahmin'!S4656-'Expo Profiles Tahmin'!F4656)/F4656</f>
        <v>1.4386304360938908E-2</v>
      </c>
      <c r="AM4657" s="11">
        <f>ABS('Expo Profiles Tahmin'!U4656-'Expo Profiles Tahmin'!G4656)/G4656</f>
        <v>4.589469532131818E-2</v>
      </c>
      <c r="AN4657" s="11">
        <f>ABS('Expo Profiles Tahmin'!W4656-'Expo Profiles Tahmin'!H4656)/H4656</f>
        <v>6.6993732945003631E-2</v>
      </c>
    </row>
    <row r="4658" spans="1:40" x14ac:dyDescent="0.5">
      <c r="A4658" s="6" t="s">
        <v>4655</v>
      </c>
      <c r="B4658">
        <v>1.087951471413902</v>
      </c>
      <c r="C4658">
        <v>1.138379090822881</v>
      </c>
      <c r="D4658">
        <v>1.149191747916634</v>
      </c>
      <c r="E4658">
        <v>1.0093797597548271</v>
      </c>
      <c r="F4658">
        <v>1.093009589582894</v>
      </c>
      <c r="G4658">
        <v>1.116343334459249</v>
      </c>
      <c r="H4658">
        <v>0.94211174316068069</v>
      </c>
      <c r="K4658">
        <f t="shared" si="1091"/>
        <v>1.087951471413902</v>
      </c>
      <c r="L4658">
        <f>0</f>
        <v>0</v>
      </c>
      <c r="M4658">
        <f t="shared" si="1081"/>
        <v>1.1109273336002401</v>
      </c>
      <c r="N4658">
        <f t="shared" si="1082"/>
        <v>2.1846767806186374E-2</v>
      </c>
      <c r="O4658">
        <f t="shared" si="1092"/>
        <v>1.1402543193517412</v>
      </c>
      <c r="P4658">
        <f t="shared" si="1083"/>
        <v>2.895938814076213E-2</v>
      </c>
      <c r="Q4658">
        <f t="shared" si="1093"/>
        <v>1.0963900684042511</v>
      </c>
      <c r="R4658">
        <f t="shared" si="1084"/>
        <v>-4.0285505524581218E-2</v>
      </c>
      <c r="S4658">
        <f t="shared" si="1094"/>
        <v>1.0729192532706548</v>
      </c>
      <c r="T4658">
        <f t="shared" si="1085"/>
        <v>-2.4297133304835176E-2</v>
      </c>
      <c r="U4658">
        <f t="shared" si="1086"/>
        <v>1.0596923944082333</v>
      </c>
      <c r="V4658">
        <f t="shared" si="1087"/>
        <v>-1.3770881304682689E-2</v>
      </c>
      <c r="W4658">
        <f t="shared" si="1095"/>
        <v>0.99862364348850863</v>
      </c>
      <c r="X4658">
        <f t="shared" si="1088"/>
        <v>-5.8744409036822563E-2</v>
      </c>
      <c r="Y4658">
        <f t="shared" si="1089"/>
        <v>0.96664439731415475</v>
      </c>
      <c r="Z4658">
        <f t="shared" si="1090"/>
        <v>-3.3294556769741593E-2</v>
      </c>
      <c r="AI4658" s="11">
        <f>ABS('Expo Profiles Tahmin'!M4657-'Expo Profiles Tahmin'!C4657)/C4657</f>
        <v>2.1288363843105212E-2</v>
      </c>
      <c r="AJ4658" s="11">
        <f>ABS('Expo Profiles Tahmin'!O4657-'Expo Profiles Tahmin'!D4657)/D4657</f>
        <v>9.5745597067438178E-3</v>
      </c>
      <c r="AK4658" s="11">
        <f>ABS('Expo Profiles Tahmin'!Q4657-'Expo Profiles Tahmin'!E4657)/E4657</f>
        <v>8.5488994843611416E-2</v>
      </c>
      <c r="AL4658" s="11">
        <f>ABS('Expo Profiles Tahmin'!S4657-'Expo Profiles Tahmin'!F4657)/F4657</f>
        <v>1.8574363621658017E-2</v>
      </c>
      <c r="AM4658" s="11">
        <f>ABS('Expo Profiles Tahmin'!U4657-'Expo Profiles Tahmin'!G4657)/G4657</f>
        <v>4.6462525696752653E-2</v>
      </c>
      <c r="AN4658" s="11">
        <f>ABS('Expo Profiles Tahmin'!W4657-'Expo Profiles Tahmin'!H4657)/H4657</f>
        <v>6.4947907311953587E-2</v>
      </c>
    </row>
    <row r="4659" spans="1:40" x14ac:dyDescent="0.5">
      <c r="A4659" s="6" t="s">
        <v>4656</v>
      </c>
      <c r="B4659">
        <v>1.0369658726205191</v>
      </c>
      <c r="C4659">
        <v>1.0823550015686521</v>
      </c>
      <c r="D4659">
        <v>1.0894470853945999</v>
      </c>
      <c r="E4659">
        <v>0.96204965934011699</v>
      </c>
      <c r="F4659">
        <v>1.0453961419720179</v>
      </c>
      <c r="G4659">
        <v>1.0683137405973651</v>
      </c>
      <c r="H4659">
        <v>0.89865604557813328</v>
      </c>
      <c r="K4659">
        <f t="shared" si="1091"/>
        <v>1.0369658726205191</v>
      </c>
      <c r="L4659">
        <f>0</f>
        <v>0</v>
      </c>
      <c r="M4659">
        <f t="shared" si="1081"/>
        <v>1.0576460947625255</v>
      </c>
      <c r="N4659">
        <f t="shared" si="1082"/>
        <v>1.966394155973894E-2</v>
      </c>
      <c r="O4659">
        <f t="shared" si="1092"/>
        <v>1.0828399258967296</v>
      </c>
      <c r="P4659">
        <f t="shared" si="1083"/>
        <v>2.4922077796255385E-2</v>
      </c>
      <c r="Q4659">
        <f t="shared" si="1093"/>
        <v>1.0413724580047816</v>
      </c>
      <c r="R4659">
        <f t="shared" si="1084"/>
        <v>-3.8204910764409711E-2</v>
      </c>
      <c r="S4659">
        <f t="shared" si="1094"/>
        <v>1.0224077648879308</v>
      </c>
      <c r="T4659">
        <f t="shared" si="1085"/>
        <v>-1.9910208085671927E-2</v>
      </c>
      <c r="U4659">
        <f t="shared" si="1086"/>
        <v>1.0115690577463679</v>
      </c>
      <c r="V4659">
        <f t="shared" si="1087"/>
        <v>-1.1284504589879188E-2</v>
      </c>
      <c r="W4659">
        <f t="shared" si="1095"/>
        <v>0.95398051160762753</v>
      </c>
      <c r="X4659">
        <f t="shared" si="1088"/>
        <v>-5.5313043584489387E-2</v>
      </c>
      <c r="Y4659">
        <f t="shared" si="1089"/>
        <v>0.92386923010112065</v>
      </c>
      <c r="Z4659">
        <f t="shared" si="1090"/>
        <v>-3.1349762469762753E-2</v>
      </c>
      <c r="AI4659" s="11">
        <f>ABS('Expo Profiles Tahmin'!M4658-'Expo Profiles Tahmin'!C4658)/C4658</f>
        <v>2.4114776390347554E-2</v>
      </c>
      <c r="AJ4659" s="11">
        <f>ABS('Expo Profiles Tahmin'!O4658-'Expo Profiles Tahmin'!D4658)/D4658</f>
        <v>7.777143006026205E-3</v>
      </c>
      <c r="AK4659" s="11">
        <f>ABS('Expo Profiles Tahmin'!Q4658-'Expo Profiles Tahmin'!E4658)/E4658</f>
        <v>8.6201756879450794E-2</v>
      </c>
      <c r="AL4659" s="11">
        <f>ABS('Expo Profiles Tahmin'!S4658-'Expo Profiles Tahmin'!F4658)/F4658</f>
        <v>1.8380750273111358E-2</v>
      </c>
      <c r="AM4659" s="11">
        <f>ABS('Expo Profiles Tahmin'!U4658-'Expo Profiles Tahmin'!G4658)/G4658</f>
        <v>5.0746878941555384E-2</v>
      </c>
      <c r="AN4659" s="11">
        <f>ABS('Expo Profiles Tahmin'!W4658-'Expo Profiles Tahmin'!H4658)/H4658</f>
        <v>5.9984286087164947E-2</v>
      </c>
    </row>
    <row r="4660" spans="1:40" x14ac:dyDescent="0.5">
      <c r="A4660" s="6" t="s">
        <v>4657</v>
      </c>
      <c r="B4660">
        <v>0.99428020301269093</v>
      </c>
      <c r="C4660">
        <v>1.045817538920466</v>
      </c>
      <c r="D4660">
        <v>1.056002281915406</v>
      </c>
      <c r="E4660">
        <v>0.92484895401683243</v>
      </c>
      <c r="F4660">
        <v>1.0016117288424531</v>
      </c>
      <c r="G4660">
        <v>1.021389350643888</v>
      </c>
      <c r="H4660">
        <v>0.85085591446130793</v>
      </c>
      <c r="K4660">
        <f t="shared" si="1091"/>
        <v>0.99428020301269093</v>
      </c>
      <c r="L4660">
        <f>0</f>
        <v>0</v>
      </c>
      <c r="M4660">
        <f t="shared" si="1081"/>
        <v>1.0177616748954825</v>
      </c>
      <c r="N4660">
        <f t="shared" si="1082"/>
        <v>2.2327530510514601E-2</v>
      </c>
      <c r="O4660">
        <f t="shared" si="1092"/>
        <v>1.0473395308650595</v>
      </c>
      <c r="P4660">
        <f t="shared" si="1083"/>
        <v>2.9221555881088188E-2</v>
      </c>
      <c r="Q4660">
        <f t="shared" si="1093"/>
        <v>1.0074379138810108</v>
      </c>
      <c r="R4660">
        <f t="shared" si="1084"/>
        <v>-3.6504722217388395E-2</v>
      </c>
      <c r="S4660">
        <f t="shared" si="1094"/>
        <v>0.98491096516473986</v>
      </c>
      <c r="T4660">
        <f t="shared" si="1085"/>
        <v>-2.3213853319856571E-2</v>
      </c>
      <c r="U4660">
        <f t="shared" si="1086"/>
        <v>0.97227382161111753</v>
      </c>
      <c r="V4660">
        <f t="shared" si="1087"/>
        <v>-1.3156910927777791E-2</v>
      </c>
      <c r="W4660">
        <f t="shared" si="1095"/>
        <v>0.90979097068248804</v>
      </c>
      <c r="X4660">
        <f t="shared" si="1088"/>
        <v>-6.0058844325570293E-2</v>
      </c>
      <c r="Y4660">
        <f t="shared" si="1089"/>
        <v>0.87709617301364606</v>
      </c>
      <c r="Z4660">
        <f t="shared" si="1090"/>
        <v>-3.4039538991180368E-2</v>
      </c>
      <c r="AI4660" s="11">
        <f>ABS('Expo Profiles Tahmin'!M4659-'Expo Profiles Tahmin'!C4659)/C4659</f>
        <v>2.2828837830763549E-2</v>
      </c>
      <c r="AJ4660" s="11">
        <f>ABS('Expo Profiles Tahmin'!O4659-'Expo Profiles Tahmin'!D4659)/D4659</f>
        <v>6.0646905998900788E-3</v>
      </c>
      <c r="AK4660" s="11">
        <f>ABS('Expo Profiles Tahmin'!Q4659-'Expo Profiles Tahmin'!E4659)/E4659</f>
        <v>8.2451875425093149E-2</v>
      </c>
      <c r="AL4660" s="11">
        <f>ABS('Expo Profiles Tahmin'!S4659-'Expo Profiles Tahmin'!F4659)/F4659</f>
        <v>2.1990110888224806E-2</v>
      </c>
      <c r="AM4660" s="11">
        <f>ABS('Expo Profiles Tahmin'!U4659-'Expo Profiles Tahmin'!G4659)/G4659</f>
        <v>5.31161218793905E-2</v>
      </c>
      <c r="AN4660" s="11">
        <f>ABS('Expo Profiles Tahmin'!W4659-'Expo Profiles Tahmin'!H4659)/H4659</f>
        <v>6.1563560721279421E-2</v>
      </c>
    </row>
    <row r="4661" spans="1:40" x14ac:dyDescent="0.5">
      <c r="A4661" s="6" t="s">
        <v>4658</v>
      </c>
      <c r="B4661">
        <v>0.96657479209003561</v>
      </c>
      <c r="C4661">
        <v>1.000485793858072</v>
      </c>
      <c r="D4661">
        <v>1.023551888736862</v>
      </c>
      <c r="E4661">
        <v>0.89964600058229816</v>
      </c>
      <c r="F4661">
        <v>0.97944468302696219</v>
      </c>
      <c r="G4661">
        <v>0.99740993739373884</v>
      </c>
      <c r="H4661">
        <v>0.84072160817650909</v>
      </c>
      <c r="K4661">
        <f t="shared" si="1091"/>
        <v>0.96657479209003561</v>
      </c>
      <c r="L4661">
        <f>0</f>
        <v>0</v>
      </c>
      <c r="M4661">
        <f t="shared" si="1081"/>
        <v>0.98202534304514066</v>
      </c>
      <c r="N4661">
        <f t="shared" si="1082"/>
        <v>1.4691270188526045E-2</v>
      </c>
      <c r="O4661">
        <f t="shared" si="1092"/>
        <v>1.0089433175461064</v>
      </c>
      <c r="P4661">
        <f t="shared" si="1083"/>
        <v>2.6317122049162645E-2</v>
      </c>
      <c r="Q4661">
        <f t="shared" si="1093"/>
        <v>0.9734717075916961</v>
      </c>
      <c r="R4661">
        <f t="shared" si="1084"/>
        <v>-3.2435148928655344E-2</v>
      </c>
      <c r="S4661">
        <f t="shared" si="1094"/>
        <v>0.95853609131129547</v>
      </c>
      <c r="T4661">
        <f t="shared" si="1085"/>
        <v>-1.5795589403854272E-2</v>
      </c>
      <c r="U4661">
        <f t="shared" si="1086"/>
        <v>0.94993729782103764</v>
      </c>
      <c r="V4661">
        <f t="shared" si="1087"/>
        <v>-8.9524629958998066E-3</v>
      </c>
      <c r="W4661">
        <f t="shared" si="1095"/>
        <v>0.89530284339196098</v>
      </c>
      <c r="X4661">
        <f t="shared" si="1088"/>
        <v>-5.2389521055825145E-2</v>
      </c>
      <c r="Y4661">
        <f t="shared" si="1089"/>
        <v>0.86678306732696475</v>
      </c>
      <c r="Z4661">
        <f t="shared" si="1090"/>
        <v>-2.9692798200410358E-2</v>
      </c>
      <c r="AI4661" s="11">
        <f>ABS('Expo Profiles Tahmin'!M4660-'Expo Profiles Tahmin'!C4660)/C4660</f>
        <v>2.6826729310682498E-2</v>
      </c>
      <c r="AJ4661" s="11">
        <f>ABS('Expo Profiles Tahmin'!O4660-'Expo Profiles Tahmin'!D4660)/D4660</f>
        <v>8.2033450104234545E-3</v>
      </c>
      <c r="AK4661" s="11">
        <f>ABS('Expo Profiles Tahmin'!Q4660-'Expo Profiles Tahmin'!E4660)/E4660</f>
        <v>8.9299944067055978E-2</v>
      </c>
      <c r="AL4661" s="11">
        <f>ABS('Expo Profiles Tahmin'!S4660-'Expo Profiles Tahmin'!F4660)/F4660</f>
        <v>1.6673889888464102E-2</v>
      </c>
      <c r="AM4661" s="11">
        <f>ABS('Expo Profiles Tahmin'!U4660-'Expo Profiles Tahmin'!G4660)/G4660</f>
        <v>4.8086979761251543E-2</v>
      </c>
      <c r="AN4661" s="11">
        <f>ABS('Expo Profiles Tahmin'!W4660-'Expo Profiles Tahmin'!H4660)/H4660</f>
        <v>6.9265612684249786E-2</v>
      </c>
    </row>
    <row r="4662" spans="1:40" x14ac:dyDescent="0.5">
      <c r="A4662" s="6" t="s">
        <v>4659</v>
      </c>
      <c r="B4662">
        <v>0.9383830858977027</v>
      </c>
      <c r="C4662">
        <v>0.98726491599144262</v>
      </c>
      <c r="D4662">
        <v>1.001743814298977</v>
      </c>
      <c r="E4662">
        <v>0.88189811580538902</v>
      </c>
      <c r="F4662">
        <v>0.96336485119255943</v>
      </c>
      <c r="G4662">
        <v>0.9811216496686892</v>
      </c>
      <c r="H4662">
        <v>0.8291483553839063</v>
      </c>
      <c r="K4662">
        <f t="shared" si="1091"/>
        <v>0.9383830858977027</v>
      </c>
      <c r="L4662">
        <f>0</f>
        <v>0</v>
      </c>
      <c r="M4662">
        <f t="shared" si="1081"/>
        <v>0.96065465462953514</v>
      </c>
      <c r="N4662">
        <f t="shared" si="1082"/>
        <v>2.1177085186956948E-2</v>
      </c>
      <c r="O4662">
        <f t="shared" si="1092"/>
        <v>0.99090409112943578</v>
      </c>
      <c r="P4662">
        <f t="shared" si="1083"/>
        <v>2.980359726222025E-2</v>
      </c>
      <c r="Q4662">
        <f t="shared" si="1093"/>
        <v>0.95746318771394412</v>
      </c>
      <c r="R4662">
        <f t="shared" si="1084"/>
        <v>-3.0332902082981675E-2</v>
      </c>
      <c r="S4662">
        <f t="shared" si="1094"/>
        <v>0.94363950011465969</v>
      </c>
      <c r="T4662">
        <f t="shared" si="1085"/>
        <v>-1.4634993879896852E-2</v>
      </c>
      <c r="U4662">
        <f t="shared" si="1086"/>
        <v>0.93567251091995995</v>
      </c>
      <c r="V4662">
        <f t="shared" si="1087"/>
        <v>-8.2946725066826068E-3</v>
      </c>
      <c r="W4662">
        <f t="shared" si="1095"/>
        <v>0.88262246246713039</v>
      </c>
      <c r="X4662">
        <f t="shared" si="1088"/>
        <v>-5.0850651405069634E-2</v>
      </c>
      <c r="Y4662">
        <f t="shared" si="1089"/>
        <v>0.85494041534006426</v>
      </c>
      <c r="Z4662">
        <f t="shared" si="1090"/>
        <v>-2.8820613361233708E-2</v>
      </c>
      <c r="AI4662" s="11">
        <f>ABS('Expo Profiles Tahmin'!M4661-'Expo Profiles Tahmin'!C4661)/C4661</f>
        <v>1.8451487193780317E-2</v>
      </c>
      <c r="AJ4662" s="11">
        <f>ABS('Expo Profiles Tahmin'!O4661-'Expo Profiles Tahmin'!D4661)/D4661</f>
        <v>1.4272428541735762E-2</v>
      </c>
      <c r="AK4662" s="11">
        <f>ABS('Expo Profiles Tahmin'!Q4661-'Expo Profiles Tahmin'!E4661)/E4661</f>
        <v>8.2060840554633793E-2</v>
      </c>
      <c r="AL4662" s="11">
        <f>ABS('Expo Profiles Tahmin'!S4661-'Expo Profiles Tahmin'!F4661)/F4661</f>
        <v>2.1347394169366429E-2</v>
      </c>
      <c r="AM4662" s="11">
        <f>ABS('Expo Profiles Tahmin'!U4661-'Expo Profiles Tahmin'!G4661)/G4661</f>
        <v>4.7595915974878486E-2</v>
      </c>
      <c r="AN4662" s="11">
        <f>ABS('Expo Profiles Tahmin'!W4661-'Expo Profiles Tahmin'!H4661)/H4661</f>
        <v>6.4921889344364964E-2</v>
      </c>
    </row>
    <row r="4663" spans="1:40" x14ac:dyDescent="0.5">
      <c r="A4663" s="6" t="s">
        <v>4660</v>
      </c>
      <c r="B4663">
        <v>0.90044374758492074</v>
      </c>
      <c r="C4663">
        <v>0.95823269714452142</v>
      </c>
      <c r="D4663">
        <v>0.95938679212285327</v>
      </c>
      <c r="E4663">
        <v>0.84147413385527603</v>
      </c>
      <c r="F4663">
        <v>0.93638502447285021</v>
      </c>
      <c r="G4663">
        <v>0.94763260414723072</v>
      </c>
      <c r="H4663">
        <v>0.79442670329946974</v>
      </c>
      <c r="K4663">
        <f t="shared" si="1091"/>
        <v>0.90044374758492074</v>
      </c>
      <c r="L4663">
        <f>0</f>
        <v>0</v>
      </c>
      <c r="M4663">
        <f t="shared" si="1081"/>
        <v>0.92677358342758231</v>
      </c>
      <c r="N4663">
        <f t="shared" si="1082"/>
        <v>2.5035918363562868E-2</v>
      </c>
      <c r="O4663">
        <f t="shared" si="1092"/>
        <v>0.9552618713546428</v>
      </c>
      <c r="P4663">
        <f t="shared" si="1083"/>
        <v>2.8318629394086269E-2</v>
      </c>
      <c r="Q4663">
        <f t="shared" si="1093"/>
        <v>0.91883391267235792</v>
      </c>
      <c r="R4663">
        <f t="shared" si="1084"/>
        <v>-3.3246140818905749E-2</v>
      </c>
      <c r="S4663">
        <f t="shared" si="1094"/>
        <v>0.90873204654471551</v>
      </c>
      <c r="T4663">
        <f t="shared" si="1085"/>
        <v>-1.1239236741839917E-2</v>
      </c>
      <c r="U4663">
        <f t="shared" si="1086"/>
        <v>0.90261363758508417</v>
      </c>
      <c r="V4663">
        <f t="shared" si="1087"/>
        <v>-6.3700599237485594E-3</v>
      </c>
      <c r="W4663">
        <f t="shared" si="1095"/>
        <v>0.8498537123256461</v>
      </c>
      <c r="X4663">
        <f t="shared" si="1088"/>
        <v>-5.0480205098265341E-2</v>
      </c>
      <c r="Y4663">
        <f t="shared" si="1089"/>
        <v>0.82237332853699652</v>
      </c>
      <c r="Z4663">
        <f t="shared" si="1090"/>
        <v>-2.8610655583221112E-2</v>
      </c>
      <c r="AI4663" s="11">
        <f>ABS('Expo Profiles Tahmin'!M4662-'Expo Profiles Tahmin'!C4662)/C4662</f>
        <v>2.6953516660910216E-2</v>
      </c>
      <c r="AJ4663" s="11">
        <f>ABS('Expo Profiles Tahmin'!O4662-'Expo Profiles Tahmin'!D4662)/D4662</f>
        <v>1.0820853610288424E-2</v>
      </c>
      <c r="AK4663" s="11">
        <f>ABS('Expo Profiles Tahmin'!Q4662-'Expo Profiles Tahmin'!E4662)/E4662</f>
        <v>8.5684582554693051E-2</v>
      </c>
      <c r="AL4663" s="11">
        <f>ABS('Expo Profiles Tahmin'!S4662-'Expo Profiles Tahmin'!F4662)/F4662</f>
        <v>2.0475473081129673E-2</v>
      </c>
      <c r="AM4663" s="11">
        <f>ABS('Expo Profiles Tahmin'!U4662-'Expo Profiles Tahmin'!G4662)/G4662</f>
        <v>4.6323652896739939E-2</v>
      </c>
      <c r="AN4663" s="11">
        <f>ABS('Expo Profiles Tahmin'!W4662-'Expo Profiles Tahmin'!H4662)/H4662</f>
        <v>6.4492809683575736E-2</v>
      </c>
    </row>
    <row r="4664" spans="1:40" x14ac:dyDescent="0.5">
      <c r="A4664" s="6" t="s">
        <v>4661</v>
      </c>
      <c r="B4664">
        <v>0.89922481430383017</v>
      </c>
      <c r="C4664">
        <v>0.94651534521570002</v>
      </c>
      <c r="D4664">
        <v>0.94167987322096092</v>
      </c>
      <c r="E4664">
        <v>0.81153768884401356</v>
      </c>
      <c r="F4664">
        <v>0.92490425999022075</v>
      </c>
      <c r="G4664">
        <v>0.93787314164486735</v>
      </c>
      <c r="H4664">
        <v>0.74414284067519043</v>
      </c>
      <c r="K4664">
        <f t="shared" si="1091"/>
        <v>0.89922481430383017</v>
      </c>
      <c r="L4664">
        <f>0</f>
        <v>0</v>
      </c>
      <c r="M4664">
        <f t="shared" si="1081"/>
        <v>0.92077135434843949</v>
      </c>
      <c r="N4664">
        <f t="shared" si="1082"/>
        <v>2.0487686318956845E-2</v>
      </c>
      <c r="O4664">
        <f t="shared" si="1092"/>
        <v>0.94145078064773935</v>
      </c>
      <c r="P4664">
        <f t="shared" si="1083"/>
        <v>2.0670003691673655E-2</v>
      </c>
      <c r="Q4664">
        <f t="shared" si="1093"/>
        <v>0.89351202409564756</v>
      </c>
      <c r="R4664">
        <f t="shared" si="1084"/>
        <v>-4.456714137647181E-2</v>
      </c>
      <c r="S4664">
        <f t="shared" si="1094"/>
        <v>0.88355353972884698</v>
      </c>
      <c r="T4664">
        <f t="shared" si="1085"/>
        <v>-1.1659244922260956E-2</v>
      </c>
      <c r="U4664">
        <f t="shared" si="1086"/>
        <v>0.87720648696775183</v>
      </c>
      <c r="V4664">
        <f t="shared" si="1087"/>
        <v>-6.6081078747972487E-3</v>
      </c>
      <c r="W4664">
        <f t="shared" si="1095"/>
        <v>0.81298263086930533</v>
      </c>
      <c r="X4664">
        <f t="shared" si="1088"/>
        <v>-6.1392466486167245E-2</v>
      </c>
      <c r="Y4664">
        <f t="shared" si="1089"/>
        <v>0.77956183676818047</v>
      </c>
      <c r="Z4664">
        <f t="shared" si="1090"/>
        <v>-3.4795395752077289E-2</v>
      </c>
      <c r="AI4664" s="11">
        <f>ABS('Expo Profiles Tahmin'!M4663-'Expo Profiles Tahmin'!C4663)/C4663</f>
        <v>3.2830348839781254E-2</v>
      </c>
      <c r="AJ4664" s="11">
        <f>ABS('Expo Profiles Tahmin'!O4663-'Expo Profiles Tahmin'!D4663)/D4663</f>
        <v>4.2995388325944963E-3</v>
      </c>
      <c r="AK4664" s="11">
        <f>ABS('Expo Profiles Tahmin'!Q4663-'Expo Profiles Tahmin'!E4663)/E4663</f>
        <v>9.1933638485894198E-2</v>
      </c>
      <c r="AL4664" s="11">
        <f>ABS('Expo Profiles Tahmin'!S4663-'Expo Profiles Tahmin'!F4663)/F4663</f>
        <v>2.9531631973399294E-2</v>
      </c>
      <c r="AM4664" s="11">
        <f>ABS('Expo Profiles Tahmin'!U4663-'Expo Profiles Tahmin'!G4663)/G4663</f>
        <v>4.7506772524631383E-2</v>
      </c>
      <c r="AN4664" s="11">
        <f>ABS('Expo Profiles Tahmin'!W4663-'Expo Profiles Tahmin'!H4663)/H4663</f>
        <v>6.9769821175412347E-2</v>
      </c>
    </row>
    <row r="4665" spans="1:40" x14ac:dyDescent="0.5">
      <c r="A4665" s="6" t="s">
        <v>4662</v>
      </c>
      <c r="B4665">
        <v>0.96973411378949137</v>
      </c>
      <c r="C4665">
        <v>1.014666426979757</v>
      </c>
      <c r="D4665">
        <v>0.97452749089403645</v>
      </c>
      <c r="E4665">
        <v>0.81259435777368627</v>
      </c>
      <c r="F4665">
        <v>0.96474825403275222</v>
      </c>
      <c r="G4665">
        <v>1.007507957387326</v>
      </c>
      <c r="H4665">
        <v>0.82506741760044644</v>
      </c>
      <c r="K4665">
        <f t="shared" si="1091"/>
        <v>0.96973411378949137</v>
      </c>
      <c r="L4665">
        <f>0</f>
        <v>0</v>
      </c>
      <c r="M4665">
        <f t="shared" si="1081"/>
        <v>0.99020620126203829</v>
      </c>
      <c r="N4665">
        <f t="shared" si="1082"/>
        <v>1.9466035176108124E-2</v>
      </c>
      <c r="O4665">
        <f t="shared" si="1092"/>
        <v>0.99365956640416075</v>
      </c>
      <c r="P4665">
        <f t="shared" si="1083"/>
        <v>4.2402699207099402E-3</v>
      </c>
      <c r="Q4665">
        <f t="shared" si="1093"/>
        <v>0.91347084309725535</v>
      </c>
      <c r="R4665">
        <f t="shared" si="1084"/>
        <v>-7.6039660216169674E-2</v>
      </c>
      <c r="S4665">
        <f t="shared" si="1094"/>
        <v>0.89543946316544198</v>
      </c>
      <c r="T4665">
        <f t="shared" si="1085"/>
        <v>-2.0882059603380899E-2</v>
      </c>
      <c r="U4665">
        <f t="shared" si="1086"/>
        <v>0.88407170007729086</v>
      </c>
      <c r="V4665">
        <f t="shared" si="1087"/>
        <v>-1.1835320677038066E-2</v>
      </c>
      <c r="W4665">
        <f t="shared" si="1095"/>
        <v>0.85074522874736225</v>
      </c>
      <c r="X4665">
        <f t="shared" si="1088"/>
        <v>-3.2270339584866137E-2</v>
      </c>
      <c r="Y4665">
        <f t="shared" si="1089"/>
        <v>0.83317792063013263</v>
      </c>
      <c r="Z4665">
        <f t="shared" si="1090"/>
        <v>-1.8289853807426752E-2</v>
      </c>
      <c r="AI4665" s="11">
        <f>ABS('Expo Profiles Tahmin'!M4664-'Expo Profiles Tahmin'!C4664)/C4664</f>
        <v>2.719870417039438E-2</v>
      </c>
      <c r="AJ4665" s="11">
        <f>ABS('Expo Profiles Tahmin'!O4664-'Expo Profiles Tahmin'!D4664)/D4664</f>
        <v>2.4328073662440068E-4</v>
      </c>
      <c r="AK4665" s="11">
        <f>ABS('Expo Profiles Tahmin'!Q4664-'Expo Profiles Tahmin'!E4664)/E4664</f>
        <v>0.10101112539628504</v>
      </c>
      <c r="AL4665" s="11">
        <f>ABS('Expo Profiles Tahmin'!S4664-'Expo Profiles Tahmin'!F4664)/F4664</f>
        <v>4.4708108774210831E-2</v>
      </c>
      <c r="AM4665" s="11">
        <f>ABS('Expo Profiles Tahmin'!U4664-'Expo Profiles Tahmin'!G4664)/G4664</f>
        <v>6.4685352403542229E-2</v>
      </c>
      <c r="AN4665" s="11">
        <f>ABS('Expo Profiles Tahmin'!W4664-'Expo Profiles Tahmin'!H4664)/H4664</f>
        <v>9.2508838936962448E-2</v>
      </c>
    </row>
    <row r="4666" spans="1:40" x14ac:dyDescent="0.5">
      <c r="A4666" s="6" t="s">
        <v>4663</v>
      </c>
      <c r="B4666">
        <v>1.1388463291714179</v>
      </c>
      <c r="C4666">
        <v>1.1770865005900679</v>
      </c>
      <c r="D4666">
        <v>1.086082818769972</v>
      </c>
      <c r="E4666">
        <v>0.83622720531072636</v>
      </c>
      <c r="F4666">
        <v>1.095877214933501</v>
      </c>
      <c r="G4666">
        <v>1.1676528883073689</v>
      </c>
      <c r="H4666">
        <v>0.92894398938725486</v>
      </c>
      <c r="K4666">
        <f t="shared" si="1091"/>
        <v>1.1388463291714179</v>
      </c>
      <c r="L4666">
        <f>0</f>
        <v>0</v>
      </c>
      <c r="M4666">
        <f t="shared" si="1081"/>
        <v>1.1562693389980607</v>
      </c>
      <c r="N4666">
        <f t="shared" si="1082"/>
        <v>1.6566797236183945E-2</v>
      </c>
      <c r="O4666">
        <f t="shared" si="1092"/>
        <v>1.1333095377227975</v>
      </c>
      <c r="P4666">
        <f t="shared" si="1083"/>
        <v>-2.1017360121854612E-2</v>
      </c>
      <c r="Q4666">
        <f t="shared" si="1093"/>
        <v>0.98651128942588273</v>
      </c>
      <c r="R4666">
        <f t="shared" si="1084"/>
        <v>-0.14061704417855983</v>
      </c>
      <c r="S4666">
        <f t="shared" si="1094"/>
        <v>0.95979163575984217</v>
      </c>
      <c r="T4666">
        <f t="shared" si="1085"/>
        <v>-3.2316871411283546E-2</v>
      </c>
      <c r="U4666">
        <f t="shared" si="1086"/>
        <v>0.94219899667484319</v>
      </c>
      <c r="V4666">
        <f t="shared" si="1087"/>
        <v>-1.8316226641227503E-2</v>
      </c>
      <c r="W4666">
        <f t="shared" si="1095"/>
        <v>0.92618876582970788</v>
      </c>
      <c r="X4666">
        <f t="shared" si="1088"/>
        <v>-1.6123553551935378E-2</v>
      </c>
      <c r="Y4666">
        <f t="shared" si="1089"/>
        <v>0.9174114354131313</v>
      </c>
      <c r="Z4666">
        <f t="shared" si="1090"/>
        <v>-9.1383431694475499E-3</v>
      </c>
      <c r="AI4666" s="11">
        <f>ABS('Expo Profiles Tahmin'!M4665-'Expo Profiles Tahmin'!C4665)/C4665</f>
        <v>2.4106667045766614E-2</v>
      </c>
      <c r="AJ4666" s="11">
        <f>ABS('Expo Profiles Tahmin'!O4665-'Expo Profiles Tahmin'!D4665)/D4665</f>
        <v>1.9632155776921633E-2</v>
      </c>
      <c r="AK4666" s="11">
        <f>ABS('Expo Profiles Tahmin'!Q4665-'Expo Profiles Tahmin'!E4665)/E4665</f>
        <v>0.12414125739187565</v>
      </c>
      <c r="AL4666" s="11">
        <f>ABS('Expo Profiles Tahmin'!S4665-'Expo Profiles Tahmin'!F4665)/F4665</f>
        <v>7.1841322933306154E-2</v>
      </c>
      <c r="AM4666" s="11">
        <f>ABS('Expo Profiles Tahmin'!U4665-'Expo Profiles Tahmin'!G4665)/G4665</f>
        <v>0.12251640932954078</v>
      </c>
      <c r="AN4666" s="11">
        <f>ABS('Expo Profiles Tahmin'!W4665-'Expo Profiles Tahmin'!H4665)/H4665</f>
        <v>3.1122076328737956E-2</v>
      </c>
    </row>
    <row r="4667" spans="1:40" x14ac:dyDescent="0.5">
      <c r="A4667" s="6" t="s">
        <v>4664</v>
      </c>
      <c r="B4667">
        <v>1.2457670668518599</v>
      </c>
      <c r="C4667">
        <v>1.282416694407958</v>
      </c>
      <c r="D4667">
        <v>1.172768895367523</v>
      </c>
      <c r="E4667">
        <v>0.86736809038366647</v>
      </c>
      <c r="F4667">
        <v>1.157255867937889</v>
      </c>
      <c r="G4667">
        <v>1.2616517807995069</v>
      </c>
      <c r="H4667">
        <v>0.99775209024717437</v>
      </c>
      <c r="K4667">
        <f t="shared" si="1091"/>
        <v>1.2457670668518599</v>
      </c>
      <c r="L4667">
        <f>0</f>
        <v>0</v>
      </c>
      <c r="M4667">
        <f t="shared" si="1081"/>
        <v>1.2624653921303204</v>
      </c>
      <c r="N4667">
        <f t="shared" si="1082"/>
        <v>1.5877725595325826E-2</v>
      </c>
      <c r="O4667">
        <f t="shared" si="1092"/>
        <v>1.2302413272433821</v>
      </c>
      <c r="P4667">
        <f t="shared" si="1083"/>
        <v>-2.986021621530701E-2</v>
      </c>
      <c r="Q4667">
        <f t="shared" si="1093"/>
        <v>1.0486535189216797</v>
      </c>
      <c r="R4667">
        <f t="shared" si="1084"/>
        <v>-0.17413151483543893</v>
      </c>
      <c r="S4667">
        <f t="shared" si="1094"/>
        <v>1.0033413766325026</v>
      </c>
      <c r="T4667">
        <f t="shared" si="1085"/>
        <v>-5.164266553209329E-2</v>
      </c>
      <c r="U4667">
        <f t="shared" si="1086"/>
        <v>0.97522817332977763</v>
      </c>
      <c r="V4667">
        <f t="shared" si="1087"/>
        <v>-2.9269503047026527E-2</v>
      </c>
      <c r="W4667">
        <f t="shared" si="1095"/>
        <v>0.96955681933695437</v>
      </c>
      <c r="X4667">
        <f t="shared" si="1088"/>
        <v>-6.8310291886000841E-3</v>
      </c>
      <c r="Y4667">
        <f t="shared" si="1089"/>
        <v>0.96583814776244736</v>
      </c>
      <c r="Z4667">
        <f t="shared" si="1090"/>
        <v>-3.8716210247863683E-3</v>
      </c>
      <c r="AI4667" s="11">
        <f>ABS('Expo Profiles Tahmin'!M4666-'Expo Profiles Tahmin'!C4666)/C4666</f>
        <v>1.7685328632663488E-2</v>
      </c>
      <c r="AJ4667" s="11">
        <f>ABS('Expo Profiles Tahmin'!O4666-'Expo Profiles Tahmin'!D4666)/D4666</f>
        <v>4.3483533793777764E-2</v>
      </c>
      <c r="AK4667" s="11">
        <f>ABS('Expo Profiles Tahmin'!Q4666-'Expo Profiles Tahmin'!E4666)/E4666</f>
        <v>0.17971680801668444</v>
      </c>
      <c r="AL4667" s="11">
        <f>ABS('Expo Profiles Tahmin'!S4666-'Expo Profiles Tahmin'!F4666)/F4666</f>
        <v>0.12417958628870356</v>
      </c>
      <c r="AM4667" s="11">
        <f>ABS('Expo Profiles Tahmin'!U4666-'Expo Profiles Tahmin'!G4666)/G4666</f>
        <v>0.19308297345056369</v>
      </c>
      <c r="AN4667" s="11">
        <f>ABS('Expo Profiles Tahmin'!W4666-'Expo Profiles Tahmin'!H4666)/H4666</f>
        <v>2.9659738251435028E-3</v>
      </c>
    </row>
    <row r="4668" spans="1:40" x14ac:dyDescent="0.5">
      <c r="A4668" s="6" t="s">
        <v>4665</v>
      </c>
      <c r="B4668">
        <v>1.295640768445192</v>
      </c>
      <c r="C4668">
        <v>1.321427709473014</v>
      </c>
      <c r="D4668">
        <v>1.2146927180005529</v>
      </c>
      <c r="E4668">
        <v>0.89534589073690829</v>
      </c>
      <c r="F4668">
        <v>1.168799418322932</v>
      </c>
      <c r="G4668">
        <v>1.3018808813956579</v>
      </c>
      <c r="H4668">
        <v>1.036984822049158</v>
      </c>
      <c r="K4668">
        <f t="shared" si="1091"/>
        <v>1.295640768445192</v>
      </c>
      <c r="L4668">
        <f>0</f>
        <v>0</v>
      </c>
      <c r="M4668">
        <f t="shared" si="1081"/>
        <v>1.3073898299754885</v>
      </c>
      <c r="N4668">
        <f t="shared" si="1082"/>
        <v>1.1171681702791961E-2</v>
      </c>
      <c r="O4668">
        <f t="shared" si="1092"/>
        <v>1.2712367496337782</v>
      </c>
      <c r="P4668">
        <f t="shared" si="1083"/>
        <v>-3.3827416893997014E-2</v>
      </c>
      <c r="Q4668">
        <f t="shared" si="1093"/>
        <v>1.0815581822283395</v>
      </c>
      <c r="R4668">
        <f t="shared" si="1084"/>
        <v>-0.18201963139879421</v>
      </c>
      <c r="S4668">
        <f t="shared" si="1094"/>
        <v>1.0222193486980318</v>
      </c>
      <c r="T4668">
        <f t="shared" si="1085"/>
        <v>-6.5367691046183729E-2</v>
      </c>
      <c r="U4668">
        <f t="shared" si="1086"/>
        <v>0.98663452423406128</v>
      </c>
      <c r="V4668">
        <f t="shared" si="1087"/>
        <v>-3.7048432967976073E-2</v>
      </c>
      <c r="W4668">
        <f t="shared" si="1095"/>
        <v>0.98940675338076756</v>
      </c>
      <c r="X4668">
        <f t="shared" si="1088"/>
        <v>8.1533693334932215E-4</v>
      </c>
      <c r="Y4668">
        <f t="shared" si="1089"/>
        <v>0.98985060601175201</v>
      </c>
      <c r="Z4668">
        <f t="shared" si="1090"/>
        <v>4.6210834799359187E-4</v>
      </c>
      <c r="AI4668" s="11">
        <f>ABS('Expo Profiles Tahmin'!M4667-'Expo Profiles Tahmin'!C4667)/C4667</f>
        <v>1.5557581529183368E-2</v>
      </c>
      <c r="AJ4668" s="11">
        <f>ABS('Expo Profiles Tahmin'!O4667-'Expo Profiles Tahmin'!D4667)/D4667</f>
        <v>4.9005760728202376E-2</v>
      </c>
      <c r="AK4668" s="11">
        <f>ABS('Expo Profiles Tahmin'!Q4667-'Expo Profiles Tahmin'!E4667)/E4667</f>
        <v>0.20900633830998383</v>
      </c>
      <c r="AL4668" s="11">
        <f>ABS('Expo Profiles Tahmin'!S4667-'Expo Profiles Tahmin'!F4667)/F4667</f>
        <v>0.13299953413037885</v>
      </c>
      <c r="AM4668" s="11">
        <f>ABS('Expo Profiles Tahmin'!U4667-'Expo Profiles Tahmin'!G4667)/G4667</f>
        <v>0.2270227108847919</v>
      </c>
      <c r="AN4668" s="11">
        <f>ABS('Expo Profiles Tahmin'!W4667-'Expo Profiles Tahmin'!H4667)/H4667</f>
        <v>2.8258794129146003E-2</v>
      </c>
    </row>
    <row r="4669" spans="1:40" x14ac:dyDescent="0.5">
      <c r="A4669" s="6" t="s">
        <v>4666</v>
      </c>
      <c r="B4669">
        <v>1.319937319819759</v>
      </c>
      <c r="C4669">
        <v>1.3371879964280931</v>
      </c>
      <c r="D4669">
        <v>1.2423059661079541</v>
      </c>
      <c r="E4669">
        <v>0.91532870102556618</v>
      </c>
      <c r="F4669">
        <v>1.194752635167124</v>
      </c>
      <c r="G4669">
        <v>1.331097883577737</v>
      </c>
      <c r="H4669">
        <v>1.077346473530981</v>
      </c>
      <c r="K4669">
        <f t="shared" si="1091"/>
        <v>1.319937319819759</v>
      </c>
      <c r="L4669">
        <f>0</f>
        <v>0</v>
      </c>
      <c r="M4669">
        <f t="shared" si="1081"/>
        <v>1.3277970834377815</v>
      </c>
      <c r="N4669">
        <f t="shared" si="1082"/>
        <v>7.473514133304212E-3</v>
      </c>
      <c r="O4669">
        <f t="shared" si="1092"/>
        <v>1.2929139964518126</v>
      </c>
      <c r="P4669">
        <f t="shared" si="1083"/>
        <v>-3.2801572050936929E-2</v>
      </c>
      <c r="Q4669">
        <f t="shared" si="1093"/>
        <v>1.1030218576597233</v>
      </c>
      <c r="R4669">
        <f t="shared" si="1084"/>
        <v>-0.18217229460762396</v>
      </c>
      <c r="S4669">
        <f t="shared" si="1094"/>
        <v>1.0456454449732853</v>
      </c>
      <c r="T4669">
        <f t="shared" si="1085"/>
        <v>-6.350921100323291E-2</v>
      </c>
      <c r="U4669">
        <f t="shared" si="1086"/>
        <v>1.0110723387609426</v>
      </c>
      <c r="V4669">
        <f t="shared" si="1087"/>
        <v>-3.5995102611777109E-2</v>
      </c>
      <c r="W4669">
        <f t="shared" si="1095"/>
        <v>1.0216732073951948</v>
      </c>
      <c r="X4669">
        <f t="shared" si="1088"/>
        <v>8.3110198858172245E-3</v>
      </c>
      <c r="Y4669">
        <f t="shared" si="1089"/>
        <v>1.0261975554182023</v>
      </c>
      <c r="Z4669">
        <f t="shared" si="1090"/>
        <v>4.7104350514333253E-3</v>
      </c>
      <c r="AI4669" s="11">
        <f>ABS('Expo Profiles Tahmin'!M4668-'Expo Profiles Tahmin'!C4668)/C4668</f>
        <v>1.0623267089747849E-2</v>
      </c>
      <c r="AJ4669" s="11">
        <f>ABS('Expo Profiles Tahmin'!O4668-'Expo Profiles Tahmin'!D4668)/D4668</f>
        <v>4.6550070478976531E-2</v>
      </c>
      <c r="AK4669" s="11">
        <f>ABS('Expo Profiles Tahmin'!Q4668-'Expo Profiles Tahmin'!E4668)/E4668</f>
        <v>0.20797804895063574</v>
      </c>
      <c r="AL4669" s="11">
        <f>ABS('Expo Profiles Tahmin'!S4668-'Expo Profiles Tahmin'!F4668)/F4668</f>
        <v>0.12541079960086107</v>
      </c>
      <c r="AM4669" s="11">
        <f>ABS('Expo Profiles Tahmin'!U4668-'Expo Profiles Tahmin'!G4668)/G4668</f>
        <v>0.24214685204044359</v>
      </c>
      <c r="AN4669" s="11">
        <f>ABS('Expo Profiles Tahmin'!W4668-'Expo Profiles Tahmin'!H4668)/H4668</f>
        <v>4.588116205439987E-2</v>
      </c>
    </row>
    <row r="4670" spans="1:40" x14ac:dyDescent="0.5">
      <c r="A4670" s="6" t="s">
        <v>4667</v>
      </c>
      <c r="B4670">
        <v>1.2771919017129629</v>
      </c>
      <c r="C4670">
        <v>1.2988011092689049</v>
      </c>
      <c r="D4670">
        <v>1.2101712539805349</v>
      </c>
      <c r="E4670">
        <v>0.9163080233545764</v>
      </c>
      <c r="F4670">
        <v>1.161864292803964</v>
      </c>
      <c r="G4670">
        <v>1.2986623067344341</v>
      </c>
      <c r="H4670">
        <v>1.0668228752693569</v>
      </c>
      <c r="K4670">
        <f t="shared" si="1091"/>
        <v>1.2771919017129629</v>
      </c>
      <c r="L4670">
        <f>0</f>
        <v>0</v>
      </c>
      <c r="M4670">
        <f t="shared" si="1081"/>
        <v>1.2870375018142617</v>
      </c>
      <c r="N4670">
        <f t="shared" si="1082"/>
        <v>9.3617613816267889E-3</v>
      </c>
      <c r="O4670">
        <f t="shared" si="1092"/>
        <v>1.2571120059437346</v>
      </c>
      <c r="P4670">
        <f t="shared" si="1083"/>
        <v>-2.7994816576961418E-2</v>
      </c>
      <c r="Q4670">
        <f t="shared" si="1093"/>
        <v>1.0865948896200615</v>
      </c>
      <c r="R4670">
        <f t="shared" si="1084"/>
        <v>-0.16351319514825827</v>
      </c>
      <c r="S4670">
        <f t="shared" si="1094"/>
        <v>1.0318759650734133</v>
      </c>
      <c r="T4670">
        <f t="shared" si="1085"/>
        <v>-6.0065361539207413E-2</v>
      </c>
      <c r="U4670">
        <f t="shared" si="1086"/>
        <v>0.99917761956771867</v>
      </c>
      <c r="V4670">
        <f t="shared" si="1087"/>
        <v>-3.4043232751028739E-2</v>
      </c>
      <c r="W4670">
        <f t="shared" si="1095"/>
        <v>1.0114657568874632</v>
      </c>
      <c r="X4670">
        <f t="shared" si="1088"/>
        <v>1.0011291769950779E-2</v>
      </c>
      <c r="Y4670">
        <f t="shared" si="1089"/>
        <v>1.0169156978994471</v>
      </c>
      <c r="Z4670">
        <f t="shared" si="1090"/>
        <v>5.6740978016161115E-3</v>
      </c>
      <c r="AI4670" s="11">
        <f>ABS('Expo Profiles Tahmin'!M4669-'Expo Profiles Tahmin'!C4669)/C4669</f>
        <v>7.0228816108106442E-3</v>
      </c>
      <c r="AJ4670" s="11">
        <f>ABS('Expo Profiles Tahmin'!O4669-'Expo Profiles Tahmin'!D4669)/D4669</f>
        <v>4.0737170813410377E-2</v>
      </c>
      <c r="AK4670" s="11">
        <f>ABS('Expo Profiles Tahmin'!Q4669-'Expo Profiles Tahmin'!E4669)/E4669</f>
        <v>0.20505546960764928</v>
      </c>
      <c r="AL4670" s="11">
        <f>ABS('Expo Profiles Tahmin'!S4669-'Expo Profiles Tahmin'!F4669)/F4669</f>
        <v>0.1248017253152837</v>
      </c>
      <c r="AM4670" s="11">
        <f>ABS('Expo Profiles Tahmin'!U4669-'Expo Profiles Tahmin'!G4669)/G4669</f>
        <v>0.24042224750341185</v>
      </c>
      <c r="AN4670" s="11">
        <f>ABS('Expo Profiles Tahmin'!W4669-'Expo Profiles Tahmin'!H4669)/H4669</f>
        <v>5.1676287530155615E-2</v>
      </c>
    </row>
    <row r="4671" spans="1:40" x14ac:dyDescent="0.5">
      <c r="A4671" s="6" t="s">
        <v>4668</v>
      </c>
      <c r="B4671">
        <v>1.317174191375494</v>
      </c>
      <c r="C4671">
        <v>1.279006043847811</v>
      </c>
      <c r="D4671">
        <v>1.2292227403224081</v>
      </c>
      <c r="E4671">
        <v>0.94114440807468713</v>
      </c>
      <c r="F4671">
        <v>1.19137728920181</v>
      </c>
      <c r="G4671">
        <v>1.3340175733595361</v>
      </c>
      <c r="H4671">
        <v>1.088223383343496</v>
      </c>
      <c r="K4671">
        <f t="shared" si="1091"/>
        <v>1.317174191375494</v>
      </c>
      <c r="L4671">
        <f>0</f>
        <v>0</v>
      </c>
      <c r="M4671">
        <f t="shared" si="1081"/>
        <v>1.2997839971172316</v>
      </c>
      <c r="N4671">
        <f t="shared" si="1082"/>
        <v>-1.6535594311261226E-2</v>
      </c>
      <c r="O4671">
        <f t="shared" si="1092"/>
        <v>1.2586331980769736</v>
      </c>
      <c r="P4671">
        <f t="shared" si="1083"/>
        <v>-3.9941143049967438E-2</v>
      </c>
      <c r="Q4671">
        <f t="shared" si="1093"/>
        <v>1.0922356297335396</v>
      </c>
      <c r="R4671">
        <f t="shared" si="1084"/>
        <v>-0.1601831665518953</v>
      </c>
      <c r="S4671">
        <f t="shared" si="1094"/>
        <v>1.0502061958774722</v>
      </c>
      <c r="T4671">
        <f t="shared" si="1085"/>
        <v>-4.7835819466272321E-2</v>
      </c>
      <c r="U4671">
        <f t="shared" si="1086"/>
        <v>1.0241653611538653</v>
      </c>
      <c r="V4671">
        <f t="shared" si="1087"/>
        <v>-2.7111897676059222E-2</v>
      </c>
      <c r="W4671">
        <f t="shared" si="1095"/>
        <v>1.0385923570231279</v>
      </c>
      <c r="X4671">
        <f t="shared" si="1088"/>
        <v>1.2385665238039122E-2</v>
      </c>
      <c r="Y4671">
        <f t="shared" si="1089"/>
        <v>1.0453348580402393</v>
      </c>
      <c r="Z4671">
        <f t="shared" si="1090"/>
        <v>7.0198209695226266E-3</v>
      </c>
      <c r="AI4671" s="11">
        <f>ABS('Expo Profiles Tahmin'!M4670-'Expo Profiles Tahmin'!C4670)/C4670</f>
        <v>9.0572816505099501E-3</v>
      </c>
      <c r="AJ4671" s="11">
        <f>ABS('Expo Profiles Tahmin'!O4670-'Expo Profiles Tahmin'!D4670)/D4670</f>
        <v>3.8788520061768639E-2</v>
      </c>
      <c r="AK4671" s="11">
        <f>ABS('Expo Profiles Tahmin'!Q4670-'Expo Profiles Tahmin'!E4670)/E4670</f>
        <v>0.18584019993852058</v>
      </c>
      <c r="AL4671" s="11">
        <f>ABS('Expo Profiles Tahmin'!S4670-'Expo Profiles Tahmin'!F4670)/F4670</f>
        <v>0.11187909684085887</v>
      </c>
      <c r="AM4671" s="11">
        <f>ABS('Expo Profiles Tahmin'!U4670-'Expo Profiles Tahmin'!G4670)/G4670</f>
        <v>0.23061013291422</v>
      </c>
      <c r="AN4671" s="11">
        <f>ABS('Expo Profiles Tahmin'!W4670-'Expo Profiles Tahmin'!H4670)/H4670</f>
        <v>5.1889699466668139E-2</v>
      </c>
    </row>
    <row r="4672" spans="1:40" x14ac:dyDescent="0.5">
      <c r="A4672" s="6" t="s">
        <v>4669</v>
      </c>
      <c r="B4672">
        <v>1.3446914105019341</v>
      </c>
      <c r="C4672">
        <v>1.3559372095693609</v>
      </c>
      <c r="D4672">
        <v>1.240974889311184</v>
      </c>
      <c r="E4672">
        <v>0.95090452581586771</v>
      </c>
      <c r="F4672">
        <v>1.229842408233649</v>
      </c>
      <c r="G4672">
        <v>1.3608317019459431</v>
      </c>
      <c r="H4672">
        <v>1.0946971547162629</v>
      </c>
      <c r="K4672">
        <f t="shared" si="1091"/>
        <v>1.3446914105019341</v>
      </c>
      <c r="L4672">
        <f>0</f>
        <v>0</v>
      </c>
      <c r="M4672">
        <f t="shared" si="1081"/>
        <v>1.3498152282148608</v>
      </c>
      <c r="N4672">
        <f t="shared" si="1082"/>
        <v>4.8720198157393008E-3</v>
      </c>
      <c r="O4672">
        <f t="shared" si="1092"/>
        <v>1.3028775549806135</v>
      </c>
      <c r="P4672">
        <f t="shared" si="1083"/>
        <v>-4.4391608464808115E-2</v>
      </c>
      <c r="Q4672">
        <f t="shared" si="1093"/>
        <v>1.1183455152222839</v>
      </c>
      <c r="R4672">
        <f t="shared" si="1084"/>
        <v>-0.17764516987191303</v>
      </c>
      <c r="S4672">
        <f t="shared" si="1094"/>
        <v>1.0724394253811216</v>
      </c>
      <c r="T4672">
        <f t="shared" si="1085"/>
        <v>-5.2380095199599838E-2</v>
      </c>
      <c r="U4672">
        <f t="shared" si="1086"/>
        <v>1.0439247805580865</v>
      </c>
      <c r="V4672">
        <f t="shared" si="1087"/>
        <v>-2.9687455909793433E-2</v>
      </c>
      <c r="W4672">
        <f t="shared" si="1095"/>
        <v>1.0508964806593082</v>
      </c>
      <c r="X4672">
        <f t="shared" si="1088"/>
        <v>5.170172624365867E-3</v>
      </c>
      <c r="Y4672">
        <f t="shared" si="1089"/>
        <v>1.0537110161330561</v>
      </c>
      <c r="Z4672">
        <f t="shared" si="1090"/>
        <v>2.9302976874514808E-3</v>
      </c>
      <c r="AI4672" s="11">
        <f>ABS('Expo Profiles Tahmin'!M4671-'Expo Profiles Tahmin'!C4671)/C4671</f>
        <v>1.6245390996676889E-2</v>
      </c>
      <c r="AJ4672" s="11">
        <f>ABS('Expo Profiles Tahmin'!O4671-'Expo Profiles Tahmin'!D4671)/D4671</f>
        <v>2.3926060582682977E-2</v>
      </c>
      <c r="AK4672" s="11">
        <f>ABS('Expo Profiles Tahmin'!Q4671-'Expo Profiles Tahmin'!E4671)/E4671</f>
        <v>0.16053989203202301</v>
      </c>
      <c r="AL4672" s="11">
        <f>ABS('Expo Profiles Tahmin'!S4671-'Expo Profiles Tahmin'!F4671)/F4671</f>
        <v>0.11849402754598294</v>
      </c>
      <c r="AM4672" s="11">
        <f>ABS('Expo Profiles Tahmin'!U4671-'Expo Profiles Tahmin'!G4671)/G4671</f>
        <v>0.23226996285015311</v>
      </c>
      <c r="AN4672" s="11">
        <f>ABS('Expo Profiles Tahmin'!W4671-'Expo Profiles Tahmin'!H4671)/H4671</f>
        <v>4.5607388225641657E-2</v>
      </c>
    </row>
    <row r="4673" spans="1:40" x14ac:dyDescent="0.5">
      <c r="A4673" s="6" t="s">
        <v>4670</v>
      </c>
      <c r="B4673">
        <v>1.3336488015562531</v>
      </c>
      <c r="C4673">
        <v>1.364575913149338</v>
      </c>
      <c r="D4673">
        <v>1.2271979446725469</v>
      </c>
      <c r="E4673">
        <v>0.94991557278171679</v>
      </c>
      <c r="F4673">
        <v>1.230186825131022</v>
      </c>
      <c r="G4673">
        <v>1.3495751344645719</v>
      </c>
      <c r="H4673">
        <v>1.0845747517302691</v>
      </c>
      <c r="K4673">
        <f t="shared" si="1091"/>
        <v>1.3336488015562531</v>
      </c>
      <c r="L4673">
        <f>0</f>
        <v>0</v>
      </c>
      <c r="M4673">
        <f t="shared" si="1081"/>
        <v>1.3477398306810129</v>
      </c>
      <c r="N4673">
        <f t="shared" si="1082"/>
        <v>1.3398558841543146E-2</v>
      </c>
      <c r="O4673">
        <f t="shared" si="1092"/>
        <v>1.3001123637430665</v>
      </c>
      <c r="P4673">
        <f t="shared" si="1083"/>
        <v>-4.4628487304808367E-2</v>
      </c>
      <c r="Q4673">
        <f t="shared" si="1093"/>
        <v>1.1162606627389071</v>
      </c>
      <c r="R4673">
        <f t="shared" si="1084"/>
        <v>-0.17700990560602767</v>
      </c>
      <c r="S4673">
        <f t="shared" si="1094"/>
        <v>1.0718072228495656</v>
      </c>
      <c r="T4673">
        <f t="shared" si="1085"/>
        <v>-5.0967613733162553E-2</v>
      </c>
      <c r="U4673">
        <f t="shared" si="1086"/>
        <v>1.0440615038404508</v>
      </c>
      <c r="V4673">
        <f t="shared" si="1087"/>
        <v>-2.888690407615389E-2</v>
      </c>
      <c r="W4673">
        <f t="shared" si="1095"/>
        <v>1.0467947386082335</v>
      </c>
      <c r="X4673">
        <f t="shared" si="1088"/>
        <v>1.1793378659491053E-3</v>
      </c>
      <c r="Y4673">
        <f t="shared" si="1089"/>
        <v>1.0474367458486891</v>
      </c>
      <c r="Z4673">
        <f t="shared" si="1090"/>
        <v>6.6841308257841988E-4</v>
      </c>
      <c r="AI4673" s="11">
        <f>ABS('Expo Profiles Tahmin'!M4672-'Expo Profiles Tahmin'!C4672)/C4672</f>
        <v>4.514944579509299E-3</v>
      </c>
      <c r="AJ4673" s="11">
        <f>ABS('Expo Profiles Tahmin'!O4672-'Expo Profiles Tahmin'!D4672)/D4672</f>
        <v>4.988228706528397E-2</v>
      </c>
      <c r="AK4673" s="11">
        <f>ABS('Expo Profiles Tahmin'!Q4672-'Expo Profiles Tahmin'!E4672)/E4672</f>
        <v>0.17608601585185776</v>
      </c>
      <c r="AL4673" s="11">
        <f>ABS('Expo Profiles Tahmin'!S4672-'Expo Profiles Tahmin'!F4672)/F4672</f>
        <v>0.12798630279679177</v>
      </c>
      <c r="AM4673" s="11">
        <f>ABS('Expo Profiles Tahmin'!U4672-'Expo Profiles Tahmin'!G4672)/G4672</f>
        <v>0.23287738001303943</v>
      </c>
      <c r="AN4673" s="11">
        <f>ABS('Expo Profiles Tahmin'!W4672-'Expo Profiles Tahmin'!H4672)/H4672</f>
        <v>4.0011681649348541E-2</v>
      </c>
    </row>
    <row r="4674" spans="1:40" x14ac:dyDescent="0.5">
      <c r="A4674" s="6" t="s">
        <v>4671</v>
      </c>
      <c r="B4674">
        <v>1.3251264929306881</v>
      </c>
      <c r="C4674">
        <v>1.338270704276415</v>
      </c>
      <c r="D4674">
        <v>1.2201399399368831</v>
      </c>
      <c r="E4674">
        <v>0.95587396966854665</v>
      </c>
      <c r="F4674">
        <v>1.2378177271166371</v>
      </c>
      <c r="G4674">
        <v>1.326493448085452</v>
      </c>
      <c r="H4674">
        <v>1.078792994865297</v>
      </c>
      <c r="K4674">
        <f t="shared" si="1091"/>
        <v>1.3251264929306881</v>
      </c>
      <c r="L4674">
        <f>0</f>
        <v>0</v>
      </c>
      <c r="M4674">
        <f t="shared" ref="M4674:M4737" si="1096">C4674*$AC$2+(1-$AC$2)*(K4674+L4674)</f>
        <v>1.3311152663839467</v>
      </c>
      <c r="N4674">
        <f t="shared" ref="N4674:N4737" si="1097">$AC$3*(M4674-K4674)+(1-$AC$3)*L4674</f>
        <v>5.694469352927797E-3</v>
      </c>
      <c r="O4674">
        <f t="shared" si="1092"/>
        <v>1.2836525734312607</v>
      </c>
      <c r="P4674">
        <f t="shared" ref="P4674:P4737" si="1098">$AC$3*(O4674-M4674)+(1-$AC$3)*N4674</f>
        <v>-4.4850409995149436E-2</v>
      </c>
      <c r="Q4674">
        <f t="shared" si="1093"/>
        <v>1.1098942501770594</v>
      </c>
      <c r="R4674">
        <f t="shared" ref="R4674:R4737" si="1099">$AC$3*(Q4674-O4674)+(1-$AC$3)*P4674</f>
        <v>-0.16742344888746588</v>
      </c>
      <c r="S4674">
        <f t="shared" si="1094"/>
        <v>1.0770369446945809</v>
      </c>
      <c r="T4674">
        <f t="shared" ref="T4674:T4737" si="1100">$AC$3*(S4674-Q4674)+(1-$AC$3)*R4674</f>
        <v>-3.9470240180859706E-2</v>
      </c>
      <c r="U4674">
        <f t="shared" ref="U4674:U4737" si="1101">S4674*$AC$2+(1-$AC$2)*(S4674+T4674)</f>
        <v>1.0555501590072249</v>
      </c>
      <c r="V4674">
        <f t="shared" ref="V4674:V4737" si="1102">$AC$3*(U4674-S4674)+(1-$AC$3)*T4674</f>
        <v>-2.2370540004806674E-2</v>
      </c>
      <c r="W4674">
        <f t="shared" si="1095"/>
        <v>1.0539620126581566</v>
      </c>
      <c r="X4674">
        <f t="shared" ref="X4674:X4737" si="1103">$AC$3*(W4674-U4674)+(1-$AC$3)*V4674</f>
        <v>-2.6094479086131829E-3</v>
      </c>
      <c r="Y4674">
        <f t="shared" ref="Y4674:Y4737" si="1104">W4674*$AC$2+(1-$AC$2)*(W4674+X4674)</f>
        <v>1.0525414829700226</v>
      </c>
      <c r="Z4674">
        <f t="shared" ref="Z4674:Z4737" si="1105">$AC$3*(Y4674-W4674)+(1-$AC$3)*X4674</f>
        <v>-1.4789562607829764E-3</v>
      </c>
      <c r="AI4674" s="11">
        <f>ABS('Expo Profiles Tahmin'!M4673-'Expo Profiles Tahmin'!C4673)/C4673</f>
        <v>1.2337959585897076E-2</v>
      </c>
      <c r="AJ4674" s="11">
        <f>ABS('Expo Profiles Tahmin'!O4673-'Expo Profiles Tahmin'!D4673)/D4673</f>
        <v>5.9415369286635572E-2</v>
      </c>
      <c r="AK4674" s="11">
        <f>ABS('Expo Profiles Tahmin'!Q4673-'Expo Profiles Tahmin'!E4673)/E4673</f>
        <v>0.175115657352651</v>
      </c>
      <c r="AL4674" s="11">
        <f>ABS('Expo Profiles Tahmin'!S4673-'Expo Profiles Tahmin'!F4673)/F4673</f>
        <v>0.1287443492695412</v>
      </c>
      <c r="AM4674" s="11">
        <f>ABS('Expo Profiles Tahmin'!U4673-'Expo Profiles Tahmin'!G4673)/G4673</f>
        <v>0.22637763754096582</v>
      </c>
      <c r="AN4674" s="11">
        <f>ABS('Expo Profiles Tahmin'!W4673-'Expo Profiles Tahmin'!H4673)/H4673</f>
        <v>3.4833941193784489E-2</v>
      </c>
    </row>
    <row r="4675" spans="1:40" x14ac:dyDescent="0.5">
      <c r="A4675" s="6" t="s">
        <v>4672</v>
      </c>
      <c r="B4675">
        <v>1.269505113540885</v>
      </c>
      <c r="C4675">
        <v>1.295157543599647</v>
      </c>
      <c r="D4675">
        <v>1.2029408688038481</v>
      </c>
      <c r="E4675">
        <v>0.96213091841474285</v>
      </c>
      <c r="F4675">
        <v>1.2272470563636999</v>
      </c>
      <c r="G4675">
        <v>1.287006064495015</v>
      </c>
      <c r="H4675">
        <v>1.0563168614264229</v>
      </c>
      <c r="K4675">
        <f t="shared" ref="K4675:K4679" si="1106">B4675</f>
        <v>1.269505113540885</v>
      </c>
      <c r="L4675">
        <f>0</f>
        <v>0</v>
      </c>
      <c r="M4675">
        <f t="shared" si="1096"/>
        <v>1.2811928891028195</v>
      </c>
      <c r="N4675">
        <f t="shared" si="1097"/>
        <v>1.1113407488326253E-2</v>
      </c>
      <c r="O4675">
        <f t="shared" ref="O4675:O4738" si="1107">D4675*$AC$2+(1-$AC$2)*(M4675+N4675)</f>
        <v>1.2515895668083692</v>
      </c>
      <c r="P4675">
        <f t="shared" si="1098"/>
        <v>-2.7602394955879083E-2</v>
      </c>
      <c r="Q4675">
        <f t="shared" ref="Q4675:Q4738" si="1108">E4675*$AC$2+(1-$AC$2)*(O4675+P4675)</f>
        <v>1.1046800686790799</v>
      </c>
      <c r="R4675">
        <f t="shared" si="1099"/>
        <v>-0.14104643285614465</v>
      </c>
      <c r="S4675">
        <f t="shared" ref="S4675:S4738" si="1109">F4675*$AC$2+(1-$AC$2)*(Q4675+R4675)</f>
        <v>1.083741340525239</v>
      </c>
      <c r="T4675">
        <f t="shared" si="1100"/>
        <v>-2.684113709468704E-2</v>
      </c>
      <c r="U4675">
        <f t="shared" si="1101"/>
        <v>1.0691295784048211</v>
      </c>
      <c r="V4675">
        <f t="shared" si="1102"/>
        <v>-1.5212745815577067E-2</v>
      </c>
      <c r="W4675">
        <f t="shared" ref="W4675:W4738" si="1110">H4675*$AC$2+(1-$AC$2)*(U4675+V4675)</f>
        <v>1.0550103351668503</v>
      </c>
      <c r="X4675">
        <f t="shared" si="1103"/>
        <v>-1.4172980834629622E-2</v>
      </c>
      <c r="Y4675">
        <f t="shared" si="1104"/>
        <v>1.0472948563567577</v>
      </c>
      <c r="Z4675">
        <f t="shared" si="1105"/>
        <v>-8.0328174669225694E-3</v>
      </c>
      <c r="AI4675" s="11">
        <f>ABS('Expo Profiles Tahmin'!M4674-'Expo Profiles Tahmin'!C4674)/C4674</f>
        <v>5.3467791453577079E-3</v>
      </c>
      <c r="AJ4675" s="11">
        <f>ABS('Expo Profiles Tahmin'!O4674-'Expo Profiles Tahmin'!D4674)/D4674</f>
        <v>5.2053564853932324E-2</v>
      </c>
      <c r="AK4675" s="11">
        <f>ABS('Expo Profiles Tahmin'!Q4674-'Expo Profiles Tahmin'!E4674)/E4674</f>
        <v>0.16113032198368157</v>
      </c>
      <c r="AL4675" s="11">
        <f>ABS('Expo Profiles Tahmin'!S4674-'Expo Profiles Tahmin'!F4674)/F4674</f>
        <v>0.12989051529951642</v>
      </c>
      <c r="AM4675" s="11">
        <f>ABS('Expo Profiles Tahmin'!U4674-'Expo Profiles Tahmin'!G4674)/G4674</f>
        <v>0.2042552788099207</v>
      </c>
      <c r="AN4675" s="11">
        <f>ABS('Expo Profiles Tahmin'!W4674-'Expo Profiles Tahmin'!H4674)/H4674</f>
        <v>2.3017374348302037E-2</v>
      </c>
    </row>
    <row r="4676" spans="1:40" x14ac:dyDescent="0.5">
      <c r="A4676" s="6" t="s">
        <v>4673</v>
      </c>
      <c r="B4676">
        <v>1.2074165182814729</v>
      </c>
      <c r="C4676">
        <v>1.233795740904565</v>
      </c>
      <c r="D4676">
        <v>1.196235719336157</v>
      </c>
      <c r="E4676">
        <v>0.97615593373564213</v>
      </c>
      <c r="F4676">
        <v>1.1983090943124759</v>
      </c>
      <c r="G4676">
        <v>1.229122919706841</v>
      </c>
      <c r="H4676">
        <v>1.0310848437846909</v>
      </c>
      <c r="K4676">
        <f t="shared" si="1106"/>
        <v>1.2074165182814729</v>
      </c>
      <c r="L4676">
        <f>0</f>
        <v>0</v>
      </c>
      <c r="M4676">
        <f t="shared" si="1096"/>
        <v>1.2194354355072776</v>
      </c>
      <c r="N4676">
        <f t="shared" si="1097"/>
        <v>1.1428275978694799E-2</v>
      </c>
      <c r="O4676">
        <f t="shared" si="1107"/>
        <v>1.2150864849432874</v>
      </c>
      <c r="P4676">
        <f t="shared" si="1098"/>
        <v>-3.5736160986608321E-3</v>
      </c>
      <c r="Q4676">
        <f t="shared" si="1108"/>
        <v>1.1042794009744359</v>
      </c>
      <c r="R4676">
        <f t="shared" si="1099"/>
        <v>-0.10553734893325384</v>
      </c>
      <c r="S4676">
        <f t="shared" si="1109"/>
        <v>1.0896689074807218</v>
      </c>
      <c r="T4676">
        <f t="shared" si="1100"/>
        <v>-1.9078878647186048E-2</v>
      </c>
      <c r="U4676">
        <f t="shared" si="1101"/>
        <v>1.0792827589605019</v>
      </c>
      <c r="V4676">
        <f t="shared" si="1102"/>
        <v>-1.0813332173000038E-2</v>
      </c>
      <c r="W4676">
        <f t="shared" si="1110"/>
        <v>1.0514362406678064</v>
      </c>
      <c r="X4676">
        <f t="shared" si="1103"/>
        <v>-2.7009462665888051E-2</v>
      </c>
      <c r="Y4676">
        <f t="shared" si="1104"/>
        <v>1.0367328455738489</v>
      </c>
      <c r="Z4676">
        <f t="shared" si="1105"/>
        <v>-1.5308147665353712E-2</v>
      </c>
      <c r="AI4676" s="11">
        <f>ABS('Expo Profiles Tahmin'!M4675-'Expo Profiles Tahmin'!C4675)/C4675</f>
        <v>1.0782205273665284E-2</v>
      </c>
      <c r="AJ4676" s="11">
        <f>ABS('Expo Profiles Tahmin'!O4675-'Expo Profiles Tahmin'!D4675)/D4675</f>
        <v>4.0441470787250945E-2</v>
      </c>
      <c r="AK4676" s="11">
        <f>ABS('Expo Profiles Tahmin'!Q4675-'Expo Profiles Tahmin'!E4675)/E4675</f>
        <v>0.14815982683438594</v>
      </c>
      <c r="AL4676" s="11">
        <f>ABS('Expo Profiles Tahmin'!S4675-'Expo Profiles Tahmin'!F4675)/F4675</f>
        <v>0.1169330291682789</v>
      </c>
      <c r="AM4676" s="11">
        <f>ABS('Expo Profiles Tahmin'!U4675-'Expo Profiles Tahmin'!G4675)/G4675</f>
        <v>0.16928940127075659</v>
      </c>
      <c r="AN4676" s="11">
        <f>ABS('Expo Profiles Tahmin'!W4675-'Expo Profiles Tahmin'!H4675)/H4675</f>
        <v>1.2368696432700284E-3</v>
      </c>
    </row>
    <row r="4677" spans="1:40" x14ac:dyDescent="0.5">
      <c r="A4677" s="6" t="s">
        <v>4674</v>
      </c>
      <c r="B4677">
        <v>1.179194458573622</v>
      </c>
      <c r="C4677">
        <v>1.2133946732670271</v>
      </c>
      <c r="D4677">
        <v>1.1948995460741749</v>
      </c>
      <c r="E4677">
        <v>0.99225425929764499</v>
      </c>
      <c r="F4677">
        <v>1.1904219171771071</v>
      </c>
      <c r="G4677">
        <v>1.2111185234633299</v>
      </c>
      <c r="H4677">
        <v>1.03113570333413</v>
      </c>
      <c r="K4677">
        <f t="shared" si="1106"/>
        <v>1.179194458573622</v>
      </c>
      <c r="L4677">
        <f>0</f>
        <v>0</v>
      </c>
      <c r="M4677">
        <f t="shared" si="1096"/>
        <v>1.1947767808951659</v>
      </c>
      <c r="N4677">
        <f t="shared" si="1097"/>
        <v>1.4816565962967307E-2</v>
      </c>
      <c r="O4677">
        <f t="shared" si="1107"/>
        <v>1.2028985485360528</v>
      </c>
      <c r="P4677">
        <f t="shared" si="1098"/>
        <v>8.450767662753534E-3</v>
      </c>
      <c r="Q4677">
        <f t="shared" si="1108"/>
        <v>1.1115250950266151</v>
      </c>
      <c r="R4677">
        <f t="shared" si="1099"/>
        <v>-8.6467828370566477E-2</v>
      </c>
      <c r="S4677">
        <f t="shared" si="1109"/>
        <v>1.1004008078621066</v>
      </c>
      <c r="T4677">
        <f t="shared" si="1100"/>
        <v>-1.4826867214238811E-2</v>
      </c>
      <c r="U4677">
        <f t="shared" si="1101"/>
        <v>1.0923293667766854</v>
      </c>
      <c r="V4677">
        <f t="shared" si="1102"/>
        <v>-8.4034205173884671E-3</v>
      </c>
      <c r="W4677">
        <f t="shared" si="1110"/>
        <v>1.059873624130127</v>
      </c>
      <c r="X4677">
        <f t="shared" si="1103"/>
        <v>-3.1273748189706504E-2</v>
      </c>
      <c r="Y4677">
        <f t="shared" si="1104"/>
        <v>1.0428488398391407</v>
      </c>
      <c r="Z4677">
        <f t="shared" si="1105"/>
        <v>-1.7725015904953588E-2</v>
      </c>
      <c r="AI4677" s="11">
        <f>ABS('Expo Profiles Tahmin'!M4676-'Expo Profiles Tahmin'!C4676)/C4676</f>
        <v>1.1639127062279401E-2</v>
      </c>
      <c r="AJ4677" s="11">
        <f>ABS('Expo Profiles Tahmin'!O4676-'Expo Profiles Tahmin'!D4676)/D4676</f>
        <v>1.5758403885140212E-2</v>
      </c>
      <c r="AK4677" s="11">
        <f>ABS('Expo Profiles Tahmin'!Q4676-'Expo Profiles Tahmin'!E4676)/E4676</f>
        <v>0.13125307423833327</v>
      </c>
      <c r="AL4677" s="11">
        <f>ABS('Expo Profiles Tahmin'!S4676-'Expo Profiles Tahmin'!F4676)/F4676</f>
        <v>9.0661238696586807E-2</v>
      </c>
      <c r="AM4677" s="11">
        <f>ABS('Expo Profiles Tahmin'!U4676-'Expo Profiles Tahmin'!G4676)/G4676</f>
        <v>0.12190819839408543</v>
      </c>
      <c r="AN4677" s="11">
        <f>ABS('Expo Profiles Tahmin'!W4676-'Expo Profiles Tahmin'!H4676)/H4676</f>
        <v>1.9737848932405828E-2</v>
      </c>
    </row>
    <row r="4678" spans="1:40" x14ac:dyDescent="0.5">
      <c r="A4678" s="6" t="s">
        <v>4675</v>
      </c>
      <c r="B4678">
        <v>1.202417773541588</v>
      </c>
      <c r="C4678">
        <v>1.2364641444827551</v>
      </c>
      <c r="D4678">
        <v>1.226992587103676</v>
      </c>
      <c r="E4678">
        <v>1.0397793814914571</v>
      </c>
      <c r="F4678">
        <v>1.2209603160292699</v>
      </c>
      <c r="G4678">
        <v>1.240113841524076</v>
      </c>
      <c r="H4678">
        <v>1.065765645911865</v>
      </c>
      <c r="K4678">
        <f t="shared" si="1106"/>
        <v>1.202417773541588</v>
      </c>
      <c r="L4678">
        <f>0</f>
        <v>0</v>
      </c>
      <c r="M4678">
        <f t="shared" si="1096"/>
        <v>1.2179300014805081</v>
      </c>
      <c r="N4678">
        <f t="shared" si="1097"/>
        <v>1.4749916202915681E-2</v>
      </c>
      <c r="O4678">
        <f t="shared" si="1107"/>
        <v>1.23008865271514</v>
      </c>
      <c r="P4678">
        <f t="shared" si="1098"/>
        <v>1.228599281987664E-2</v>
      </c>
      <c r="Q4678">
        <f t="shared" si="1108"/>
        <v>1.1500680698761863</v>
      </c>
      <c r="R4678">
        <f t="shared" si="1099"/>
        <v>-7.5484394600089488E-2</v>
      </c>
      <c r="S4678">
        <f t="shared" si="1109"/>
        <v>1.141275888088451</v>
      </c>
      <c r="T4678">
        <f t="shared" si="1100"/>
        <v>-1.2069612774899053E-2</v>
      </c>
      <c r="U4678">
        <f t="shared" si="1101"/>
        <v>1.1347054395217511</v>
      </c>
      <c r="V4678">
        <f t="shared" si="1102"/>
        <v>-6.8406919792279672E-3</v>
      </c>
      <c r="W4678">
        <f t="shared" si="1110"/>
        <v>1.0995711176293219</v>
      </c>
      <c r="X4678">
        <f t="shared" si="1103"/>
        <v>-3.3743898400592436E-2</v>
      </c>
      <c r="Y4678">
        <f t="shared" si="1104"/>
        <v>1.0812016344473818</v>
      </c>
      <c r="Z4678">
        <f t="shared" si="1105"/>
        <v>-1.9125022437908524E-2</v>
      </c>
      <c r="AI4678" s="11">
        <f>ABS('Expo Profiles Tahmin'!M4677-'Expo Profiles Tahmin'!C4677)/C4677</f>
        <v>1.5343641093901531E-2</v>
      </c>
      <c r="AJ4678" s="11">
        <f>ABS('Expo Profiles Tahmin'!O4677-'Expo Profiles Tahmin'!D4677)/D4677</f>
        <v>6.6942886438935457E-3</v>
      </c>
      <c r="AK4678" s="11">
        <f>ABS('Expo Profiles Tahmin'!Q4677-'Expo Profiles Tahmin'!E4677)/E4677</f>
        <v>0.12020188838835978</v>
      </c>
      <c r="AL4678" s="11">
        <f>ABS('Expo Profiles Tahmin'!S4677-'Expo Profiles Tahmin'!F4677)/F4677</f>
        <v>7.5621179361743437E-2</v>
      </c>
      <c r="AM4678" s="11">
        <f>ABS('Expo Profiles Tahmin'!U4677-'Expo Profiles Tahmin'!G4677)/G4677</f>
        <v>9.8082189633227304E-2</v>
      </c>
      <c r="AN4678" s="11">
        <f>ABS('Expo Profiles Tahmin'!W4677-'Expo Profiles Tahmin'!H4677)/H4677</f>
        <v>2.7870163648755709E-2</v>
      </c>
    </row>
    <row r="4679" spans="1:40" x14ac:dyDescent="0.5">
      <c r="A4679" s="6" t="s">
        <v>4676</v>
      </c>
      <c r="B4679">
        <v>1.2143010151117899</v>
      </c>
      <c r="C4679">
        <v>1.2412381489824891</v>
      </c>
      <c r="D4679">
        <v>1.229469768989196</v>
      </c>
      <c r="E4679">
        <v>1.047195626368983</v>
      </c>
      <c r="F4679">
        <v>1.219231590725804</v>
      </c>
      <c r="G4679">
        <v>1.2398800947842921</v>
      </c>
      <c r="H4679">
        <v>1.0647522423363369</v>
      </c>
      <c r="K4679">
        <f t="shared" si="1106"/>
        <v>1.2143010151117899</v>
      </c>
      <c r="L4679">
        <f>0</f>
        <v>0</v>
      </c>
      <c r="M4679">
        <f t="shared" si="1096"/>
        <v>1.2265741281946956</v>
      </c>
      <c r="N4679">
        <f t="shared" si="1097"/>
        <v>1.1669979981893484E-2</v>
      </c>
      <c r="O4679">
        <f t="shared" si="1107"/>
        <v>1.2342463384958369</v>
      </c>
      <c r="P4679">
        <f t="shared" si="1098"/>
        <v>7.8686712323163648E-3</v>
      </c>
      <c r="Q4679">
        <f t="shared" si="1108"/>
        <v>1.1533057234284139</v>
      </c>
      <c r="R4679">
        <f t="shared" si="1099"/>
        <v>-7.6576292838595239E-2</v>
      </c>
      <c r="S4679">
        <f t="shared" si="1109"/>
        <v>1.1416563502206294</v>
      </c>
      <c r="T4679">
        <f t="shared" si="1100"/>
        <v>-1.4840053038694154E-2</v>
      </c>
      <c r="U4679">
        <f t="shared" si="1101"/>
        <v>1.1335777310439961</v>
      </c>
      <c r="V4679">
        <f t="shared" si="1102"/>
        <v>-8.4108938444349031E-3</v>
      </c>
      <c r="W4679">
        <f t="shared" si="1110"/>
        <v>1.0976407032695954</v>
      </c>
      <c r="X4679">
        <f t="shared" si="1103"/>
        <v>-3.4584321056560591E-2</v>
      </c>
      <c r="Y4679">
        <f t="shared" si="1104"/>
        <v>1.0788137113060303</v>
      </c>
      <c r="Z4679">
        <f t="shared" si="1105"/>
        <v>-1.9601348615812114E-2</v>
      </c>
      <c r="AI4679" s="11">
        <f>ABS('Expo Profiles Tahmin'!M4678-'Expo Profiles Tahmin'!C4678)/C4678</f>
        <v>1.4989632400541865E-2</v>
      </c>
      <c r="AJ4679" s="11">
        <f>ABS('Expo Profiles Tahmin'!O4678-'Expo Profiles Tahmin'!D4678)/D4678</f>
        <v>2.5232961013825768E-3</v>
      </c>
      <c r="AK4679" s="11">
        <f>ABS('Expo Profiles Tahmin'!Q4678-'Expo Profiles Tahmin'!E4678)/E4678</f>
        <v>0.10606931657610995</v>
      </c>
      <c r="AL4679" s="11">
        <f>ABS('Expo Profiles Tahmin'!S4678-'Expo Profiles Tahmin'!F4678)/F4678</f>
        <v>6.5263732895073562E-2</v>
      </c>
      <c r="AM4679" s="11">
        <f>ABS('Expo Profiles Tahmin'!U4678-'Expo Profiles Tahmin'!G4678)/G4678</f>
        <v>8.4998972249821864E-2</v>
      </c>
      <c r="AN4679" s="11">
        <f>ABS('Expo Profiles Tahmin'!W4678-'Expo Profiles Tahmin'!H4678)/H4678</f>
        <v>3.1719423352713841E-2</v>
      </c>
    </row>
    <row r="4680" spans="1:40" x14ac:dyDescent="0.5">
      <c r="A4680" s="6" t="s">
        <v>4677</v>
      </c>
      <c r="B4680">
        <v>1.207579149222515</v>
      </c>
      <c r="C4680">
        <v>1.2278949227122411</v>
      </c>
      <c r="D4680">
        <v>1.1993343701855741</v>
      </c>
      <c r="E4680">
        <v>1.01796794106418</v>
      </c>
      <c r="F4680">
        <v>1.185416854446748</v>
      </c>
      <c r="G4680">
        <v>1.210206053391971</v>
      </c>
      <c r="H4680">
        <v>1.0440010051061039</v>
      </c>
      <c r="K4680">
        <f t="shared" ref="K4680:K4743" si="1111">B4680</f>
        <v>1.207579149222515</v>
      </c>
      <c r="L4680">
        <f>0</f>
        <v>0</v>
      </c>
      <c r="M4680">
        <f t="shared" si="1096"/>
        <v>1.2168354341191543</v>
      </c>
      <c r="N4680">
        <f t="shared" si="1097"/>
        <v>8.8014066782239539E-3</v>
      </c>
      <c r="O4680">
        <f t="shared" si="1107"/>
        <v>1.2136528933689692</v>
      </c>
      <c r="P4680">
        <f t="shared" si="1098"/>
        <v>-2.593618011020342E-3</v>
      </c>
      <c r="Q4680">
        <f t="shared" si="1108"/>
        <v>1.1230828858692981</v>
      </c>
      <c r="R4680">
        <f t="shared" si="1099"/>
        <v>-8.6246616013769123E-2</v>
      </c>
      <c r="S4680">
        <f t="shared" si="1109"/>
        <v>1.1045326448806319</v>
      </c>
      <c r="T4680">
        <f t="shared" si="1100"/>
        <v>-2.1877019151660907E-2</v>
      </c>
      <c r="U4680">
        <f t="shared" si="1101"/>
        <v>1.0926232463100636</v>
      </c>
      <c r="V4680">
        <f t="shared" si="1102"/>
        <v>-1.2399233697986831E-2</v>
      </c>
      <c r="W4680">
        <f t="shared" si="1110"/>
        <v>1.063720064216612</v>
      </c>
      <c r="X4680">
        <f t="shared" si="1103"/>
        <v>-2.8092134602284352E-2</v>
      </c>
      <c r="Y4680">
        <f t="shared" si="1104"/>
        <v>1.0484272848229779</v>
      </c>
      <c r="Z4680">
        <f t="shared" si="1105"/>
        <v>-1.5921773418687352E-2</v>
      </c>
      <c r="AI4680" s="11">
        <f>ABS('Expo Profiles Tahmin'!M4679-'Expo Profiles Tahmin'!C4679)/C4679</f>
        <v>1.1814026824598001E-2</v>
      </c>
      <c r="AJ4680" s="11">
        <f>ABS('Expo Profiles Tahmin'!O4679-'Expo Profiles Tahmin'!D4679)/D4679</f>
        <v>3.8850646247023117E-3</v>
      </c>
      <c r="AK4680" s="11">
        <f>ABS('Expo Profiles Tahmin'!Q4679-'Expo Profiles Tahmin'!E4679)/E4679</f>
        <v>0.10132786500202838</v>
      </c>
      <c r="AL4680" s="11">
        <f>ABS('Expo Profiles Tahmin'!S4679-'Expo Profiles Tahmin'!F4679)/F4679</f>
        <v>6.3626337354820636E-2</v>
      </c>
      <c r="AM4680" s="11">
        <f>ABS('Expo Profiles Tahmin'!U4679-'Expo Profiles Tahmin'!G4679)/G4679</f>
        <v>8.5736003172782557E-2</v>
      </c>
      <c r="AN4680" s="11">
        <f>ABS('Expo Profiles Tahmin'!W4679-'Expo Profiles Tahmin'!H4679)/H4679</f>
        <v>3.0888369731058598E-2</v>
      </c>
    </row>
    <row r="4681" spans="1:40" x14ac:dyDescent="0.5">
      <c r="A4681" s="6" t="s">
        <v>4678</v>
      </c>
      <c r="B4681">
        <v>1.1625163200835431</v>
      </c>
      <c r="C4681">
        <v>1.175821025373377</v>
      </c>
      <c r="D4681">
        <v>1.146843776413863</v>
      </c>
      <c r="E4681">
        <v>0.97502823835555563</v>
      </c>
      <c r="F4681">
        <v>1.1304640970701201</v>
      </c>
      <c r="G4681">
        <v>1.1615963816116319</v>
      </c>
      <c r="H4681">
        <v>1.000004789546006</v>
      </c>
      <c r="K4681">
        <f t="shared" si="1111"/>
        <v>1.1625163200835431</v>
      </c>
      <c r="L4681">
        <f>0</f>
        <v>0</v>
      </c>
      <c r="M4681">
        <f t="shared" si="1096"/>
        <v>1.1685782178838315</v>
      </c>
      <c r="N4681">
        <f t="shared" si="1097"/>
        <v>5.7640001769544312E-3</v>
      </c>
      <c r="O4681">
        <f t="shared" si="1107"/>
        <v>1.1618133615923747</v>
      </c>
      <c r="P4681">
        <f t="shared" si="1098"/>
        <v>-6.1491552869207856E-3</v>
      </c>
      <c r="Q4681">
        <f t="shared" si="1108"/>
        <v>1.0733627382973552</v>
      </c>
      <c r="R4681">
        <f t="shared" si="1099"/>
        <v>-8.4406112396906846E-2</v>
      </c>
      <c r="S4681">
        <f t="shared" si="1109"/>
        <v>1.0534303447481139</v>
      </c>
      <c r="T4681">
        <f t="shared" si="1100"/>
        <v>-2.3100801900056762E-2</v>
      </c>
      <c r="U4681">
        <f t="shared" si="1101"/>
        <v>1.0408547440586282</v>
      </c>
      <c r="V4681">
        <f t="shared" si="1102"/>
        <v>-1.3092836797556035E-2</v>
      </c>
      <c r="W4681">
        <f t="shared" si="1110"/>
        <v>1.015115192647418</v>
      </c>
      <c r="X4681">
        <f t="shared" si="1103"/>
        <v>-2.5118058547009877E-2</v>
      </c>
      <c r="Y4681">
        <f t="shared" si="1104"/>
        <v>1.0014414389938038</v>
      </c>
      <c r="Z4681">
        <f t="shared" si="1105"/>
        <v>-1.4236156937333396E-2</v>
      </c>
      <c r="AI4681" s="11">
        <f>ABS('Expo Profiles Tahmin'!M4680-'Expo Profiles Tahmin'!C4680)/C4680</f>
        <v>9.0068689010115027E-3</v>
      </c>
      <c r="AJ4681" s="11">
        <f>ABS('Expo Profiles Tahmin'!O4680-'Expo Profiles Tahmin'!D4680)/D4680</f>
        <v>1.1938724962230163E-2</v>
      </c>
      <c r="AK4681" s="11">
        <f>ABS('Expo Profiles Tahmin'!Q4680-'Expo Profiles Tahmin'!E4680)/E4680</f>
        <v>0.1032595827086964</v>
      </c>
      <c r="AL4681" s="11">
        <f>ABS('Expo Profiles Tahmin'!S4680-'Expo Profiles Tahmin'!F4680)/F4680</f>
        <v>6.8232714308643833E-2</v>
      </c>
      <c r="AM4681" s="11">
        <f>ABS('Expo Profiles Tahmin'!U4680-'Expo Profiles Tahmin'!G4680)/G4680</f>
        <v>9.7159328159321101E-2</v>
      </c>
      <c r="AN4681" s="11">
        <f>ABS('Expo Profiles Tahmin'!W4680-'Expo Profiles Tahmin'!H4680)/H4680</f>
        <v>1.8887969469439349E-2</v>
      </c>
    </row>
    <row r="4682" spans="1:40" x14ac:dyDescent="0.5">
      <c r="A4682" s="6" t="s">
        <v>4679</v>
      </c>
      <c r="B4682">
        <v>1.1000324901010099</v>
      </c>
      <c r="C4682">
        <v>1.1061346977150179</v>
      </c>
      <c r="D4682">
        <v>1.074326172900125</v>
      </c>
      <c r="E4682">
        <v>0.92339080506660065</v>
      </c>
      <c r="F4682">
        <v>1.0768452382644731</v>
      </c>
      <c r="G4682">
        <v>1.1022228332991471</v>
      </c>
      <c r="H4682">
        <v>0.95226309280513199</v>
      </c>
      <c r="K4682">
        <f t="shared" si="1111"/>
        <v>1.1000324901010099</v>
      </c>
      <c r="L4682">
        <f>0</f>
        <v>0</v>
      </c>
      <c r="M4682">
        <f t="shared" si="1096"/>
        <v>1.1028127815923607</v>
      </c>
      <c r="N4682">
        <f t="shared" si="1097"/>
        <v>2.6436606449169479E-3</v>
      </c>
      <c r="O4682">
        <f t="shared" si="1107"/>
        <v>1.0912728502593734</v>
      </c>
      <c r="P4682">
        <f t="shared" si="1098"/>
        <v>-1.084291226738124E-2</v>
      </c>
      <c r="Q4682">
        <f t="shared" si="1108"/>
        <v>1.0088796741039969</v>
      </c>
      <c r="R4682">
        <f t="shared" si="1099"/>
        <v>-7.8877007743540131E-2</v>
      </c>
      <c r="S4682">
        <f t="shared" si="1109"/>
        <v>0.99690716700308268</v>
      </c>
      <c r="T4682">
        <f t="shared" si="1100"/>
        <v>-1.526037047116735E-2</v>
      </c>
      <c r="U4682">
        <f t="shared" si="1101"/>
        <v>0.98859973567453863</v>
      </c>
      <c r="V4682">
        <f t="shared" si="1102"/>
        <v>-8.6491170702064878E-3</v>
      </c>
      <c r="W4682">
        <f t="shared" si="1110"/>
        <v>0.96733561150110492</v>
      </c>
      <c r="X4682">
        <f t="shared" si="1103"/>
        <v>-2.0644189499804916E-2</v>
      </c>
      <c r="Y4682">
        <f t="shared" si="1104"/>
        <v>0.95609733999733582</v>
      </c>
      <c r="Z4682">
        <f t="shared" si="1105"/>
        <v>-1.1700503086782634E-2</v>
      </c>
      <c r="AI4682" s="11">
        <f>ABS('Expo Profiles Tahmin'!M4681-'Expo Profiles Tahmin'!C4681)/C4681</f>
        <v>6.1597873598539365E-3</v>
      </c>
      <c r="AJ4682" s="11">
        <f>ABS('Expo Profiles Tahmin'!O4681-'Expo Profiles Tahmin'!D4681)/D4681</f>
        <v>1.3052854701205235E-2</v>
      </c>
      <c r="AK4682" s="11">
        <f>ABS('Expo Profiles Tahmin'!Q4681-'Expo Profiles Tahmin'!E4681)/E4681</f>
        <v>0.10085297643035104</v>
      </c>
      <c r="AL4682" s="11">
        <f>ABS('Expo Profiles Tahmin'!S4681-'Expo Profiles Tahmin'!F4681)/F4681</f>
        <v>6.8143475340489229E-2</v>
      </c>
      <c r="AM4682" s="11">
        <f>ABS('Expo Profiles Tahmin'!U4681-'Expo Profiles Tahmin'!G4681)/G4681</f>
        <v>0.10394457099245034</v>
      </c>
      <c r="AN4682" s="11">
        <f>ABS('Expo Profiles Tahmin'!W4681-'Expo Profiles Tahmin'!H4681)/H4681</f>
        <v>1.5110330729787787E-2</v>
      </c>
    </row>
    <row r="4683" spans="1:40" x14ac:dyDescent="0.5">
      <c r="A4683" s="6" t="s">
        <v>4680</v>
      </c>
      <c r="B4683">
        <v>1.049941201728013</v>
      </c>
      <c r="C4683">
        <v>1.0528938080720041</v>
      </c>
      <c r="D4683">
        <v>1.027568802700807</v>
      </c>
      <c r="E4683">
        <v>0.88236761268100539</v>
      </c>
      <c r="F4683">
        <v>1.0204118806410309</v>
      </c>
      <c r="G4683">
        <v>1.051015945736963</v>
      </c>
      <c r="H4683">
        <v>0.90581560927977489</v>
      </c>
      <c r="K4683">
        <f t="shared" si="1111"/>
        <v>1.049941201728013</v>
      </c>
      <c r="L4683">
        <f>0</f>
        <v>0</v>
      </c>
      <c r="M4683">
        <f t="shared" si="1096"/>
        <v>1.0512864700005415</v>
      </c>
      <c r="N4683">
        <f t="shared" si="1097"/>
        <v>1.2791582465373943E-3</v>
      </c>
      <c r="O4683">
        <f t="shared" si="1107"/>
        <v>1.0411765596061584</v>
      </c>
      <c r="P4683">
        <f t="shared" si="1098"/>
        <v>-9.5502215655882058E-3</v>
      </c>
      <c r="Q4683">
        <f t="shared" si="1108"/>
        <v>0.96362098811204988</v>
      </c>
      <c r="R4683">
        <f t="shared" si="1099"/>
        <v>-7.42136094906021E-2</v>
      </c>
      <c r="S4683">
        <f t="shared" si="1109"/>
        <v>0.94909572836844891</v>
      </c>
      <c r="T4683">
        <f t="shared" si="1100"/>
        <v>-1.7458502453419348E-2</v>
      </c>
      <c r="U4683">
        <f t="shared" si="1101"/>
        <v>0.93959167926918064</v>
      </c>
      <c r="V4683">
        <f t="shared" si="1102"/>
        <v>-9.8949518870074544E-3</v>
      </c>
      <c r="W4683">
        <f t="shared" si="1110"/>
        <v>0.9188159980356938</v>
      </c>
      <c r="X4683">
        <f t="shared" si="1103"/>
        <v>-2.0240973536451348E-2</v>
      </c>
      <c r="Y4683">
        <f t="shared" si="1104"/>
        <v>0.90779722899632831</v>
      </c>
      <c r="Z4683">
        <f t="shared" si="1105"/>
        <v>-1.147197245718809E-2</v>
      </c>
      <c r="AI4683" s="11">
        <f>ABS('Expo Profiles Tahmin'!M4682-'Expo Profiles Tahmin'!C4682)/C4682</f>
        <v>3.0031750468721388E-3</v>
      </c>
      <c r="AJ4683" s="11">
        <f>ABS('Expo Profiles Tahmin'!O4682-'Expo Profiles Tahmin'!D4682)/D4682</f>
        <v>1.57742385755167E-2</v>
      </c>
      <c r="AK4683" s="11">
        <f>ABS('Expo Profiles Tahmin'!Q4682-'Expo Profiles Tahmin'!E4682)/E4682</f>
        <v>9.2581460166511281E-2</v>
      </c>
      <c r="AL4683" s="11">
        <f>ABS('Expo Profiles Tahmin'!S4682-'Expo Profiles Tahmin'!F4682)/F4682</f>
        <v>7.4233574538737593E-2</v>
      </c>
      <c r="AM4683" s="11">
        <f>ABS('Expo Profiles Tahmin'!U4682-'Expo Profiles Tahmin'!G4682)/G4682</f>
        <v>0.10308541448421503</v>
      </c>
      <c r="AN4683" s="11">
        <f>ABS('Expo Profiles Tahmin'!W4682-'Expo Profiles Tahmin'!H4682)/H4682</f>
        <v>1.5828103399001852E-2</v>
      </c>
    </row>
    <row r="4684" spans="1:40" x14ac:dyDescent="0.5">
      <c r="A4684" s="6" t="s">
        <v>4681</v>
      </c>
      <c r="B4684">
        <v>1.000861164687822</v>
      </c>
      <c r="C4684">
        <v>1.011408938495252</v>
      </c>
      <c r="D4684">
        <v>0.98720899530398076</v>
      </c>
      <c r="E4684">
        <v>0.85341951878482281</v>
      </c>
      <c r="F4684">
        <v>0.97859948818678333</v>
      </c>
      <c r="G4684">
        <v>1.01033463097795</v>
      </c>
      <c r="H4684">
        <v>0.86849200428839002</v>
      </c>
      <c r="K4684">
        <f t="shared" si="1111"/>
        <v>1.000861164687822</v>
      </c>
      <c r="L4684">
        <f>0</f>
        <v>0</v>
      </c>
      <c r="M4684">
        <f t="shared" si="1096"/>
        <v>1.0056669477133247</v>
      </c>
      <c r="N4684">
        <f t="shared" si="1097"/>
        <v>4.5696141904740823E-3</v>
      </c>
      <c r="O4684">
        <f t="shared" si="1107"/>
        <v>0.99974472820462679</v>
      </c>
      <c r="P4684">
        <f t="shared" si="1098"/>
        <v>-5.4066231680188551E-3</v>
      </c>
      <c r="Q4684">
        <f t="shared" si="1108"/>
        <v>0.93013269428826473</v>
      </c>
      <c r="R4684">
        <f t="shared" si="1099"/>
        <v>-6.6456810932199489E-2</v>
      </c>
      <c r="S4684">
        <f t="shared" si="1109"/>
        <v>0.91603744508542206</v>
      </c>
      <c r="T4684">
        <f t="shared" si="1100"/>
        <v>-1.6668434252661492E-2</v>
      </c>
      <c r="U4684">
        <f t="shared" si="1101"/>
        <v>0.90696349283963862</v>
      </c>
      <c r="V4684">
        <f t="shared" si="1102"/>
        <v>-9.4471650934487648E-3</v>
      </c>
      <c r="W4684">
        <f t="shared" si="1110"/>
        <v>0.88429224809234497</v>
      </c>
      <c r="X4684">
        <f t="shared" si="1103"/>
        <v>-2.2021378644392273E-2</v>
      </c>
      <c r="Y4684">
        <f t="shared" si="1104"/>
        <v>0.87230426318766674</v>
      </c>
      <c r="Z4684">
        <f t="shared" si="1105"/>
        <v>-1.2481052298340459E-2</v>
      </c>
      <c r="AI4684" s="11">
        <f>ABS('Expo Profiles Tahmin'!M4683-'Expo Profiles Tahmin'!C4683)/C4683</f>
        <v>1.5265908671319639E-3</v>
      </c>
      <c r="AJ4684" s="11">
        <f>ABS('Expo Profiles Tahmin'!O4683-'Expo Profiles Tahmin'!D4683)/D4683</f>
        <v>1.3242672285870814E-2</v>
      </c>
      <c r="AK4684" s="11">
        <f>ABS('Expo Profiles Tahmin'!Q4683-'Expo Profiles Tahmin'!E4683)/E4683</f>
        <v>9.2085627649186291E-2</v>
      </c>
      <c r="AL4684" s="11">
        <f>ABS('Expo Profiles Tahmin'!S4683-'Expo Profiles Tahmin'!F4683)/F4683</f>
        <v>6.9889574617438457E-2</v>
      </c>
      <c r="AM4684" s="11">
        <f>ABS('Expo Profiles Tahmin'!U4683-'Expo Profiles Tahmin'!G4683)/G4683</f>
        <v>0.10601577161576999</v>
      </c>
      <c r="AN4684" s="11">
        <f>ABS('Expo Profiles Tahmin'!W4683-'Expo Profiles Tahmin'!H4683)/H4683</f>
        <v>1.4352135934437784E-2</v>
      </c>
    </row>
    <row r="4685" spans="1:40" x14ac:dyDescent="0.5">
      <c r="A4685" s="6" t="s">
        <v>4682</v>
      </c>
      <c r="B4685">
        <v>0.97343596464000681</v>
      </c>
      <c r="C4685">
        <v>0.97920079676623928</v>
      </c>
      <c r="D4685">
        <v>0.95912387447628411</v>
      </c>
      <c r="E4685">
        <v>0.82982579598741735</v>
      </c>
      <c r="F4685">
        <v>0.95143100190453411</v>
      </c>
      <c r="G4685">
        <v>0.97991404753253364</v>
      </c>
      <c r="H4685">
        <v>0.84648578062279212</v>
      </c>
      <c r="K4685">
        <f t="shared" si="1111"/>
        <v>0.97343596464000681</v>
      </c>
      <c r="L4685">
        <f>0</f>
        <v>0</v>
      </c>
      <c r="M4685">
        <f t="shared" si="1096"/>
        <v>0.97606254090936184</v>
      </c>
      <c r="N4685">
        <f t="shared" si="1097"/>
        <v>2.4974993937750566E-3</v>
      </c>
      <c r="O4685">
        <f t="shared" si="1107"/>
        <v>0.96970452277717833</v>
      </c>
      <c r="P4685">
        <f t="shared" si="1098"/>
        <v>-5.92283467787814E-3</v>
      </c>
      <c r="Q4685">
        <f t="shared" si="1108"/>
        <v>0.90274862422909519</v>
      </c>
      <c r="R4685">
        <f t="shared" si="1099"/>
        <v>-6.3956573044630899E-2</v>
      </c>
      <c r="S4685">
        <f t="shared" si="1109"/>
        <v>0.89011267743828371</v>
      </c>
      <c r="T4685">
        <f t="shared" si="1100"/>
        <v>-1.5157977529814994E-2</v>
      </c>
      <c r="U4685">
        <f t="shared" si="1101"/>
        <v>0.88186098671776891</v>
      </c>
      <c r="V4685">
        <f t="shared" si="1102"/>
        <v>-8.5910838436478783E-3</v>
      </c>
      <c r="W4685">
        <f t="shared" si="1110"/>
        <v>0.8610665050369628</v>
      </c>
      <c r="X4685">
        <f t="shared" si="1103"/>
        <v>-2.0194774570581369E-2</v>
      </c>
      <c r="Y4685">
        <f t="shared" si="1104"/>
        <v>0.8500728857629416</v>
      </c>
      <c r="Z4685">
        <f t="shared" si="1105"/>
        <v>-1.1445788278691967E-2</v>
      </c>
      <c r="AI4685" s="11">
        <f>ABS('Expo Profiles Tahmin'!M4684-'Expo Profiles Tahmin'!C4684)/C4684</f>
        <v>5.6772197311902063E-3</v>
      </c>
      <c r="AJ4685" s="11">
        <f>ABS('Expo Profiles Tahmin'!O4684-'Expo Profiles Tahmin'!D4684)/D4684</f>
        <v>1.2698155061670633E-2</v>
      </c>
      <c r="AK4685" s="11">
        <f>ABS('Expo Profiles Tahmin'!Q4684-'Expo Profiles Tahmin'!E4684)/E4684</f>
        <v>8.988917386454108E-2</v>
      </c>
      <c r="AL4685" s="11">
        <f>ABS('Expo Profiles Tahmin'!S4684-'Expo Profiles Tahmin'!F4684)/F4684</f>
        <v>6.3930181710273051E-2</v>
      </c>
      <c r="AM4685" s="11">
        <f>ABS('Expo Profiles Tahmin'!U4684-'Expo Profiles Tahmin'!G4684)/G4684</f>
        <v>0.10231376315216831</v>
      </c>
      <c r="AN4685" s="11">
        <f>ABS('Expo Profiles Tahmin'!W4684-'Expo Profiles Tahmin'!H4684)/H4684</f>
        <v>1.8192733756830705E-2</v>
      </c>
    </row>
    <row r="4686" spans="1:40" x14ac:dyDescent="0.5">
      <c r="A4686" s="6" t="s">
        <v>4683</v>
      </c>
      <c r="B4686">
        <v>0.95423624778705352</v>
      </c>
      <c r="C4686">
        <v>0.9575031381451633</v>
      </c>
      <c r="D4686">
        <v>0.93601050535976493</v>
      </c>
      <c r="E4686">
        <v>0.81823042699783344</v>
      </c>
      <c r="F4686">
        <v>0.93993906877580224</v>
      </c>
      <c r="G4686">
        <v>0.96369197017987707</v>
      </c>
      <c r="H4686">
        <v>0.8262095932266823</v>
      </c>
      <c r="K4686">
        <f t="shared" si="1111"/>
        <v>0.95423624778705352</v>
      </c>
      <c r="L4686">
        <f>0</f>
        <v>0</v>
      </c>
      <c r="M4686">
        <f t="shared" si="1096"/>
        <v>0.95572471033050721</v>
      </c>
      <c r="N4686">
        <f t="shared" si="1097"/>
        <v>1.4153155738536073E-3</v>
      </c>
      <c r="O4686">
        <f t="shared" si="1107"/>
        <v>0.94751298108674264</v>
      </c>
      <c r="P4686">
        <f t="shared" si="1098"/>
        <v>-7.738630906349196E-3</v>
      </c>
      <c r="Q4686">
        <f t="shared" si="1108"/>
        <v>0.88439643503470777</v>
      </c>
      <c r="R4686">
        <f t="shared" si="1099"/>
        <v>-6.0395129451064358E-2</v>
      </c>
      <c r="S4686">
        <f t="shared" si="1109"/>
        <v>0.87682493875362499</v>
      </c>
      <c r="T4686">
        <f t="shared" si="1100"/>
        <v>-1.0167388738467287E-2</v>
      </c>
      <c r="U4686">
        <f t="shared" si="1101"/>
        <v>0.8712900217674997</v>
      </c>
      <c r="V4686">
        <f t="shared" si="1102"/>
        <v>-5.7625688487348715E-3</v>
      </c>
      <c r="W4686">
        <f t="shared" si="1110"/>
        <v>0.84761342611490953</v>
      </c>
      <c r="X4686">
        <f t="shared" si="1103"/>
        <v>-2.2796253194662868E-2</v>
      </c>
      <c r="Y4686">
        <f t="shared" si="1104"/>
        <v>0.8352036154670901</v>
      </c>
      <c r="Z4686">
        <f t="shared" si="1105"/>
        <v>-1.2920227789700735E-2</v>
      </c>
      <c r="AI4686" s="11">
        <f>ABS('Expo Profiles Tahmin'!M4685-'Expo Profiles Tahmin'!C4685)/C4685</f>
        <v>3.2049155466798707E-3</v>
      </c>
      <c r="AJ4686" s="11">
        <f>ABS('Expo Profiles Tahmin'!O4685-'Expo Profiles Tahmin'!D4685)/D4685</f>
        <v>1.1031576402653552E-2</v>
      </c>
      <c r="AK4686" s="11">
        <f>ABS('Expo Profiles Tahmin'!Q4685-'Expo Profiles Tahmin'!E4685)/E4685</f>
        <v>8.7877273271441625E-2</v>
      </c>
      <c r="AL4686" s="11">
        <f>ABS('Expo Profiles Tahmin'!S4685-'Expo Profiles Tahmin'!F4685)/F4685</f>
        <v>6.4448524741684887E-2</v>
      </c>
      <c r="AM4686" s="11">
        <f>ABS('Expo Profiles Tahmin'!U4685-'Expo Profiles Tahmin'!G4685)/G4685</f>
        <v>0.10006291986696855</v>
      </c>
      <c r="AN4686" s="11">
        <f>ABS('Expo Profiles Tahmin'!W4685-'Expo Profiles Tahmin'!H4685)/H4685</f>
        <v>1.7225008083943345E-2</v>
      </c>
    </row>
    <row r="4687" spans="1:40" x14ac:dyDescent="0.5">
      <c r="A4687" s="6" t="s">
        <v>4684</v>
      </c>
      <c r="B4687">
        <v>0.91293853261515145</v>
      </c>
      <c r="C4687">
        <v>0.91199285504193217</v>
      </c>
      <c r="D4687">
        <v>0.89400034261018702</v>
      </c>
      <c r="E4687">
        <v>0.78588690762042968</v>
      </c>
      <c r="F4687">
        <v>0.90616538481755537</v>
      </c>
      <c r="G4687">
        <v>0.92916768393703542</v>
      </c>
      <c r="H4687">
        <v>0.79365298887714997</v>
      </c>
      <c r="K4687">
        <f t="shared" si="1111"/>
        <v>0.91293853261515145</v>
      </c>
      <c r="L4687">
        <f>0</f>
        <v>0</v>
      </c>
      <c r="M4687">
        <f t="shared" si="1096"/>
        <v>0.91250766243231018</v>
      </c>
      <c r="N4687">
        <f t="shared" si="1097"/>
        <v>-4.0969608725889415E-4</v>
      </c>
      <c r="O4687">
        <f t="shared" si="1107"/>
        <v>0.90385231616949668</v>
      </c>
      <c r="P4687">
        <f t="shared" si="1098"/>
        <v>-8.2501332963355097E-3</v>
      </c>
      <c r="Q4687">
        <f t="shared" si="1108"/>
        <v>0.84561364338850598</v>
      </c>
      <c r="R4687">
        <f t="shared" si="1099"/>
        <v>-5.5782104294186466E-2</v>
      </c>
      <c r="S4687">
        <f t="shared" si="1109"/>
        <v>0.84283563562456076</v>
      </c>
      <c r="T4687">
        <f t="shared" si="1100"/>
        <v>-5.382768666145411E-3</v>
      </c>
      <c r="U4687">
        <f t="shared" si="1101"/>
        <v>0.83990536724503961</v>
      </c>
      <c r="V4687">
        <f t="shared" si="1102"/>
        <v>-3.0507907028398569E-3</v>
      </c>
      <c r="W4687">
        <f t="shared" si="1110"/>
        <v>0.81717104327101675</v>
      </c>
      <c r="X4687">
        <f t="shared" si="1103"/>
        <v>-2.1767023307881297E-2</v>
      </c>
      <c r="Y4687">
        <f t="shared" si="1104"/>
        <v>0.80532152417194292</v>
      </c>
      <c r="Z4687">
        <f t="shared" si="1105"/>
        <v>-1.2336891375965092E-2</v>
      </c>
      <c r="AI4687" s="11">
        <f>ABS('Expo Profiles Tahmin'!M4686-'Expo Profiles Tahmin'!C4686)/C4686</f>
        <v>1.8573597764924205E-3</v>
      </c>
      <c r="AJ4687" s="11">
        <f>ABS('Expo Profiles Tahmin'!O4686-'Expo Profiles Tahmin'!D4686)/D4686</f>
        <v>1.2288831867925053E-2</v>
      </c>
      <c r="AK4687" s="11">
        <f>ABS('Expo Profiles Tahmin'!Q4686-'Expo Profiles Tahmin'!E4686)/E4686</f>
        <v>8.0864761140261934E-2</v>
      </c>
      <c r="AL4687" s="11">
        <f>ABS('Expo Profiles Tahmin'!S4686-'Expo Profiles Tahmin'!F4686)/F4686</f>
        <v>6.7147044014649285E-2</v>
      </c>
      <c r="AM4687" s="11">
        <f>ABS('Expo Profiles Tahmin'!U4686-'Expo Profiles Tahmin'!G4686)/G4686</f>
        <v>9.5883281454685318E-2</v>
      </c>
      <c r="AN4687" s="11">
        <f>ABS('Expo Profiles Tahmin'!W4686-'Expo Profiles Tahmin'!H4686)/H4686</f>
        <v>2.5906057087326486E-2</v>
      </c>
    </row>
    <row r="4688" spans="1:40" x14ac:dyDescent="0.5">
      <c r="A4688" s="6" t="s">
        <v>4685</v>
      </c>
      <c r="B4688">
        <v>0.89987182345041172</v>
      </c>
      <c r="C4688">
        <v>0.88546832532696629</v>
      </c>
      <c r="D4688">
        <v>0.86143932615731689</v>
      </c>
      <c r="E4688">
        <v>0.77728127065800856</v>
      </c>
      <c r="F4688">
        <v>0.88198436044003836</v>
      </c>
      <c r="G4688">
        <v>0.91144474879074167</v>
      </c>
      <c r="H4688">
        <v>0.77674300027716803</v>
      </c>
      <c r="K4688">
        <f t="shared" si="1111"/>
        <v>0.89987182345041172</v>
      </c>
      <c r="L4688">
        <f>0</f>
        <v>0</v>
      </c>
      <c r="M4688">
        <f t="shared" si="1096"/>
        <v>0.89330929300054995</v>
      </c>
      <c r="N4688">
        <f t="shared" si="1097"/>
        <v>-6.2400304195943841E-3</v>
      </c>
      <c r="O4688">
        <f t="shared" si="1107"/>
        <v>0.87539173558254091</v>
      </c>
      <c r="P4688">
        <f t="shared" si="1098"/>
        <v>-1.73436929858042E-2</v>
      </c>
      <c r="Q4688">
        <f t="shared" si="1108"/>
        <v>0.82124903754655576</v>
      </c>
      <c r="R4688">
        <f t="shared" si="1099"/>
        <v>-5.2334298009019481E-2</v>
      </c>
      <c r="S4688">
        <f t="shared" si="1109"/>
        <v>0.82043158799806104</v>
      </c>
      <c r="T4688">
        <f t="shared" si="1100"/>
        <v>-3.3491231635328794E-3</v>
      </c>
      <c r="U4688">
        <f t="shared" si="1101"/>
        <v>0.81860839433808708</v>
      </c>
      <c r="V4688">
        <f t="shared" si="1102"/>
        <v>-1.8981818546716387E-3</v>
      </c>
      <c r="W4688">
        <f t="shared" si="1110"/>
        <v>0.79850032729777121</v>
      </c>
      <c r="X4688">
        <f t="shared" si="1103"/>
        <v>-1.9213185322295104E-2</v>
      </c>
      <c r="Y4688">
        <f t="shared" si="1104"/>
        <v>0.78804106499027193</v>
      </c>
      <c r="Z4688">
        <f t="shared" si="1105"/>
        <v>-1.088945313995316E-2</v>
      </c>
      <c r="AI4688" s="11">
        <f>ABS('Expo Profiles Tahmin'!M4687-'Expo Profiles Tahmin'!C4687)/C4687</f>
        <v>5.6448621009683631E-4</v>
      </c>
      <c r="AJ4688" s="11">
        <f>ABS('Expo Profiles Tahmin'!O4687-'Expo Profiles Tahmin'!D4687)/D4687</f>
        <v>1.1020100429206934E-2</v>
      </c>
      <c r="AK4688" s="11">
        <f>ABS('Expo Profiles Tahmin'!Q4687-'Expo Profiles Tahmin'!E4687)/E4687</f>
        <v>7.5999148463894911E-2</v>
      </c>
      <c r="AL4688" s="11">
        <f>ABS('Expo Profiles Tahmin'!S4687-'Expo Profiles Tahmin'!F4687)/F4687</f>
        <v>6.9887627859174115E-2</v>
      </c>
      <c r="AM4688" s="11">
        <f>ABS('Expo Profiles Tahmin'!U4687-'Expo Profiles Tahmin'!G4687)/G4687</f>
        <v>9.60669621157903E-2</v>
      </c>
      <c r="AN4688" s="11">
        <f>ABS('Expo Profiles Tahmin'!W4687-'Expo Profiles Tahmin'!H4687)/H4687</f>
        <v>2.9632666572754703E-2</v>
      </c>
    </row>
    <row r="4689" spans="1:40" x14ac:dyDescent="0.5">
      <c r="A4689" s="6" t="s">
        <v>4686</v>
      </c>
      <c r="B4689">
        <v>0.9724426059058231</v>
      </c>
      <c r="C4689">
        <v>0.9241104826122235</v>
      </c>
      <c r="D4689">
        <v>0.867378506882723</v>
      </c>
      <c r="E4689">
        <v>0.83484038377044401</v>
      </c>
      <c r="F4689">
        <v>0.90125661392791667</v>
      </c>
      <c r="G4689">
        <v>0.9662275325785219</v>
      </c>
      <c r="H4689">
        <v>0.81636637670356749</v>
      </c>
      <c r="K4689">
        <f t="shared" si="1111"/>
        <v>0.9724426059058231</v>
      </c>
      <c r="L4689">
        <f>0</f>
        <v>0</v>
      </c>
      <c r="M4689">
        <f t="shared" si="1096"/>
        <v>0.95042149491581829</v>
      </c>
      <c r="N4689">
        <f t="shared" si="1097"/>
        <v>-2.0938935598201851E-2</v>
      </c>
      <c r="O4689">
        <f t="shared" si="1107"/>
        <v>0.90118667371602168</v>
      </c>
      <c r="P4689">
        <f t="shared" si="1098"/>
        <v>-4.7844286857491342E-2</v>
      </c>
      <c r="Q4689">
        <f t="shared" si="1108"/>
        <v>0.84491249311963645</v>
      </c>
      <c r="R4689">
        <f t="shared" si="1099"/>
        <v>-5.5859913415956156E-2</v>
      </c>
      <c r="S4689">
        <f t="shared" si="1109"/>
        <v>0.84017504904293672</v>
      </c>
      <c r="T4689">
        <f t="shared" si="1100"/>
        <v>-7.2497368630289735E-3</v>
      </c>
      <c r="U4689">
        <f t="shared" si="1101"/>
        <v>0.83622844163563825</v>
      </c>
      <c r="V4689">
        <f t="shared" si="1102"/>
        <v>-4.1089318883182234E-3</v>
      </c>
      <c r="W4689">
        <f t="shared" si="1110"/>
        <v>0.82494205782596564</v>
      </c>
      <c r="X4689">
        <f t="shared" si="1103"/>
        <v>-1.0933664918756348E-2</v>
      </c>
      <c r="Y4689">
        <f t="shared" si="1104"/>
        <v>0.81898999587219512</v>
      </c>
      <c r="Z4689">
        <f t="shared" si="1105"/>
        <v>-6.1968710436882428E-3</v>
      </c>
      <c r="AI4689" s="11">
        <f>ABS('Expo Profiles Tahmin'!M4688-'Expo Profiles Tahmin'!C4688)/C4688</f>
        <v>8.8551644924038646E-3</v>
      </c>
      <c r="AJ4689" s="11">
        <f>ABS('Expo Profiles Tahmin'!O4688-'Expo Profiles Tahmin'!D4688)/D4688</f>
        <v>1.6196624650818437E-2</v>
      </c>
      <c r="AK4689" s="11">
        <f>ABS('Expo Profiles Tahmin'!Q4688-'Expo Profiles Tahmin'!E4688)/E4688</f>
        <v>5.6566095888720212E-2</v>
      </c>
      <c r="AL4689" s="11">
        <f>ABS('Expo Profiles Tahmin'!S4688-'Expo Profiles Tahmin'!F4688)/F4688</f>
        <v>6.978896134991272E-2</v>
      </c>
      <c r="AM4689" s="11">
        <f>ABS('Expo Profiles Tahmin'!U4688-'Expo Profiles Tahmin'!G4688)/G4688</f>
        <v>0.10185626125535872</v>
      </c>
      <c r="AN4689" s="11">
        <f>ABS('Expo Profiles Tahmin'!W4688-'Expo Profiles Tahmin'!H4688)/H4688</f>
        <v>2.8010972757835515E-2</v>
      </c>
    </row>
    <row r="4690" spans="1:40" x14ac:dyDescent="0.5">
      <c r="A4690" s="6" t="s">
        <v>4687</v>
      </c>
      <c r="B4690">
        <v>1.1497052194705391</v>
      </c>
      <c r="C4690">
        <v>1.020279348805047</v>
      </c>
      <c r="D4690">
        <v>0.89967150922381112</v>
      </c>
      <c r="E4690">
        <v>0.95267988611667642</v>
      </c>
      <c r="F4690">
        <v>0.97668300888667769</v>
      </c>
      <c r="G4690">
        <v>1.0923306819938099</v>
      </c>
      <c r="H4690">
        <v>0.90796983583394741</v>
      </c>
      <c r="K4690">
        <f t="shared" si="1111"/>
        <v>1.1497052194705391</v>
      </c>
      <c r="L4690">
        <f>0</f>
        <v>0</v>
      </c>
      <c r="M4690">
        <f t="shared" si="1096"/>
        <v>1.090736126687474</v>
      </c>
      <c r="N4690">
        <f t="shared" si="1097"/>
        <v>-5.6071196254786196E-2</v>
      </c>
      <c r="O4690">
        <f t="shared" si="1107"/>
        <v>0.97315914693331473</v>
      </c>
      <c r="P4690">
        <f t="shared" si="1098"/>
        <v>-0.11455442356311181</v>
      </c>
      <c r="Q4690">
        <f t="shared" si="1108"/>
        <v>0.90146730541855247</v>
      </c>
      <c r="R4690">
        <f t="shared" si="1099"/>
        <v>-7.3798221685268325E-2</v>
      </c>
      <c r="S4690">
        <f t="shared" si="1109"/>
        <v>0.89556289764511166</v>
      </c>
      <c r="T4690">
        <f t="shared" si="1100"/>
        <v>-9.2408886033307231E-3</v>
      </c>
      <c r="U4690">
        <f t="shared" si="1101"/>
        <v>0.8905323482471178</v>
      </c>
      <c r="V4690">
        <f t="shared" si="1102"/>
        <v>-5.2374565554586562E-3</v>
      </c>
      <c r="W4690">
        <f t="shared" si="1110"/>
        <v>0.89562606333533523</v>
      </c>
      <c r="X4690">
        <f t="shared" si="1103"/>
        <v>4.5860141040866423E-3</v>
      </c>
      <c r="Y4690">
        <f t="shared" si="1104"/>
        <v>0.89812259494401503</v>
      </c>
      <c r="Z4690">
        <f t="shared" si="1105"/>
        <v>2.5992142816456914E-3</v>
      </c>
      <c r="AI4690" s="11">
        <f>ABS('Expo Profiles Tahmin'!M4689-'Expo Profiles Tahmin'!C4689)/C4689</f>
        <v>2.8471717179552269E-2</v>
      </c>
      <c r="AJ4690" s="11">
        <f>ABS('Expo Profiles Tahmin'!O4689-'Expo Profiles Tahmin'!D4689)/D4689</f>
        <v>3.8977409014666571E-2</v>
      </c>
      <c r="AK4690" s="11">
        <f>ABS('Expo Profiles Tahmin'!Q4689-'Expo Profiles Tahmin'!E4689)/E4689</f>
        <v>1.2064712662441083E-2</v>
      </c>
      <c r="AL4690" s="11">
        <f>ABS('Expo Profiles Tahmin'!S4689-'Expo Profiles Tahmin'!F4689)/F4689</f>
        <v>6.7773777125218759E-2</v>
      </c>
      <c r="AM4690" s="11">
        <f>ABS('Expo Profiles Tahmin'!U4689-'Expo Profiles Tahmin'!G4689)/G4689</f>
        <v>0.13454293793094649</v>
      </c>
      <c r="AN4690" s="11">
        <f>ABS('Expo Profiles Tahmin'!W4689-'Expo Profiles Tahmin'!H4689)/H4689</f>
        <v>1.0504696625338946E-2</v>
      </c>
    </row>
    <row r="4691" spans="1:40" x14ac:dyDescent="0.5">
      <c r="A4691" s="6" t="s">
        <v>4688</v>
      </c>
      <c r="B4691">
        <v>1.2640287003199431</v>
      </c>
      <c r="C4691">
        <v>1.1047982302147441</v>
      </c>
      <c r="D4691">
        <v>0.93444559074734657</v>
      </c>
      <c r="E4691">
        <v>1.03945314135481</v>
      </c>
      <c r="F4691">
        <v>1.0295931114477741</v>
      </c>
      <c r="G4691">
        <v>1.184366852434686</v>
      </c>
      <c r="H4691">
        <v>0.97161839772097025</v>
      </c>
      <c r="K4691">
        <f t="shared" si="1111"/>
        <v>1.2640287003199431</v>
      </c>
      <c r="L4691">
        <f>0</f>
        <v>0</v>
      </c>
      <c r="M4691">
        <f t="shared" si="1096"/>
        <v>1.1914800180723835</v>
      </c>
      <c r="N4691">
        <f t="shared" si="1097"/>
        <v>-6.8983448927965693E-2</v>
      </c>
      <c r="O4691">
        <f t="shared" si="1107"/>
        <v>1.0368166696310999</v>
      </c>
      <c r="P4691">
        <f t="shared" si="1098"/>
        <v>-0.15045281252111373</v>
      </c>
      <c r="Q4691">
        <f t="shared" si="1108"/>
        <v>0.95611448857421766</v>
      </c>
      <c r="R4691">
        <f t="shared" si="1099"/>
        <v>-8.4129910791661225E-2</v>
      </c>
      <c r="S4691">
        <f t="shared" si="1109"/>
        <v>0.94379427237698543</v>
      </c>
      <c r="T4691">
        <f t="shared" si="1100"/>
        <v>-1.5849133717254226E-2</v>
      </c>
      <c r="U4691">
        <f t="shared" si="1101"/>
        <v>0.93516633046549857</v>
      </c>
      <c r="V4691">
        <f t="shared" si="1102"/>
        <v>-8.9828102955224129E-3</v>
      </c>
      <c r="W4691">
        <f t="shared" si="1110"/>
        <v>0.94688458631784422</v>
      </c>
      <c r="X4691">
        <f t="shared" si="1103"/>
        <v>1.0700950940732597E-2</v>
      </c>
      <c r="Y4691">
        <f t="shared" si="1104"/>
        <v>0.95270996357576965</v>
      </c>
      <c r="Z4691">
        <f t="shared" si="1105"/>
        <v>6.0649757896639395E-3</v>
      </c>
      <c r="AI4691" s="11">
        <f>ABS('Expo Profiles Tahmin'!M4690-'Expo Profiles Tahmin'!C4690)/C4690</f>
        <v>6.9056359873348502E-2</v>
      </c>
      <c r="AJ4691" s="11">
        <f>ABS('Expo Profiles Tahmin'!O4690-'Expo Profiles Tahmin'!D4690)/D4690</f>
        <v>8.1682744152812903E-2</v>
      </c>
      <c r="AK4691" s="11">
        <f>ABS('Expo Profiles Tahmin'!Q4690-'Expo Profiles Tahmin'!E4690)/E4690</f>
        <v>5.375633667136314E-2</v>
      </c>
      <c r="AL4691" s="11">
        <f>ABS('Expo Profiles Tahmin'!S4690-'Expo Profiles Tahmin'!F4690)/F4690</f>
        <v>8.3056744617718864E-2</v>
      </c>
      <c r="AM4691" s="11">
        <f>ABS('Expo Profiles Tahmin'!U4690-'Expo Profiles Tahmin'!G4690)/G4690</f>
        <v>0.18474106520413172</v>
      </c>
      <c r="AN4691" s="11">
        <f>ABS('Expo Profiles Tahmin'!W4690-'Expo Profiles Tahmin'!H4690)/H4690</f>
        <v>1.3594914733345452E-2</v>
      </c>
    </row>
    <row r="4692" spans="1:40" x14ac:dyDescent="0.5">
      <c r="A4692" s="6" t="s">
        <v>4689</v>
      </c>
      <c r="B4692">
        <v>1.31396470649776</v>
      </c>
      <c r="C4692">
        <v>1.1505846279868841</v>
      </c>
      <c r="D4692">
        <v>0.96135732540780072</v>
      </c>
      <c r="E4692">
        <v>1.0862159330448169</v>
      </c>
      <c r="F4692">
        <v>1.04885600742135</v>
      </c>
      <c r="G4692">
        <v>1.231793851490337</v>
      </c>
      <c r="H4692">
        <v>1.027709988043978</v>
      </c>
      <c r="K4692">
        <f t="shared" si="1111"/>
        <v>1.31396470649776</v>
      </c>
      <c r="L4692">
        <f>0</f>
        <v>0</v>
      </c>
      <c r="M4692">
        <f t="shared" si="1096"/>
        <v>1.2395253771807271</v>
      </c>
      <c r="N4692">
        <f t="shared" si="1097"/>
        <v>-7.0781184620983123E-2</v>
      </c>
      <c r="O4692">
        <f t="shared" si="1107"/>
        <v>1.074254463820119</v>
      </c>
      <c r="P4692">
        <f t="shared" si="1098"/>
        <v>-0.16062743922950853</v>
      </c>
      <c r="Q4692">
        <f t="shared" si="1108"/>
        <v>0.99226208652709202</v>
      </c>
      <c r="R4692">
        <f t="shared" si="1099"/>
        <v>-8.5856711340441164E-2</v>
      </c>
      <c r="S4692">
        <f t="shared" si="1109"/>
        <v>0.97130881764418664</v>
      </c>
      <c r="T4692">
        <f t="shared" si="1100"/>
        <v>-2.4142794983687696E-2</v>
      </c>
      <c r="U4692">
        <f t="shared" si="1101"/>
        <v>0.95816597738450593</v>
      </c>
      <c r="V4692">
        <f t="shared" si="1102"/>
        <v>-1.3683407005775861E-2</v>
      </c>
      <c r="W4692">
        <f t="shared" si="1110"/>
        <v>0.98240269630997834</v>
      </c>
      <c r="X4692">
        <f t="shared" si="1103"/>
        <v>2.2373224065676638E-2</v>
      </c>
      <c r="Y4692">
        <f t="shared" si="1104"/>
        <v>0.99458221861416507</v>
      </c>
      <c r="Z4692">
        <f t="shared" si="1105"/>
        <v>1.2680467656247753E-2</v>
      </c>
      <c r="AI4692" s="11">
        <f>ABS('Expo Profiles Tahmin'!M4691-'Expo Profiles Tahmin'!C4691)/C4691</f>
        <v>7.8459383339879785E-2</v>
      </c>
      <c r="AJ4692" s="11">
        <f>ABS('Expo Profiles Tahmin'!O4691-'Expo Profiles Tahmin'!D4691)/D4691</f>
        <v>0.10955274431963388</v>
      </c>
      <c r="AK4692" s="11">
        <f>ABS('Expo Profiles Tahmin'!Q4691-'Expo Profiles Tahmin'!E4691)/E4691</f>
        <v>8.0175478301955816E-2</v>
      </c>
      <c r="AL4692" s="11">
        <f>ABS('Expo Profiles Tahmin'!S4691-'Expo Profiles Tahmin'!F4691)/F4691</f>
        <v>8.3332763318648903E-2</v>
      </c>
      <c r="AM4692" s="11">
        <f>ABS('Expo Profiles Tahmin'!U4691-'Expo Profiles Tahmin'!G4691)/G4691</f>
        <v>0.21040822060910389</v>
      </c>
      <c r="AN4692" s="11">
        <f>ABS('Expo Profiles Tahmin'!W4691-'Expo Profiles Tahmin'!H4691)/H4691</f>
        <v>2.5456302043211303E-2</v>
      </c>
    </row>
    <row r="4693" spans="1:40" x14ac:dyDescent="0.5">
      <c r="A4693" s="6" t="s">
        <v>4690</v>
      </c>
      <c r="B4693">
        <v>1.3427519806156369</v>
      </c>
      <c r="C4693">
        <v>1.176712809293089</v>
      </c>
      <c r="D4693">
        <v>0.99903789106302121</v>
      </c>
      <c r="E4693">
        <v>1.120214428908769</v>
      </c>
      <c r="F4693">
        <v>1.07635472340187</v>
      </c>
      <c r="G4693">
        <v>1.269944965014463</v>
      </c>
      <c r="H4693">
        <v>1.0597625959009289</v>
      </c>
      <c r="K4693">
        <f t="shared" si="1111"/>
        <v>1.3427519806156369</v>
      </c>
      <c r="L4693">
        <f>0</f>
        <v>0</v>
      </c>
      <c r="M4693">
        <f t="shared" si="1096"/>
        <v>1.2671011138376311</v>
      </c>
      <c r="N4693">
        <f t="shared" si="1097"/>
        <v>-7.1933183940256121E-2</v>
      </c>
      <c r="O4693">
        <f t="shared" si="1107"/>
        <v>1.1058070440242478</v>
      </c>
      <c r="P4693">
        <f t="shared" si="1098"/>
        <v>-0.15690264052875261</v>
      </c>
      <c r="Q4693">
        <f t="shared" si="1108"/>
        <v>1.0269567799741801</v>
      </c>
      <c r="R4693">
        <f t="shared" si="1099"/>
        <v>-8.2685963399447074E-2</v>
      </c>
      <c r="S4693">
        <f t="shared" si="1109"/>
        <v>1.0044509653872522</v>
      </c>
      <c r="T4693">
        <f t="shared" si="1100"/>
        <v>-2.5463225598093883E-2</v>
      </c>
      <c r="U4693">
        <f t="shared" si="1101"/>
        <v>0.99058930990129568</v>
      </c>
      <c r="V4693">
        <f t="shared" si="1102"/>
        <v>-1.4431787196719451E-2</v>
      </c>
      <c r="W4693">
        <f t="shared" si="1110"/>
        <v>1.0142497162753099</v>
      </c>
      <c r="X4693">
        <f t="shared" si="1103"/>
        <v>2.1788455657233714E-2</v>
      </c>
      <c r="Y4693">
        <f t="shared" si="1104"/>
        <v>1.0261109027038755</v>
      </c>
      <c r="Z4693">
        <f t="shared" si="1105"/>
        <v>1.2349038584251272E-2</v>
      </c>
      <c r="AI4693" s="11">
        <f>ABS('Expo Profiles Tahmin'!M4692-'Expo Profiles Tahmin'!C4692)/C4692</f>
        <v>7.7300484493224825E-2</v>
      </c>
      <c r="AJ4693" s="11">
        <f>ABS('Expo Profiles Tahmin'!O4692-'Expo Profiles Tahmin'!D4692)/D4692</f>
        <v>0.11743514656678583</v>
      </c>
      <c r="AK4693" s="11">
        <f>ABS('Expo Profiles Tahmin'!Q4692-'Expo Profiles Tahmin'!E4692)/E4692</f>
        <v>8.649647244112775E-2</v>
      </c>
      <c r="AL4693" s="11">
        <f>ABS('Expo Profiles Tahmin'!S4692-'Expo Profiles Tahmin'!F4692)/F4692</f>
        <v>7.3935019896406842E-2</v>
      </c>
      <c r="AM4693" s="11">
        <f>ABS('Expo Profiles Tahmin'!U4692-'Expo Profiles Tahmin'!G4692)/G4692</f>
        <v>0.22213771709833674</v>
      </c>
      <c r="AN4693" s="11">
        <f>ABS('Expo Profiles Tahmin'!W4692-'Expo Profiles Tahmin'!H4692)/H4692</f>
        <v>4.4085678120373402E-2</v>
      </c>
    </row>
    <row r="4694" spans="1:40" x14ac:dyDescent="0.5">
      <c r="A4694" s="6" t="s">
        <v>4691</v>
      </c>
      <c r="B4694">
        <v>1.2984646039204939</v>
      </c>
      <c r="C4694">
        <v>1.1558740062559361</v>
      </c>
      <c r="D4694">
        <v>1.000755999423897</v>
      </c>
      <c r="E4694">
        <v>1.1126106862405309</v>
      </c>
      <c r="F4694">
        <v>1.0535586111410451</v>
      </c>
      <c r="G4694">
        <v>1.252028759914747</v>
      </c>
      <c r="H4694">
        <v>1.048410095195254</v>
      </c>
      <c r="K4694">
        <f t="shared" si="1111"/>
        <v>1.2984646039204939</v>
      </c>
      <c r="L4694">
        <f>0</f>
        <v>0</v>
      </c>
      <c r="M4694">
        <f t="shared" si="1096"/>
        <v>1.2334973903298969</v>
      </c>
      <c r="N4694">
        <f t="shared" si="1097"/>
        <v>-6.1774553608379829E-2</v>
      </c>
      <c r="O4694">
        <f t="shared" si="1107"/>
        <v>1.0938268238178266</v>
      </c>
      <c r="P4694">
        <f t="shared" si="1098"/>
        <v>-0.13584255128058625</v>
      </c>
      <c r="Q4694">
        <f t="shared" si="1108"/>
        <v>1.0284352518468434</v>
      </c>
      <c r="R4694">
        <f t="shared" si="1099"/>
        <v>-6.88537186434139E-2</v>
      </c>
      <c r="S4694">
        <f t="shared" si="1109"/>
        <v>1.0023994257923656</v>
      </c>
      <c r="T4694">
        <f t="shared" si="1100"/>
        <v>-2.8140010067248061E-2</v>
      </c>
      <c r="U4694">
        <f t="shared" si="1101"/>
        <v>0.98708058398181575</v>
      </c>
      <c r="V4694">
        <f t="shared" si="1102"/>
        <v>-1.594890778623392E-2</v>
      </c>
      <c r="W4694">
        <f t="shared" si="1110"/>
        <v>1.006341315788412</v>
      </c>
      <c r="X4694">
        <f t="shared" si="1103"/>
        <v>1.7530437384171049E-2</v>
      </c>
      <c r="Y4694">
        <f t="shared" si="1104"/>
        <v>1.015884524782158</v>
      </c>
      <c r="Z4694">
        <f t="shared" si="1105"/>
        <v>9.9357224330883665E-3</v>
      </c>
      <c r="AI4694" s="11">
        <f>ABS('Expo Profiles Tahmin'!M4693-'Expo Profiles Tahmin'!C4693)/C4693</f>
        <v>7.6814243739594376E-2</v>
      </c>
      <c r="AJ4694" s="11">
        <f>ABS('Expo Profiles Tahmin'!O4693-'Expo Profiles Tahmin'!D4693)/D4693</f>
        <v>0.10687197544391375</v>
      </c>
      <c r="AK4694" s="11">
        <f>ABS('Expo Profiles Tahmin'!Q4693-'Expo Profiles Tahmin'!E4693)/E4693</f>
        <v>8.3249819434510999E-2</v>
      </c>
      <c r="AL4694" s="11">
        <f>ABS('Expo Profiles Tahmin'!S4693-'Expo Profiles Tahmin'!F4693)/F4693</f>
        <v>6.6803031055935325E-2</v>
      </c>
      <c r="AM4694" s="11">
        <f>ABS('Expo Profiles Tahmin'!U4693-'Expo Profiles Tahmin'!G4693)/G4693</f>
        <v>0.219974615285778</v>
      </c>
      <c r="AN4694" s="11">
        <f>ABS('Expo Profiles Tahmin'!W4693-'Expo Profiles Tahmin'!H4693)/H4693</f>
        <v>4.294629740817324E-2</v>
      </c>
    </row>
    <row r="4695" spans="1:40" x14ac:dyDescent="0.5">
      <c r="A4695" s="6" t="s">
        <v>4692</v>
      </c>
      <c r="B4695">
        <v>1.276849386253637</v>
      </c>
      <c r="C4695">
        <v>1.1823810144711251</v>
      </c>
      <c r="D4695">
        <v>1.021824486821775</v>
      </c>
      <c r="E4695">
        <v>1.1216175022639761</v>
      </c>
      <c r="F4695">
        <v>1.07768137744565</v>
      </c>
      <c r="G4695">
        <v>1.2743320053164211</v>
      </c>
      <c r="H4695">
        <v>1.049707284235472</v>
      </c>
      <c r="K4695">
        <f t="shared" si="1111"/>
        <v>1.276849386253637</v>
      </c>
      <c r="L4695">
        <f>0</f>
        <v>0</v>
      </c>
      <c r="M4695">
        <f t="shared" si="1096"/>
        <v>1.23380765006856</v>
      </c>
      <c r="N4695">
        <f t="shared" si="1097"/>
        <v>-4.0926551908447781E-2</v>
      </c>
      <c r="O4695">
        <f t="shared" si="1107"/>
        <v>1.1149441823541708</v>
      </c>
      <c r="P4695">
        <f t="shared" si="1098"/>
        <v>-0.1150334424065611</v>
      </c>
      <c r="Q4695">
        <f t="shared" si="1108"/>
        <v>1.0553628479570618</v>
      </c>
      <c r="R4695">
        <f t="shared" si="1099"/>
        <v>-6.2306397030809278E-2</v>
      </c>
      <c r="S4695">
        <f t="shared" si="1109"/>
        <v>1.0316133106794312</v>
      </c>
      <c r="T4695">
        <f t="shared" si="1100"/>
        <v>-2.5644322914423728E-2</v>
      </c>
      <c r="U4695">
        <f t="shared" si="1101"/>
        <v>1.0176530695449784</v>
      </c>
      <c r="V4695">
        <f t="shared" si="1102"/>
        <v>-1.4534427685886895E-2</v>
      </c>
      <c r="W4695">
        <f t="shared" si="1110"/>
        <v>1.024345387028381</v>
      </c>
      <c r="X4695">
        <f t="shared" si="1103"/>
        <v>5.6491793201780566E-3</v>
      </c>
      <c r="Y4695">
        <f t="shared" si="1104"/>
        <v>1.0274206838800319</v>
      </c>
      <c r="Z4695">
        <f t="shared" si="1105"/>
        <v>3.2017842150767971E-3</v>
      </c>
      <c r="AI4695" s="11">
        <f>ABS('Expo Profiles Tahmin'!M4694-'Expo Profiles Tahmin'!C4694)/C4694</f>
        <v>6.7155575481272073E-2</v>
      </c>
      <c r="AJ4695" s="11">
        <f>ABS('Expo Profiles Tahmin'!O4694-'Expo Profiles Tahmin'!D4694)/D4694</f>
        <v>9.300051605736806E-2</v>
      </c>
      <c r="AK4695" s="11">
        <f>ABS('Expo Profiles Tahmin'!Q4694-'Expo Profiles Tahmin'!E4694)/E4694</f>
        <v>7.5655784574668386E-2</v>
      </c>
      <c r="AL4695" s="11">
        <f>ABS('Expo Profiles Tahmin'!S4694-'Expo Profiles Tahmin'!F4694)/F4694</f>
        <v>4.8558461586937315E-2</v>
      </c>
      <c r="AM4695" s="11">
        <f>ABS('Expo Profiles Tahmin'!U4694-'Expo Profiles Tahmin'!G4694)/G4694</f>
        <v>0.2116150877803894</v>
      </c>
      <c r="AN4695" s="11">
        <f>ABS('Expo Profiles Tahmin'!W4694-'Expo Profiles Tahmin'!H4694)/H4694</f>
        <v>4.0126263186169658E-2</v>
      </c>
    </row>
    <row r="4696" spans="1:40" x14ac:dyDescent="0.5">
      <c r="A4696" s="6" t="s">
        <v>4693</v>
      </c>
      <c r="B4696">
        <v>1.339472522896866</v>
      </c>
      <c r="C4696">
        <v>1.195034860353573</v>
      </c>
      <c r="D4696">
        <v>1.025263401672168</v>
      </c>
      <c r="E4696">
        <v>1.137509971503593</v>
      </c>
      <c r="F4696">
        <v>1.1091506980432091</v>
      </c>
      <c r="G4696">
        <v>1.293866477696042</v>
      </c>
      <c r="H4696">
        <v>1.0806217744089619</v>
      </c>
      <c r="K4696">
        <f t="shared" si="1111"/>
        <v>1.339472522896866</v>
      </c>
      <c r="L4696">
        <f>0</f>
        <v>0</v>
      </c>
      <c r="M4696">
        <f t="shared" si="1096"/>
        <v>1.2736637484989095</v>
      </c>
      <c r="N4696">
        <f t="shared" si="1097"/>
        <v>-6.2574757901218192E-2</v>
      </c>
      <c r="O4696">
        <f t="shared" si="1107"/>
        <v>1.126423024369515</v>
      </c>
      <c r="P4696">
        <f t="shared" si="1098"/>
        <v>-0.1430800155612873</v>
      </c>
      <c r="Q4696">
        <f t="shared" si="1108"/>
        <v>1.0535846527741604</v>
      </c>
      <c r="R4696">
        <f t="shared" si="1099"/>
        <v>-7.6290230977663714E-2</v>
      </c>
      <c r="S4696">
        <f t="shared" si="1109"/>
        <v>1.0373708574274987</v>
      </c>
      <c r="T4696">
        <f t="shared" si="1100"/>
        <v>-1.9166109618934939E-2</v>
      </c>
      <c r="U4696">
        <f t="shared" si="1101"/>
        <v>1.026937222163173</v>
      </c>
      <c r="V4696">
        <f t="shared" si="1102"/>
        <v>-1.086277205312797E-2</v>
      </c>
      <c r="W4696">
        <f t="shared" si="1110"/>
        <v>1.0454835407030609</v>
      </c>
      <c r="X4696">
        <f t="shared" si="1103"/>
        <v>1.7101078372418168E-2</v>
      </c>
      <c r="Y4696">
        <f t="shared" si="1104"/>
        <v>1.0547930154953886</v>
      </c>
      <c r="Z4696">
        <f t="shared" si="1105"/>
        <v>9.6923747132665033E-3</v>
      </c>
      <c r="AI4696" s="11">
        <f>ABS('Expo Profiles Tahmin'!M4695-'Expo Profiles Tahmin'!C4695)/C4695</f>
        <v>4.3494131729134564E-2</v>
      </c>
      <c r="AJ4696" s="11">
        <f>ABS('Expo Profiles Tahmin'!O4695-'Expo Profiles Tahmin'!D4695)/D4695</f>
        <v>9.113081231986335E-2</v>
      </c>
      <c r="AK4696" s="11">
        <f>ABS('Expo Profiles Tahmin'!Q4695-'Expo Profiles Tahmin'!E4695)/E4695</f>
        <v>5.907063163081866E-2</v>
      </c>
      <c r="AL4696" s="11">
        <f>ABS('Expo Profiles Tahmin'!S4695-'Expo Profiles Tahmin'!F4695)/F4695</f>
        <v>4.2747390583486346E-2</v>
      </c>
      <c r="AM4696" s="11">
        <f>ABS('Expo Profiles Tahmin'!U4695-'Expo Profiles Tahmin'!G4695)/G4695</f>
        <v>0.20142234103875345</v>
      </c>
      <c r="AN4696" s="11">
        <f>ABS('Expo Profiles Tahmin'!W4695-'Expo Profiles Tahmin'!H4695)/H4695</f>
        <v>2.4160923324031934E-2</v>
      </c>
    </row>
    <row r="4697" spans="1:40" x14ac:dyDescent="0.5">
      <c r="A4697" s="6" t="s">
        <v>4694</v>
      </c>
      <c r="B4697">
        <v>1.340065854247583</v>
      </c>
      <c r="C4697">
        <v>1.179283636243208</v>
      </c>
      <c r="D4697">
        <v>1.0278718924849359</v>
      </c>
      <c r="E4697">
        <v>1.125091478184002</v>
      </c>
      <c r="F4697">
        <v>1.1151784465301851</v>
      </c>
      <c r="G4697">
        <v>1.2802823609697791</v>
      </c>
      <c r="H4697">
        <v>1.0583837069461861</v>
      </c>
      <c r="K4697">
        <f t="shared" si="1111"/>
        <v>1.340065854247583</v>
      </c>
      <c r="L4697">
        <f>0</f>
        <v>0</v>
      </c>
      <c r="M4697">
        <f t="shared" si="1096"/>
        <v>1.266810163691932</v>
      </c>
      <c r="N4697">
        <f t="shared" si="1097"/>
        <v>-6.9655712985725426E-2</v>
      </c>
      <c r="O4697">
        <f t="shared" si="1107"/>
        <v>1.1200258300450032</v>
      </c>
      <c r="P4697">
        <f t="shared" si="1098"/>
        <v>-0.14299403009134776</v>
      </c>
      <c r="Q4697">
        <f t="shared" si="1108"/>
        <v>1.044490839310336</v>
      </c>
      <c r="R4697">
        <f t="shared" si="1099"/>
        <v>-7.8850105597836548E-2</v>
      </c>
      <c r="S4697">
        <f t="shared" si="1109"/>
        <v>1.0337731960739409</v>
      </c>
      <c r="T4697">
        <f t="shared" si="1100"/>
        <v>-1.4065851879635657E-2</v>
      </c>
      <c r="U4697">
        <f t="shared" si="1101"/>
        <v>1.0261160360601442</v>
      </c>
      <c r="V4697">
        <f t="shared" si="1102"/>
        <v>-7.972100010875241E-3</v>
      </c>
      <c r="W4697">
        <f t="shared" si="1110"/>
        <v>1.0364780045889543</v>
      </c>
      <c r="X4697">
        <f t="shared" si="1103"/>
        <v>9.4609841137058091E-3</v>
      </c>
      <c r="Y4697">
        <f t="shared" si="1104"/>
        <v>1.0416283694489397</v>
      </c>
      <c r="Z4697">
        <f t="shared" si="1105"/>
        <v>5.3622000431386933E-3</v>
      </c>
      <c r="AI4697" s="11">
        <f>ABS('Expo Profiles Tahmin'!M4696-'Expo Profiles Tahmin'!C4696)/C4696</f>
        <v>6.579631335781512E-2</v>
      </c>
      <c r="AJ4697" s="11">
        <f>ABS('Expo Profiles Tahmin'!O4696-'Expo Profiles Tahmin'!D4696)/D4696</f>
        <v>9.8666959663594039E-2</v>
      </c>
      <c r="AK4697" s="11">
        <f>ABS('Expo Profiles Tahmin'!Q4696-'Expo Profiles Tahmin'!E4696)/E4696</f>
        <v>7.3779853216141722E-2</v>
      </c>
      <c r="AL4697" s="11">
        <f>ABS('Expo Profiles Tahmin'!S4696-'Expo Profiles Tahmin'!F4696)/F4696</f>
        <v>6.4716039707089543E-2</v>
      </c>
      <c r="AM4697" s="11">
        <f>ABS('Expo Profiles Tahmin'!U4696-'Expo Profiles Tahmin'!G4696)/G4696</f>
        <v>0.20630355615069632</v>
      </c>
      <c r="AN4697" s="11">
        <f>ABS('Expo Profiles Tahmin'!W4696-'Expo Profiles Tahmin'!H4696)/H4696</f>
        <v>3.2516681171929525E-2</v>
      </c>
    </row>
    <row r="4698" spans="1:40" x14ac:dyDescent="0.5">
      <c r="A4698" s="6" t="s">
        <v>4695</v>
      </c>
      <c r="B4698">
        <v>1.3290510427319031</v>
      </c>
      <c r="C4698">
        <v>1.159919660135607</v>
      </c>
      <c r="D4698">
        <v>1.0308889998909481</v>
      </c>
      <c r="E4698">
        <v>1.11154077509129</v>
      </c>
      <c r="F4698">
        <v>1.126082969244993</v>
      </c>
      <c r="G4698">
        <v>1.266790188201941</v>
      </c>
      <c r="H4698">
        <v>1.0554132928353219</v>
      </c>
      <c r="K4698">
        <f t="shared" si="1111"/>
        <v>1.3290510427319031</v>
      </c>
      <c r="L4698">
        <f>0</f>
        <v>0</v>
      </c>
      <c r="M4698">
        <f t="shared" si="1096"/>
        <v>1.25199130079958</v>
      </c>
      <c r="N4698">
        <f t="shared" si="1097"/>
        <v>-7.3272823258887551E-2</v>
      </c>
      <c r="O4698">
        <f t="shared" si="1107"/>
        <v>1.1113643223105507</v>
      </c>
      <c r="P4698">
        <f t="shared" si="1098"/>
        <v>-0.13731701790807496</v>
      </c>
      <c r="Q4698">
        <f t="shared" si="1108"/>
        <v>1.036692161944671</v>
      </c>
      <c r="R4698">
        <f t="shared" si="1099"/>
        <v>-7.7750693655409805E-2</v>
      </c>
      <c r="S4698">
        <f t="shared" si="1109"/>
        <v>1.0350945791555819</v>
      </c>
      <c r="T4698">
        <f t="shared" si="1100"/>
        <v>-5.3399472241159943E-3</v>
      </c>
      <c r="U4698">
        <f t="shared" si="1101"/>
        <v>1.0321876218870012</v>
      </c>
      <c r="V4698">
        <f t="shared" si="1102"/>
        <v>-3.0265208028446683E-3</v>
      </c>
      <c r="W4698">
        <f t="shared" si="1110"/>
        <v>1.0411221404279394</v>
      </c>
      <c r="X4698">
        <f t="shared" si="1103"/>
        <v>8.3467215653857743E-3</v>
      </c>
      <c r="Y4698">
        <f t="shared" si="1104"/>
        <v>1.0456659237098676</v>
      </c>
      <c r="Z4698">
        <f t="shared" si="1105"/>
        <v>4.7306696851060655E-3</v>
      </c>
      <c r="AI4698" s="11">
        <f>ABS('Expo Profiles Tahmin'!M4697-'Expo Profiles Tahmin'!C4697)/C4697</f>
        <v>7.4220081377159977E-2</v>
      </c>
      <c r="AJ4698" s="11">
        <f>ABS('Expo Profiles Tahmin'!O4697-'Expo Profiles Tahmin'!D4697)/D4697</f>
        <v>8.9655080787626323E-2</v>
      </c>
      <c r="AK4698" s="11">
        <f>ABS('Expo Profiles Tahmin'!Q4697-'Expo Profiles Tahmin'!E4697)/E4697</f>
        <v>7.1639187067493032E-2</v>
      </c>
      <c r="AL4698" s="11">
        <f>ABS('Expo Profiles Tahmin'!S4697-'Expo Profiles Tahmin'!F4697)/F4697</f>
        <v>7.2997510586338882E-2</v>
      </c>
      <c r="AM4698" s="11">
        <f>ABS('Expo Profiles Tahmin'!U4697-'Expo Profiles Tahmin'!G4697)/G4697</f>
        <v>0.1985236481092427</v>
      </c>
      <c r="AN4698" s="11">
        <f>ABS('Expo Profiles Tahmin'!W4697-'Expo Profiles Tahmin'!H4697)/H4697</f>
        <v>2.0697316307369776E-2</v>
      </c>
    </row>
    <row r="4699" spans="1:40" x14ac:dyDescent="0.5">
      <c r="A4699" s="6" t="s">
        <v>4696</v>
      </c>
      <c r="B4699">
        <v>1.2712515589706199</v>
      </c>
      <c r="C4699">
        <v>1.1235933617692231</v>
      </c>
      <c r="D4699">
        <v>1.035790900049502</v>
      </c>
      <c r="E4699">
        <v>1.087842920294549</v>
      </c>
      <c r="F4699">
        <v>1.118404374121968</v>
      </c>
      <c r="G4699">
        <v>1.231713165975802</v>
      </c>
      <c r="H4699">
        <v>1.0381356546199789</v>
      </c>
      <c r="K4699">
        <f t="shared" si="1111"/>
        <v>1.2712515589706199</v>
      </c>
      <c r="L4699">
        <f>0</f>
        <v>0</v>
      </c>
      <c r="M4699">
        <f t="shared" si="1096"/>
        <v>1.2039754426410365</v>
      </c>
      <c r="N4699">
        <f t="shared" si="1097"/>
        <v>-6.3969990785736258E-2</v>
      </c>
      <c r="O4699">
        <f t="shared" si="1107"/>
        <v>1.0925231552852053</v>
      </c>
      <c r="P4699">
        <f t="shared" si="1098"/>
        <v>-0.10911888224662628</v>
      </c>
      <c r="Q4699">
        <f t="shared" si="1108"/>
        <v>1.0309886721120258</v>
      </c>
      <c r="R4699">
        <f t="shared" si="1099"/>
        <v>-6.3872905868309987E-2</v>
      </c>
      <c r="S4699">
        <f t="shared" si="1109"/>
        <v>1.0360459724623095</v>
      </c>
      <c r="T4699">
        <f t="shared" si="1100"/>
        <v>1.6698884728573154E-3</v>
      </c>
      <c r="U4699">
        <f t="shared" si="1101"/>
        <v>1.0369550253480699</v>
      </c>
      <c r="V4699">
        <f t="shared" si="1102"/>
        <v>9.4644235034916475E-4</v>
      </c>
      <c r="W4699">
        <f t="shared" si="1110"/>
        <v>1.0380081680840145</v>
      </c>
      <c r="X4699">
        <f t="shared" si="1103"/>
        <v>1.0478991979759713E-3</v>
      </c>
      <c r="Y4699">
        <f t="shared" si="1104"/>
        <v>1.038578622821196</v>
      </c>
      <c r="Z4699">
        <f t="shared" si="1105"/>
        <v>5.9391761544669536E-4</v>
      </c>
      <c r="AI4699" s="11">
        <f>ABS('Expo Profiles Tahmin'!M4698-'Expo Profiles Tahmin'!C4698)/C4698</f>
        <v>7.9377601594587024E-2</v>
      </c>
      <c r="AJ4699" s="11">
        <f>ABS('Expo Profiles Tahmin'!O4698-'Expo Profiles Tahmin'!D4698)/D4698</f>
        <v>7.8064003426281281E-2</v>
      </c>
      <c r="AK4699" s="11">
        <f>ABS('Expo Profiles Tahmin'!Q4698-'Expo Profiles Tahmin'!E4698)/E4698</f>
        <v>6.7337712501344626E-2</v>
      </c>
      <c r="AL4699" s="11">
        <f>ABS('Expo Profiles Tahmin'!S4698-'Expo Profiles Tahmin'!F4698)/F4698</f>
        <v>8.080078695303973E-2</v>
      </c>
      <c r="AM4699" s="11">
        <f>ABS('Expo Profiles Tahmin'!U4698-'Expo Profiles Tahmin'!G4698)/G4698</f>
        <v>0.18519449274226732</v>
      </c>
      <c r="AN4699" s="11">
        <f>ABS('Expo Profiles Tahmin'!W4698-'Expo Profiles Tahmin'!H4698)/H4698</f>
        <v>1.3540811456893807E-2</v>
      </c>
    </row>
    <row r="4700" spans="1:40" x14ac:dyDescent="0.5">
      <c r="A4700" s="6" t="s">
        <v>4697</v>
      </c>
      <c r="B4700">
        <v>1.2035117781430169</v>
      </c>
      <c r="C4700">
        <v>1.101955215828426</v>
      </c>
      <c r="D4700">
        <v>1.048648382405325</v>
      </c>
      <c r="E4700">
        <v>1.063860056817546</v>
      </c>
      <c r="F4700">
        <v>1.133138535028686</v>
      </c>
      <c r="G4700">
        <v>1.1925439674543139</v>
      </c>
      <c r="H4700">
        <v>1.000172517847348</v>
      </c>
      <c r="K4700">
        <f t="shared" si="1111"/>
        <v>1.2035117781430169</v>
      </c>
      <c r="L4700">
        <f>0</f>
        <v>0</v>
      </c>
      <c r="M4700">
        <f t="shared" si="1096"/>
        <v>1.1572405163383632</v>
      </c>
      <c r="N4700">
        <f t="shared" si="1097"/>
        <v>-4.3997370133366243E-2</v>
      </c>
      <c r="O4700">
        <f t="shared" si="1107"/>
        <v>1.0838124411982071</v>
      </c>
      <c r="P4700">
        <f t="shared" si="1098"/>
        <v>-7.198177278346686E-2</v>
      </c>
      <c r="Q4700">
        <f t="shared" si="1108"/>
        <v>1.0355363295503019</v>
      </c>
      <c r="R4700">
        <f t="shared" si="1099"/>
        <v>-4.944107027051816E-2</v>
      </c>
      <c r="S4700">
        <f t="shared" si="1109"/>
        <v>1.0530912047285379</v>
      </c>
      <c r="T4700">
        <f t="shared" si="1100"/>
        <v>1.4262517969368385E-2</v>
      </c>
      <c r="U4700">
        <f t="shared" si="1101"/>
        <v>1.0608554257103624</v>
      </c>
      <c r="V4700">
        <f t="shared" si="1102"/>
        <v>8.083564410579714E-3</v>
      </c>
      <c r="W4700">
        <f t="shared" si="1110"/>
        <v>1.0376075687983362</v>
      </c>
      <c r="X4700">
        <f t="shared" si="1103"/>
        <v>-2.1708148349596113E-2</v>
      </c>
      <c r="Y4700">
        <f t="shared" si="1104"/>
        <v>1.0257901000137581</v>
      </c>
      <c r="Z4700">
        <f t="shared" si="1105"/>
        <v>-1.2303522827824475E-2</v>
      </c>
      <c r="AI4700" s="11">
        <f>ABS('Expo Profiles Tahmin'!M4699-'Expo Profiles Tahmin'!C4699)/C4699</f>
        <v>7.1540188476410069E-2</v>
      </c>
      <c r="AJ4700" s="11">
        <f>ABS('Expo Profiles Tahmin'!O4699-'Expo Profiles Tahmin'!D4699)/D4699</f>
        <v>5.4771918958731847E-2</v>
      </c>
      <c r="AK4700" s="11">
        <f>ABS('Expo Profiles Tahmin'!Q4699-'Expo Profiles Tahmin'!E4699)/E4699</f>
        <v>5.2263288312920271E-2</v>
      </c>
      <c r="AL4700" s="11">
        <f>ABS('Expo Profiles Tahmin'!S4699-'Expo Profiles Tahmin'!F4699)/F4699</f>
        <v>7.3639198455671406E-2</v>
      </c>
      <c r="AM4700" s="11">
        <f>ABS('Expo Profiles Tahmin'!U4699-'Expo Profiles Tahmin'!G4699)/G4699</f>
        <v>0.15811971975913611</v>
      </c>
      <c r="AN4700" s="11">
        <f>ABS('Expo Profiles Tahmin'!W4699-'Expo Profiles Tahmin'!H4699)/H4699</f>
        <v>1.2280334982913368E-4</v>
      </c>
    </row>
    <row r="4701" spans="1:40" x14ac:dyDescent="0.5">
      <c r="A4701" s="6" t="s">
        <v>4698</v>
      </c>
      <c r="B4701">
        <v>1.180006335236073</v>
      </c>
      <c r="C4701">
        <v>1.0973268210337399</v>
      </c>
      <c r="D4701">
        <v>1.0719374296756521</v>
      </c>
      <c r="E4701">
        <v>1.0553302616581091</v>
      </c>
      <c r="F4701">
        <v>1.1318659130836159</v>
      </c>
      <c r="G4701">
        <v>1.171181874350097</v>
      </c>
      <c r="H4701">
        <v>1.025102895076182</v>
      </c>
      <c r="K4701">
        <f t="shared" si="1111"/>
        <v>1.180006335236073</v>
      </c>
      <c r="L4701">
        <f>0</f>
        <v>0</v>
      </c>
      <c r="M4701">
        <f t="shared" si="1096"/>
        <v>1.1423358454090646</v>
      </c>
      <c r="N4701">
        <f t="shared" si="1097"/>
        <v>-3.5819262742850112E-2</v>
      </c>
      <c r="O4701">
        <f t="shared" si="1107"/>
        <v>1.0907616082505474</v>
      </c>
      <c r="P4701">
        <f t="shared" si="1098"/>
        <v>-5.079999622131575E-2</v>
      </c>
      <c r="Q4701">
        <f t="shared" si="1108"/>
        <v>1.0469638853866039</v>
      </c>
      <c r="R4701">
        <f t="shared" si="1099"/>
        <v>-4.4141833018851863E-2</v>
      </c>
      <c r="S4701">
        <f t="shared" si="1109"/>
        <v>1.0616170935485534</v>
      </c>
      <c r="T4701">
        <f t="shared" si="1100"/>
        <v>1.1763864987811524E-2</v>
      </c>
      <c r="U4701">
        <f t="shared" si="1101"/>
        <v>1.0680210993182135</v>
      </c>
      <c r="V4701">
        <f t="shared" si="1102"/>
        <v>6.6674033680848878E-3</v>
      </c>
      <c r="W4701">
        <f t="shared" si="1110"/>
        <v>1.0520962784205419</v>
      </c>
      <c r="X4701">
        <f t="shared" si="1103"/>
        <v>-1.4814579495337673E-2</v>
      </c>
      <c r="Y4701">
        <f t="shared" si="1104"/>
        <v>1.0440315265161697</v>
      </c>
      <c r="Z4701">
        <f t="shared" si="1105"/>
        <v>-8.3964562094442866E-3</v>
      </c>
      <c r="AI4701" s="11">
        <f>ABS('Expo Profiles Tahmin'!M4700-'Expo Profiles Tahmin'!C4700)/C4700</f>
        <v>5.017018814904823E-2</v>
      </c>
      <c r="AJ4701" s="11">
        <f>ABS('Expo Profiles Tahmin'!O4700-'Expo Profiles Tahmin'!D4700)/D4700</f>
        <v>3.3532744991438351E-2</v>
      </c>
      <c r="AK4701" s="11">
        <f>ABS('Expo Profiles Tahmin'!Q4700-'Expo Profiles Tahmin'!E4700)/E4700</f>
        <v>2.6623546100576698E-2</v>
      </c>
      <c r="AL4701" s="11">
        <f>ABS('Expo Profiles Tahmin'!S4700-'Expo Profiles Tahmin'!F4700)/F4700</f>
        <v>7.0642139355115707E-2</v>
      </c>
      <c r="AM4701" s="11">
        <f>ABS('Expo Profiles Tahmin'!U4700-'Expo Profiles Tahmin'!G4700)/G4700</f>
        <v>0.11042657154608973</v>
      </c>
      <c r="AN4701" s="11">
        <f>ABS('Expo Profiles Tahmin'!W4700-'Expo Profiles Tahmin'!H4700)/H4700</f>
        <v>3.7428593850547844E-2</v>
      </c>
    </row>
    <row r="4702" spans="1:40" x14ac:dyDescent="0.5">
      <c r="A4702" s="6" t="s">
        <v>4699</v>
      </c>
      <c r="B4702">
        <v>1.1985539307714099</v>
      </c>
      <c r="C4702">
        <v>1.1251068568362139</v>
      </c>
      <c r="D4702">
        <v>1.115919025086392</v>
      </c>
      <c r="E4702">
        <v>1.0894927804689909</v>
      </c>
      <c r="F4702">
        <v>1.17082426367576</v>
      </c>
      <c r="G4702">
        <v>1.1921979043338311</v>
      </c>
      <c r="H4702">
        <v>1.0565319323934661</v>
      </c>
      <c r="K4702">
        <f t="shared" si="1111"/>
        <v>1.1985539307714099</v>
      </c>
      <c r="L4702">
        <f>0</f>
        <v>0</v>
      </c>
      <c r="M4702">
        <f t="shared" si="1096"/>
        <v>1.165089930913737</v>
      </c>
      <c r="N4702">
        <f t="shared" si="1097"/>
        <v>-3.1819490769384458E-2</v>
      </c>
      <c r="O4702">
        <f t="shared" si="1107"/>
        <v>1.1253647780135188</v>
      </c>
      <c r="P4702">
        <f t="shared" si="1098"/>
        <v>-3.9336647841696021E-2</v>
      </c>
      <c r="Q4702">
        <f t="shared" si="1108"/>
        <v>1.0876066962172668</v>
      </c>
      <c r="R4702">
        <f t="shared" si="1099"/>
        <v>-3.7835656689248522E-2</v>
      </c>
      <c r="S4702">
        <f t="shared" si="1109"/>
        <v>1.1049253820852871</v>
      </c>
      <c r="T4702">
        <f t="shared" si="1100"/>
        <v>1.4608256212875391E-2</v>
      </c>
      <c r="U4702">
        <f t="shared" si="1101"/>
        <v>1.1128778158448429</v>
      </c>
      <c r="V4702">
        <f t="shared" si="1102"/>
        <v>8.2795184045794355E-3</v>
      </c>
      <c r="W4702">
        <f t="shared" si="1110"/>
        <v>1.0917126699130608</v>
      </c>
      <c r="X4702">
        <f t="shared" si="1103"/>
        <v>-1.9718157576872498E-2</v>
      </c>
      <c r="Y4702">
        <f t="shared" si="1104"/>
        <v>1.0809785111123442</v>
      </c>
      <c r="Z4702">
        <f t="shared" si="1105"/>
        <v>-1.1175656162042131E-2</v>
      </c>
      <c r="AI4702" s="11">
        <f>ABS('Expo Profiles Tahmin'!M4701-'Expo Profiles Tahmin'!C4701)/C4701</f>
        <v>4.1016972803894325E-2</v>
      </c>
      <c r="AJ4702" s="11">
        <f>ABS('Expo Profiles Tahmin'!O4701-'Expo Profiles Tahmin'!D4701)/D4701</f>
        <v>1.7560893064990844E-2</v>
      </c>
      <c r="AK4702" s="11">
        <f>ABS('Expo Profiles Tahmin'!Q4701-'Expo Profiles Tahmin'!E4701)/E4701</f>
        <v>7.9277327444018473E-3</v>
      </c>
      <c r="AL4702" s="11">
        <f>ABS('Expo Profiles Tahmin'!S4701-'Expo Profiles Tahmin'!F4701)/F4701</f>
        <v>6.2064612709891706E-2</v>
      </c>
      <c r="AM4702" s="11">
        <f>ABS('Expo Profiles Tahmin'!U4701-'Expo Profiles Tahmin'!G4701)/G4701</f>
        <v>8.8082626013255741E-2</v>
      </c>
      <c r="AN4702" s="11">
        <f>ABS('Expo Profiles Tahmin'!W4701-'Expo Profiles Tahmin'!H4701)/H4701</f>
        <v>2.6332364754812057E-2</v>
      </c>
    </row>
    <row r="4703" spans="1:40" x14ac:dyDescent="0.5">
      <c r="A4703" s="6" t="s">
        <v>4700</v>
      </c>
      <c r="B4703">
        <v>1.211229558851993</v>
      </c>
      <c r="C4703">
        <v>1.1349043961601</v>
      </c>
      <c r="D4703">
        <v>1.122910775774288</v>
      </c>
      <c r="E4703">
        <v>1.1004233298443209</v>
      </c>
      <c r="F4703">
        <v>1.1814423257108071</v>
      </c>
      <c r="G4703">
        <v>1.193589662445022</v>
      </c>
      <c r="H4703">
        <v>1.060418359453273</v>
      </c>
      <c r="K4703">
        <f t="shared" si="1111"/>
        <v>1.211229558851993</v>
      </c>
      <c r="L4703">
        <f>0</f>
        <v>0</v>
      </c>
      <c r="M4703">
        <f t="shared" si="1096"/>
        <v>1.1764542424695876</v>
      </c>
      <c r="N4703">
        <f t="shared" si="1097"/>
        <v>-3.3066365746432354E-2</v>
      </c>
      <c r="O4703">
        <f t="shared" si="1107"/>
        <v>1.1340580877128668</v>
      </c>
      <c r="P4703">
        <f t="shared" si="1098"/>
        <v>-4.1937664352570479E-2</v>
      </c>
      <c r="Q4703">
        <f t="shared" si="1108"/>
        <v>1.0959033985901172</v>
      </c>
      <c r="R4703">
        <f t="shared" si="1099"/>
        <v>-3.8340594488894361E-2</v>
      </c>
      <c r="S4703">
        <f t="shared" si="1109"/>
        <v>1.1140048660024142</v>
      </c>
      <c r="T4703">
        <f t="shared" si="1100"/>
        <v>1.5327755837081194E-2</v>
      </c>
      <c r="U4703">
        <f t="shared" si="1101"/>
        <v>1.1223489805360569</v>
      </c>
      <c r="V4703">
        <f t="shared" si="1102"/>
        <v>8.687309060348921E-3</v>
      </c>
      <c r="W4703">
        <f t="shared" si="1110"/>
        <v>1.0988613059293368</v>
      </c>
      <c r="X4703">
        <f t="shared" si="1103"/>
        <v>-2.1906511168963996E-2</v>
      </c>
      <c r="Y4703">
        <f t="shared" si="1104"/>
        <v>1.0869358525120694</v>
      </c>
      <c r="Z4703">
        <f t="shared" si="1105"/>
        <v>-1.241594888263944E-2</v>
      </c>
      <c r="AI4703" s="11">
        <f>ABS('Expo Profiles Tahmin'!M4702-'Expo Profiles Tahmin'!C4702)/C4702</f>
        <v>3.5537134837090048E-2</v>
      </c>
      <c r="AJ4703" s="11">
        <f>ABS('Expo Profiles Tahmin'!O4702-'Expo Profiles Tahmin'!D4702)/D4702</f>
        <v>8.4645504868917573E-3</v>
      </c>
      <c r="AK4703" s="11">
        <f>ABS('Expo Profiles Tahmin'!Q4702-'Expo Profiles Tahmin'!E4702)/E4702</f>
        <v>1.7311580999299497E-3</v>
      </c>
      <c r="AL4703" s="11">
        <f>ABS('Expo Profiles Tahmin'!S4702-'Expo Profiles Tahmin'!F4702)/F4702</f>
        <v>5.6284178279313861E-2</v>
      </c>
      <c r="AM4703" s="11">
        <f>ABS('Expo Profiles Tahmin'!U4702-'Expo Profiles Tahmin'!G4702)/G4702</f>
        <v>6.6532652171797074E-2</v>
      </c>
      <c r="AN4703" s="11">
        <f>ABS('Expo Profiles Tahmin'!W4702-'Expo Profiles Tahmin'!H4702)/H4702</f>
        <v>3.3298319190311947E-2</v>
      </c>
    </row>
    <row r="4704" spans="1:40" x14ac:dyDescent="0.5">
      <c r="A4704" s="6" t="s">
        <v>4701</v>
      </c>
      <c r="B4704">
        <v>1.198748832292108</v>
      </c>
      <c r="C4704">
        <v>1.1066126117261921</v>
      </c>
      <c r="D4704">
        <v>1.1058178310345099</v>
      </c>
      <c r="E4704">
        <v>1.0662836839581491</v>
      </c>
      <c r="F4704">
        <v>1.1499096155002351</v>
      </c>
      <c r="G4704">
        <v>1.1780784754064799</v>
      </c>
      <c r="H4704">
        <v>1.034685321143662</v>
      </c>
      <c r="K4704">
        <f t="shared" si="1111"/>
        <v>1.198748832292108</v>
      </c>
      <c r="L4704">
        <f>0</f>
        <v>0</v>
      </c>
      <c r="M4704">
        <f t="shared" si="1096"/>
        <v>1.1567696722424545</v>
      </c>
      <c r="N4704">
        <f t="shared" si="1097"/>
        <v>-3.9916193562862155E-2</v>
      </c>
      <c r="O4704">
        <f t="shared" si="1107"/>
        <v>1.1118254102836995</v>
      </c>
      <c r="P4704">
        <f t="shared" si="1098"/>
        <v>-4.4697169435184911E-2</v>
      </c>
      <c r="Q4704">
        <f t="shared" si="1108"/>
        <v>1.0667434433318168</v>
      </c>
      <c r="R4704">
        <f t="shared" si="1099"/>
        <v>-4.5063056988457785E-2</v>
      </c>
      <c r="S4704">
        <f t="shared" si="1109"/>
        <v>1.0801042646048851</v>
      </c>
      <c r="T4704">
        <f t="shared" si="1100"/>
        <v>1.0489718022327978E-2</v>
      </c>
      <c r="U4704">
        <f t="shared" si="1101"/>
        <v>1.0858146510133229</v>
      </c>
      <c r="V4704">
        <f t="shared" si="1102"/>
        <v>5.9452553514336972E-3</v>
      </c>
      <c r="W4704">
        <f t="shared" si="1110"/>
        <v>1.0657555496302644</v>
      </c>
      <c r="X4704">
        <f t="shared" si="1103"/>
        <v>-1.8781178804560653E-2</v>
      </c>
      <c r="Y4704">
        <f t="shared" si="1104"/>
        <v>1.0555314627719028</v>
      </c>
      <c r="Z4704">
        <f t="shared" si="1105"/>
        <v>-1.0644604893703939E-2</v>
      </c>
      <c r="AI4704" s="11">
        <f>ABS('Expo Profiles Tahmin'!M4703-'Expo Profiles Tahmin'!C4703)/C4703</f>
        <v>3.661087792951527E-2</v>
      </c>
      <c r="AJ4704" s="11">
        <f>ABS('Expo Profiles Tahmin'!O4703-'Expo Profiles Tahmin'!D4703)/D4703</f>
        <v>9.9271573299243524E-3</v>
      </c>
      <c r="AK4704" s="11">
        <f>ABS('Expo Profiles Tahmin'!Q4703-'Expo Profiles Tahmin'!E4703)/E4703</f>
        <v>4.1074476809239719E-3</v>
      </c>
      <c r="AL4704" s="11">
        <f>ABS('Expo Profiles Tahmin'!S4703-'Expo Profiles Tahmin'!F4703)/F4703</f>
        <v>5.7080619375829089E-2</v>
      </c>
      <c r="AM4704" s="11">
        <f>ABS('Expo Profiles Tahmin'!U4703-'Expo Profiles Tahmin'!G4703)/G4703</f>
        <v>5.9686074829963992E-2</v>
      </c>
      <c r="AN4704" s="11">
        <f>ABS('Expo Profiles Tahmin'!W4703-'Expo Profiles Tahmin'!H4703)/H4703</f>
        <v>3.6252622498807091E-2</v>
      </c>
    </row>
    <row r="4705" spans="1:40" x14ac:dyDescent="0.5">
      <c r="A4705" s="6" t="s">
        <v>4702</v>
      </c>
      <c r="B4705">
        <v>1.1612609625838299</v>
      </c>
      <c r="C4705">
        <v>1.0748509661466821</v>
      </c>
      <c r="D4705">
        <v>1.071279386079051</v>
      </c>
      <c r="E4705">
        <v>1.029668043972171</v>
      </c>
      <c r="F4705">
        <v>1.1107447958828469</v>
      </c>
      <c r="G4705">
        <v>1.143201156530272</v>
      </c>
      <c r="H4705">
        <v>0.99748453655358194</v>
      </c>
      <c r="K4705">
        <f t="shared" si="1111"/>
        <v>1.1612609625838299</v>
      </c>
      <c r="L4705">
        <f>0</f>
        <v>0</v>
      </c>
      <c r="M4705">
        <f t="shared" si="1096"/>
        <v>1.1218907882045814</v>
      </c>
      <c r="N4705">
        <f t="shared" si="1097"/>
        <v>-3.7435420319675748E-2</v>
      </c>
      <c r="O4705">
        <f t="shared" si="1107"/>
        <v>1.0784521191555574</v>
      </c>
      <c r="P4705">
        <f t="shared" si="1098"/>
        <v>-4.314365359550211E-2</v>
      </c>
      <c r="Q4705">
        <f t="shared" si="1108"/>
        <v>1.0327385732947663</v>
      </c>
      <c r="R4705">
        <f t="shared" si="1099"/>
        <v>-4.5587254586461561E-2</v>
      </c>
      <c r="S4705">
        <f t="shared" si="1109"/>
        <v>1.0434630528725193</v>
      </c>
      <c r="T4705">
        <f t="shared" si="1100"/>
        <v>7.9571726507808669E-3</v>
      </c>
      <c r="U4705">
        <f t="shared" si="1101"/>
        <v>1.0477947737498483</v>
      </c>
      <c r="V4705">
        <f t="shared" si="1102"/>
        <v>4.5098851259529381E-3</v>
      </c>
      <c r="W4705">
        <f t="shared" si="1110"/>
        <v>1.0273274818788392</v>
      </c>
      <c r="X4705">
        <f t="shared" si="1103"/>
        <v>-1.9239847610132043E-2</v>
      </c>
      <c r="Y4705">
        <f t="shared" si="1104"/>
        <v>1.0168537051710711</v>
      </c>
      <c r="Z4705">
        <f t="shared" si="1105"/>
        <v>-1.0904564519411349E-2</v>
      </c>
      <c r="AI4705" s="11">
        <f>ABS('Expo Profiles Tahmin'!M4704-'Expo Profiles Tahmin'!C4704)/C4704</f>
        <v>4.532485892965113E-2</v>
      </c>
      <c r="AJ4705" s="11">
        <f>ABS('Expo Profiles Tahmin'!O4704-'Expo Profiles Tahmin'!D4704)/D4704</f>
        <v>5.4327024583872138E-3</v>
      </c>
      <c r="AK4705" s="11">
        <f>ABS('Expo Profiles Tahmin'!Q4704-'Expo Profiles Tahmin'!E4704)/E4704</f>
        <v>4.3117922611461169E-4</v>
      </c>
      <c r="AL4705" s="11">
        <f>ABS('Expo Profiles Tahmin'!S4704-'Expo Profiles Tahmin'!F4704)/F4704</f>
        <v>6.070507625504392E-2</v>
      </c>
      <c r="AM4705" s="11">
        <f>ABS('Expo Profiles Tahmin'!U4704-'Expo Profiles Tahmin'!G4704)/G4704</f>
        <v>7.8317214276682784E-2</v>
      </c>
      <c r="AN4705" s="11">
        <f>ABS('Expo Profiles Tahmin'!W4704-'Expo Profiles Tahmin'!H4704)/H4704</f>
        <v>3.0028674275826978E-2</v>
      </c>
    </row>
    <row r="4706" spans="1:40" x14ac:dyDescent="0.5">
      <c r="A4706" s="6" t="s">
        <v>4703</v>
      </c>
      <c r="B4706">
        <v>1.1094344116552359</v>
      </c>
      <c r="C4706">
        <v>1.0222858626243989</v>
      </c>
      <c r="D4706">
        <v>1.0270171852895329</v>
      </c>
      <c r="E4706">
        <v>0.98989624133581466</v>
      </c>
      <c r="F4706">
        <v>1.068441888565995</v>
      </c>
      <c r="G4706">
        <v>1.096174636407232</v>
      </c>
      <c r="H4706">
        <v>0.95298946456175038</v>
      </c>
      <c r="K4706">
        <f t="shared" si="1111"/>
        <v>1.1094344116552359</v>
      </c>
      <c r="L4706">
        <f>0</f>
        <v>0</v>
      </c>
      <c r="M4706">
        <f t="shared" si="1096"/>
        <v>1.0697277375004905</v>
      </c>
      <c r="N4706">
        <f t="shared" si="1097"/>
        <v>-3.7755383609953723E-2</v>
      </c>
      <c r="O4706">
        <f t="shared" si="1107"/>
        <v>1.0297146770019374</v>
      </c>
      <c r="P4706">
        <f t="shared" si="1098"/>
        <v>-3.9902112310126428E-2</v>
      </c>
      <c r="Q4706">
        <f t="shared" si="1108"/>
        <v>0.98985068949451582</v>
      </c>
      <c r="R4706">
        <f t="shared" si="1099"/>
        <v>-3.9865861060637109E-2</v>
      </c>
      <c r="S4706">
        <f t="shared" si="1109"/>
        <v>1.0039563051859552</v>
      </c>
      <c r="T4706">
        <f t="shared" si="1100"/>
        <v>1.1453315177315817E-2</v>
      </c>
      <c r="U4706">
        <f t="shared" si="1101"/>
        <v>1.0101912540359514</v>
      </c>
      <c r="V4706">
        <f t="shared" si="1102"/>
        <v>6.4913931151107862E-3</v>
      </c>
      <c r="W4706">
        <f t="shared" si="1110"/>
        <v>0.9876627211158322</v>
      </c>
      <c r="X4706">
        <f t="shared" si="1103"/>
        <v>-2.1102417323975064E-2</v>
      </c>
      <c r="Y4706">
        <f t="shared" si="1104"/>
        <v>0.97617499982384781</v>
      </c>
      <c r="Z4706">
        <f t="shared" si="1105"/>
        <v>-1.1960212777550602E-2</v>
      </c>
      <c r="AI4706" s="11">
        <f>ABS('Expo Profiles Tahmin'!M4705-'Expo Profiles Tahmin'!C4705)/C4705</f>
        <v>4.3764041285217548E-2</v>
      </c>
      <c r="AJ4706" s="11">
        <f>ABS('Expo Profiles Tahmin'!O4705-'Expo Profiles Tahmin'!D4705)/D4705</f>
        <v>6.6954831482000142E-3</v>
      </c>
      <c r="AK4706" s="11">
        <f>ABS('Expo Profiles Tahmin'!Q4705-'Expo Profiles Tahmin'!E4705)/E4705</f>
        <v>2.9820575092822871E-3</v>
      </c>
      <c r="AL4706" s="11">
        <f>ABS('Expo Profiles Tahmin'!S4705-'Expo Profiles Tahmin'!F4705)/F4705</f>
        <v>6.0573538818023874E-2</v>
      </c>
      <c r="AM4706" s="11">
        <f>ABS('Expo Profiles Tahmin'!U4705-'Expo Profiles Tahmin'!G4705)/G4705</f>
        <v>8.3455463839794783E-2</v>
      </c>
      <c r="AN4706" s="11">
        <f>ABS('Expo Profiles Tahmin'!W4705-'Expo Profiles Tahmin'!H4705)/H4705</f>
        <v>2.9918203472474727E-2</v>
      </c>
    </row>
    <row r="4707" spans="1:40" x14ac:dyDescent="0.5">
      <c r="A4707" s="6" t="s">
        <v>4704</v>
      </c>
      <c r="B4707">
        <v>1.067476587398476</v>
      </c>
      <c r="C4707">
        <v>0.98166256748498437</v>
      </c>
      <c r="D4707">
        <v>0.97526138188468781</v>
      </c>
      <c r="E4707">
        <v>0.95134272289977651</v>
      </c>
      <c r="F4707">
        <v>1.028004748858838</v>
      </c>
      <c r="G4707">
        <v>1.0413637065097301</v>
      </c>
      <c r="H4707">
        <v>0.91083636660978706</v>
      </c>
      <c r="K4707">
        <f t="shared" si="1111"/>
        <v>1.067476587398476</v>
      </c>
      <c r="L4707">
        <f>0</f>
        <v>0</v>
      </c>
      <c r="M4707">
        <f t="shared" si="1096"/>
        <v>1.0283779522002221</v>
      </c>
      <c r="N4707">
        <f t="shared" si="1097"/>
        <v>-3.7177225289197209E-2</v>
      </c>
      <c r="O4707">
        <f t="shared" si="1107"/>
        <v>0.98393843297453176</v>
      </c>
      <c r="P4707">
        <f t="shared" si="1098"/>
        <v>-4.4082630974698826E-2</v>
      </c>
      <c r="Q4707">
        <f t="shared" si="1108"/>
        <v>0.94508947978664282</v>
      </c>
      <c r="R4707">
        <f t="shared" si="1099"/>
        <v>-3.9106149898449197E-2</v>
      </c>
      <c r="S4707">
        <f t="shared" si="1109"/>
        <v>0.96157880195110368</v>
      </c>
      <c r="T4707">
        <f t="shared" si="1100"/>
        <v>1.3757214243590835E-2</v>
      </c>
      <c r="U4707">
        <f t="shared" si="1101"/>
        <v>0.96906794599361756</v>
      </c>
      <c r="V4707">
        <f t="shared" si="1102"/>
        <v>7.7971735206259427E-3</v>
      </c>
      <c r="W4707">
        <f t="shared" si="1110"/>
        <v>0.94678105953185931</v>
      </c>
      <c r="X4707">
        <f t="shared" si="1103"/>
        <v>-2.0808476520804895E-2</v>
      </c>
      <c r="Y4707">
        <f t="shared" si="1104"/>
        <v>0.93545335355808801</v>
      </c>
      <c r="Z4707">
        <f t="shared" si="1105"/>
        <v>-1.1793616008282593E-2</v>
      </c>
      <c r="AI4707" s="11">
        <f>ABS('Expo Profiles Tahmin'!M4706-'Expo Profiles Tahmin'!C4706)/C4706</f>
        <v>4.6407640573547085E-2</v>
      </c>
      <c r="AJ4707" s="11">
        <f>ABS('Expo Profiles Tahmin'!O4706-'Expo Profiles Tahmin'!D4706)/D4706</f>
        <v>2.6265302577619999E-3</v>
      </c>
      <c r="AK4707" s="11">
        <f>ABS('Expo Profiles Tahmin'!Q4706-'Expo Profiles Tahmin'!E4706)/E4706</f>
        <v>4.601678377662192E-5</v>
      </c>
      <c r="AL4707" s="11">
        <f>ABS('Expo Profiles Tahmin'!S4706-'Expo Profiles Tahmin'!F4706)/F4706</f>
        <v>6.035478772419603E-2</v>
      </c>
      <c r="AM4707" s="11">
        <f>ABS('Expo Profiles Tahmin'!U4706-'Expo Profiles Tahmin'!G4706)/G4706</f>
        <v>7.8439492682566947E-2</v>
      </c>
      <c r="AN4707" s="11">
        <f>ABS('Expo Profiles Tahmin'!W4706-'Expo Profiles Tahmin'!H4706)/H4706</f>
        <v>3.638367247850631E-2</v>
      </c>
    </row>
    <row r="4708" spans="1:40" x14ac:dyDescent="0.5">
      <c r="A4708" s="6" t="s">
        <v>4705</v>
      </c>
      <c r="B4708">
        <v>1.023512555521279</v>
      </c>
      <c r="C4708">
        <v>0.93641540897324027</v>
      </c>
      <c r="D4708">
        <v>0.95030788903425611</v>
      </c>
      <c r="E4708">
        <v>0.91914667369484204</v>
      </c>
      <c r="F4708">
        <v>0.99457065211316287</v>
      </c>
      <c r="G4708">
        <v>1.0025491489707361</v>
      </c>
      <c r="H4708">
        <v>0.87487568933156556</v>
      </c>
      <c r="K4708">
        <f t="shared" si="1111"/>
        <v>1.023512555521279</v>
      </c>
      <c r="L4708">
        <f>0</f>
        <v>0</v>
      </c>
      <c r="M4708">
        <f t="shared" si="1096"/>
        <v>0.98382930139656177</v>
      </c>
      <c r="N4708">
        <f t="shared" si="1097"/>
        <v>-3.7733114501883248E-2</v>
      </c>
      <c r="O4708">
        <f t="shared" si="1107"/>
        <v>0.94801512514841679</v>
      </c>
      <c r="P4708">
        <f t="shared" si="1098"/>
        <v>-3.5908477927907072E-2</v>
      </c>
      <c r="Q4708">
        <f t="shared" si="1108"/>
        <v>0.91531422830322151</v>
      </c>
      <c r="R4708">
        <f t="shared" si="1099"/>
        <v>-3.2858525827515882E-2</v>
      </c>
      <c r="S4708">
        <f t="shared" si="1109"/>
        <v>0.93353758304212786</v>
      </c>
      <c r="T4708">
        <f t="shared" si="1100"/>
        <v>1.5713056591774226E-2</v>
      </c>
      <c r="U4708">
        <f t="shared" si="1101"/>
        <v>0.9420914473696238</v>
      </c>
      <c r="V4708">
        <f t="shared" si="1102"/>
        <v>8.9056858907724072E-3</v>
      </c>
      <c r="W4708">
        <f t="shared" si="1110"/>
        <v>0.9163146353429461</v>
      </c>
      <c r="X4708">
        <f t="shared" si="1103"/>
        <v>-2.4072422734531741E-2</v>
      </c>
      <c r="Y4708">
        <f t="shared" si="1104"/>
        <v>0.90321010428607296</v>
      </c>
      <c r="Z4708">
        <f t="shared" si="1105"/>
        <v>-1.3643522140425194E-2</v>
      </c>
      <c r="AI4708" s="11">
        <f>ABS('Expo Profiles Tahmin'!M4707-'Expo Profiles Tahmin'!C4707)/C4707</f>
        <v>4.7588026947917916E-2</v>
      </c>
      <c r="AJ4708" s="11">
        <f>ABS('Expo Profiles Tahmin'!O4707-'Expo Profiles Tahmin'!D4707)/D4707</f>
        <v>8.897154394728107E-3</v>
      </c>
      <c r="AK4708" s="11">
        <f>ABS('Expo Profiles Tahmin'!Q4707-'Expo Profiles Tahmin'!E4707)/E4707</f>
        <v>6.5730708425174597E-3</v>
      </c>
      <c r="AL4708" s="11">
        <f>ABS('Expo Profiles Tahmin'!S4707-'Expo Profiles Tahmin'!F4707)/F4707</f>
        <v>6.4616381375156143E-2</v>
      </c>
      <c r="AM4708" s="11">
        <f>ABS('Expo Profiles Tahmin'!U4707-'Expo Profiles Tahmin'!G4707)/G4707</f>
        <v>6.9424121528511351E-2</v>
      </c>
      <c r="AN4708" s="11">
        <f>ABS('Expo Profiles Tahmin'!W4707-'Expo Profiles Tahmin'!H4707)/H4707</f>
        <v>3.9463392371850009E-2</v>
      </c>
    </row>
    <row r="4709" spans="1:40" x14ac:dyDescent="0.5">
      <c r="A4709" s="6" t="s">
        <v>4706</v>
      </c>
      <c r="B4709">
        <v>0.98369193826772061</v>
      </c>
      <c r="C4709">
        <v>0.91194089473224715</v>
      </c>
      <c r="D4709">
        <v>0.92177817656475558</v>
      </c>
      <c r="E4709">
        <v>0.89443849773691886</v>
      </c>
      <c r="F4709">
        <v>0.96663847192175223</v>
      </c>
      <c r="G4709">
        <v>0.97737097950463003</v>
      </c>
      <c r="H4709">
        <v>0.84870655743846479</v>
      </c>
      <c r="K4709">
        <f t="shared" si="1111"/>
        <v>0.98369193826772061</v>
      </c>
      <c r="L4709">
        <f>0</f>
        <v>0</v>
      </c>
      <c r="M4709">
        <f t="shared" si="1096"/>
        <v>0.95100068479753497</v>
      </c>
      <c r="N4709">
        <f t="shared" si="1097"/>
        <v>-3.1084719174586953E-2</v>
      </c>
      <c r="O4709">
        <f t="shared" si="1107"/>
        <v>0.9207644272886446</v>
      </c>
      <c r="P4709">
        <f t="shared" si="1098"/>
        <v>-3.0277953149765238E-2</v>
      </c>
      <c r="Q4709">
        <f t="shared" si="1108"/>
        <v>0.89228709749984536</v>
      </c>
      <c r="R4709">
        <f t="shared" si="1099"/>
        <v>-2.8565817163120521E-2</v>
      </c>
      <c r="S4709">
        <f t="shared" si="1109"/>
        <v>0.91061247286526825</v>
      </c>
      <c r="T4709">
        <f t="shared" si="1100"/>
        <v>1.6021018665630729E-2</v>
      </c>
      <c r="U4709">
        <f t="shared" si="1101"/>
        <v>0.91933398540190769</v>
      </c>
      <c r="V4709">
        <f t="shared" si="1102"/>
        <v>9.0802294927773367E-3</v>
      </c>
      <c r="W4709">
        <f t="shared" si="1110"/>
        <v>0.89209776421996057</v>
      </c>
      <c r="X4709">
        <f t="shared" si="1103"/>
        <v>-2.5451535147911378E-2</v>
      </c>
      <c r="Y4709">
        <f t="shared" si="1104"/>
        <v>0.87824247277426593</v>
      </c>
      <c r="Z4709">
        <f t="shared" si="1105"/>
        <v>-1.4425161402645719E-2</v>
      </c>
      <c r="AI4709" s="11">
        <f>ABS('Expo Profiles Tahmin'!M4708-'Expo Profiles Tahmin'!C4708)/C4708</f>
        <v>5.063339621387674E-2</v>
      </c>
      <c r="AJ4709" s="11">
        <f>ABS('Expo Profiles Tahmin'!O4708-'Expo Profiles Tahmin'!D4708)/D4708</f>
        <v>2.4126537433771357E-3</v>
      </c>
      <c r="AK4709" s="11">
        <f>ABS('Expo Profiles Tahmin'!Q4708-'Expo Profiles Tahmin'!E4708)/E4708</f>
        <v>4.1695689070109267E-3</v>
      </c>
      <c r="AL4709" s="11">
        <f>ABS('Expo Profiles Tahmin'!S4708-'Expo Profiles Tahmin'!F4708)/F4708</f>
        <v>6.1366247778735609E-2</v>
      </c>
      <c r="AM4709" s="11">
        <f>ABS('Expo Profiles Tahmin'!U4708-'Expo Profiles Tahmin'!G4708)/G4708</f>
        <v>6.0303977778227637E-2</v>
      </c>
      <c r="AN4709" s="11">
        <f>ABS('Expo Profiles Tahmin'!W4708-'Expo Profiles Tahmin'!H4708)/H4708</f>
        <v>4.7365524630180643E-2</v>
      </c>
    </row>
    <row r="4710" spans="1:40" x14ac:dyDescent="0.5">
      <c r="A4710" s="6" t="s">
        <v>4707</v>
      </c>
      <c r="B4710">
        <v>0.95435957891326606</v>
      </c>
      <c r="C4710">
        <v>0.89078368375086125</v>
      </c>
      <c r="D4710">
        <v>0.90672471728633353</v>
      </c>
      <c r="E4710">
        <v>0.88378242345810354</v>
      </c>
      <c r="F4710">
        <v>0.95348603278736899</v>
      </c>
      <c r="G4710">
        <v>0.96187882459742313</v>
      </c>
      <c r="H4710">
        <v>0.83139402091526193</v>
      </c>
      <c r="K4710">
        <f t="shared" si="1111"/>
        <v>0.95435957891326606</v>
      </c>
      <c r="L4710">
        <f>0</f>
        <v>0</v>
      </c>
      <c r="M4710">
        <f t="shared" si="1096"/>
        <v>0.92539309144579696</v>
      </c>
      <c r="N4710">
        <f t="shared" si="1097"/>
        <v>-2.754299798328768E-2</v>
      </c>
      <c r="O4710">
        <f t="shared" si="1107"/>
        <v>0.90189355488943268</v>
      </c>
      <c r="P4710">
        <f t="shared" si="1098"/>
        <v>-2.3698242900286121E-2</v>
      </c>
      <c r="Q4710">
        <f t="shared" si="1108"/>
        <v>0.88074091506609076</v>
      </c>
      <c r="R4710">
        <f t="shared" si="1099"/>
        <v>-2.1277737462984957E-2</v>
      </c>
      <c r="S4710">
        <f t="shared" si="1109"/>
        <v>0.90230192724860292</v>
      </c>
      <c r="T4710">
        <f t="shared" si="1100"/>
        <v>1.9455803199050489E-2</v>
      </c>
      <c r="U4710">
        <f t="shared" si="1101"/>
        <v>0.91289326573040164</v>
      </c>
      <c r="V4710">
        <f t="shared" si="1102"/>
        <v>1.1026961624648756E-2</v>
      </c>
      <c r="W4710">
        <f t="shared" si="1110"/>
        <v>0.88176338170774771</v>
      </c>
      <c r="X4710">
        <f t="shared" si="1103"/>
        <v>-2.9058185597617445E-2</v>
      </c>
      <c r="Y4710">
        <f t="shared" si="1104"/>
        <v>0.86594470405241908</v>
      </c>
      <c r="Z4710">
        <f t="shared" si="1105"/>
        <v>-1.6469301944958152E-2</v>
      </c>
      <c r="AI4710" s="11">
        <f>ABS('Expo Profiles Tahmin'!M4709-'Expo Profiles Tahmin'!C4709)/C4709</f>
        <v>4.2831493017709298E-2</v>
      </c>
      <c r="AJ4710" s="11">
        <f>ABS('Expo Profiles Tahmin'!O4709-'Expo Profiles Tahmin'!D4709)/D4709</f>
        <v>1.0997757398520478E-3</v>
      </c>
      <c r="AK4710" s="11">
        <f>ABS('Expo Profiles Tahmin'!Q4709-'Expo Profiles Tahmin'!E4709)/E4709</f>
        <v>2.4053081821912912E-3</v>
      </c>
      <c r="AL4710" s="11">
        <f>ABS('Expo Profiles Tahmin'!S4709-'Expo Profiles Tahmin'!F4709)/F4709</f>
        <v>5.7959620565380503E-2</v>
      </c>
      <c r="AM4710" s="11">
        <f>ABS('Expo Profiles Tahmin'!U4709-'Expo Profiles Tahmin'!G4709)/G4709</f>
        <v>5.9380721670432415E-2</v>
      </c>
      <c r="AN4710" s="11">
        <f>ABS('Expo Profiles Tahmin'!W4709-'Expo Profiles Tahmin'!H4709)/H4709</f>
        <v>5.1126277275926245E-2</v>
      </c>
    </row>
    <row r="4711" spans="1:40" x14ac:dyDescent="0.5">
      <c r="A4711" s="6" t="s">
        <v>4708</v>
      </c>
      <c r="B4711">
        <v>0.90524024205824516</v>
      </c>
      <c r="C4711">
        <v>0.84539544695642543</v>
      </c>
      <c r="D4711">
        <v>0.87849539647232022</v>
      </c>
      <c r="E4711">
        <v>0.85349867114269917</v>
      </c>
      <c r="F4711">
        <v>0.92274327789706345</v>
      </c>
      <c r="G4711">
        <v>0.93252806137961997</v>
      </c>
      <c r="H4711">
        <v>0.79565977684385236</v>
      </c>
      <c r="K4711">
        <f t="shared" si="1111"/>
        <v>0.90524024205824516</v>
      </c>
      <c r="L4711">
        <f>0</f>
        <v>0</v>
      </c>
      <c r="M4711">
        <f t="shared" si="1096"/>
        <v>0.87797372063716406</v>
      </c>
      <c r="N4711">
        <f t="shared" si="1097"/>
        <v>-2.5926572745677976E-2</v>
      </c>
      <c r="O4711">
        <f t="shared" si="1107"/>
        <v>0.86409751476553798</v>
      </c>
      <c r="P4711">
        <f t="shared" si="1098"/>
        <v>-1.4468392637280888E-2</v>
      </c>
      <c r="Q4711">
        <f t="shared" si="1108"/>
        <v>0.8513921683700012</v>
      </c>
      <c r="R4711">
        <f t="shared" si="1099"/>
        <v>-1.2791987131251344E-2</v>
      </c>
      <c r="S4711">
        <f t="shared" si="1109"/>
        <v>0.87693750938176573</v>
      </c>
      <c r="T4711">
        <f t="shared" si="1100"/>
        <v>2.3661343736482751E-2</v>
      </c>
      <c r="U4711">
        <f t="shared" si="1101"/>
        <v>0.88981825750012167</v>
      </c>
      <c r="V4711">
        <f t="shared" si="1102"/>
        <v>1.3410534980254544E-2</v>
      </c>
      <c r="W4711">
        <f t="shared" si="1110"/>
        <v>0.85421813308873418</v>
      </c>
      <c r="X4711">
        <f t="shared" si="1103"/>
        <v>-3.3191611527830206E-2</v>
      </c>
      <c r="Y4711">
        <f t="shared" si="1104"/>
        <v>0.8361493035034937</v>
      </c>
      <c r="Z4711">
        <f t="shared" si="1105"/>
        <v>-1.8812002919288015E-2</v>
      </c>
      <c r="AI4711" s="11">
        <f>ABS('Expo Profiles Tahmin'!M4710-'Expo Profiles Tahmin'!C4710)/C4710</f>
        <v>3.8852763388305872E-2</v>
      </c>
      <c r="AJ4711" s="11">
        <f>ABS('Expo Profiles Tahmin'!O4710-'Expo Profiles Tahmin'!D4710)/D4710</f>
        <v>5.3281467956003874E-3</v>
      </c>
      <c r="AK4711" s="11">
        <f>ABS('Expo Profiles Tahmin'!Q4710-'Expo Profiles Tahmin'!E4710)/E4710</f>
        <v>3.4414673920667386E-3</v>
      </c>
      <c r="AL4711" s="11">
        <f>ABS('Expo Profiles Tahmin'!S4710-'Expo Profiles Tahmin'!F4710)/F4710</f>
        <v>5.3681022876797942E-2</v>
      </c>
      <c r="AM4711" s="11">
        <f>ABS('Expo Profiles Tahmin'!U4710-'Expo Profiles Tahmin'!G4710)/G4710</f>
        <v>5.0926954221622987E-2</v>
      </c>
      <c r="AN4711" s="11">
        <f>ABS('Expo Profiles Tahmin'!W4710-'Expo Profiles Tahmin'!H4710)/H4710</f>
        <v>6.0584223034266402E-2</v>
      </c>
    </row>
    <row r="4712" spans="1:40" x14ac:dyDescent="0.5">
      <c r="A4712" s="6" t="s">
        <v>4709</v>
      </c>
      <c r="B4712">
        <v>0.87276293898537005</v>
      </c>
      <c r="C4712">
        <v>0.82483819629500865</v>
      </c>
      <c r="D4712">
        <v>0.8690471495518266</v>
      </c>
      <c r="E4712">
        <v>0.8585036282205849</v>
      </c>
      <c r="F4712">
        <v>0.91094103751986599</v>
      </c>
      <c r="G4712">
        <v>0.92287340962869657</v>
      </c>
      <c r="H4712">
        <v>0.77557431275813948</v>
      </c>
      <c r="K4712">
        <f t="shared" si="1111"/>
        <v>0.87276293898537005</v>
      </c>
      <c r="L4712">
        <f>0</f>
        <v>0</v>
      </c>
      <c r="M4712">
        <f t="shared" si="1096"/>
        <v>0.85092743899003609</v>
      </c>
      <c r="N4712">
        <f t="shared" si="1097"/>
        <v>-2.0762446016659161E-2</v>
      </c>
      <c r="O4712">
        <f t="shared" si="1107"/>
        <v>0.84788050446339613</v>
      </c>
      <c r="P4712">
        <f t="shared" si="1098"/>
        <v>-3.9175214192087738E-3</v>
      </c>
      <c r="Q4712">
        <f t="shared" si="1108"/>
        <v>0.85058800051653438</v>
      </c>
      <c r="R4712">
        <f t="shared" si="1099"/>
        <v>2.3819252460117258E-3</v>
      </c>
      <c r="S4712">
        <f t="shared" si="1109"/>
        <v>0.8793827584549383</v>
      </c>
      <c r="T4712">
        <f t="shared" si="1100"/>
        <v>2.7496761775517801E-2</v>
      </c>
      <c r="U4712">
        <f t="shared" si="1101"/>
        <v>0.89435142914606169</v>
      </c>
      <c r="V4712">
        <f t="shared" si="1102"/>
        <v>1.5584334082673049E-2</v>
      </c>
      <c r="W4712">
        <f t="shared" si="1110"/>
        <v>0.8487179186160021</v>
      </c>
      <c r="X4712">
        <f t="shared" si="1103"/>
        <v>-4.2625104414256168E-2</v>
      </c>
      <c r="Y4712">
        <f t="shared" si="1104"/>
        <v>0.82551368982860218</v>
      </c>
      <c r="Z4712">
        <f t="shared" si="1105"/>
        <v>-2.4158621765128833E-2</v>
      </c>
      <c r="AI4712" s="11">
        <f>ABS('Expo Profiles Tahmin'!M4711-'Expo Profiles Tahmin'!C4711)/C4711</f>
        <v>3.8536135719711082E-2</v>
      </c>
      <c r="AJ4712" s="11">
        <f>ABS('Expo Profiles Tahmin'!O4711-'Expo Profiles Tahmin'!D4711)/D4711</f>
        <v>1.6389251172627968E-2</v>
      </c>
      <c r="AK4712" s="11">
        <f>ABS('Expo Profiles Tahmin'!Q4711-'Expo Profiles Tahmin'!E4711)/E4711</f>
        <v>2.4680797333611528E-3</v>
      </c>
      <c r="AL4712" s="11">
        <f>ABS('Expo Profiles Tahmin'!S4711-'Expo Profiles Tahmin'!F4711)/F4711</f>
        <v>4.9640858527508644E-2</v>
      </c>
      <c r="AM4712" s="11">
        <f>ABS('Expo Profiles Tahmin'!U4711-'Expo Profiles Tahmin'!G4711)/G4711</f>
        <v>4.5800020019034791E-2</v>
      </c>
      <c r="AN4712" s="11">
        <f>ABS('Expo Profiles Tahmin'!W4711-'Expo Profiles Tahmin'!H4711)/H4711</f>
        <v>7.3597230812855144E-2</v>
      </c>
    </row>
    <row r="4713" spans="1:40" x14ac:dyDescent="0.5">
      <c r="A4713" s="6" t="s">
        <v>4710</v>
      </c>
      <c r="B4713">
        <v>0.91118409941817413</v>
      </c>
      <c r="C4713">
        <v>0.85423443940454946</v>
      </c>
      <c r="D4713">
        <v>0.94381619152136198</v>
      </c>
      <c r="E4713">
        <v>0.94421329245972629</v>
      </c>
      <c r="F4713">
        <v>0.96069675219529493</v>
      </c>
      <c r="G4713">
        <v>0.98666268046923722</v>
      </c>
      <c r="H4713">
        <v>0.82214488721432</v>
      </c>
      <c r="K4713">
        <f t="shared" si="1111"/>
        <v>0.91118409941817413</v>
      </c>
      <c r="L4713">
        <f>0</f>
        <v>0</v>
      </c>
      <c r="M4713">
        <f t="shared" si="1096"/>
        <v>0.88523666118160194</v>
      </c>
      <c r="N4713">
        <f t="shared" si="1097"/>
        <v>-2.4672312782970392E-2</v>
      </c>
      <c r="O4713">
        <f t="shared" si="1107"/>
        <v>0.89849560307146104</v>
      </c>
      <c r="P4713">
        <f t="shared" si="1098"/>
        <v>1.1394900134391881E-2</v>
      </c>
      <c r="Q4713">
        <f t="shared" si="1108"/>
        <v>0.9255286730221205</v>
      </c>
      <c r="R4713">
        <f t="shared" si="1099"/>
        <v>2.6264569099104702E-2</v>
      </c>
      <c r="S4713">
        <f t="shared" si="1109"/>
        <v>0.95584986471880262</v>
      </c>
      <c r="T4713">
        <f t="shared" si="1100"/>
        <v>3.0121838578171318E-2</v>
      </c>
      <c r="U4713">
        <f t="shared" si="1101"/>
        <v>0.97224757314602805</v>
      </c>
      <c r="V4713">
        <f t="shared" si="1102"/>
        <v>1.7072148328554471E-2</v>
      </c>
      <c r="W4713">
        <f t="shared" si="1110"/>
        <v>0.91315142326806842</v>
      </c>
      <c r="X4713">
        <f t="shared" si="1103"/>
        <v>-5.5353039097036184E-2</v>
      </c>
      <c r="Y4713">
        <f t="shared" si="1104"/>
        <v>0.88301836902841857</v>
      </c>
      <c r="Z4713">
        <f t="shared" si="1105"/>
        <v>-3.1372430718279581E-2</v>
      </c>
      <c r="AI4713" s="11">
        <f>ABS('Expo Profiles Tahmin'!M4712-'Expo Profiles Tahmin'!C4712)/C4712</f>
        <v>3.1629527842205372E-2</v>
      </c>
      <c r="AJ4713" s="11">
        <f>ABS('Expo Profiles Tahmin'!O4712-'Expo Profiles Tahmin'!D4712)/D4712</f>
        <v>2.4356152712020573E-2</v>
      </c>
      <c r="AK4713" s="11">
        <f>ABS('Expo Profiles Tahmin'!Q4712-'Expo Profiles Tahmin'!E4712)/E4712</f>
        <v>9.2202612124740735E-3</v>
      </c>
      <c r="AL4713" s="11">
        <f>ABS('Expo Profiles Tahmin'!S4712-'Expo Profiles Tahmin'!F4712)/F4712</f>
        <v>3.4643602346479493E-2</v>
      </c>
      <c r="AM4713" s="11">
        <f>ABS('Expo Profiles Tahmin'!U4712-'Expo Profiles Tahmin'!G4712)/G4712</f>
        <v>3.090562604259044E-2</v>
      </c>
      <c r="AN4713" s="11">
        <f>ABS('Expo Profiles Tahmin'!W4712-'Expo Profiles Tahmin'!H4712)/H4712</f>
        <v>9.4308958735037723E-2</v>
      </c>
    </row>
    <row r="4714" spans="1:40" x14ac:dyDescent="0.5">
      <c r="A4714" s="6" t="s">
        <v>4711</v>
      </c>
      <c r="B4714">
        <v>1.015993190950587</v>
      </c>
      <c r="C4714">
        <v>0.9104132012085393</v>
      </c>
      <c r="D4714">
        <v>1.125765695669702</v>
      </c>
      <c r="E4714">
        <v>1.1269285351896201</v>
      </c>
      <c r="F4714">
        <v>1.1005888743121981</v>
      </c>
      <c r="G4714">
        <v>1.1424503255461711</v>
      </c>
      <c r="H4714">
        <v>0.92334186412242991</v>
      </c>
      <c r="K4714">
        <f t="shared" si="1111"/>
        <v>1.015993190950587</v>
      </c>
      <c r="L4714">
        <f>0</f>
        <v>0</v>
      </c>
      <c r="M4714">
        <f t="shared" si="1096"/>
        <v>0.96788877272940166</v>
      </c>
      <c r="N4714">
        <f t="shared" si="1097"/>
        <v>-4.5740440415542739E-2</v>
      </c>
      <c r="O4714">
        <f t="shared" si="1107"/>
        <v>1.0149205974740974</v>
      </c>
      <c r="P4714">
        <f t="shared" si="1098"/>
        <v>4.2472751297229862E-2</v>
      </c>
      <c r="Q4714">
        <f t="shared" si="1108"/>
        <v>1.0890750120933828</v>
      </c>
      <c r="R4714">
        <f t="shared" si="1099"/>
        <v>7.2597494242557972E-2</v>
      </c>
      <c r="S4714">
        <f t="shared" si="1109"/>
        <v>1.1338415452938135</v>
      </c>
      <c r="T4714">
        <f t="shared" si="1100"/>
        <v>4.6134219925396069E-2</v>
      </c>
      <c r="U4714">
        <f t="shared" si="1101"/>
        <v>1.1589560642794625</v>
      </c>
      <c r="V4714">
        <f t="shared" si="1102"/>
        <v>2.6147482450134332E-2</v>
      </c>
      <c r="W4714">
        <f t="shared" si="1110"/>
        <v>1.0658395319747107</v>
      </c>
      <c r="X4714">
        <f t="shared" si="1103"/>
        <v>-8.7255584509976877E-2</v>
      </c>
      <c r="Y4714">
        <f t="shared" si="1104"/>
        <v>1.0183393891886525</v>
      </c>
      <c r="Z4714">
        <f t="shared" si="1105"/>
        <v>-4.9453829897639835E-2</v>
      </c>
      <c r="AI4714" s="11">
        <f>ABS('Expo Profiles Tahmin'!M4713-'Expo Profiles Tahmin'!C4713)/C4713</f>
        <v>3.6292404458268861E-2</v>
      </c>
      <c r="AJ4714" s="11">
        <f>ABS('Expo Profiles Tahmin'!O4713-'Expo Profiles Tahmin'!D4713)/D4713</f>
        <v>4.8018447720045473E-2</v>
      </c>
      <c r="AK4714" s="11">
        <f>ABS('Expo Profiles Tahmin'!Q4713-'Expo Profiles Tahmin'!E4713)/E4713</f>
        <v>1.9788557931578535E-2</v>
      </c>
      <c r="AL4714" s="11">
        <f>ABS('Expo Profiles Tahmin'!S4713-'Expo Profiles Tahmin'!F4713)/F4713</f>
        <v>5.0451794131880379E-3</v>
      </c>
      <c r="AM4714" s="11">
        <f>ABS('Expo Profiles Tahmin'!U4713-'Expo Profiles Tahmin'!G4713)/G4713</f>
        <v>1.4609965096028183E-2</v>
      </c>
      <c r="AN4714" s="11">
        <f>ABS('Expo Profiles Tahmin'!W4713-'Expo Profiles Tahmin'!H4713)/H4713</f>
        <v>0.11069403637855924</v>
      </c>
    </row>
    <row r="4715" spans="1:40" x14ac:dyDescent="0.5">
      <c r="A4715" s="6" t="s">
        <v>4712</v>
      </c>
      <c r="B4715">
        <v>1.110644398637016</v>
      </c>
      <c r="C4715">
        <v>0.97375463128366024</v>
      </c>
      <c r="D4715">
        <v>1.2264985297701001</v>
      </c>
      <c r="E4715">
        <v>1.2320967382063139</v>
      </c>
      <c r="F4715">
        <v>1.175284779444804</v>
      </c>
      <c r="G4715">
        <v>1.24031434904857</v>
      </c>
      <c r="H4715">
        <v>0.99077594555893589</v>
      </c>
      <c r="K4715">
        <f t="shared" si="1111"/>
        <v>1.110644398637016</v>
      </c>
      <c r="L4715">
        <f>0</f>
        <v>0</v>
      </c>
      <c r="M4715">
        <f t="shared" si="1096"/>
        <v>1.0482746007704411</v>
      </c>
      <c r="N4715">
        <f t="shared" si="1097"/>
        <v>-5.9304781733938952E-2</v>
      </c>
      <c r="O4715">
        <f t="shared" si="1107"/>
        <v>1.097192792618753</v>
      </c>
      <c r="P4715">
        <f t="shared" si="1098"/>
        <v>4.3599829895928519E-2</v>
      </c>
      <c r="Q4715">
        <f t="shared" si="1108"/>
        <v>1.1823926584426694</v>
      </c>
      <c r="R4715">
        <f t="shared" si="1099"/>
        <v>8.3155530494975843E-2</v>
      </c>
      <c r="S4715">
        <f t="shared" si="1109"/>
        <v>1.2244223201918512</v>
      </c>
      <c r="T4715">
        <f t="shared" si="1100"/>
        <v>4.4050695253958952E-2</v>
      </c>
      <c r="U4715">
        <f t="shared" si="1101"/>
        <v>1.2484026112659308</v>
      </c>
      <c r="V4715">
        <f t="shared" si="1102"/>
        <v>2.4966603595589682E-2</v>
      </c>
      <c r="W4715">
        <f t="shared" si="1110"/>
        <v>1.1446139000879891</v>
      </c>
      <c r="X4715">
        <f t="shared" si="1103"/>
        <v>-9.7461335902688587E-2</v>
      </c>
      <c r="Y4715">
        <f t="shared" si="1104"/>
        <v>1.0915579564770863</v>
      </c>
      <c r="Z4715">
        <f t="shared" si="1105"/>
        <v>-5.5238141540123506E-2</v>
      </c>
      <c r="AI4715" s="11">
        <f>ABS('Expo Profiles Tahmin'!M4714-'Expo Profiles Tahmin'!C4714)/C4714</f>
        <v>6.3131302846406112E-2</v>
      </c>
      <c r="AJ4715" s="11">
        <f>ABS('Expo Profiles Tahmin'!O4714-'Expo Profiles Tahmin'!D4714)/D4714</f>
        <v>9.8461961154060973E-2</v>
      </c>
      <c r="AK4715" s="11">
        <f>ABS('Expo Profiles Tahmin'!Q4714-'Expo Profiles Tahmin'!E4714)/E4714</f>
        <v>3.3589994320152708E-2</v>
      </c>
      <c r="AL4715" s="11">
        <f>ABS('Expo Profiles Tahmin'!S4714-'Expo Profiles Tahmin'!F4714)/F4714</f>
        <v>3.0213526374593201E-2</v>
      </c>
      <c r="AM4715" s="11">
        <f>ABS('Expo Profiles Tahmin'!U4714-'Expo Profiles Tahmin'!G4714)/G4714</f>
        <v>1.4447664256562335E-2</v>
      </c>
      <c r="AN4715" s="11">
        <f>ABS('Expo Profiles Tahmin'!W4714-'Expo Profiles Tahmin'!H4714)/H4714</f>
        <v>0.15432817831531401</v>
      </c>
    </row>
    <row r="4716" spans="1:40" x14ac:dyDescent="0.5">
      <c r="A4716" s="6" t="s">
        <v>4713</v>
      </c>
      <c r="B4716">
        <v>1.168360170597605</v>
      </c>
      <c r="C4716">
        <v>1.0238464844838959</v>
      </c>
      <c r="D4716">
        <v>1.25262660795606</v>
      </c>
      <c r="E4716">
        <v>1.2719651488536139</v>
      </c>
      <c r="F4716">
        <v>1.1978783467992851</v>
      </c>
      <c r="G4716">
        <v>1.2843538967846659</v>
      </c>
      <c r="H4716">
        <v>1.043305744244089</v>
      </c>
      <c r="K4716">
        <f t="shared" si="1111"/>
        <v>1.168360170597605</v>
      </c>
      <c r="L4716">
        <f>0</f>
        <v>0</v>
      </c>
      <c r="M4716">
        <f t="shared" si="1096"/>
        <v>1.1025167582949196</v>
      </c>
      <c r="N4716">
        <f t="shared" si="1097"/>
        <v>-6.2607693608081688E-2</v>
      </c>
      <c r="O4716">
        <f t="shared" si="1107"/>
        <v>1.136827559274743</v>
      </c>
      <c r="P4716">
        <f t="shared" si="1098"/>
        <v>2.9547970898215616E-2</v>
      </c>
      <c r="Q4716">
        <f t="shared" si="1108"/>
        <v>1.2144843355369248</v>
      </c>
      <c r="R4716">
        <f t="shared" si="1099"/>
        <v>7.5292582860788354E-2</v>
      </c>
      <c r="S4716">
        <f t="shared" si="1109"/>
        <v>1.2479060361130965</v>
      </c>
      <c r="T4716">
        <f t="shared" si="1100"/>
        <v>3.5479346008414264E-2</v>
      </c>
      <c r="U4716">
        <f t="shared" si="1101"/>
        <v>1.2672202612233865</v>
      </c>
      <c r="V4716">
        <f t="shared" si="1102"/>
        <v>2.0108621725856323E-2</v>
      </c>
      <c r="W4716">
        <f t="shared" si="1110"/>
        <v>1.1761469142012002</v>
      </c>
      <c r="X4716">
        <f t="shared" si="1103"/>
        <v>-8.5609572254148975E-2</v>
      </c>
      <c r="Y4716">
        <f t="shared" si="1104"/>
        <v>1.1295428265801897</v>
      </c>
      <c r="Z4716">
        <f t="shared" si="1105"/>
        <v>-4.8520919865963574E-2</v>
      </c>
      <c r="AI4716" s="11">
        <f>ABS('Expo Profiles Tahmin'!M4715-'Expo Profiles Tahmin'!C4715)/C4715</f>
        <v>7.6528487868185308E-2</v>
      </c>
      <c r="AJ4716" s="11">
        <f>ABS('Expo Profiles Tahmin'!O4715-'Expo Profiles Tahmin'!D4715)/D4715</f>
        <v>0.10542673636599033</v>
      </c>
      <c r="AK4716" s="11">
        <f>ABS('Expo Profiles Tahmin'!Q4715-'Expo Profiles Tahmin'!E4715)/E4715</f>
        <v>4.0341052956607719E-2</v>
      </c>
      <c r="AL4716" s="11">
        <f>ABS('Expo Profiles Tahmin'!S4715-'Expo Profiles Tahmin'!F4715)/F4715</f>
        <v>4.1809050543698302E-2</v>
      </c>
      <c r="AM4716" s="11">
        <f>ABS('Expo Profiles Tahmin'!U4715-'Expo Profiles Tahmin'!G4715)/G4715</f>
        <v>6.5211389544636133E-3</v>
      </c>
      <c r="AN4716" s="11">
        <f>ABS('Expo Profiles Tahmin'!W4715-'Expo Profiles Tahmin'!H4715)/H4715</f>
        <v>0.15527017507703739</v>
      </c>
    </row>
    <row r="4717" spans="1:40" x14ac:dyDescent="0.5">
      <c r="A4717" s="6" t="s">
        <v>4714</v>
      </c>
      <c r="B4717">
        <v>1.2051547021093001</v>
      </c>
      <c r="C4717">
        <v>1.047012626043224</v>
      </c>
      <c r="D4717">
        <v>1.2746523314377409</v>
      </c>
      <c r="E4717">
        <v>1.308588011868447</v>
      </c>
      <c r="F4717">
        <v>1.212283787284234</v>
      </c>
      <c r="G4717">
        <v>1.3140906637929379</v>
      </c>
      <c r="H4717">
        <v>1.075125696715308</v>
      </c>
      <c r="K4717">
        <f t="shared" si="1111"/>
        <v>1.2051547021093001</v>
      </c>
      <c r="L4717">
        <f>0</f>
        <v>0</v>
      </c>
      <c r="M4717">
        <f t="shared" si="1096"/>
        <v>1.1331019146063348</v>
      </c>
      <c r="N4717">
        <f t="shared" si="1097"/>
        <v>-6.8511923757175699E-2</v>
      </c>
      <c r="O4717">
        <f t="shared" si="1107"/>
        <v>1.1602987203999242</v>
      </c>
      <c r="P4717">
        <f t="shared" si="1098"/>
        <v>2.249342675210627E-2</v>
      </c>
      <c r="Q4717">
        <f t="shared" si="1108"/>
        <v>1.240107334448399</v>
      </c>
      <c r="R4717">
        <f t="shared" si="1099"/>
        <v>7.6991994791759763E-2</v>
      </c>
      <c r="S4717">
        <f t="shared" si="1109"/>
        <v>1.2693432091775712</v>
      </c>
      <c r="T4717">
        <f t="shared" si="1100"/>
        <v>3.1582736245976469E-2</v>
      </c>
      <c r="U4717">
        <f t="shared" si="1101"/>
        <v>1.2865362002013923</v>
      </c>
      <c r="V4717">
        <f t="shared" si="1102"/>
        <v>1.7900141002802579E-2</v>
      </c>
      <c r="W4717">
        <f t="shared" si="1110"/>
        <v>1.1999576878910674</v>
      </c>
      <c r="X4717">
        <f t="shared" si="1103"/>
        <v>-8.1444156117510713E-2</v>
      </c>
      <c r="Y4717">
        <f t="shared" si="1104"/>
        <v>1.1556211670093646</v>
      </c>
      <c r="Z4717">
        <f t="shared" si="1105"/>
        <v>-4.6160087808840074E-2</v>
      </c>
      <c r="AI4717" s="11">
        <f>ABS('Expo Profiles Tahmin'!M4716-'Expo Profiles Tahmin'!C4716)/C4716</f>
        <v>7.6837958622947303E-2</v>
      </c>
      <c r="AJ4717" s="11">
        <f>ABS('Expo Profiles Tahmin'!O4716-'Expo Profiles Tahmin'!D4716)/D4716</f>
        <v>9.2444985557403228E-2</v>
      </c>
      <c r="AK4717" s="11">
        <f>ABS('Expo Profiles Tahmin'!Q4716-'Expo Profiles Tahmin'!E4716)/E4716</f>
        <v>4.5190556807704133E-2</v>
      </c>
      <c r="AL4717" s="11">
        <f>ABS('Expo Profiles Tahmin'!S4716-'Expo Profiles Tahmin'!F4716)/F4716</f>
        <v>4.1763580957519371E-2</v>
      </c>
      <c r="AM4717" s="11">
        <f>ABS('Expo Profiles Tahmin'!U4716-'Expo Profiles Tahmin'!G4716)/G4716</f>
        <v>1.3340276075132322E-2</v>
      </c>
      <c r="AN4717" s="11">
        <f>ABS('Expo Profiles Tahmin'!W4716-'Expo Profiles Tahmin'!H4716)/H4716</f>
        <v>0.12732717201069307</v>
      </c>
    </row>
    <row r="4718" spans="1:40" x14ac:dyDescent="0.5">
      <c r="A4718" s="6" t="s">
        <v>4715</v>
      </c>
      <c r="B4718">
        <v>1.19191385961869</v>
      </c>
      <c r="C4718">
        <v>1.0481415543995809</v>
      </c>
      <c r="D4718">
        <v>1.2454558814015699</v>
      </c>
      <c r="E4718">
        <v>1.268988358086484</v>
      </c>
      <c r="F4718">
        <v>1.174221041367379</v>
      </c>
      <c r="G4718">
        <v>1.284453078314161</v>
      </c>
      <c r="H4718">
        <v>1.070550501501925</v>
      </c>
      <c r="K4718">
        <f t="shared" si="1111"/>
        <v>1.19191385961869</v>
      </c>
      <c r="L4718">
        <f>0</f>
        <v>0</v>
      </c>
      <c r="M4718">
        <f t="shared" si="1096"/>
        <v>1.126408235723658</v>
      </c>
      <c r="N4718">
        <f t="shared" si="1097"/>
        <v>-6.2286505012425254E-2</v>
      </c>
      <c r="O4718">
        <f t="shared" si="1107"/>
        <v>1.1467413051580888</v>
      </c>
      <c r="P4718">
        <f t="shared" si="1098"/>
        <v>1.6272925948109789E-2</v>
      </c>
      <c r="Q4718">
        <f t="shared" si="1108"/>
        <v>1.2112982263721539</v>
      </c>
      <c r="R4718">
        <f t="shared" si="1099"/>
        <v>6.2184118519484244E-2</v>
      </c>
      <c r="S4718">
        <f t="shared" si="1109"/>
        <v>1.2282568502730367</v>
      </c>
      <c r="T4718">
        <f t="shared" si="1100"/>
        <v>1.9181123818374755E-2</v>
      </c>
      <c r="U4718">
        <f t="shared" si="1101"/>
        <v>1.2386986589582527</v>
      </c>
      <c r="V4718">
        <f t="shared" si="1102"/>
        <v>1.0871281647893008E-2</v>
      </c>
      <c r="W4718">
        <f t="shared" si="1110"/>
        <v>1.1680049964398194</v>
      </c>
      <c r="X4718">
        <f t="shared" si="1103"/>
        <v>-6.6685346341713442E-2</v>
      </c>
      <c r="Y4718">
        <f t="shared" si="1104"/>
        <v>1.1317028675759992</v>
      </c>
      <c r="Z4718">
        <f t="shared" si="1105"/>
        <v>-3.7795240192004129E-2</v>
      </c>
      <c r="AI4718" s="11">
        <f>ABS('Expo Profiles Tahmin'!M4717-'Expo Profiles Tahmin'!C4717)/C4717</f>
        <v>8.2223734864069142E-2</v>
      </c>
      <c r="AJ4718" s="11">
        <f>ABS('Expo Profiles Tahmin'!O4717-'Expo Profiles Tahmin'!D4717)/D4717</f>
        <v>8.9713569902493989E-2</v>
      </c>
      <c r="AK4718" s="11">
        <f>ABS('Expo Profiles Tahmin'!Q4717-'Expo Profiles Tahmin'!E4717)/E4717</f>
        <v>5.2331732217437074E-2</v>
      </c>
      <c r="AL4718" s="11">
        <f>ABS('Expo Profiles Tahmin'!S4717-'Expo Profiles Tahmin'!F4717)/F4717</f>
        <v>4.7067710128469185E-2</v>
      </c>
      <c r="AM4718" s="11">
        <f>ABS('Expo Profiles Tahmin'!U4717-'Expo Profiles Tahmin'!G4717)/G4717</f>
        <v>2.0968464620251991E-2</v>
      </c>
      <c r="AN4718" s="11">
        <f>ABS('Expo Profiles Tahmin'!W4717-'Expo Profiles Tahmin'!H4717)/H4717</f>
        <v>0.11610920616737407</v>
      </c>
    </row>
    <row r="4719" spans="1:40" x14ac:dyDescent="0.5">
      <c r="A4719" s="6" t="s">
        <v>4716</v>
      </c>
      <c r="B4719">
        <v>1.224275819332594</v>
      </c>
      <c r="C4719">
        <v>1.063483440023764</v>
      </c>
      <c r="D4719">
        <v>1.278828734783642</v>
      </c>
      <c r="E4719">
        <v>1.289862309560206</v>
      </c>
      <c r="F4719">
        <v>1.205057673256005</v>
      </c>
      <c r="G4719">
        <v>1.284472110445497</v>
      </c>
      <c r="H4719">
        <v>1.088740094723436</v>
      </c>
      <c r="K4719">
        <f t="shared" si="1111"/>
        <v>1.224275819332594</v>
      </c>
      <c r="L4719">
        <f>0</f>
        <v>0</v>
      </c>
      <c r="M4719">
        <f t="shared" si="1096"/>
        <v>1.1510154990773158</v>
      </c>
      <c r="N4719">
        <f t="shared" si="1097"/>
        <v>-6.9660115169719566E-2</v>
      </c>
      <c r="O4719">
        <f t="shared" si="1107"/>
        <v>1.1713283104184709</v>
      </c>
      <c r="P4719">
        <f t="shared" si="1098"/>
        <v>1.5891304767633004E-2</v>
      </c>
      <c r="Q4719">
        <f t="shared" si="1108"/>
        <v>1.2339857411308452</v>
      </c>
      <c r="R4719">
        <f t="shared" si="1099"/>
        <v>6.0359220113902413E-2</v>
      </c>
      <c r="S4719">
        <f t="shared" si="1109"/>
        <v>1.253663833563833</v>
      </c>
      <c r="T4719">
        <f t="shared" si="1100"/>
        <v>2.1677270190507025E-2</v>
      </c>
      <c r="U4719">
        <f t="shared" si="1101"/>
        <v>1.2654644929146772</v>
      </c>
      <c r="V4719">
        <f t="shared" si="1102"/>
        <v>1.2286022019873402E-2</v>
      </c>
      <c r="W4719">
        <f t="shared" si="1110"/>
        <v>1.1916334739667356</v>
      </c>
      <c r="X4719">
        <f t="shared" si="1103"/>
        <v>-6.959900074538336E-2</v>
      </c>
      <c r="Y4719">
        <f t="shared" si="1104"/>
        <v>1.1537452116653735</v>
      </c>
      <c r="Z4719">
        <f t="shared" si="1105"/>
        <v>-3.9446611506159079E-2</v>
      </c>
      <c r="AI4719" s="11">
        <f>ABS('Expo Profiles Tahmin'!M4718-'Expo Profiles Tahmin'!C4718)/C4718</f>
        <v>7.4671861825869046E-2</v>
      </c>
      <c r="AJ4719" s="11">
        <f>ABS('Expo Profiles Tahmin'!O4718-'Expo Profiles Tahmin'!D4718)/D4718</f>
        <v>7.925979371697453E-2</v>
      </c>
      <c r="AK4719" s="11">
        <f>ABS('Expo Profiles Tahmin'!Q4718-'Expo Profiles Tahmin'!E4718)/E4718</f>
        <v>4.5461513769378833E-2</v>
      </c>
      <c r="AL4719" s="11">
        <f>ABS('Expo Profiles Tahmin'!S4718-'Expo Profiles Tahmin'!F4718)/F4718</f>
        <v>4.6018430092798358E-2</v>
      </c>
      <c r="AM4719" s="11">
        <f>ABS('Expo Profiles Tahmin'!U4718-'Expo Profiles Tahmin'!G4718)/G4718</f>
        <v>3.5621713341183914E-2</v>
      </c>
      <c r="AN4719" s="11">
        <f>ABS('Expo Profiles Tahmin'!W4718-'Expo Profiles Tahmin'!H4718)/H4718</f>
        <v>9.1032132347956443E-2</v>
      </c>
    </row>
    <row r="4720" spans="1:40" x14ac:dyDescent="0.5">
      <c r="A4720" s="6" t="s">
        <v>4717</v>
      </c>
      <c r="B4720">
        <v>1.226123869161645</v>
      </c>
      <c r="C4720">
        <v>1.0768592925349769</v>
      </c>
      <c r="D4720">
        <v>1.3119818405774171</v>
      </c>
      <c r="E4720">
        <v>1.328966884906023</v>
      </c>
      <c r="F4720">
        <v>1.2469394924292669</v>
      </c>
      <c r="G4720">
        <v>1.3315492935660349</v>
      </c>
      <c r="H4720">
        <v>1.0951478568937401</v>
      </c>
      <c r="K4720">
        <f t="shared" si="1111"/>
        <v>1.226123869161645</v>
      </c>
      <c r="L4720">
        <f>0</f>
        <v>0</v>
      </c>
      <c r="M4720">
        <f t="shared" si="1096"/>
        <v>1.1581158532752993</v>
      </c>
      <c r="N4720">
        <f t="shared" si="1097"/>
        <v>-6.4665922870650261E-2</v>
      </c>
      <c r="O4720">
        <f t="shared" si="1107"/>
        <v>1.1930175703268446</v>
      </c>
      <c r="P4720">
        <f t="shared" si="1098"/>
        <v>3.0008700991065698E-2</v>
      </c>
      <c r="Q4720">
        <f t="shared" si="1108"/>
        <v>1.2712949971920326</v>
      </c>
      <c r="R4720">
        <f t="shared" si="1099"/>
        <v>7.5905374548737359E-2</v>
      </c>
      <c r="S4720">
        <f t="shared" si="1109"/>
        <v>1.3015194498027416</v>
      </c>
      <c r="T4720">
        <f t="shared" si="1100"/>
        <v>3.2469333426152096E-2</v>
      </c>
      <c r="U4720">
        <f t="shared" si="1101"/>
        <v>1.3191950860679942</v>
      </c>
      <c r="V4720">
        <f t="shared" si="1102"/>
        <v>1.8402637506406014E-2</v>
      </c>
      <c r="W4720">
        <f t="shared" si="1110"/>
        <v>1.2271325699693294</v>
      </c>
      <c r="X4720">
        <f t="shared" si="1103"/>
        <v>-8.6633967514653701E-2</v>
      </c>
      <c r="Y4720">
        <f t="shared" si="1104"/>
        <v>1.1799708226705277</v>
      </c>
      <c r="Z4720">
        <f t="shared" si="1105"/>
        <v>-4.9101516159546804E-2</v>
      </c>
      <c r="AI4720" s="11">
        <f>ABS('Expo Profiles Tahmin'!M4719-'Expo Profiles Tahmin'!C4719)/C4719</f>
        <v>8.2306931880007289E-2</v>
      </c>
      <c r="AJ4720" s="11">
        <f>ABS('Expo Profiles Tahmin'!O4719-'Expo Profiles Tahmin'!D4719)/D4719</f>
        <v>8.4061627207147924E-2</v>
      </c>
      <c r="AK4720" s="11">
        <f>ABS('Expo Profiles Tahmin'!Q4719-'Expo Profiles Tahmin'!E4719)/E4719</f>
        <v>4.331979314010076E-2</v>
      </c>
      <c r="AL4720" s="11">
        <f>ABS('Expo Profiles Tahmin'!S4719-'Expo Profiles Tahmin'!F4719)/F4719</f>
        <v>4.0335131991232134E-2</v>
      </c>
      <c r="AM4720" s="11">
        <f>ABS('Expo Profiles Tahmin'!U4719-'Expo Profiles Tahmin'!G4719)/G4719</f>
        <v>1.4797999408665514E-2</v>
      </c>
      <c r="AN4720" s="11">
        <f>ABS('Expo Profiles Tahmin'!W4719-'Expo Profiles Tahmin'!H4719)/H4719</f>
        <v>9.450683385499524E-2</v>
      </c>
    </row>
    <row r="4721" spans="1:40" x14ac:dyDescent="0.5">
      <c r="A4721" s="6" t="s">
        <v>4718</v>
      </c>
      <c r="B4721">
        <v>1.2130958207903551</v>
      </c>
      <c r="C4721">
        <v>1.075207438038708</v>
      </c>
      <c r="D4721">
        <v>1.307120412348495</v>
      </c>
      <c r="E4721">
        <v>1.314327611172859</v>
      </c>
      <c r="F4721">
        <v>1.2496764144349459</v>
      </c>
      <c r="G4721">
        <v>1.3293906209794739</v>
      </c>
      <c r="H4721">
        <v>1.078199182572642</v>
      </c>
      <c r="K4721">
        <f t="shared" si="1111"/>
        <v>1.2130958207903551</v>
      </c>
      <c r="L4721">
        <f>0</f>
        <v>0</v>
      </c>
      <c r="M4721">
        <f t="shared" si="1096"/>
        <v>1.1502710331773434</v>
      </c>
      <c r="N4721">
        <f t="shared" si="1097"/>
        <v>-5.9737412085913738E-2</v>
      </c>
      <c r="O4721">
        <f t="shared" si="1107"/>
        <v>1.1892150247671593</v>
      </c>
      <c r="P4721">
        <f t="shared" si="1098"/>
        <v>3.4094527512598442E-2</v>
      </c>
      <c r="Q4721">
        <f t="shared" si="1108"/>
        <v>1.2647792548377086</v>
      </c>
      <c r="R4721">
        <f t="shared" si="1099"/>
        <v>7.3526299666675801E-2</v>
      </c>
      <c r="S4721">
        <f t="shared" si="1109"/>
        <v>1.297924292573021</v>
      </c>
      <c r="T4721">
        <f t="shared" si="1100"/>
        <v>3.5129479300132008E-2</v>
      </c>
      <c r="U4721">
        <f t="shared" si="1101"/>
        <v>1.3170480574544006</v>
      </c>
      <c r="V4721">
        <f t="shared" si="1102"/>
        <v>1.9910327842715236E-2</v>
      </c>
      <c r="W4721">
        <f t="shared" si="1110"/>
        <v>1.2190623622263608</v>
      </c>
      <c r="X4721">
        <f t="shared" si="1103"/>
        <v>-9.2191974147549607E-2</v>
      </c>
      <c r="Y4721">
        <f t="shared" si="1104"/>
        <v>1.1688749506087528</v>
      </c>
      <c r="Z4721">
        <f t="shared" si="1105"/>
        <v>-5.2251626449184088E-2</v>
      </c>
      <c r="AI4721" s="11">
        <f>ABS('Expo Profiles Tahmin'!M4720-'Expo Profiles Tahmin'!C4720)/C4720</f>
        <v>7.5456989881231992E-2</v>
      </c>
      <c r="AJ4721" s="11">
        <f>ABS('Expo Profiles Tahmin'!O4720-'Expo Profiles Tahmin'!D4720)/D4720</f>
        <v>9.0675241509604279E-2</v>
      </c>
      <c r="AK4721" s="11">
        <f>ABS('Expo Profiles Tahmin'!Q4720-'Expo Profiles Tahmin'!E4720)/E4720</f>
        <v>4.3396030682938028E-2</v>
      </c>
      <c r="AL4721" s="11">
        <f>ABS('Expo Profiles Tahmin'!S4720-'Expo Profiles Tahmin'!F4720)/F4720</f>
        <v>4.3771135411825701E-2</v>
      </c>
      <c r="AM4721" s="11">
        <f>ABS('Expo Profiles Tahmin'!U4720-'Expo Profiles Tahmin'!G4720)/G4720</f>
        <v>9.2780699578569898E-3</v>
      </c>
      <c r="AN4721" s="11">
        <f>ABS('Expo Profiles Tahmin'!W4720-'Expo Profiles Tahmin'!H4720)/H4720</f>
        <v>0.12051771114262934</v>
      </c>
    </row>
    <row r="4722" spans="1:40" x14ac:dyDescent="0.5">
      <c r="A4722" s="6" t="s">
        <v>4719</v>
      </c>
      <c r="B4722">
        <v>1.1890992899533881</v>
      </c>
      <c r="C4722">
        <v>1.0665907873808651</v>
      </c>
      <c r="D4722">
        <v>1.31165476742758</v>
      </c>
      <c r="E4722">
        <v>1.298075796247673</v>
      </c>
      <c r="F4722">
        <v>1.2550995467558941</v>
      </c>
      <c r="G4722">
        <v>1.309787257645582</v>
      </c>
      <c r="H4722">
        <v>1.069269814762323</v>
      </c>
      <c r="K4722">
        <f t="shared" si="1111"/>
        <v>1.1890992899533881</v>
      </c>
      <c r="L4722">
        <f>0</f>
        <v>0</v>
      </c>
      <c r="M4722">
        <f t="shared" si="1096"/>
        <v>1.1332818925677848</v>
      </c>
      <c r="N4722">
        <f t="shared" si="1097"/>
        <v>-5.3074383469883822E-2</v>
      </c>
      <c r="O4722">
        <f t="shared" si="1107"/>
        <v>1.185659647690064</v>
      </c>
      <c r="P4722">
        <f t="shared" si="1098"/>
        <v>4.7195559298951785E-2</v>
      </c>
      <c r="Q4722">
        <f t="shared" si="1108"/>
        <v>1.262571050966609</v>
      </c>
      <c r="R4722">
        <f t="shared" si="1099"/>
        <v>7.545108843985017E-2</v>
      </c>
      <c r="S4722">
        <f t="shared" si="1109"/>
        <v>1.3002408980311426</v>
      </c>
      <c r="T4722">
        <f t="shared" si="1100"/>
        <v>3.9526516771465854E-2</v>
      </c>
      <c r="U4722">
        <f t="shared" si="1101"/>
        <v>1.3217583195351552</v>
      </c>
      <c r="V4722">
        <f t="shared" si="1102"/>
        <v>2.2402435876626166E-2</v>
      </c>
      <c r="W4722">
        <f t="shared" si="1110"/>
        <v>1.2189147802367122</v>
      </c>
      <c r="X4722">
        <f t="shared" si="1103"/>
        <v>-9.6688622213726289E-2</v>
      </c>
      <c r="Y4722">
        <f t="shared" si="1104"/>
        <v>1.166279486040567</v>
      </c>
      <c r="Z4722">
        <f t="shared" si="1105"/>
        <v>-5.4800190759687742E-2</v>
      </c>
      <c r="AI4722" s="11">
        <f>ABS('Expo Profiles Tahmin'!M4721-'Expo Profiles Tahmin'!C4721)/C4721</f>
        <v>6.9813128595500873E-2</v>
      </c>
      <c r="AJ4722" s="11">
        <f>ABS('Expo Profiles Tahmin'!O4721-'Expo Profiles Tahmin'!D4721)/D4721</f>
        <v>9.0202391812928509E-2</v>
      </c>
      <c r="AK4722" s="11">
        <f>ABS('Expo Profiles Tahmin'!Q4721-'Expo Profiles Tahmin'!E4721)/E4721</f>
        <v>3.7698634582389423E-2</v>
      </c>
      <c r="AL4722" s="11">
        <f>ABS('Expo Profiles Tahmin'!S4721-'Expo Profiles Tahmin'!F4721)/F4721</f>
        <v>3.8608296980535438E-2</v>
      </c>
      <c r="AM4722" s="11">
        <f>ABS('Expo Profiles Tahmin'!U4721-'Expo Profiles Tahmin'!G4721)/G4721</f>
        <v>9.2843768643256584E-3</v>
      </c>
      <c r="AN4722" s="11">
        <f>ABS('Expo Profiles Tahmin'!W4721-'Expo Profiles Tahmin'!H4721)/H4721</f>
        <v>0.13064671345568221</v>
      </c>
    </row>
    <row r="4723" spans="1:40" x14ac:dyDescent="0.5">
      <c r="A4723" s="6" t="s">
        <v>4720</v>
      </c>
      <c r="B4723">
        <v>1.1632946481235791</v>
      </c>
      <c r="C4723">
        <v>1.0447635300803999</v>
      </c>
      <c r="D4723">
        <v>1.289184152512024</v>
      </c>
      <c r="E4723">
        <v>1.254614831623301</v>
      </c>
      <c r="F4723">
        <v>1.246191193140409</v>
      </c>
      <c r="G4723">
        <v>1.270591253305311</v>
      </c>
      <c r="H4723">
        <v>1.049276871771867</v>
      </c>
      <c r="K4723">
        <f t="shared" si="1111"/>
        <v>1.1632946481235791</v>
      </c>
      <c r="L4723">
        <f>0</f>
        <v>0</v>
      </c>
      <c r="M4723">
        <f t="shared" si="1096"/>
        <v>1.1092894290616666</v>
      </c>
      <c r="N4723">
        <f t="shared" si="1097"/>
        <v>-5.1351260361815247E-2</v>
      </c>
      <c r="O4723">
        <f t="shared" si="1107"/>
        <v>1.1632986024756846</v>
      </c>
      <c r="P4723">
        <f t="shared" si="1098"/>
        <v>4.8831484206891089E-2</v>
      </c>
      <c r="Q4723">
        <f t="shared" si="1108"/>
        <v>1.2314870116419567</v>
      </c>
      <c r="R4723">
        <f t="shared" si="1099"/>
        <v>6.7237158892771987E-2</v>
      </c>
      <c r="S4723">
        <f t="shared" si="1109"/>
        <v>1.2747890638809534</v>
      </c>
      <c r="T4723">
        <f t="shared" si="1100"/>
        <v>4.4478286418673206E-2</v>
      </c>
      <c r="U4723">
        <f t="shared" si="1101"/>
        <v>1.2990021267769403</v>
      </c>
      <c r="V4723">
        <f t="shared" si="1102"/>
        <v>2.520894935310488E-2</v>
      </c>
      <c r="W4723">
        <f t="shared" si="1110"/>
        <v>1.1989453891180726</v>
      </c>
      <c r="X4723">
        <f t="shared" si="1103"/>
        <v>-9.3900851882569775E-2</v>
      </c>
      <c r="Y4723">
        <f t="shared" si="1104"/>
        <v>1.1478276996635417</v>
      </c>
      <c r="Z4723">
        <f t="shared" si="1105"/>
        <v>-5.3220166735724696E-2</v>
      </c>
      <c r="AI4723" s="11">
        <f>ABS('Expo Profiles Tahmin'!M4722-'Expo Profiles Tahmin'!C4722)/C4722</f>
        <v>6.252735911088006E-2</v>
      </c>
      <c r="AJ4723" s="11">
        <f>ABS('Expo Profiles Tahmin'!O4722-'Expo Profiles Tahmin'!D4722)/D4722</f>
        <v>9.6058141872665065E-2</v>
      </c>
      <c r="AK4723" s="11">
        <f>ABS('Expo Profiles Tahmin'!Q4722-'Expo Profiles Tahmin'!E4722)/E4722</f>
        <v>2.7351827515540276E-2</v>
      </c>
      <c r="AL4723" s="11">
        <f>ABS('Expo Profiles Tahmin'!S4722-'Expo Profiles Tahmin'!F4722)/F4722</f>
        <v>3.5966351347928693E-2</v>
      </c>
      <c r="AM4723" s="11">
        <f>ABS('Expo Profiles Tahmin'!U4722-'Expo Profiles Tahmin'!G4722)/G4722</f>
        <v>9.1396994585913674E-3</v>
      </c>
      <c r="AN4723" s="11">
        <f>ABS('Expo Profiles Tahmin'!W4722-'Expo Profiles Tahmin'!H4722)/H4722</f>
        <v>0.13995061247254253</v>
      </c>
    </row>
    <row r="4724" spans="1:40" x14ac:dyDescent="0.5">
      <c r="A4724" s="6" t="s">
        <v>4721</v>
      </c>
      <c r="B4724">
        <v>1.139182134906261</v>
      </c>
      <c r="C4724">
        <v>1.031224546364361</v>
      </c>
      <c r="D4724">
        <v>1.247035186033413</v>
      </c>
      <c r="E4724">
        <v>1.1940927718823751</v>
      </c>
      <c r="F4724">
        <v>1.219707314678705</v>
      </c>
      <c r="G4724">
        <v>1.224094416161416</v>
      </c>
      <c r="H4724">
        <v>1.0365765930060531</v>
      </c>
      <c r="K4724">
        <f t="shared" si="1111"/>
        <v>1.139182134906261</v>
      </c>
      <c r="L4724">
        <f>0</f>
        <v>0</v>
      </c>
      <c r="M4724">
        <f t="shared" si="1096"/>
        <v>1.0899944336945231</v>
      </c>
      <c r="N4724">
        <f t="shared" si="1097"/>
        <v>-4.6770488026859978E-2</v>
      </c>
      <c r="O4724">
        <f t="shared" si="1107"/>
        <v>1.136084545187384</v>
      </c>
      <c r="P4724">
        <f t="shared" si="1098"/>
        <v>4.1526697062320879E-2</v>
      </c>
      <c r="Q4724">
        <f t="shared" si="1108"/>
        <v>1.1851205666615736</v>
      </c>
      <c r="R4724">
        <f t="shared" si="1099"/>
        <v>4.8666993495025526E-2</v>
      </c>
      <c r="S4724">
        <f t="shared" si="1109"/>
        <v>1.2273723102708924</v>
      </c>
      <c r="T4724">
        <f t="shared" si="1100"/>
        <v>4.2567005884765766E-2</v>
      </c>
      <c r="U4724">
        <f t="shared" si="1101"/>
        <v>1.2505449114156382</v>
      </c>
      <c r="V4724">
        <f t="shared" si="1102"/>
        <v>2.4125693273378233E-2</v>
      </c>
      <c r="W4724">
        <f t="shared" si="1110"/>
        <v>1.1661900683493194</v>
      </c>
      <c r="X4724">
        <f t="shared" si="1103"/>
        <v>-7.9023823801682644E-2</v>
      </c>
      <c r="Y4724">
        <f t="shared" si="1104"/>
        <v>1.1231711265227244</v>
      </c>
      <c r="Z4724">
        <f t="shared" si="1105"/>
        <v>-4.4788316554141387E-2</v>
      </c>
      <c r="AI4724" s="11">
        <f>ABS('Expo Profiles Tahmin'!M4723-'Expo Profiles Tahmin'!C4723)/C4723</f>
        <v>6.1761247520097783E-2</v>
      </c>
      <c r="AJ4724" s="11">
        <f>ABS('Expo Profiles Tahmin'!O4723-'Expo Profiles Tahmin'!D4723)/D4723</f>
        <v>9.7647453849821722E-2</v>
      </c>
      <c r="AK4724" s="11">
        <f>ABS('Expo Profiles Tahmin'!Q4723-'Expo Profiles Tahmin'!E4723)/E4723</f>
        <v>1.8434199403987616E-2</v>
      </c>
      <c r="AL4724" s="11">
        <f>ABS('Expo Profiles Tahmin'!S4723-'Expo Profiles Tahmin'!F4723)/F4723</f>
        <v>2.2948220865273102E-2</v>
      </c>
      <c r="AM4724" s="11">
        <f>ABS('Expo Profiles Tahmin'!U4723-'Expo Profiles Tahmin'!G4723)/G4723</f>
        <v>2.2360356564490241E-2</v>
      </c>
      <c r="AN4724" s="11">
        <f>ABS('Expo Profiles Tahmin'!W4723-'Expo Profiles Tahmin'!H4723)/H4723</f>
        <v>0.14263968011938261</v>
      </c>
    </row>
    <row r="4725" spans="1:40" x14ac:dyDescent="0.5">
      <c r="A4725" s="6" t="s">
        <v>4722</v>
      </c>
      <c r="B4725">
        <v>1.121991501269952</v>
      </c>
      <c r="C4725">
        <v>1.0418924208754721</v>
      </c>
      <c r="D4725">
        <v>1.237028726276076</v>
      </c>
      <c r="E4725">
        <v>1.169545910235561</v>
      </c>
      <c r="F4725">
        <v>1.205653233763031</v>
      </c>
      <c r="G4725">
        <v>1.2126595899851409</v>
      </c>
      <c r="H4725">
        <v>1.0403564314356519</v>
      </c>
      <c r="K4725">
        <f t="shared" si="1111"/>
        <v>1.121991501269952</v>
      </c>
      <c r="L4725">
        <f>0</f>
        <v>0</v>
      </c>
      <c r="M4725">
        <f t="shared" si="1096"/>
        <v>1.0854967102414406</v>
      </c>
      <c r="N4725">
        <f t="shared" si="1097"/>
        <v>-3.4701340879789447E-2</v>
      </c>
      <c r="O4725">
        <f t="shared" si="1107"/>
        <v>1.1356471230853866</v>
      </c>
      <c r="P4725">
        <f t="shared" si="1098"/>
        <v>4.5980574188992186E-2</v>
      </c>
      <c r="Q4725">
        <f t="shared" si="1108"/>
        <v>1.1761229862207545</v>
      </c>
      <c r="R4725">
        <f t="shared" si="1099"/>
        <v>4.0746379134488996E-2</v>
      </c>
      <c r="S4725">
        <f t="shared" si="1109"/>
        <v>1.2117590647551597</v>
      </c>
      <c r="T4725">
        <f t="shared" si="1100"/>
        <v>3.588721216506701E-2</v>
      </c>
      <c r="U4725">
        <f t="shared" si="1101"/>
        <v>1.2312953237992939</v>
      </c>
      <c r="V4725">
        <f t="shared" si="1102"/>
        <v>2.0339787944561951E-2</v>
      </c>
      <c r="W4725">
        <f t="shared" si="1110"/>
        <v>1.155372192760844</v>
      </c>
      <c r="X4725">
        <f t="shared" si="1103"/>
        <v>-7.1192517668678401E-2</v>
      </c>
      <c r="Y4725">
        <f t="shared" si="1104"/>
        <v>1.1166164526720874</v>
      </c>
      <c r="Z4725">
        <f t="shared" si="1105"/>
        <v>-4.0349768768885859E-2</v>
      </c>
      <c r="AI4725" s="11">
        <f>ABS('Expo Profiles Tahmin'!M4724-'Expo Profiles Tahmin'!C4724)/C4724</f>
        <v>5.699038830811249E-2</v>
      </c>
      <c r="AJ4725" s="11">
        <f>ABS('Expo Profiles Tahmin'!O4724-'Expo Profiles Tahmin'!D4724)/D4724</f>
        <v>8.8971539928189486E-2</v>
      </c>
      <c r="AK4725" s="11">
        <f>ABS('Expo Profiles Tahmin'!Q4724-'Expo Profiles Tahmin'!E4724)/E4724</f>
        <v>7.5138259204580943E-3</v>
      </c>
      <c r="AL4725" s="11">
        <f>ABS('Expo Profiles Tahmin'!S4724-'Expo Profiles Tahmin'!F4724)/F4724</f>
        <v>6.2842909113868719E-3</v>
      </c>
      <c r="AM4725" s="11">
        <f>ABS('Expo Profiles Tahmin'!U4724-'Expo Profiles Tahmin'!G4724)/G4724</f>
        <v>2.1608214942411965E-2</v>
      </c>
      <c r="AN4725" s="11">
        <f>ABS('Expo Profiles Tahmin'!W4724-'Expo Profiles Tahmin'!H4724)/H4724</f>
        <v>0.12503994033609189</v>
      </c>
    </row>
    <row r="4726" spans="1:40" x14ac:dyDescent="0.5">
      <c r="A4726" s="6" t="s">
        <v>4723</v>
      </c>
      <c r="B4726">
        <v>1.1453816008179261</v>
      </c>
      <c r="C4726">
        <v>1.087528677520208</v>
      </c>
      <c r="D4726">
        <v>1.267468713824184</v>
      </c>
      <c r="E4726">
        <v>1.2063833573993139</v>
      </c>
      <c r="F4726">
        <v>1.246143500002999</v>
      </c>
      <c r="G4726">
        <v>1.238304716814439</v>
      </c>
      <c r="H4726">
        <v>1.0738539374498091</v>
      </c>
      <c r="K4726">
        <f>B4726</f>
        <v>1.1453816008179261</v>
      </c>
      <c r="L4726">
        <f>0</f>
        <v>0</v>
      </c>
      <c r="M4726">
        <f t="shared" si="1096"/>
        <v>1.1190226172223512</v>
      </c>
      <c r="N4726">
        <f t="shared" si="1097"/>
        <v>-2.5063633719130566E-2</v>
      </c>
      <c r="O4726">
        <f t="shared" si="1107"/>
        <v>1.173013590850664</v>
      </c>
      <c r="P4726">
        <f t="shared" si="1098"/>
        <v>5.0106022014432899E-2</v>
      </c>
      <c r="Q4726">
        <f t="shared" si="1108"/>
        <v>1.2154942301164378</v>
      </c>
      <c r="R4726">
        <f t="shared" si="1099"/>
        <v>4.2855370657274509E-2</v>
      </c>
      <c r="S4726">
        <f t="shared" si="1109"/>
        <v>1.252788249823036</v>
      </c>
      <c r="T4726">
        <f t="shared" si="1100"/>
        <v>3.7567319139434965E-2</v>
      </c>
      <c r="U4726">
        <f t="shared" si="1101"/>
        <v>1.2732391244946573</v>
      </c>
      <c r="V4726">
        <f t="shared" si="1102"/>
        <v>2.129202183293552E-2</v>
      </c>
      <c r="W4726">
        <f t="shared" si="1110"/>
        <v>1.1939860641233171</v>
      </c>
      <c r="X4726">
        <f t="shared" si="1103"/>
        <v>-7.4312010222795918E-2</v>
      </c>
      <c r="Y4726">
        <f t="shared" si="1104"/>
        <v>1.1535321365480773</v>
      </c>
      <c r="Z4726">
        <f t="shared" si="1105"/>
        <v>-4.211780292973244E-2</v>
      </c>
      <c r="AI4726" s="11">
        <f>ABS('Expo Profiles Tahmin'!M4725-'Expo Profiles Tahmin'!C4725)/C4725</f>
        <v>4.185104766318299E-2</v>
      </c>
      <c r="AJ4726" s="11">
        <f>ABS('Expo Profiles Tahmin'!O4725-'Expo Profiles Tahmin'!D4725)/D4725</f>
        <v>8.1955738809628365E-2</v>
      </c>
      <c r="AK4726" s="11">
        <f>ABS('Expo Profiles Tahmin'!Q4725-'Expo Profiles Tahmin'!E4725)/E4725</f>
        <v>5.6236150523315681E-3</v>
      </c>
      <c r="AL4726" s="11">
        <f>ABS('Expo Profiles Tahmin'!S4725-'Expo Profiles Tahmin'!F4725)/F4725</f>
        <v>5.0643342721948701E-3</v>
      </c>
      <c r="AM4726" s="11">
        <f>ABS('Expo Profiles Tahmin'!U4725-'Expo Profiles Tahmin'!G4725)/G4725</f>
        <v>1.5367654672471856E-2</v>
      </c>
      <c r="AN4726" s="11">
        <f>ABS('Expo Profiles Tahmin'!W4725-'Expo Profiles Tahmin'!H4725)/H4725</f>
        <v>0.11055418878554416</v>
      </c>
    </row>
    <row r="4727" spans="1:40" x14ac:dyDescent="0.5">
      <c r="A4727" s="6" t="s">
        <v>4724</v>
      </c>
      <c r="B4727">
        <v>1.1581607503619631</v>
      </c>
      <c r="C4727">
        <v>1.100004589551467</v>
      </c>
      <c r="D4727">
        <v>1.272333439765891</v>
      </c>
      <c r="E4727">
        <v>1.2069627045054441</v>
      </c>
      <c r="F4727">
        <v>1.245281099410716</v>
      </c>
      <c r="G4727">
        <v>1.2407365406943951</v>
      </c>
      <c r="H4727">
        <v>1.079596467534629</v>
      </c>
      <c r="K4727">
        <f t="shared" si="1111"/>
        <v>1.1581607503619631</v>
      </c>
      <c r="L4727">
        <f>0</f>
        <v>0</v>
      </c>
      <c r="M4727">
        <f t="shared" si="1096"/>
        <v>1.1316636055090263</v>
      </c>
      <c r="N4727">
        <f t="shared" si="1097"/>
        <v>-2.5195005368425651E-2</v>
      </c>
      <c r="O4727">
        <f t="shared" si="1107"/>
        <v>1.1820400378061906</v>
      </c>
      <c r="P4727">
        <f t="shared" si="1098"/>
        <v>4.666265281519387E-2</v>
      </c>
      <c r="Q4727">
        <f t="shared" si="1108"/>
        <v>1.2187975051141779</v>
      </c>
      <c r="R4727">
        <f t="shared" si="1099"/>
        <v>3.7244234211437743E-2</v>
      </c>
      <c r="S4727">
        <f t="shared" si="1109"/>
        <v>1.2511389701166151</v>
      </c>
      <c r="T4727">
        <f t="shared" si="1100"/>
        <v>3.2582399993958622E-2</v>
      </c>
      <c r="U4727">
        <f t="shared" si="1101"/>
        <v>1.2688761574922669</v>
      </c>
      <c r="V4727">
        <f t="shared" si="1102"/>
        <v>1.8466720222060216E-2</v>
      </c>
      <c r="W4727">
        <f t="shared" si="1110"/>
        <v>1.1926893337648516</v>
      </c>
      <c r="X4727">
        <f t="shared" si="1103"/>
        <v>-7.1535299285457932E-2</v>
      </c>
      <c r="Y4727">
        <f t="shared" si="1104"/>
        <v>1.1537469904250492</v>
      </c>
      <c r="Z4727">
        <f t="shared" si="1105"/>
        <v>-4.0544047036156126E-2</v>
      </c>
      <c r="AI4727" s="11">
        <f>ABS('Expo Profiles Tahmin'!M4726-'Expo Profiles Tahmin'!C4726)/C4726</f>
        <v>2.8959180896227902E-2</v>
      </c>
      <c r="AJ4727" s="11">
        <f>ABS('Expo Profiles Tahmin'!O4726-'Expo Profiles Tahmin'!D4726)/D4726</f>
        <v>7.4522646550013588E-2</v>
      </c>
      <c r="AK4727" s="11">
        <f>ABS('Expo Profiles Tahmin'!Q4726-'Expo Profiles Tahmin'!E4726)/E4726</f>
        <v>7.5522201638829022E-3</v>
      </c>
      <c r="AL4727" s="11">
        <f>ABS('Expo Profiles Tahmin'!S4726-'Expo Profiles Tahmin'!F4726)/F4726</f>
        <v>5.3322509165445653E-3</v>
      </c>
      <c r="AM4727" s="11">
        <f>ABS('Expo Profiles Tahmin'!U4726-'Expo Profiles Tahmin'!G4726)/G4726</f>
        <v>2.8211479134221229E-2</v>
      </c>
      <c r="AN4727" s="11">
        <f>ABS('Expo Profiles Tahmin'!W4726-'Expo Profiles Tahmin'!H4726)/H4726</f>
        <v>0.11187008072885415</v>
      </c>
    </row>
    <row r="4728" spans="1:40" x14ac:dyDescent="0.5">
      <c r="A4728" s="6" t="s">
        <v>4725</v>
      </c>
      <c r="B4728">
        <v>1.1511877490706079</v>
      </c>
      <c r="C4728">
        <v>1.1002571408241231</v>
      </c>
      <c r="D4728">
        <v>1.245633358307807</v>
      </c>
      <c r="E4728">
        <v>1.1776898752702929</v>
      </c>
      <c r="F4728">
        <v>1.2169377923006179</v>
      </c>
      <c r="G4728">
        <v>1.2157296604103101</v>
      </c>
      <c r="H4728">
        <v>1.0487774742810969</v>
      </c>
      <c r="K4728">
        <f t="shared" si="1111"/>
        <v>1.1511877490706079</v>
      </c>
      <c r="L4728">
        <f>0</f>
        <v>0</v>
      </c>
      <c r="M4728">
        <f t="shared" si="1096"/>
        <v>1.127982714808585</v>
      </c>
      <c r="N4728">
        <f t="shared" si="1097"/>
        <v>-2.2064677762493722E-2</v>
      </c>
      <c r="O4728">
        <f t="shared" si="1107"/>
        <v>1.169575215478305</v>
      </c>
      <c r="P4728">
        <f t="shared" si="1098"/>
        <v>3.8464219265470237E-2</v>
      </c>
      <c r="Q4728">
        <f t="shared" si="1108"/>
        <v>1.1942115502619899</v>
      </c>
      <c r="R4728">
        <f t="shared" si="1099"/>
        <v>2.53158734460927E-2</v>
      </c>
      <c r="S4728">
        <f t="shared" si="1109"/>
        <v>1.2183475342937367</v>
      </c>
      <c r="T4728">
        <f t="shared" si="1100"/>
        <v>2.4193966905082884E-2</v>
      </c>
      <c r="U4728">
        <f t="shared" si="1101"/>
        <v>1.2315182314933089</v>
      </c>
      <c r="V4728">
        <f t="shared" si="1102"/>
        <v>1.3712409705263908E-2</v>
      </c>
      <c r="W4728">
        <f t="shared" si="1110"/>
        <v>1.155722531514499</v>
      </c>
      <c r="X4728">
        <f t="shared" si="1103"/>
        <v>-7.1397035728360814E-2</v>
      </c>
      <c r="Y4728">
        <f t="shared" si="1104"/>
        <v>1.1168554560070205</v>
      </c>
      <c r="Z4728">
        <f t="shared" si="1105"/>
        <v>-4.0465683428002851E-2</v>
      </c>
      <c r="AI4728" s="11">
        <f>ABS('Expo Profiles Tahmin'!M4727-'Expo Profiles Tahmin'!C4727)/C4727</f>
        <v>2.8780803515073079E-2</v>
      </c>
      <c r="AJ4728" s="11">
        <f>ABS('Expo Profiles Tahmin'!O4727-'Expo Profiles Tahmin'!D4727)/D4727</f>
        <v>7.0966775797635509E-2</v>
      </c>
      <c r="AK4728" s="11">
        <f>ABS('Expo Profiles Tahmin'!Q4727-'Expo Profiles Tahmin'!E4727)/E4727</f>
        <v>9.8054401884631673E-3</v>
      </c>
      <c r="AL4728" s="11">
        <f>ABS('Expo Profiles Tahmin'!S4727-'Expo Profiles Tahmin'!F4727)/F4727</f>
        <v>4.7040549388175767E-3</v>
      </c>
      <c r="AM4728" s="11">
        <f>ABS('Expo Profiles Tahmin'!U4727-'Expo Profiles Tahmin'!G4727)/G4727</f>
        <v>2.2679767924077648E-2</v>
      </c>
      <c r="AN4728" s="11">
        <f>ABS('Expo Profiles Tahmin'!W4727-'Expo Profiles Tahmin'!H4727)/H4727</f>
        <v>0.10475475757018914</v>
      </c>
    </row>
    <row r="4729" spans="1:40" x14ac:dyDescent="0.5">
      <c r="A4729" s="6" t="s">
        <v>4726</v>
      </c>
      <c r="B4729">
        <v>1.097704215705386</v>
      </c>
      <c r="C4729">
        <v>1.0616633187106661</v>
      </c>
      <c r="D4729">
        <v>1.199905174289414</v>
      </c>
      <c r="E4729">
        <v>1.120848249690851</v>
      </c>
      <c r="F4729">
        <v>1.166799928815309</v>
      </c>
      <c r="G4729">
        <v>1.1654751835894721</v>
      </c>
      <c r="H4729">
        <v>1.0084707402914881</v>
      </c>
      <c r="K4729">
        <f t="shared" si="1111"/>
        <v>1.097704215705386</v>
      </c>
      <c r="L4729">
        <f>0</f>
        <v>0</v>
      </c>
      <c r="M4729">
        <f t="shared" si="1096"/>
        <v>1.0812832406102331</v>
      </c>
      <c r="N4729">
        <f t="shared" si="1097"/>
        <v>-1.561400513049269E-2</v>
      </c>
      <c r="O4729">
        <f t="shared" si="1107"/>
        <v>1.1268298943942798</v>
      </c>
      <c r="P4729">
        <f t="shared" si="1098"/>
        <v>4.2541057924064478E-2</v>
      </c>
      <c r="Q4729">
        <f t="shared" si="1108"/>
        <v>1.147263009457979</v>
      </c>
      <c r="R4729">
        <f t="shared" si="1099"/>
        <v>2.1519557602303705E-2</v>
      </c>
      <c r="S4729">
        <f t="shared" si="1109"/>
        <v>1.1678792362345216</v>
      </c>
      <c r="T4729">
        <f t="shared" si="1100"/>
        <v>2.0660618832453854E-2</v>
      </c>
      <c r="U4729">
        <f t="shared" si="1101"/>
        <v>1.1791264515285487</v>
      </c>
      <c r="V4729">
        <f t="shared" si="1102"/>
        <v>1.1709814736308609E-2</v>
      </c>
      <c r="W4729">
        <f t="shared" si="1110"/>
        <v>1.1077467759932396</v>
      </c>
      <c r="X4729">
        <f t="shared" si="1103"/>
        <v>-6.7296439147725901E-2</v>
      </c>
      <c r="Y4729">
        <f t="shared" si="1104"/>
        <v>1.0711119807940306</v>
      </c>
      <c r="Z4729">
        <f t="shared" si="1105"/>
        <v>-3.8141589137460769E-2</v>
      </c>
      <c r="AI4729" s="11">
        <f>ABS('Expo Profiles Tahmin'!M4728-'Expo Profiles Tahmin'!C4728)/C4728</f>
        <v>2.5199176588569773E-2</v>
      </c>
      <c r="AJ4729" s="11">
        <f>ABS('Expo Profiles Tahmin'!O4728-'Expo Profiles Tahmin'!D4728)/D4728</f>
        <v>6.1059815331878202E-2</v>
      </c>
      <c r="AK4729" s="11">
        <f>ABS('Expo Profiles Tahmin'!Q4728-'Expo Profiles Tahmin'!E4728)/E4728</f>
        <v>1.4028884291719907E-2</v>
      </c>
      <c r="AL4729" s="11">
        <f>ABS('Expo Profiles Tahmin'!S4728-'Expo Profiles Tahmin'!F4728)/F4728</f>
        <v>1.1584339002683156E-3</v>
      </c>
      <c r="AM4729" s="11">
        <f>ABS('Expo Profiles Tahmin'!U4728-'Expo Profiles Tahmin'!G4728)/G4728</f>
        <v>1.2986909505580495E-2</v>
      </c>
      <c r="AN4729" s="11">
        <f>ABS('Expo Profiles Tahmin'!W4728-'Expo Profiles Tahmin'!H4728)/H4728</f>
        <v>0.10197116152471664</v>
      </c>
    </row>
    <row r="4730" spans="1:40" x14ac:dyDescent="0.5">
      <c r="A4730" s="6" t="s">
        <v>4727</v>
      </c>
      <c r="B4730">
        <v>1.043320940238053</v>
      </c>
      <c r="C4730">
        <v>1.018825366418334</v>
      </c>
      <c r="D4730">
        <v>1.135057451128954</v>
      </c>
      <c r="E4730">
        <v>1.0648423887419129</v>
      </c>
      <c r="F4730">
        <v>1.1069553044458449</v>
      </c>
      <c r="G4730">
        <v>1.110265919224861</v>
      </c>
      <c r="H4730">
        <v>0.96336562423590388</v>
      </c>
      <c r="K4730">
        <f t="shared" si="1111"/>
        <v>1.043320940238053</v>
      </c>
      <c r="L4730">
        <f>0</f>
        <v>0</v>
      </c>
      <c r="M4730">
        <f t="shared" si="1096"/>
        <v>1.0321602522092834</v>
      </c>
      <c r="N4730">
        <f t="shared" si="1097"/>
        <v>-1.0612222424749579E-2</v>
      </c>
      <c r="O4730">
        <f t="shared" si="1107"/>
        <v>1.0732652603860644</v>
      </c>
      <c r="P4730">
        <f t="shared" si="1098"/>
        <v>3.8563487255580481E-2</v>
      </c>
      <c r="Q4730">
        <f t="shared" si="1108"/>
        <v>1.0904207946315561</v>
      </c>
      <c r="R4730">
        <f t="shared" si="1099"/>
        <v>1.8207577439266372E-2</v>
      </c>
      <c r="S4730">
        <f t="shared" si="1109"/>
        <v>1.1078660879965305</v>
      </c>
      <c r="T4730">
        <f t="shared" si="1100"/>
        <v>1.7482754012038842E-2</v>
      </c>
      <c r="U4730">
        <f t="shared" si="1101"/>
        <v>1.1173833391447414</v>
      </c>
      <c r="V4730">
        <f t="shared" si="1102"/>
        <v>9.9086969379570677E-3</v>
      </c>
      <c r="W4730">
        <f t="shared" si="1110"/>
        <v>1.0526037860436288</v>
      </c>
      <c r="X4730">
        <f t="shared" si="1103"/>
        <v>-6.1109175785190914E-2</v>
      </c>
      <c r="Y4730">
        <f t="shared" si="1104"/>
        <v>1.0193372095644695</v>
      </c>
      <c r="Z4730">
        <f t="shared" si="1105"/>
        <v>-3.4634835139064964E-2</v>
      </c>
      <c r="AI4730" s="11">
        <f>ABS('Expo Profiles Tahmin'!M4729-'Expo Profiles Tahmin'!C4729)/C4729</f>
        <v>1.8480361479752655E-2</v>
      </c>
      <c r="AJ4730" s="11">
        <f>ABS('Expo Profiles Tahmin'!O4729-'Expo Profiles Tahmin'!D4729)/D4729</f>
        <v>6.0900879053554791E-2</v>
      </c>
      <c r="AK4730" s="11">
        <f>ABS('Expo Profiles Tahmin'!Q4729-'Expo Profiles Tahmin'!E4729)/E4729</f>
        <v>2.3566758278307235E-2</v>
      </c>
      <c r="AL4730" s="11">
        <f>ABS('Expo Profiles Tahmin'!S4729-'Expo Profiles Tahmin'!F4729)/F4729</f>
        <v>9.2501498548122109E-4</v>
      </c>
      <c r="AM4730" s="11">
        <f>ABS('Expo Profiles Tahmin'!U4729-'Expo Profiles Tahmin'!G4729)/G4729</f>
        <v>1.1713049004641093E-2</v>
      </c>
      <c r="AN4730" s="11">
        <f>ABS('Expo Profiles Tahmin'!W4729-'Expo Profiles Tahmin'!H4729)/H4729</f>
        <v>9.84421577497199E-2</v>
      </c>
    </row>
    <row r="4731" spans="1:40" x14ac:dyDescent="0.5">
      <c r="A4731" s="6" t="s">
        <v>4728</v>
      </c>
      <c r="B4731">
        <v>1.0001368339543399</v>
      </c>
      <c r="C4731">
        <v>0.97785919365396201</v>
      </c>
      <c r="D4731">
        <v>1.079098562883859</v>
      </c>
      <c r="E4731">
        <v>1.0190715596814139</v>
      </c>
      <c r="F4731">
        <v>1.059271222694754</v>
      </c>
      <c r="G4731">
        <v>1.0696577843511239</v>
      </c>
      <c r="H4731">
        <v>0.9202256346012051</v>
      </c>
      <c r="K4731">
        <f t="shared" si="1111"/>
        <v>1.0001368339543399</v>
      </c>
      <c r="L4731">
        <f>0</f>
        <v>0</v>
      </c>
      <c r="M4731">
        <f t="shared" si="1096"/>
        <v>0.98998668212529761</v>
      </c>
      <c r="N4731">
        <f t="shared" si="1097"/>
        <v>-9.6513466353607292E-3</v>
      </c>
      <c r="O4731">
        <f t="shared" si="1107"/>
        <v>1.0253338963634389</v>
      </c>
      <c r="P4731">
        <f t="shared" si="1098"/>
        <v>3.3135866442566622E-2</v>
      </c>
      <c r="Q4731">
        <f t="shared" si="1108"/>
        <v>1.0405191298792646</v>
      </c>
      <c r="R4731">
        <f t="shared" si="1099"/>
        <v>1.606737489504249E-2</v>
      </c>
      <c r="S4731">
        <f t="shared" si="1109"/>
        <v>1.0578097175627021</v>
      </c>
      <c r="T4731">
        <f t="shared" si="1100"/>
        <v>1.723047578539836E-2</v>
      </c>
      <c r="U4731">
        <f t="shared" si="1101"/>
        <v>1.0671896336411344</v>
      </c>
      <c r="V4731">
        <f t="shared" si="1102"/>
        <v>9.7657132587205056E-3</v>
      </c>
      <c r="W4731">
        <f t="shared" si="1110"/>
        <v>1.0055460614233127</v>
      </c>
      <c r="X4731">
        <f t="shared" si="1103"/>
        <v>-5.8134331856423846E-2</v>
      </c>
      <c r="Y4731">
        <f t="shared" si="1104"/>
        <v>0.97389892869868477</v>
      </c>
      <c r="Z4731">
        <f t="shared" si="1105"/>
        <v>-3.294878345020779E-2</v>
      </c>
      <c r="AI4731" s="11">
        <f>ABS('Expo Profiles Tahmin'!M4730-'Expo Profiles Tahmin'!C4730)/C4730</f>
        <v>1.3088490167680097E-2</v>
      </c>
      <c r="AJ4731" s="11">
        <f>ABS('Expo Profiles Tahmin'!O4730-'Expo Profiles Tahmin'!D4730)/D4730</f>
        <v>5.4439703189851432E-2</v>
      </c>
      <c r="AK4731" s="11">
        <f>ABS('Expo Profiles Tahmin'!Q4730-'Expo Profiles Tahmin'!E4730)/E4730</f>
        <v>2.4020837412251604E-2</v>
      </c>
      <c r="AL4731" s="11">
        <f>ABS('Expo Profiles Tahmin'!S4730-'Expo Profiles Tahmin'!F4730)/F4730</f>
        <v>8.2278258844568572E-4</v>
      </c>
      <c r="AM4731" s="11">
        <f>ABS('Expo Profiles Tahmin'!U4730-'Expo Profiles Tahmin'!G4730)/G4730</f>
        <v>6.4105542614957814E-3</v>
      </c>
      <c r="AN4731" s="11">
        <f>ABS('Expo Profiles Tahmin'!W4730-'Expo Profiles Tahmin'!H4730)/H4730</f>
        <v>9.2631665032167215E-2</v>
      </c>
    </row>
    <row r="4732" spans="1:40" x14ac:dyDescent="0.5">
      <c r="A4732" s="6" t="s">
        <v>4729</v>
      </c>
      <c r="B4732">
        <v>0.95675015789337625</v>
      </c>
      <c r="C4732">
        <v>0.94492572225312343</v>
      </c>
      <c r="D4732">
        <v>1.0399382235644821</v>
      </c>
      <c r="E4732">
        <v>0.98400285170868562</v>
      </c>
      <c r="F4732">
        <v>1.022647420993305</v>
      </c>
      <c r="G4732">
        <v>1.0246124822943059</v>
      </c>
      <c r="H4732">
        <v>0.8833911469788952</v>
      </c>
      <c r="K4732">
        <f t="shared" si="1111"/>
        <v>0.95675015789337625</v>
      </c>
      <c r="L4732">
        <f>0</f>
        <v>0</v>
      </c>
      <c r="M4732">
        <f t="shared" si="1096"/>
        <v>0.95136270143824753</v>
      </c>
      <c r="N4732">
        <f t="shared" si="1097"/>
        <v>-5.122702655795142E-3</v>
      </c>
      <c r="O4732">
        <f t="shared" si="1107"/>
        <v>0.98893084012946875</v>
      </c>
      <c r="P4732">
        <f t="shared" si="1098"/>
        <v>3.5470198311098045E-2</v>
      </c>
      <c r="Q4732">
        <f t="shared" si="1108"/>
        <v>1.0059947923831853</v>
      </c>
      <c r="R4732">
        <f t="shared" si="1099"/>
        <v>1.796848366213688E-2</v>
      </c>
      <c r="S4732">
        <f t="shared" si="1109"/>
        <v>1.0233637453776707</v>
      </c>
      <c r="T4732">
        <f t="shared" si="1100"/>
        <v>1.739841551049822E-2</v>
      </c>
      <c r="U4732">
        <f t="shared" si="1101"/>
        <v>1.0328350843829734</v>
      </c>
      <c r="V4732">
        <f t="shared" si="1102"/>
        <v>9.8608964225808844E-3</v>
      </c>
      <c r="W4732">
        <f t="shared" si="1110"/>
        <v>0.97011341691464215</v>
      </c>
      <c r="X4732">
        <f t="shared" si="1103"/>
        <v>-5.9154769115547783E-2</v>
      </c>
      <c r="Y4732">
        <f t="shared" si="1104"/>
        <v>0.93791077916664167</v>
      </c>
      <c r="Z4732">
        <f t="shared" si="1105"/>
        <v>-3.3527136468153099E-2</v>
      </c>
      <c r="AI4732" s="11">
        <f>ABS('Expo Profiles Tahmin'!M4731-'Expo Profiles Tahmin'!C4731)/C4731</f>
        <v>1.240208053474332E-2</v>
      </c>
      <c r="AJ4732" s="11">
        <f>ABS('Expo Profiles Tahmin'!O4731-'Expo Profiles Tahmin'!D4731)/D4731</f>
        <v>4.9823684665778474E-2</v>
      </c>
      <c r="AK4732" s="11">
        <f>ABS('Expo Profiles Tahmin'!Q4731-'Expo Profiles Tahmin'!E4731)/E4731</f>
        <v>2.1046186594154123E-2</v>
      </c>
      <c r="AL4732" s="11">
        <f>ABS('Expo Profiles Tahmin'!S4731-'Expo Profiles Tahmin'!F4731)/F4731</f>
        <v>1.379727024334593E-3</v>
      </c>
      <c r="AM4732" s="11">
        <f>ABS('Expo Profiles Tahmin'!U4731-'Expo Profiles Tahmin'!G4731)/G4731</f>
        <v>2.307420883667709E-3</v>
      </c>
      <c r="AN4732" s="11">
        <f>ABS('Expo Profiles Tahmin'!W4731-'Expo Profiles Tahmin'!H4731)/H4731</f>
        <v>9.2716855099437237E-2</v>
      </c>
    </row>
    <row r="4733" spans="1:40" x14ac:dyDescent="0.5">
      <c r="A4733" s="6" t="s">
        <v>4730</v>
      </c>
      <c r="B4733">
        <v>0.93114968339426618</v>
      </c>
      <c r="C4733">
        <v>0.91672365998186944</v>
      </c>
      <c r="D4733">
        <v>1.012494657769462</v>
      </c>
      <c r="E4733">
        <v>0.95977410429105547</v>
      </c>
      <c r="F4733">
        <v>0.99227383513497691</v>
      </c>
      <c r="G4733">
        <v>0.99300011214581574</v>
      </c>
      <c r="H4733">
        <v>0.85366860986300719</v>
      </c>
      <c r="K4733">
        <f t="shared" si="1111"/>
        <v>0.93114968339426618</v>
      </c>
      <c r="L4733">
        <f>0</f>
        <v>0</v>
      </c>
      <c r="M4733">
        <f t="shared" si="1096"/>
        <v>0.92457688995874854</v>
      </c>
      <c r="N4733">
        <f t="shared" si="1097"/>
        <v>-6.2497890551051509E-3</v>
      </c>
      <c r="O4733">
        <f t="shared" si="1107"/>
        <v>0.96123177961603901</v>
      </c>
      <c r="P4733">
        <f t="shared" si="1098"/>
        <v>3.4546440745841761E-2</v>
      </c>
      <c r="Q4733">
        <f t="shared" si="1108"/>
        <v>0.97937400341332281</v>
      </c>
      <c r="R4733">
        <f t="shared" si="1099"/>
        <v>1.8948370222483881E-2</v>
      </c>
      <c r="S4733">
        <f t="shared" si="1109"/>
        <v>0.99556653489797642</v>
      </c>
      <c r="T4733">
        <f t="shared" si="1100"/>
        <v>1.6327960658377442E-2</v>
      </c>
      <c r="U4733">
        <f t="shared" si="1101"/>
        <v>1.0044551403326163</v>
      </c>
      <c r="V4733">
        <f t="shared" si="1102"/>
        <v>9.2541949436189489E-3</v>
      </c>
      <c r="W4733">
        <f t="shared" si="1110"/>
        <v>0.94079148401948554</v>
      </c>
      <c r="X4733">
        <f t="shared" si="1103"/>
        <v>-6.0080281056132161E-2</v>
      </c>
      <c r="Y4733">
        <f t="shared" si="1104"/>
        <v>0.90808501663611163</v>
      </c>
      <c r="Z4733">
        <f t="shared" si="1105"/>
        <v>-3.4051688682603727E-2</v>
      </c>
      <c r="AI4733" s="11">
        <f>ABS('Expo Profiles Tahmin'!M4732-'Expo Profiles Tahmin'!C4732)/C4732</f>
        <v>6.8121536259754568E-3</v>
      </c>
      <c r="AJ4733" s="11">
        <f>ABS('Expo Profiles Tahmin'!O4732-'Expo Profiles Tahmin'!D4732)/D4732</f>
        <v>4.9048474495130022E-2</v>
      </c>
      <c r="AK4733" s="11">
        <f>ABS('Expo Profiles Tahmin'!Q4732-'Expo Profiles Tahmin'!E4732)/E4732</f>
        <v>2.2349468435291123E-2</v>
      </c>
      <c r="AL4733" s="11">
        <f>ABS('Expo Profiles Tahmin'!S4732-'Expo Profiles Tahmin'!F4732)/F4732</f>
        <v>7.0046075476333839E-4</v>
      </c>
      <c r="AM4733" s="11">
        <f>ABS('Expo Profiles Tahmin'!U4732-'Expo Profiles Tahmin'!G4732)/G4732</f>
        <v>8.0250848303697626E-3</v>
      </c>
      <c r="AN4733" s="11">
        <f>ABS('Expo Profiles Tahmin'!W4732-'Expo Profiles Tahmin'!H4732)/H4732</f>
        <v>9.8169729493359753E-2</v>
      </c>
    </row>
    <row r="4734" spans="1:40" x14ac:dyDescent="0.5">
      <c r="A4734" s="6" t="s">
        <v>4731</v>
      </c>
      <c r="B4734">
        <v>0.90782316647353645</v>
      </c>
      <c r="C4734">
        <v>0.90513681301690818</v>
      </c>
      <c r="D4734">
        <v>0.99803298803987428</v>
      </c>
      <c r="E4734">
        <v>0.94385846116719307</v>
      </c>
      <c r="F4734">
        <v>0.97911807559229291</v>
      </c>
      <c r="G4734">
        <v>0.97426606151504325</v>
      </c>
      <c r="H4734">
        <v>0.83862040540792226</v>
      </c>
      <c r="K4734">
        <f t="shared" si="1111"/>
        <v>0.90782316647353645</v>
      </c>
      <c r="L4734">
        <f>0</f>
        <v>0</v>
      </c>
      <c r="M4734">
        <f t="shared" si="1096"/>
        <v>0.90659920850116604</v>
      </c>
      <c r="N4734">
        <f t="shared" si="1097"/>
        <v>-1.1638094540280966E-3</v>
      </c>
      <c r="O4734">
        <f t="shared" si="1107"/>
        <v>0.94762476805600837</v>
      </c>
      <c r="P4734">
        <f t="shared" si="1098"/>
        <v>3.8952262846160511E-2</v>
      </c>
      <c r="Q4734">
        <f t="shared" si="1108"/>
        <v>0.96711357054985414</v>
      </c>
      <c r="R4734">
        <f t="shared" si="1099"/>
        <v>2.0445288197140567E-2</v>
      </c>
      <c r="S4734">
        <f t="shared" si="1109"/>
        <v>0.98371306406582315</v>
      </c>
      <c r="T4734">
        <f t="shared" si="1100"/>
        <v>1.6788485995402929E-2</v>
      </c>
      <c r="U4734">
        <f t="shared" si="1101"/>
        <v>0.99285237000734927</v>
      </c>
      <c r="V4734">
        <f t="shared" si="1102"/>
        <v>9.5152067952810806E-3</v>
      </c>
      <c r="W4734">
        <f t="shared" si="1110"/>
        <v>0.92776099240579457</v>
      </c>
      <c r="X4734">
        <f t="shared" si="1103"/>
        <v>-6.142501355037798E-2</v>
      </c>
      <c r="Y4734">
        <f t="shared" si="1104"/>
        <v>0.89432248035336648</v>
      </c>
      <c r="Z4734">
        <f t="shared" si="1105"/>
        <v>-3.4813842445044735E-2</v>
      </c>
      <c r="AI4734" s="11">
        <f>ABS('Expo Profiles Tahmin'!M4733-'Expo Profiles Tahmin'!C4733)/C4733</f>
        <v>8.5666273487851434E-3</v>
      </c>
      <c r="AJ4734" s="11">
        <f>ABS('Expo Profiles Tahmin'!O4733-'Expo Profiles Tahmin'!D4733)/D4733</f>
        <v>5.0630270253826076E-2</v>
      </c>
      <c r="AK4734" s="11">
        <f>ABS('Expo Profiles Tahmin'!Q4733-'Expo Profiles Tahmin'!E4733)/E4733</f>
        <v>2.0421366897312734E-2</v>
      </c>
      <c r="AL4734" s="11">
        <f>ABS('Expo Profiles Tahmin'!S4733-'Expo Profiles Tahmin'!F4733)/F4733</f>
        <v>3.3183377878260871E-3</v>
      </c>
      <c r="AM4734" s="11">
        <f>ABS('Expo Profiles Tahmin'!U4733-'Expo Profiles Tahmin'!G4733)/G4733</f>
        <v>1.1535777334452562E-2</v>
      </c>
      <c r="AN4734" s="11">
        <f>ABS('Expo Profiles Tahmin'!W4733-'Expo Profiles Tahmin'!H4733)/H4733</f>
        <v>0.10205701972626055</v>
      </c>
    </row>
    <row r="4735" spans="1:40" x14ac:dyDescent="0.5">
      <c r="A4735" s="6" t="s">
        <v>4732</v>
      </c>
      <c r="B4735">
        <v>0.85824852688573594</v>
      </c>
      <c r="C4735">
        <v>0.87553212447897932</v>
      </c>
      <c r="D4735">
        <v>0.95824518391517333</v>
      </c>
      <c r="E4735">
        <v>0.91744053408723325</v>
      </c>
      <c r="F4735">
        <v>0.95129878928310618</v>
      </c>
      <c r="G4735">
        <v>0.93591283211729703</v>
      </c>
      <c r="H4735">
        <v>0.79697211553709479</v>
      </c>
      <c r="K4735">
        <f t="shared" si="1111"/>
        <v>0.85824852688573594</v>
      </c>
      <c r="L4735">
        <f>0</f>
        <v>0</v>
      </c>
      <c r="M4735">
        <f t="shared" si="1096"/>
        <v>0.86612328998263877</v>
      </c>
      <c r="N4735">
        <f t="shared" si="1097"/>
        <v>7.4877764982877832E-3</v>
      </c>
      <c r="O4735">
        <f t="shared" si="1107"/>
        <v>0.91217211380423868</v>
      </c>
      <c r="P4735">
        <f t="shared" si="1098"/>
        <v>4.4153832396581508E-2</v>
      </c>
      <c r="Q4735">
        <f t="shared" si="1108"/>
        <v>0.93860895142193013</v>
      </c>
      <c r="R4735">
        <f t="shared" si="1099"/>
        <v>2.7307497402981964E-2</v>
      </c>
      <c r="S4735">
        <f t="shared" si="1109"/>
        <v>0.95925634202122789</v>
      </c>
      <c r="T4735">
        <f t="shared" si="1100"/>
        <v>2.0974685788582168E-2</v>
      </c>
      <c r="U4735">
        <f t="shared" si="1101"/>
        <v>0.97067452889654982</v>
      </c>
      <c r="V4735">
        <f t="shared" si="1102"/>
        <v>1.1887818401197979E-2</v>
      </c>
      <c r="W4735">
        <f t="shared" si="1110"/>
        <v>0.89800361464212552</v>
      </c>
      <c r="X4735">
        <f t="shared" si="1103"/>
        <v>-6.8515475426497122E-2</v>
      </c>
      <c r="Y4735">
        <f t="shared" si="1104"/>
        <v>0.86070520120428806</v>
      </c>
      <c r="Z4735">
        <f t="shared" si="1105"/>
        <v>-3.883250208140538E-2</v>
      </c>
      <c r="AI4735" s="11">
        <f>ABS('Expo Profiles Tahmin'!M4734-'Expo Profiles Tahmin'!C4734)/C4734</f>
        <v>1.6156623653208362E-3</v>
      </c>
      <c r="AJ4735" s="11">
        <f>ABS('Expo Profiles Tahmin'!O4734-'Expo Profiles Tahmin'!D4734)/D4734</f>
        <v>5.0507568976118807E-2</v>
      </c>
      <c r="AK4735" s="11">
        <f>ABS('Expo Profiles Tahmin'!Q4734-'Expo Profiles Tahmin'!E4734)/E4734</f>
        <v>2.4638343924896708E-2</v>
      </c>
      <c r="AL4735" s="11">
        <f>ABS('Expo Profiles Tahmin'!S4734-'Expo Profiles Tahmin'!F4734)/F4734</f>
        <v>4.6929870748741043E-3</v>
      </c>
      <c r="AM4735" s="11">
        <f>ABS('Expo Profiles Tahmin'!U4734-'Expo Profiles Tahmin'!G4734)/G4734</f>
        <v>1.9077241039683945E-2</v>
      </c>
      <c r="AN4735" s="11">
        <f>ABS('Expo Profiles Tahmin'!W4734-'Expo Profiles Tahmin'!H4734)/H4734</f>
        <v>0.10629432151071078</v>
      </c>
    </row>
    <row r="4736" spans="1:40" x14ac:dyDescent="0.5">
      <c r="A4736" s="6" t="s">
        <v>4733</v>
      </c>
      <c r="B4736">
        <v>0.83025140270341202</v>
      </c>
      <c r="C4736">
        <v>0.87394038685263653</v>
      </c>
      <c r="D4736">
        <v>0.94369777365318086</v>
      </c>
      <c r="E4736">
        <v>0.91443244352839581</v>
      </c>
      <c r="F4736">
        <v>0.93934833795357731</v>
      </c>
      <c r="G4736">
        <v>0.92151381850004388</v>
      </c>
      <c r="H4736">
        <v>0.77202956447993765</v>
      </c>
      <c r="K4736">
        <f t="shared" si="1111"/>
        <v>0.83025140270341202</v>
      </c>
      <c r="L4736">
        <f>0</f>
        <v>0</v>
      </c>
      <c r="M4736">
        <f t="shared" si="1096"/>
        <v>0.8501570038529076</v>
      </c>
      <c r="N4736">
        <f t="shared" si="1097"/>
        <v>1.8927387482945954E-2</v>
      </c>
      <c r="O4736">
        <f t="shared" si="1107"/>
        <v>0.90307978531779176</v>
      </c>
      <c r="P4736">
        <f t="shared" si="1098"/>
        <v>5.1252158269778421E-2</v>
      </c>
      <c r="Q4736">
        <f t="shared" si="1108"/>
        <v>0.93615290945096863</v>
      </c>
      <c r="R4736">
        <f t="shared" si="1099"/>
        <v>3.3966489749394209E-2</v>
      </c>
      <c r="S4736">
        <f t="shared" si="1109"/>
        <v>0.95609946982793592</v>
      </c>
      <c r="T4736">
        <f t="shared" si="1100"/>
        <v>2.0635536631096449E-2</v>
      </c>
      <c r="U4736">
        <f t="shared" si="1101"/>
        <v>0.96733303088822475</v>
      </c>
      <c r="V4736">
        <f t="shared" si="1102"/>
        <v>1.1695598902143348E-2</v>
      </c>
      <c r="W4736">
        <f t="shared" si="1110"/>
        <v>0.88471559155825941</v>
      </c>
      <c r="X4736">
        <f t="shared" si="1103"/>
        <v>-7.798264823576101E-2</v>
      </c>
      <c r="Y4736">
        <f t="shared" si="1104"/>
        <v>0.8422634442620589</v>
      </c>
      <c r="Z4736">
        <f t="shared" si="1105"/>
        <v>-4.4198209690267568E-2</v>
      </c>
      <c r="AI4736" s="11">
        <f>ABS('Expo Profiles Tahmin'!M4735-'Expo Profiles Tahmin'!C4735)/C4735</f>
        <v>1.0746418358937615E-2</v>
      </c>
      <c r="AJ4736" s="11">
        <f>ABS('Expo Profiles Tahmin'!O4735-'Expo Profiles Tahmin'!D4735)/D4735</f>
        <v>4.8080669628508321E-2</v>
      </c>
      <c r="AK4736" s="11">
        <f>ABS('Expo Profiles Tahmin'!Q4735-'Expo Profiles Tahmin'!E4735)/E4735</f>
        <v>2.3073339958493828E-2</v>
      </c>
      <c r="AL4736" s="11">
        <f>ABS('Expo Profiles Tahmin'!S4735-'Expo Profiles Tahmin'!F4735)/F4735</f>
        <v>8.3649352104384362E-3</v>
      </c>
      <c r="AM4736" s="11">
        <f>ABS('Expo Profiles Tahmin'!U4735-'Expo Profiles Tahmin'!G4735)/G4735</f>
        <v>3.7142023900465268E-2</v>
      </c>
      <c r="AN4736" s="11">
        <f>ABS('Expo Profiles Tahmin'!W4735-'Expo Profiles Tahmin'!H4735)/H4735</f>
        <v>0.12676917690770606</v>
      </c>
    </row>
    <row r="4737" spans="1:40" x14ac:dyDescent="0.5">
      <c r="A4737" s="6" t="s">
        <v>4734</v>
      </c>
      <c r="B4737">
        <v>0.84691100957348964</v>
      </c>
      <c r="C4737">
        <v>0.95263669262936201</v>
      </c>
      <c r="D4737">
        <v>0.99930920288758807</v>
      </c>
      <c r="E4737">
        <v>0.98800802120913678</v>
      </c>
      <c r="F4737">
        <v>0.97826563622491269</v>
      </c>
      <c r="G4737">
        <v>0.96886334873941327</v>
      </c>
      <c r="H4737">
        <v>0.80233779800293126</v>
      </c>
      <c r="K4737">
        <f t="shared" si="1111"/>
        <v>0.84691100957348964</v>
      </c>
      <c r="L4737">
        <f>0</f>
        <v>0</v>
      </c>
      <c r="M4737">
        <f t="shared" si="1096"/>
        <v>0.89508180866966236</v>
      </c>
      <c r="N4737">
        <f t="shared" si="1097"/>
        <v>4.5803559159503619E-2</v>
      </c>
      <c r="O4737">
        <f t="shared" si="1107"/>
        <v>0.9675044705834126</v>
      </c>
      <c r="P4737">
        <f t="shared" si="1098"/>
        <v>7.1114529096764079E-2</v>
      </c>
      <c r="Q4737">
        <f t="shared" si="1108"/>
        <v>1.015559595328059</v>
      </c>
      <c r="R4737">
        <f t="shared" si="1099"/>
        <v>4.9188324606852317E-2</v>
      </c>
      <c r="S4737">
        <f t="shared" si="1109"/>
        <v>1.0253448099850704</v>
      </c>
      <c r="T4737">
        <f t="shared" si="1100"/>
        <v>1.1721587257266637E-2</v>
      </c>
      <c r="U4737">
        <f t="shared" si="1101"/>
        <v>1.0317258006291219</v>
      </c>
      <c r="V4737">
        <f t="shared" si="1102"/>
        <v>6.6434416273370885E-3</v>
      </c>
      <c r="W4737">
        <f t="shared" si="1110"/>
        <v>0.930828454125465</v>
      </c>
      <c r="X4737">
        <f t="shared" si="1103"/>
        <v>-9.5612508941043436E-2</v>
      </c>
      <c r="Y4737">
        <f t="shared" si="1104"/>
        <v>0.87877897382757597</v>
      </c>
      <c r="Z4737">
        <f t="shared" si="1105"/>
        <v>-5.4190282258853979E-2</v>
      </c>
      <c r="AI4737" s="11">
        <f>ABS('Expo Profiles Tahmin'!M4736-'Expo Profiles Tahmin'!C4736)/C4736</f>
        <v>2.7213964885386712E-2</v>
      </c>
      <c r="AJ4737" s="11">
        <f>ABS('Expo Profiles Tahmin'!O4736-'Expo Profiles Tahmin'!D4736)/D4736</f>
        <v>4.304130990809845E-2</v>
      </c>
      <c r="AK4737" s="11">
        <f>ABS('Expo Profiles Tahmin'!Q4736-'Expo Profiles Tahmin'!E4736)/E4736</f>
        <v>2.3752947608423666E-2</v>
      </c>
      <c r="AL4737" s="11">
        <f>ABS('Expo Profiles Tahmin'!S4736-'Expo Profiles Tahmin'!F4736)/F4736</f>
        <v>1.7832715721679871E-2</v>
      </c>
      <c r="AM4737" s="11">
        <f>ABS('Expo Profiles Tahmin'!U4736-'Expo Profiles Tahmin'!G4736)/G4736</f>
        <v>4.9721676949740383E-2</v>
      </c>
      <c r="AN4737" s="11">
        <f>ABS('Expo Profiles Tahmin'!W4736-'Expo Profiles Tahmin'!H4736)/H4736</f>
        <v>0.14596076661161345</v>
      </c>
    </row>
    <row r="4738" spans="1:40" x14ac:dyDescent="0.5">
      <c r="A4738" s="6" t="s">
        <v>4735</v>
      </c>
      <c r="B4738">
        <v>0.91147613218853241</v>
      </c>
      <c r="C4738">
        <v>1.1353004424740369</v>
      </c>
      <c r="D4738">
        <v>1.147541992148025</v>
      </c>
      <c r="E4738">
        <v>1.1554901970420259</v>
      </c>
      <c r="F4738">
        <v>1.0965524652397429</v>
      </c>
      <c r="G4738">
        <v>1.072186645295073</v>
      </c>
      <c r="H4738">
        <v>0.85633467826579124</v>
      </c>
      <c r="K4738">
        <f t="shared" si="1111"/>
        <v>0.91147613218853241</v>
      </c>
      <c r="L4738">
        <f>0</f>
        <v>0</v>
      </c>
      <c r="M4738">
        <f t="shared" ref="M4738:M4801" si="1112">C4738*$AC$2+(1-$AC$2)*(K4738+L4738)</f>
        <v>1.0134550986228725</v>
      </c>
      <c r="N4738">
        <f t="shared" ref="N4738:N4801" si="1113">$AC$3*(M4738-K4738)+(1-$AC$3)*L4738</f>
        <v>9.6967451438260507E-2</v>
      </c>
      <c r="O4738">
        <f t="shared" si="1107"/>
        <v>1.1273349325177664</v>
      </c>
      <c r="P4738">
        <f t="shared" ref="P4738:P4801" si="1114">$AC$3*(O4738-M4738)+(1-$AC$3)*N4738</f>
        <v>0.11304871487825406</v>
      </c>
      <c r="Q4738">
        <f t="shared" si="1108"/>
        <v>1.2017044426523436</v>
      </c>
      <c r="R4738">
        <f t="shared" ref="R4738:R4801" si="1115">$AC$3*(Q4738-O4738)+(1-$AC$3)*P4738</f>
        <v>7.627030812642753E-2</v>
      </c>
      <c r="S4738">
        <f t="shared" si="1109"/>
        <v>1.1953150202793177</v>
      </c>
      <c r="T4738">
        <f t="shared" ref="T4738:T4801" si="1116">$AC$3*(S4738-Q4738)+(1-$AC$3)*R4738</f>
        <v>-2.3273055125198464E-3</v>
      </c>
      <c r="U4738">
        <f t="shared" ref="U4738:U4801" si="1117">S4738*$AC$2+(1-$AC$2)*(S4738+T4738)</f>
        <v>1.1940480830996254</v>
      </c>
      <c r="V4738">
        <f t="shared" ref="V4738:V4801" si="1118">$AC$3*(U4738-S4738)+(1-$AC$3)*T4738</f>
        <v>-1.3190464722958213E-3</v>
      </c>
      <c r="W4738">
        <f t="shared" si="1110"/>
        <v>1.0394608374031529</v>
      </c>
      <c r="X4738">
        <f t="shared" ref="X4738:X4801" si="1119">$AC$3*(W4738-U4738)+(1-$AC$3)*V4738</f>
        <v>-0.14705524271889156</v>
      </c>
      <c r="Y4738">
        <f t="shared" ref="Y4738:Y4801" si="1120">W4738*$AC$2+(1-$AC$2)*(W4738+X4738)</f>
        <v>0.95940699253105621</v>
      </c>
      <c r="Z4738">
        <f t="shared" ref="Z4738:Z4801" si="1121">$AC$3*(Y4738-W4738)+(1-$AC$3)*X4738</f>
        <v>-8.3346470026164118E-2</v>
      </c>
      <c r="AI4738" s="11">
        <f>ABS('Expo Profiles Tahmin'!M4737-'Expo Profiles Tahmin'!C4737)/C4737</f>
        <v>6.0416404706019729E-2</v>
      </c>
      <c r="AJ4738" s="11">
        <f>ABS('Expo Profiles Tahmin'!O4737-'Expo Profiles Tahmin'!D4737)/D4737</f>
        <v>3.182671810914281E-2</v>
      </c>
      <c r="AK4738" s="11">
        <f>ABS('Expo Profiles Tahmin'!Q4737-'Expo Profiles Tahmin'!E4737)/E4737</f>
        <v>2.7885982226342865E-2</v>
      </c>
      <c r="AL4738" s="11">
        <f>ABS('Expo Profiles Tahmin'!S4737-'Expo Profiles Tahmin'!F4737)/F4737</f>
        <v>4.8125143127621561E-2</v>
      </c>
      <c r="AM4738" s="11">
        <f>ABS('Expo Profiles Tahmin'!U4737-'Expo Profiles Tahmin'!G4737)/G4737</f>
        <v>6.4882681310526269E-2</v>
      </c>
      <c r="AN4738" s="11">
        <f>ABS('Expo Profiles Tahmin'!W4737-'Expo Profiles Tahmin'!H4737)/H4737</f>
        <v>0.16014533584526988</v>
      </c>
    </row>
    <row r="4739" spans="1:40" x14ac:dyDescent="0.5">
      <c r="A4739" s="6" t="s">
        <v>4736</v>
      </c>
      <c r="B4739">
        <v>0.98270784534353728</v>
      </c>
      <c r="C4739">
        <v>1.2445131589667711</v>
      </c>
      <c r="D4739">
        <v>1.2255616795471489</v>
      </c>
      <c r="E4739">
        <v>1.246171411850596</v>
      </c>
      <c r="F4739">
        <v>1.1638432561511829</v>
      </c>
      <c r="G4739">
        <v>1.15744791309684</v>
      </c>
      <c r="H4739">
        <v>0.91692057547621153</v>
      </c>
      <c r="K4739">
        <f t="shared" si="1111"/>
        <v>0.98270784534353728</v>
      </c>
      <c r="L4739">
        <f>0</f>
        <v>0</v>
      </c>
      <c r="M4739">
        <f t="shared" si="1112"/>
        <v>1.1019917392881204</v>
      </c>
      <c r="N4739">
        <f t="shared" si="1113"/>
        <v>0.11342196923407001</v>
      </c>
      <c r="O4739">
        <f t="shared" ref="O4739:O4802" si="1122">D4739*$AC$2+(1-$AC$2)*(M4739+N4739)</f>
        <v>1.2200373331642629</v>
      </c>
      <c r="P4739">
        <f t="shared" si="1114"/>
        <v>0.11781837678383245</v>
      </c>
      <c r="Q4739">
        <f t="shared" ref="Q4739:Q4802" si="1123">E4739*$AC$2+(1-$AC$2)*(O4739+P4739)</f>
        <v>1.2960824550844281</v>
      </c>
      <c r="R4739">
        <f t="shared" si="1115"/>
        <v>7.8097969683817672E-2</v>
      </c>
      <c r="S4739">
        <f t="shared" ref="S4739:S4802" si="1124">F4739*$AC$2+(1-$AC$2)*(Q4739+R4739)</f>
        <v>1.2783464779063856</v>
      </c>
      <c r="T4739">
        <f t="shared" si="1116"/>
        <v>-1.3026444628103068E-2</v>
      </c>
      <c r="U4739">
        <f t="shared" si="1117"/>
        <v>1.2712551497890567</v>
      </c>
      <c r="V4739">
        <f t="shared" si="1118"/>
        <v>-7.3829953741878689E-3</v>
      </c>
      <c r="W4739">
        <f t="shared" ref="W4739:W4802" si="1125">H4739*$AC$2+(1-$AC$2)*(U4739+V4739)</f>
        <v>1.1057938680223205</v>
      </c>
      <c r="X4739">
        <f t="shared" si="1119"/>
        <v>-0.15769289843721018</v>
      </c>
      <c r="Y4739">
        <f t="shared" si="1120"/>
        <v>1.0199491025075309</v>
      </c>
      <c r="Z4739">
        <f t="shared" si="1121"/>
        <v>-8.9375571995485445E-2</v>
      </c>
      <c r="AI4739" s="11">
        <f>ABS('Expo Profiles Tahmin'!M4738-'Expo Profiles Tahmin'!C4738)/C4738</f>
        <v>0.10732431635950047</v>
      </c>
      <c r="AJ4739" s="11">
        <f>ABS('Expo Profiles Tahmin'!O4738-'Expo Profiles Tahmin'!D4738)/D4738</f>
        <v>1.760899363031939E-2</v>
      </c>
      <c r="AK4739" s="11">
        <f>ABS('Expo Profiles Tahmin'!Q4738-'Expo Profiles Tahmin'!E4738)/E4738</f>
        <v>3.9995359310380001E-2</v>
      </c>
      <c r="AL4739" s="11">
        <f>ABS('Expo Profiles Tahmin'!S4738-'Expo Profiles Tahmin'!F4738)/F4738</f>
        <v>9.0066420139762279E-2</v>
      </c>
      <c r="AM4739" s="11">
        <f>ABS('Expo Profiles Tahmin'!U4738-'Expo Profiles Tahmin'!G4738)/G4738</f>
        <v>0.11365692562885382</v>
      </c>
      <c r="AN4739" s="11">
        <f>ABS('Expo Profiles Tahmin'!W4738-'Expo Profiles Tahmin'!H4738)/H4738</f>
        <v>0.21384881844119652</v>
      </c>
    </row>
    <row r="4740" spans="1:40" x14ac:dyDescent="0.5">
      <c r="A4740" s="6" t="s">
        <v>4737</v>
      </c>
      <c r="B4740">
        <v>1.0343136143855689</v>
      </c>
      <c r="C4740">
        <v>1.281526420962364</v>
      </c>
      <c r="D4740">
        <v>1.2598869723398809</v>
      </c>
      <c r="E4740">
        <v>1.2727401196579169</v>
      </c>
      <c r="F4740">
        <v>1.178349818161653</v>
      </c>
      <c r="G4740">
        <v>1.203916604131013</v>
      </c>
      <c r="H4740">
        <v>0.96692714534423974</v>
      </c>
      <c r="K4740">
        <f t="shared" si="1111"/>
        <v>1.0343136143855689</v>
      </c>
      <c r="L4740">
        <f>0</f>
        <v>0</v>
      </c>
      <c r="M4740">
        <f t="shared" si="1112"/>
        <v>1.1469488615214858</v>
      </c>
      <c r="N4740">
        <f t="shared" si="1113"/>
        <v>0.10710005444035038</v>
      </c>
      <c r="O4740">
        <f t="shared" si="1122"/>
        <v>1.2567088547086995</v>
      </c>
      <c r="P4740">
        <f t="shared" si="1114"/>
        <v>0.1096292767916211</v>
      </c>
      <c r="Q4740">
        <f t="shared" si="1123"/>
        <v>1.3236929492329339</v>
      </c>
      <c r="R4740">
        <f t="shared" si="1115"/>
        <v>6.9079791096930659E-2</v>
      </c>
      <c r="S4740">
        <f t="shared" si="1124"/>
        <v>1.2950772399856318</v>
      </c>
      <c r="T4740">
        <f t="shared" si="1116"/>
        <v>-2.3814695056401648E-2</v>
      </c>
      <c r="U4740">
        <f t="shared" si="1117"/>
        <v>1.2821130105676721</v>
      </c>
      <c r="V4740">
        <f t="shared" si="1118"/>
        <v>-1.3497449876675675E-2</v>
      </c>
      <c r="W4740">
        <f t="shared" si="1125"/>
        <v>1.1311601040293318</v>
      </c>
      <c r="X4740">
        <f t="shared" si="1119"/>
        <v>-0.14419798337684281</v>
      </c>
      <c r="Y4740">
        <f t="shared" si="1120"/>
        <v>1.0526616922849406</v>
      </c>
      <c r="Z4740">
        <f t="shared" si="1121"/>
        <v>-8.1727061729621547E-2</v>
      </c>
      <c r="AI4740" s="11">
        <f>ABS('Expo Profiles Tahmin'!M4739-'Expo Profiles Tahmin'!C4739)/C4739</f>
        <v>0.1145198173693686</v>
      </c>
      <c r="AJ4740" s="11">
        <f>ABS('Expo Profiles Tahmin'!O4739-'Expo Profiles Tahmin'!D4739)/D4739</f>
        <v>4.5076037176091273E-3</v>
      </c>
      <c r="AK4740" s="11">
        <f>ABS('Expo Profiles Tahmin'!Q4739-'Expo Profiles Tahmin'!E4739)/E4739</f>
        <v>4.0051507167631901E-2</v>
      </c>
      <c r="AL4740" s="11">
        <f>ABS('Expo Profiles Tahmin'!S4739-'Expo Profiles Tahmin'!F4739)/F4739</f>
        <v>9.8383713743260909E-2</v>
      </c>
      <c r="AM4740" s="11">
        <f>ABS('Expo Profiles Tahmin'!U4739-'Expo Profiles Tahmin'!G4739)/G4739</f>
        <v>9.8326011394946303E-2</v>
      </c>
      <c r="AN4740" s="11">
        <f>ABS('Expo Profiles Tahmin'!W4739-'Expo Profiles Tahmin'!H4739)/H4739</f>
        <v>0.20598653536378089</v>
      </c>
    </row>
    <row r="4741" spans="1:40" x14ac:dyDescent="0.5">
      <c r="A4741" s="6" t="s">
        <v>4738</v>
      </c>
      <c r="B4741">
        <v>1.0710442437593299</v>
      </c>
      <c r="C4741">
        <v>1.311854022413528</v>
      </c>
      <c r="D4741">
        <v>1.279646567554269</v>
      </c>
      <c r="E4741">
        <v>1.3030304930831049</v>
      </c>
      <c r="F4741">
        <v>1.2016545566030841</v>
      </c>
      <c r="G4741">
        <v>1.2432863101769951</v>
      </c>
      <c r="H4741">
        <v>1.000350796799903</v>
      </c>
      <c r="K4741">
        <f t="shared" si="1111"/>
        <v>1.0710442437593299</v>
      </c>
      <c r="L4741">
        <f>0</f>
        <v>0</v>
      </c>
      <c r="M4741">
        <f t="shared" si="1112"/>
        <v>1.1807621394745555</v>
      </c>
      <c r="N4741">
        <f t="shared" si="1113"/>
        <v>0.10432606935200021</v>
      </c>
      <c r="O4741">
        <f t="shared" si="1122"/>
        <v>1.2826088849678277</v>
      </c>
      <c r="P4741">
        <f t="shared" si="1114"/>
        <v>0.10196858599757015</v>
      </c>
      <c r="Q4741">
        <f t="shared" si="1123"/>
        <v>1.3474229880154784</v>
      </c>
      <c r="R4741">
        <f t="shared" si="1115"/>
        <v>6.6639972194843911E-2</v>
      </c>
      <c r="S4741">
        <f t="shared" si="1124"/>
        <v>1.3172853160205387</v>
      </c>
      <c r="T4741">
        <f t="shared" si="1116"/>
        <v>-2.5381763672858174E-2</v>
      </c>
      <c r="U4741">
        <f t="shared" si="1117"/>
        <v>1.3034680067286057</v>
      </c>
      <c r="V4741">
        <f t="shared" si="1118"/>
        <v>-1.4385617037911113E-2</v>
      </c>
      <c r="W4741">
        <f t="shared" si="1125"/>
        <v>1.1575303282439964</v>
      </c>
      <c r="X4741">
        <f t="shared" si="1119"/>
        <v>-0.13947286371194942</v>
      </c>
      <c r="Y4741">
        <f t="shared" si="1120"/>
        <v>1.0816041743100837</v>
      </c>
      <c r="Z4741">
        <f t="shared" si="1121"/>
        <v>-7.9049006617551085E-2</v>
      </c>
      <c r="AI4741" s="11">
        <f>ABS('Expo Profiles Tahmin'!M4740-'Expo Profiles Tahmin'!C4740)/C4740</f>
        <v>0.10501348800894564</v>
      </c>
      <c r="AJ4741" s="11">
        <f>ABS('Expo Profiles Tahmin'!O4740-'Expo Profiles Tahmin'!D4740)/D4740</f>
        <v>2.522541863639496E-3</v>
      </c>
      <c r="AK4741" s="11">
        <f>ABS('Expo Profiles Tahmin'!Q4740-'Expo Profiles Tahmin'!E4740)/E4740</f>
        <v>4.003396199116592E-2</v>
      </c>
      <c r="AL4741" s="11">
        <f>ABS('Expo Profiles Tahmin'!S4740-'Expo Profiles Tahmin'!F4740)/F4740</f>
        <v>9.9060075390927357E-2</v>
      </c>
      <c r="AM4741" s="11">
        <f>ABS('Expo Profiles Tahmin'!U4740-'Expo Profiles Tahmin'!G4740)/G4740</f>
        <v>6.4951680347577992E-2</v>
      </c>
      <c r="AN4741" s="11">
        <f>ABS('Expo Profiles Tahmin'!W4740-'Expo Profiles Tahmin'!H4740)/H4740</f>
        <v>0.16985039615019057</v>
      </c>
    </row>
    <row r="4742" spans="1:40" x14ac:dyDescent="0.5">
      <c r="A4742" s="6" t="s">
        <v>4739</v>
      </c>
      <c r="B4742">
        <v>1.074529785872939</v>
      </c>
      <c r="C4742">
        <v>1.2745697813610311</v>
      </c>
      <c r="D4742">
        <v>1.2391503547649809</v>
      </c>
      <c r="E4742">
        <v>1.271209740419128</v>
      </c>
      <c r="F4742">
        <v>1.15002915019906</v>
      </c>
      <c r="G4742">
        <v>1.2305165542253469</v>
      </c>
      <c r="H4742">
        <v>1.0079626858561319</v>
      </c>
      <c r="K4742">
        <f t="shared" si="1111"/>
        <v>1.074529785872939</v>
      </c>
      <c r="L4742">
        <f>0</f>
        <v>0</v>
      </c>
      <c r="M4742">
        <f t="shared" si="1112"/>
        <v>1.1656721285406506</v>
      </c>
      <c r="N4742">
        <f t="shared" si="1113"/>
        <v>8.6663367904311214E-2</v>
      </c>
      <c r="O4742">
        <f t="shared" si="1122"/>
        <v>1.2463280742882727</v>
      </c>
      <c r="P4742">
        <f t="shared" si="1114"/>
        <v>8.0951166294355295E-2</v>
      </c>
      <c r="Q4742">
        <f t="shared" si="1123"/>
        <v>1.3017328213046231</v>
      </c>
      <c r="R4742">
        <f t="shared" si="1115"/>
        <v>5.6660165342150792E-2</v>
      </c>
      <c r="S4742">
        <f t="shared" si="1124"/>
        <v>1.2634581305709196</v>
      </c>
      <c r="T4742">
        <f t="shared" si="1116"/>
        <v>-3.3609341872954543E-2</v>
      </c>
      <c r="U4742">
        <f t="shared" si="1117"/>
        <v>1.2451618971908287</v>
      </c>
      <c r="V4742">
        <f t="shared" si="1118"/>
        <v>-1.9048759862088451E-2</v>
      </c>
      <c r="W4742">
        <f t="shared" si="1125"/>
        <v>1.1267192978481948</v>
      </c>
      <c r="X4742">
        <f t="shared" si="1119"/>
        <v>-0.11355812429360114</v>
      </c>
      <c r="Y4742">
        <f t="shared" si="1120"/>
        <v>1.0649005942230274</v>
      </c>
      <c r="Z4742">
        <f t="shared" si="1121"/>
        <v>-6.4361315024698246E-2</v>
      </c>
      <c r="AI4742" s="11">
        <f>ABS('Expo Profiles Tahmin'!M4741-'Expo Profiles Tahmin'!C4741)/C4741</f>
        <v>9.9928712112184334E-2</v>
      </c>
      <c r="AJ4742" s="11">
        <f>ABS('Expo Profiles Tahmin'!O4741-'Expo Profiles Tahmin'!D4741)/D4741</f>
        <v>2.314949681161122E-3</v>
      </c>
      <c r="AK4742" s="11">
        <f>ABS('Expo Profiles Tahmin'!Q4741-'Expo Profiles Tahmin'!E4741)/E4741</f>
        <v>3.4068653932523313E-2</v>
      </c>
      <c r="AL4742" s="11">
        <f>ABS('Expo Profiles Tahmin'!S4741-'Expo Profiles Tahmin'!F4741)/F4741</f>
        <v>9.6226289645442872E-2</v>
      </c>
      <c r="AM4742" s="11">
        <f>ABS('Expo Profiles Tahmin'!U4741-'Expo Profiles Tahmin'!G4741)/G4741</f>
        <v>4.8405339992075636E-2</v>
      </c>
      <c r="AN4742" s="11">
        <f>ABS('Expo Profiles Tahmin'!W4741-'Expo Profiles Tahmin'!H4741)/H4741</f>
        <v>0.15712441270293054</v>
      </c>
    </row>
    <row r="4743" spans="1:40" x14ac:dyDescent="0.5">
      <c r="A4743" s="6" t="s">
        <v>4740</v>
      </c>
      <c r="B4743">
        <v>1.0916510856895889</v>
      </c>
      <c r="C4743">
        <v>1.2874731575678979</v>
      </c>
      <c r="D4743">
        <v>1.27417266412359</v>
      </c>
      <c r="E4743">
        <v>1.2941446627929929</v>
      </c>
      <c r="F4743">
        <v>1.1466076203728359</v>
      </c>
      <c r="G4743">
        <v>1.249867674804495</v>
      </c>
      <c r="H4743">
        <v>1.0301174302272731</v>
      </c>
      <c r="K4743">
        <f t="shared" si="1111"/>
        <v>1.0916510856895889</v>
      </c>
      <c r="L4743">
        <f>0</f>
        <v>0</v>
      </c>
      <c r="M4743">
        <f t="shared" si="1112"/>
        <v>1.1808716554735776</v>
      </c>
      <c r="N4743">
        <f t="shared" si="1113"/>
        <v>8.4836036001533555E-2</v>
      </c>
      <c r="O4743">
        <f t="shared" si="1122"/>
        <v>1.2695645073879391</v>
      </c>
      <c r="P4743">
        <f t="shared" si="1114"/>
        <v>8.8503317822576977E-2</v>
      </c>
      <c r="Q4743">
        <f t="shared" si="1123"/>
        <v>1.3289431156280842</v>
      </c>
      <c r="R4743">
        <f t="shared" si="1115"/>
        <v>6.0809873175770773E-2</v>
      </c>
      <c r="S4743">
        <f t="shared" si="1124"/>
        <v>1.2789709502743345</v>
      </c>
      <c r="T4743">
        <f t="shared" si="1116"/>
        <v>-4.4528044209960496E-2</v>
      </c>
      <c r="U4743">
        <f t="shared" si="1117"/>
        <v>1.2547308002617563</v>
      </c>
      <c r="V4743">
        <f t="shared" si="1118"/>
        <v>-2.5237150566359244E-2</v>
      </c>
      <c r="W4743">
        <f t="shared" si="1125"/>
        <v>1.1386537370558352</v>
      </c>
      <c r="X4743">
        <f t="shared" si="1119"/>
        <v>-0.11161295065062436</v>
      </c>
      <c r="Y4743">
        <f t="shared" si="1120"/>
        <v>1.0778939458923054</v>
      </c>
      <c r="Z4743">
        <f t="shared" si="1121"/>
        <v>-6.3258849354433225E-2</v>
      </c>
      <c r="AI4743" s="11">
        <f>ABS('Expo Profiles Tahmin'!M4742-'Expo Profiles Tahmin'!C4742)/C4742</f>
        <v>8.5438753070150183E-2</v>
      </c>
      <c r="AJ4743" s="11">
        <f>ABS('Expo Profiles Tahmin'!O4742-'Expo Profiles Tahmin'!D4742)/D4742</f>
        <v>5.792452462036508E-3</v>
      </c>
      <c r="AK4743" s="11">
        <f>ABS('Expo Profiles Tahmin'!Q4742-'Expo Profiles Tahmin'!E4742)/E4742</f>
        <v>2.4011050194935844E-2</v>
      </c>
      <c r="AL4743" s="11">
        <f>ABS('Expo Profiles Tahmin'!S4742-'Expo Profiles Tahmin'!F4742)/F4742</f>
        <v>9.8631395866988228E-2</v>
      </c>
      <c r="AM4743" s="11">
        <f>ABS('Expo Profiles Tahmin'!U4742-'Expo Profiles Tahmin'!G4742)/G4742</f>
        <v>1.190178459216387E-2</v>
      </c>
      <c r="AN4743" s="11">
        <f>ABS('Expo Profiles Tahmin'!W4742-'Expo Profiles Tahmin'!H4742)/H4742</f>
        <v>0.11781846060223425</v>
      </c>
    </row>
    <row r="4744" spans="1:40" x14ac:dyDescent="0.5">
      <c r="A4744" s="6" t="s">
        <v>4741</v>
      </c>
      <c r="B4744">
        <v>1.0962744053691129</v>
      </c>
      <c r="C4744">
        <v>1.332028216838429</v>
      </c>
      <c r="D4744">
        <v>1.3071288065264921</v>
      </c>
      <c r="E4744">
        <v>1.321526262306109</v>
      </c>
      <c r="F4744">
        <v>1.221626510676511</v>
      </c>
      <c r="G4744">
        <v>1.2534945020857791</v>
      </c>
      <c r="H4744">
        <v>1.025861189315959</v>
      </c>
      <c r="K4744">
        <f t="shared" ref="K4744:K4807" si="1126">B4744</f>
        <v>1.0962744053691129</v>
      </c>
      <c r="L4744">
        <f>0</f>
        <v>0</v>
      </c>
      <c r="M4744">
        <f t="shared" si="1112"/>
        <v>1.2036886982845243</v>
      </c>
      <c r="N4744">
        <f t="shared" si="1113"/>
        <v>0.10213567166084643</v>
      </c>
      <c r="O4744">
        <f t="shared" si="1122"/>
        <v>1.3064186981224672</v>
      </c>
      <c r="P4744">
        <f t="shared" si="1114"/>
        <v>0.10270079298601795</v>
      </c>
      <c r="Q4744">
        <f t="shared" si="1123"/>
        <v>1.3692102116896467</v>
      </c>
      <c r="R4744">
        <f t="shared" si="1115"/>
        <v>6.4752760668257095E-2</v>
      </c>
      <c r="S4744">
        <f t="shared" si="1124"/>
        <v>1.3372181063915027</v>
      </c>
      <c r="T4744">
        <f t="shared" si="1116"/>
        <v>-2.7237807784288554E-2</v>
      </c>
      <c r="U4744">
        <f t="shared" si="1117"/>
        <v>1.3223904049188826</v>
      </c>
      <c r="V4744">
        <f t="shared" si="1118"/>
        <v>-1.5437566781697496E-2</v>
      </c>
      <c r="W4744">
        <f t="shared" si="1125"/>
        <v>1.1788816925875876</v>
      </c>
      <c r="X4744">
        <f t="shared" si="1119"/>
        <v>-0.13721495893362601</v>
      </c>
      <c r="Y4744">
        <f t="shared" si="1120"/>
        <v>1.1041846955032908</v>
      </c>
      <c r="Z4744">
        <f t="shared" si="1121"/>
        <v>-7.776929438526986E-2</v>
      </c>
      <c r="AI4744" s="11">
        <f>ABS('Expo Profiles Tahmin'!M4743-'Expo Profiles Tahmin'!C4743)/C4743</f>
        <v>8.2799009414453298E-2</v>
      </c>
      <c r="AJ4744" s="11">
        <f>ABS('Expo Profiles Tahmin'!O4743-'Expo Profiles Tahmin'!D4743)/D4743</f>
        <v>3.6165873475401088E-3</v>
      </c>
      <c r="AK4744" s="11">
        <f>ABS('Expo Profiles Tahmin'!Q4743-'Expo Profiles Tahmin'!E4743)/E4743</f>
        <v>2.6889152221970376E-2</v>
      </c>
      <c r="AL4744" s="11">
        <f>ABS('Expo Profiles Tahmin'!S4743-'Expo Profiles Tahmin'!F4743)/F4743</f>
        <v>0.1154390809459811</v>
      </c>
      <c r="AM4744" s="11">
        <f>ABS('Expo Profiles Tahmin'!U4743-'Expo Profiles Tahmin'!G4743)/G4743</f>
        <v>3.8909122583892738E-3</v>
      </c>
      <c r="AN4744" s="11">
        <f>ABS('Expo Profiles Tahmin'!W4743-'Expo Profiles Tahmin'!H4743)/H4743</f>
        <v>0.10536304274029797</v>
      </c>
    </row>
    <row r="4745" spans="1:40" x14ac:dyDescent="0.5">
      <c r="A4745" s="6" t="s">
        <v>4742</v>
      </c>
      <c r="B4745">
        <v>1.089504612876387</v>
      </c>
      <c r="C4745">
        <v>1.318178679643575</v>
      </c>
      <c r="D4745">
        <v>1.3100095085400421</v>
      </c>
      <c r="E4745">
        <v>1.300825964484458</v>
      </c>
      <c r="F4745">
        <v>1.234657000269668</v>
      </c>
      <c r="G4745">
        <v>1.244879379987244</v>
      </c>
      <c r="H4745">
        <v>1.01888504462772</v>
      </c>
      <c r="K4745">
        <f t="shared" si="1126"/>
        <v>1.089504612876387</v>
      </c>
      <c r="L4745">
        <f>0</f>
        <v>0</v>
      </c>
      <c r="M4745">
        <f t="shared" si="1112"/>
        <v>1.1936932282663273</v>
      </c>
      <c r="N4745">
        <f t="shared" si="1113"/>
        <v>9.9068512424554347E-2</v>
      </c>
      <c r="O4745">
        <f t="shared" si="1122"/>
        <v>1.3006201790183054</v>
      </c>
      <c r="P4745">
        <f t="shared" si="1114"/>
        <v>0.10654076639553037</v>
      </c>
      <c r="Q4745">
        <f t="shared" si="1123"/>
        <v>1.358712537655264</v>
      </c>
      <c r="R4745">
        <f t="shared" si="1115"/>
        <v>6.047324099444544E-2</v>
      </c>
      <c r="S4745">
        <f t="shared" si="1124"/>
        <v>1.3351106660196999</v>
      </c>
      <c r="T4745">
        <f t="shared" si="1116"/>
        <v>-1.9470199169422213E-2</v>
      </c>
      <c r="U4745">
        <f t="shared" si="1117"/>
        <v>1.3245114906681807</v>
      </c>
      <c r="V4745">
        <f t="shared" si="1118"/>
        <v>-1.1035120825850082E-2</v>
      </c>
      <c r="W4745">
        <f t="shared" si="1125"/>
        <v>1.1792544936413605</v>
      </c>
      <c r="X4745">
        <f t="shared" si="1119"/>
        <v>-0.13866098052555284</v>
      </c>
      <c r="Y4745">
        <f t="shared" si="1120"/>
        <v>1.1037703121897366</v>
      </c>
      <c r="Z4745">
        <f t="shared" si="1121"/>
        <v>-7.8588855749015904E-2</v>
      </c>
      <c r="AI4745" s="11">
        <f>ABS('Expo Profiles Tahmin'!M4744-'Expo Profiles Tahmin'!C4744)/C4744</f>
        <v>9.6348948867253523E-2</v>
      </c>
      <c r="AJ4745" s="11">
        <f>ABS('Expo Profiles Tahmin'!O4744-'Expo Profiles Tahmin'!D4744)/D4744</f>
        <v>5.4325817048732003E-4</v>
      </c>
      <c r="AK4745" s="11">
        <f>ABS('Expo Profiles Tahmin'!Q4744-'Expo Profiles Tahmin'!E4744)/E4744</f>
        <v>3.608248337065021E-2</v>
      </c>
      <c r="AL4745" s="11">
        <f>ABS('Expo Profiles Tahmin'!S4744-'Expo Profiles Tahmin'!F4744)/F4744</f>
        <v>9.4621060287059092E-2</v>
      </c>
      <c r="AM4745" s="11">
        <f>ABS('Expo Profiles Tahmin'!U4744-'Expo Profiles Tahmin'!G4744)/G4744</f>
        <v>5.4963067423481095E-2</v>
      </c>
      <c r="AN4745" s="11">
        <f>ABS('Expo Profiles Tahmin'!W4744-'Expo Profiles Tahmin'!H4744)/H4744</f>
        <v>0.14916297142858295</v>
      </c>
    </row>
    <row r="4746" spans="1:40" x14ac:dyDescent="0.5">
      <c r="A4746" s="6" t="s">
        <v>4743</v>
      </c>
      <c r="B4746">
        <v>1.079892453288358</v>
      </c>
      <c r="C4746">
        <v>1.319804856079825</v>
      </c>
      <c r="D4746">
        <v>1.3212397195326071</v>
      </c>
      <c r="E4746">
        <v>1.277410108772622</v>
      </c>
      <c r="F4746">
        <v>1.245556089589074</v>
      </c>
      <c r="G4746">
        <v>1.220486084895092</v>
      </c>
      <c r="H4746">
        <v>1.009525264353796</v>
      </c>
      <c r="K4746">
        <f t="shared" si="1126"/>
        <v>1.079892453288358</v>
      </c>
      <c r="L4746">
        <f>0</f>
        <v>0</v>
      </c>
      <c r="M4746">
        <f t="shared" si="1112"/>
        <v>1.189201486075032</v>
      </c>
      <c r="N4746">
        <f t="shared" si="1113"/>
        <v>0.10393729902459385</v>
      </c>
      <c r="O4746">
        <f t="shared" si="1122"/>
        <v>1.3059421496924137</v>
      </c>
      <c r="P4746">
        <f t="shared" si="1114"/>
        <v>0.11611147256063241</v>
      </c>
      <c r="Q4746">
        <f t="shared" si="1123"/>
        <v>1.3561510579277067</v>
      </c>
      <c r="R4746">
        <f t="shared" si="1115"/>
        <v>5.3447533816080667E-2</v>
      </c>
      <c r="S4746">
        <f t="shared" si="1124"/>
        <v>1.3348574485690281</v>
      </c>
      <c r="T4746">
        <f t="shared" si="1116"/>
        <v>-1.7620632734762689E-2</v>
      </c>
      <c r="U4746">
        <f t="shared" si="1117"/>
        <v>1.3252651390843988</v>
      </c>
      <c r="V4746">
        <f t="shared" si="1118"/>
        <v>-9.9868424336107299E-3</v>
      </c>
      <c r="W4746">
        <f t="shared" si="1125"/>
        <v>1.1759709167775307</v>
      </c>
      <c r="X4746">
        <f t="shared" si="1119"/>
        <v>-0.14244829076127927</v>
      </c>
      <c r="Y4746">
        <f t="shared" si="1120"/>
        <v>1.0984250016502641</v>
      </c>
      <c r="Z4746">
        <f t="shared" si="1121"/>
        <v>-8.0735388801531263E-2</v>
      </c>
      <c r="AI4746" s="11">
        <f>ABS('Expo Profiles Tahmin'!M4745-'Expo Profiles Tahmin'!C4745)/C4745</f>
        <v>9.4437463827671389E-2</v>
      </c>
      <c r="AJ4746" s="11">
        <f>ABS('Expo Profiles Tahmin'!O4745-'Expo Profiles Tahmin'!D4745)/D4745</f>
        <v>7.1673750919569448E-3</v>
      </c>
      <c r="AK4746" s="11">
        <f>ABS('Expo Profiles Tahmin'!Q4745-'Expo Profiles Tahmin'!E4745)/E4745</f>
        <v>4.4499859897667082E-2</v>
      </c>
      <c r="AL4746" s="11">
        <f>ABS('Expo Profiles Tahmin'!S4745-'Expo Profiles Tahmin'!F4745)/F4745</f>
        <v>8.1361597373271505E-2</v>
      </c>
      <c r="AM4746" s="11">
        <f>ABS('Expo Profiles Tahmin'!U4745-'Expo Profiles Tahmin'!G4745)/G4745</f>
        <v>6.3967732104095704E-2</v>
      </c>
      <c r="AN4746" s="11">
        <f>ABS('Expo Profiles Tahmin'!W4745-'Expo Profiles Tahmin'!H4745)/H4745</f>
        <v>0.15739699965096282</v>
      </c>
    </row>
    <row r="4747" spans="1:40" x14ac:dyDescent="0.5">
      <c r="A4747" s="6" t="s">
        <v>4744</v>
      </c>
      <c r="B4747">
        <v>1.050610896133561</v>
      </c>
      <c r="C4747">
        <v>1.2734592807889229</v>
      </c>
      <c r="D4747">
        <v>1.3001190683143149</v>
      </c>
      <c r="E4747">
        <v>1.2338943695127611</v>
      </c>
      <c r="F4747">
        <v>1.2422477555003739</v>
      </c>
      <c r="G4747">
        <v>1.1941673278397871</v>
      </c>
      <c r="H4747">
        <v>0.99974264644277921</v>
      </c>
      <c r="K4747">
        <f t="shared" si="1126"/>
        <v>1.050610896133561</v>
      </c>
      <c r="L4747">
        <f>0</f>
        <v>0</v>
      </c>
      <c r="M4747">
        <f t="shared" si="1112"/>
        <v>1.1521452107472308</v>
      </c>
      <c r="N4747">
        <f t="shared" si="1113"/>
        <v>9.6544650979152644E-2</v>
      </c>
      <c r="O4747">
        <f t="shared" si="1122"/>
        <v>1.2721220676636444</v>
      </c>
      <c r="P4747">
        <f t="shared" si="1114"/>
        <v>0.11882533660245348</v>
      </c>
      <c r="Q4747">
        <f t="shared" si="1123"/>
        <v>1.3193908064189204</v>
      </c>
      <c r="R4747">
        <f t="shared" si="1115"/>
        <v>5.0785218434548425E-2</v>
      </c>
      <c r="S4747">
        <f t="shared" si="1124"/>
        <v>1.3118892700781661</v>
      </c>
      <c r="T4747">
        <f t="shared" si="1116"/>
        <v>-4.6371716992737923E-3</v>
      </c>
      <c r="U4747">
        <f t="shared" si="1117"/>
        <v>1.3093648893284873</v>
      </c>
      <c r="V4747">
        <f t="shared" si="1118"/>
        <v>-2.6282088614718378E-3</v>
      </c>
      <c r="W4747">
        <f t="shared" si="1125"/>
        <v>1.1668638746428139</v>
      </c>
      <c r="X4747">
        <f t="shared" si="1119"/>
        <v>-0.13562729661967346</v>
      </c>
      <c r="Y4747">
        <f t="shared" si="1120"/>
        <v>1.0930311682171874</v>
      </c>
      <c r="Z4747">
        <f t="shared" si="1121"/>
        <v>-7.6869455338290357E-2</v>
      </c>
      <c r="AI4747" s="11">
        <f>ABS('Expo Profiles Tahmin'!M4746-'Expo Profiles Tahmin'!C4746)/C4746</f>
        <v>9.8956576347748973E-2</v>
      </c>
      <c r="AJ4747" s="11">
        <f>ABS('Expo Profiles Tahmin'!O4746-'Expo Profiles Tahmin'!D4746)/D4746</f>
        <v>1.1578194035526677E-2</v>
      </c>
      <c r="AK4747" s="11">
        <f>ABS('Expo Profiles Tahmin'!Q4746-'Expo Profiles Tahmin'!E4746)/E4746</f>
        <v>6.1641088178597321E-2</v>
      </c>
      <c r="AL4747" s="11">
        <f>ABS('Expo Profiles Tahmin'!S4746-'Expo Profiles Tahmin'!F4746)/F4746</f>
        <v>7.1695975577796583E-2</v>
      </c>
      <c r="AM4747" s="11">
        <f>ABS('Expo Profiles Tahmin'!U4746-'Expo Profiles Tahmin'!G4746)/G4746</f>
        <v>8.5850265305001949E-2</v>
      </c>
      <c r="AN4747" s="11">
        <f>ABS('Expo Profiles Tahmin'!W4746-'Expo Profiles Tahmin'!H4746)/H4746</f>
        <v>0.16487517281727246</v>
      </c>
    </row>
    <row r="4748" spans="1:40" x14ac:dyDescent="0.5">
      <c r="A4748" s="6" t="s">
        <v>4745</v>
      </c>
      <c r="B4748">
        <v>1.037881590257113</v>
      </c>
      <c r="C4748">
        <v>1.223026664627497</v>
      </c>
      <c r="D4748">
        <v>1.2620781525893381</v>
      </c>
      <c r="E4748">
        <v>1.178417896387034</v>
      </c>
      <c r="F4748">
        <v>1.2153578816600841</v>
      </c>
      <c r="G4748">
        <v>1.175261719968806</v>
      </c>
      <c r="H4748">
        <v>1.0010993519770219</v>
      </c>
      <c r="K4748">
        <f t="shared" si="1126"/>
        <v>1.037881590257113</v>
      </c>
      <c r="L4748">
        <f>0</f>
        <v>0</v>
      </c>
      <c r="M4748">
        <f t="shared" si="1112"/>
        <v>1.1222375000357103</v>
      </c>
      <c r="N4748">
        <f t="shared" si="1113"/>
        <v>8.0210438201028703E-2</v>
      </c>
      <c r="O4748">
        <f t="shared" si="1122"/>
        <v>1.2296166922482197</v>
      </c>
      <c r="P4748">
        <f t="shared" si="1114"/>
        <v>0.10604404808510737</v>
      </c>
      <c r="Q4748">
        <f t="shared" si="1123"/>
        <v>1.2640176615078644</v>
      </c>
      <c r="R4748">
        <f t="shared" si="1115"/>
        <v>3.792169884195809E-2</v>
      </c>
      <c r="S4748">
        <f t="shared" si="1124"/>
        <v>1.2624910551238457</v>
      </c>
      <c r="T4748">
        <f t="shared" si="1116"/>
        <v>4.1198723113817907E-4</v>
      </c>
      <c r="U4748">
        <f t="shared" si="1117"/>
        <v>1.2627153324857474</v>
      </c>
      <c r="V4748">
        <f t="shared" si="1118"/>
        <v>2.3350191925386297E-4</v>
      </c>
      <c r="W4748">
        <f t="shared" si="1125"/>
        <v>1.1436448162431208</v>
      </c>
      <c r="X4748">
        <f t="shared" si="1119"/>
        <v>-0.11320760257507367</v>
      </c>
      <c r="Y4748">
        <f t="shared" si="1120"/>
        <v>1.0820169294209485</v>
      </c>
      <c r="Z4748">
        <f t="shared" si="1121"/>
        <v>-6.4162649901533531E-2</v>
      </c>
      <c r="AI4748" s="11">
        <f>ABS('Expo Profiles Tahmin'!M4747-'Expo Profiles Tahmin'!C4747)/C4747</f>
        <v>9.5263407218279222E-2</v>
      </c>
      <c r="AJ4748" s="11">
        <f>ABS('Expo Profiles Tahmin'!O4747-'Expo Profiles Tahmin'!D4747)/D4747</f>
        <v>2.1534182009168058E-2</v>
      </c>
      <c r="AK4748" s="11">
        <f>ABS('Expo Profiles Tahmin'!Q4747-'Expo Profiles Tahmin'!E4747)/E4747</f>
        <v>6.9289915748557959E-2</v>
      </c>
      <c r="AL4748" s="11">
        <f>ABS('Expo Profiles Tahmin'!S4747-'Expo Profiles Tahmin'!F4747)/F4747</f>
        <v>5.6060889842172272E-2</v>
      </c>
      <c r="AM4748" s="11">
        <f>ABS('Expo Profiles Tahmin'!U4747-'Expo Profiles Tahmin'!G4747)/G4747</f>
        <v>9.646685083663202E-2</v>
      </c>
      <c r="AN4748" s="11">
        <f>ABS('Expo Profiles Tahmin'!W4747-'Expo Profiles Tahmin'!H4747)/H4747</f>
        <v>0.16716424851402995</v>
      </c>
    </row>
    <row r="4749" spans="1:40" x14ac:dyDescent="0.5">
      <c r="A4749" s="6" t="s">
        <v>4746</v>
      </c>
      <c r="B4749">
        <v>1.0451603632784829</v>
      </c>
      <c r="C4749">
        <v>1.19498863984554</v>
      </c>
      <c r="D4749">
        <v>1.250309215244567</v>
      </c>
      <c r="E4749">
        <v>1.1601556717636961</v>
      </c>
      <c r="F4749">
        <v>1.2072962321612779</v>
      </c>
      <c r="G4749">
        <v>1.1559138160879121</v>
      </c>
      <c r="H4749">
        <v>1.0117436064038039</v>
      </c>
      <c r="K4749">
        <f t="shared" si="1126"/>
        <v>1.0451603632784829</v>
      </c>
      <c r="L4749">
        <f>0</f>
        <v>0</v>
      </c>
      <c r="M4749">
        <f t="shared" si="1112"/>
        <v>1.1134252124696054</v>
      </c>
      <c r="N4749">
        <f t="shared" si="1113"/>
        <v>6.4910134710399622E-2</v>
      </c>
      <c r="O4749">
        <f t="shared" si="1122"/>
        <v>1.2111281240957168</v>
      </c>
      <c r="P4749">
        <f t="shared" si="1114"/>
        <v>9.6091388201013817E-2</v>
      </c>
      <c r="Q4749">
        <f t="shared" si="1123"/>
        <v>1.2402141971087015</v>
      </c>
      <c r="R4749">
        <f t="shared" si="1115"/>
        <v>3.2378890675517656E-2</v>
      </c>
      <c r="S4749">
        <f t="shared" si="1124"/>
        <v>1.2428424952800095</v>
      </c>
      <c r="T4749">
        <f t="shared" si="1116"/>
        <v>4.0903206421190868E-3</v>
      </c>
      <c r="U4749">
        <f t="shared" si="1117"/>
        <v>1.24506918157903</v>
      </c>
      <c r="V4749">
        <f t="shared" si="1118"/>
        <v>2.318270198958014E-3</v>
      </c>
      <c r="W4749">
        <f t="shared" si="1125"/>
        <v>1.1400232616807648</v>
      </c>
      <c r="X4749">
        <f t="shared" si="1119"/>
        <v>-9.9769760828143511E-2</v>
      </c>
      <c r="Y4749">
        <f t="shared" si="1120"/>
        <v>1.0857106590928374</v>
      </c>
      <c r="Z4749">
        <f t="shared" si="1121"/>
        <v>-5.6546487065926014E-2</v>
      </c>
      <c r="AI4749" s="11">
        <f>ABS('Expo Profiles Tahmin'!M4748-'Expo Profiles Tahmin'!C4748)/C4748</f>
        <v>8.2409621561672572E-2</v>
      </c>
      <c r="AJ4749" s="11">
        <f>ABS('Expo Profiles Tahmin'!O4748-'Expo Profiles Tahmin'!D4748)/D4748</f>
        <v>2.5720642001859372E-2</v>
      </c>
      <c r="AK4749" s="11">
        <f>ABS('Expo Profiles Tahmin'!Q4748-'Expo Profiles Tahmin'!E4748)/E4748</f>
        <v>7.2639566475759351E-2</v>
      </c>
      <c r="AL4749" s="11">
        <f>ABS('Expo Profiles Tahmin'!S4748-'Expo Profiles Tahmin'!F4748)/F4748</f>
        <v>3.8781312216761558E-2</v>
      </c>
      <c r="AM4749" s="11">
        <f>ABS('Expo Profiles Tahmin'!U4748-'Expo Profiles Tahmin'!G4748)/G4748</f>
        <v>7.441203183173753E-2</v>
      </c>
      <c r="AN4749" s="11">
        <f>ABS('Expo Profiles Tahmin'!W4748-'Expo Profiles Tahmin'!H4748)/H4748</f>
        <v>0.14238892871580905</v>
      </c>
    </row>
    <row r="4750" spans="1:40" x14ac:dyDescent="0.5">
      <c r="A4750" s="6" t="s">
        <v>4747</v>
      </c>
      <c r="B4750">
        <v>1.083593345606805</v>
      </c>
      <c r="C4750">
        <v>1.226527943634768</v>
      </c>
      <c r="D4750">
        <v>1.2824457261244131</v>
      </c>
      <c r="E4750">
        <v>1.189116105000841</v>
      </c>
      <c r="F4750">
        <v>1.2387151429237271</v>
      </c>
      <c r="G4750">
        <v>1.190918998719714</v>
      </c>
      <c r="H4750">
        <v>1.053746831002633</v>
      </c>
      <c r="K4750">
        <f t="shared" si="1126"/>
        <v>1.083593345606805</v>
      </c>
      <c r="L4750">
        <f>0</f>
        <v>0</v>
      </c>
      <c r="M4750">
        <f t="shared" si="1112"/>
        <v>1.148717292849204</v>
      </c>
      <c r="N4750">
        <f t="shared" si="1113"/>
        <v>6.1923584955737514E-2</v>
      </c>
      <c r="O4750">
        <f t="shared" si="1122"/>
        <v>1.2433566458430683</v>
      </c>
      <c r="P4750">
        <f t="shared" si="1114"/>
        <v>9.3031613987832093E-2</v>
      </c>
      <c r="Q4750">
        <f t="shared" si="1123"/>
        <v>1.2692880323579767</v>
      </c>
      <c r="R4750">
        <f t="shared" si="1115"/>
        <v>2.9228868417094843E-2</v>
      </c>
      <c r="S4750">
        <f t="shared" si="1124"/>
        <v>1.2712699880118525</v>
      </c>
      <c r="T4750">
        <f t="shared" si="1116"/>
        <v>3.3209407081876132E-3</v>
      </c>
      <c r="U4750">
        <f t="shared" si="1117"/>
        <v>1.2730778397236808</v>
      </c>
      <c r="V4750">
        <f t="shared" si="1118"/>
        <v>1.8822088901836922E-3</v>
      </c>
      <c r="W4750">
        <f t="shared" si="1125"/>
        <v>1.1741707497891198</v>
      </c>
      <c r="X4750">
        <f t="shared" si="1119"/>
        <v>-9.3954038338085216E-2</v>
      </c>
      <c r="Y4750">
        <f t="shared" si="1120"/>
        <v>1.1230241067238205</v>
      </c>
      <c r="Z4750">
        <f t="shared" si="1121"/>
        <v>-5.3250311212306924E-2</v>
      </c>
      <c r="AI4750" s="11">
        <f>ABS('Expo Profiles Tahmin'!M4749-'Expo Profiles Tahmin'!C4749)/C4749</f>
        <v>6.8254562977667549E-2</v>
      </c>
      <c r="AJ4750" s="11">
        <f>ABS('Expo Profiles Tahmin'!O4749-'Expo Profiles Tahmin'!D4749)/D4749</f>
        <v>3.1337120986656197E-2</v>
      </c>
      <c r="AK4750" s="11">
        <f>ABS('Expo Profiles Tahmin'!Q4749-'Expo Profiles Tahmin'!E4749)/E4749</f>
        <v>6.9006709438655417E-2</v>
      </c>
      <c r="AL4750" s="11">
        <f>ABS('Expo Profiles Tahmin'!S4749-'Expo Profiles Tahmin'!F4749)/F4749</f>
        <v>2.9442867601017299E-2</v>
      </c>
      <c r="AM4750" s="11">
        <f>ABS('Expo Profiles Tahmin'!U4749-'Expo Profiles Tahmin'!G4749)/G4749</f>
        <v>7.7129768889566824E-2</v>
      </c>
      <c r="AN4750" s="11">
        <f>ABS('Expo Profiles Tahmin'!W4749-'Expo Profiles Tahmin'!H4749)/H4749</f>
        <v>0.12679067548835329</v>
      </c>
    </row>
    <row r="4751" spans="1:40" x14ac:dyDescent="0.5">
      <c r="A4751" s="6" t="s">
        <v>4748</v>
      </c>
      <c r="B4751">
        <v>1.0993110349637349</v>
      </c>
      <c r="C4751">
        <v>1.2282864376038221</v>
      </c>
      <c r="D4751">
        <v>1.2902460160287259</v>
      </c>
      <c r="E4751">
        <v>1.1823535442347499</v>
      </c>
      <c r="F4751">
        <v>1.2375216070672741</v>
      </c>
      <c r="G4751">
        <v>1.1970205391910049</v>
      </c>
      <c r="H4751">
        <v>1.0623493991548529</v>
      </c>
      <c r="K4751">
        <f t="shared" si="1126"/>
        <v>1.0993110349637349</v>
      </c>
      <c r="L4751">
        <f>0</f>
        <v>0</v>
      </c>
      <c r="M4751">
        <f t="shared" si="1112"/>
        <v>1.1580748852350107</v>
      </c>
      <c r="N4751">
        <f t="shared" si="1113"/>
        <v>5.5876039900580425E-2</v>
      </c>
      <c r="O4751">
        <f t="shared" si="1122"/>
        <v>1.2487125401870185</v>
      </c>
      <c r="P4751">
        <f t="shared" si="1114"/>
        <v>8.8929377635524706E-2</v>
      </c>
      <c r="Q4751">
        <f t="shared" si="1123"/>
        <v>1.26688933595352</v>
      </c>
      <c r="R4751">
        <f t="shared" si="1115"/>
        <v>2.1653763983043122E-2</v>
      </c>
      <c r="S4751">
        <f t="shared" si="1124"/>
        <v>1.2652966567682131</v>
      </c>
      <c r="T4751">
        <f t="shared" si="1116"/>
        <v>-4.5028774306075958E-4</v>
      </c>
      <c r="U4751">
        <f t="shared" si="1117"/>
        <v>1.265051529396592</v>
      </c>
      <c r="V4751">
        <f t="shared" si="1118"/>
        <v>-2.5520949261152075E-4</v>
      </c>
      <c r="W4751">
        <f t="shared" si="1125"/>
        <v>1.1725573325058907</v>
      </c>
      <c r="X4751">
        <f t="shared" si="1119"/>
        <v>-8.796133011697943E-2</v>
      </c>
      <c r="Y4751">
        <f t="shared" si="1120"/>
        <v>1.1246729963493849</v>
      </c>
      <c r="Z4751">
        <f t="shared" si="1121"/>
        <v>-4.9853825191874875E-2</v>
      </c>
      <c r="AI4751" s="11">
        <f>ABS('Expo Profiles Tahmin'!M4750-'Expo Profiles Tahmin'!C4750)/C4750</f>
        <v>6.3439770116427346E-2</v>
      </c>
      <c r="AJ4751" s="11">
        <f>ABS('Expo Profiles Tahmin'!O4750-'Expo Profiles Tahmin'!D4750)/D4750</f>
        <v>3.0480104915997598E-2</v>
      </c>
      <c r="AK4751" s="11">
        <f>ABS('Expo Profiles Tahmin'!Q4750-'Expo Profiles Tahmin'!E4750)/E4750</f>
        <v>6.7421446080808939E-2</v>
      </c>
      <c r="AL4751" s="11">
        <f>ABS('Expo Profiles Tahmin'!S4750-'Expo Profiles Tahmin'!F4750)/F4750</f>
        <v>2.6281139190150345E-2</v>
      </c>
      <c r="AM4751" s="11">
        <f>ABS('Expo Profiles Tahmin'!U4750-'Expo Profiles Tahmin'!G4750)/G4750</f>
        <v>6.8987765828146946E-2</v>
      </c>
      <c r="AN4751" s="11">
        <f>ABS('Expo Profiles Tahmin'!W4750-'Expo Profiles Tahmin'!H4750)/H4750</f>
        <v>0.11428164265215801</v>
      </c>
    </row>
    <row r="4752" spans="1:40" x14ac:dyDescent="0.5">
      <c r="A4752" s="6" t="s">
        <v>4749</v>
      </c>
      <c r="B4752">
        <v>1.1057840020257581</v>
      </c>
      <c r="C4752">
        <v>1.213184415269696</v>
      </c>
      <c r="D4752">
        <v>1.2580573413284659</v>
      </c>
      <c r="E4752">
        <v>1.153175216293794</v>
      </c>
      <c r="F4752">
        <v>1.2097225450631921</v>
      </c>
      <c r="G4752">
        <v>1.1621263326489639</v>
      </c>
      <c r="H4752">
        <v>1.042869380131082</v>
      </c>
      <c r="K4752">
        <f t="shared" si="1126"/>
        <v>1.1057840020257581</v>
      </c>
      <c r="L4752">
        <f>0</f>
        <v>0</v>
      </c>
      <c r="M4752">
        <f t="shared" si="1112"/>
        <v>1.1547178426942133</v>
      </c>
      <c r="N4752">
        <f t="shared" si="1113"/>
        <v>4.6529102859275404E-2</v>
      </c>
      <c r="O4752">
        <f t="shared" si="1122"/>
        <v>1.2271309321341599</v>
      </c>
      <c r="P4752">
        <f t="shared" si="1114"/>
        <v>7.1141082167830591E-2</v>
      </c>
      <c r="Q4752">
        <f t="shared" si="1123"/>
        <v>1.2321629242083647</v>
      </c>
      <c r="R4752">
        <f t="shared" si="1115"/>
        <v>8.2807668751800362E-3</v>
      </c>
      <c r="S4752">
        <f t="shared" si="1124"/>
        <v>1.2264465041165091</v>
      </c>
      <c r="T4752">
        <f t="shared" si="1116"/>
        <v>-5.0285614594248029E-3</v>
      </c>
      <c r="U4752">
        <f t="shared" si="1117"/>
        <v>1.2237090588438364</v>
      </c>
      <c r="V4752">
        <f t="shared" si="1118"/>
        <v>-2.8500367562808797E-3</v>
      </c>
      <c r="W4752">
        <f t="shared" si="1125"/>
        <v>1.1397632747150461</v>
      </c>
      <c r="X4752">
        <f t="shared" si="1119"/>
        <v>-7.9960525518258205E-2</v>
      </c>
      <c r="Y4752">
        <f t="shared" si="1120"/>
        <v>1.0962344117695317</v>
      </c>
      <c r="Z4752">
        <f t="shared" si="1121"/>
        <v>-4.5319210795656331E-2</v>
      </c>
      <c r="AI4752" s="11">
        <f>ABS('Expo Profiles Tahmin'!M4751-'Expo Profiles Tahmin'!C4751)/C4751</f>
        <v>5.7162197854909301E-2</v>
      </c>
      <c r="AJ4752" s="11">
        <f>ABS('Expo Profiles Tahmin'!O4751-'Expo Profiles Tahmin'!D4751)/D4751</f>
        <v>3.2190353874948695E-2</v>
      </c>
      <c r="AK4752" s="11">
        <f>ABS('Expo Profiles Tahmin'!Q4751-'Expo Profiles Tahmin'!E4751)/E4751</f>
        <v>7.1497896827030616E-2</v>
      </c>
      <c r="AL4752" s="11">
        <f>ABS('Expo Profiles Tahmin'!S4751-'Expo Profiles Tahmin'!F4751)/F4751</f>
        <v>2.244409272720611E-2</v>
      </c>
      <c r="AM4752" s="11">
        <f>ABS('Expo Profiles Tahmin'!U4751-'Expo Profiles Tahmin'!G4751)/G4751</f>
        <v>5.683360308217035E-2</v>
      </c>
      <c r="AN4752" s="11">
        <f>ABS('Expo Profiles Tahmin'!W4751-'Expo Profiles Tahmin'!H4751)/H4751</f>
        <v>0.1037398180285254</v>
      </c>
    </row>
    <row r="4753" spans="1:40" x14ac:dyDescent="0.5">
      <c r="A4753" s="6" t="s">
        <v>4750</v>
      </c>
      <c r="B4753">
        <v>1.0707617963096621</v>
      </c>
      <c r="C4753">
        <v>1.1694927430054449</v>
      </c>
      <c r="D4753">
        <v>1.209293163003567</v>
      </c>
      <c r="E4753">
        <v>1.1019148853030101</v>
      </c>
      <c r="F4753">
        <v>1.1649734023946221</v>
      </c>
      <c r="G4753">
        <v>1.1247850229102601</v>
      </c>
      <c r="H4753">
        <v>1.0129496269963569</v>
      </c>
      <c r="K4753">
        <f t="shared" si="1126"/>
        <v>1.0707617963096621</v>
      </c>
      <c r="L4753">
        <f>0</f>
        <v>0</v>
      </c>
      <c r="M4753">
        <f t="shared" si="1112"/>
        <v>1.1157456494321256</v>
      </c>
      <c r="N4753">
        <f t="shared" si="1113"/>
        <v>4.2773228104511271E-2</v>
      </c>
      <c r="O4753">
        <f t="shared" si="1122"/>
        <v>1.1816526879201241</v>
      </c>
      <c r="P4753">
        <f t="shared" si="1114"/>
        <v>6.4770182117445327E-2</v>
      </c>
      <c r="Q4753">
        <f t="shared" si="1123"/>
        <v>1.1805820554006701</v>
      </c>
      <c r="R4753">
        <f t="shared" si="1115"/>
        <v>2.164958519011397E-3</v>
      </c>
      <c r="S4753">
        <f t="shared" si="1124"/>
        <v>1.1746489903814026</v>
      </c>
      <c r="T4753">
        <f t="shared" si="1116"/>
        <v>-5.5351068145545598E-3</v>
      </c>
      <c r="U4753">
        <f t="shared" si="1117"/>
        <v>1.1716357922519767</v>
      </c>
      <c r="V4753">
        <f t="shared" si="1118"/>
        <v>-3.1371313642503972E-3</v>
      </c>
      <c r="W4753">
        <f t="shared" si="1125"/>
        <v>1.0976273168149226</v>
      </c>
      <c r="X4753">
        <f t="shared" si="1119"/>
        <v>-7.0525670933030596E-2</v>
      </c>
      <c r="Y4753">
        <f t="shared" si="1120"/>
        <v>1.0592345943523451</v>
      </c>
      <c r="Z4753">
        <f t="shared" si="1121"/>
        <v>-3.9971820180062359E-2</v>
      </c>
      <c r="AI4753" s="11">
        <f>ABS('Expo Profiles Tahmin'!M4752-'Expo Profiles Tahmin'!C4752)/C4752</f>
        <v>4.8192650548091111E-2</v>
      </c>
      <c r="AJ4753" s="11">
        <f>ABS('Expo Profiles Tahmin'!O4752-'Expo Profiles Tahmin'!D4752)/D4752</f>
        <v>2.4582670581333569E-2</v>
      </c>
      <c r="AK4753" s="11">
        <f>ABS('Expo Profiles Tahmin'!Q4752-'Expo Profiles Tahmin'!E4752)/E4752</f>
        <v>6.8495842434448395E-2</v>
      </c>
      <c r="AL4753" s="11">
        <f>ABS('Expo Profiles Tahmin'!S4752-'Expo Profiles Tahmin'!F4752)/F4752</f>
        <v>1.3824623771431342E-2</v>
      </c>
      <c r="AM4753" s="11">
        <f>ABS('Expo Profiles Tahmin'!U4752-'Expo Profiles Tahmin'!G4752)/G4752</f>
        <v>5.2991421384024677E-2</v>
      </c>
      <c r="AN4753" s="11">
        <f>ABS('Expo Profiles Tahmin'!W4752-'Expo Profiles Tahmin'!H4752)/H4752</f>
        <v>9.2910863459990736E-2</v>
      </c>
    </row>
    <row r="4754" spans="1:40" x14ac:dyDescent="0.5">
      <c r="A4754" s="6" t="s">
        <v>4751</v>
      </c>
      <c r="B4754">
        <v>1.034761248861797</v>
      </c>
      <c r="C4754">
        <v>1.1042079369291351</v>
      </c>
      <c r="D4754">
        <v>1.1489893882684761</v>
      </c>
      <c r="E4754">
        <v>1.054604046298582</v>
      </c>
      <c r="F4754">
        <v>1.1070120532422569</v>
      </c>
      <c r="G4754">
        <v>1.062805949012108</v>
      </c>
      <c r="H4754">
        <v>0.97521021813535502</v>
      </c>
      <c r="K4754">
        <f t="shared" si="1126"/>
        <v>1.034761248861797</v>
      </c>
      <c r="L4754">
        <f>0</f>
        <v>0</v>
      </c>
      <c r="M4754">
        <f t="shared" si="1112"/>
        <v>1.0664025905121362</v>
      </c>
      <c r="N4754">
        <f t="shared" si="1113"/>
        <v>3.0086402786756439E-2</v>
      </c>
      <c r="O4754">
        <f t="shared" si="1122"/>
        <v>1.1204092547287767</v>
      </c>
      <c r="P4754">
        <f t="shared" si="1114"/>
        <v>5.2831159570364397E-2</v>
      </c>
      <c r="Q4754">
        <f t="shared" si="1123"/>
        <v>1.11918724118855</v>
      </c>
      <c r="R4754">
        <f t="shared" si="1115"/>
        <v>1.4343017481207357E-3</v>
      </c>
      <c r="S4754">
        <f t="shared" si="1124"/>
        <v>1.1144207790832503</v>
      </c>
      <c r="T4754">
        <f t="shared" si="1116"/>
        <v>-4.4617402383784477E-3</v>
      </c>
      <c r="U4754">
        <f t="shared" si="1117"/>
        <v>1.1119918996070828</v>
      </c>
      <c r="V4754">
        <f t="shared" si="1118"/>
        <v>-2.528779608037593E-3</v>
      </c>
      <c r="W4754">
        <f t="shared" si="1125"/>
        <v>1.0482947323676652</v>
      </c>
      <c r="X4754">
        <f t="shared" si="1119"/>
        <v>-6.0691191569934327E-2</v>
      </c>
      <c r="Y4754">
        <f t="shared" si="1120"/>
        <v>1.0152556978850269</v>
      </c>
      <c r="Z4754">
        <f t="shared" si="1121"/>
        <v>-3.4397934310341133E-2</v>
      </c>
      <c r="AI4754" s="11">
        <f>ABS('Expo Profiles Tahmin'!M4753-'Expo Profiles Tahmin'!C4753)/C4753</f>
        <v>4.5957611874697261E-2</v>
      </c>
      <c r="AJ4754" s="11">
        <f>ABS('Expo Profiles Tahmin'!O4753-'Expo Profiles Tahmin'!D4753)/D4753</f>
        <v>2.2856719883201215E-2</v>
      </c>
      <c r="AK4754" s="11">
        <f>ABS('Expo Profiles Tahmin'!Q4753-'Expo Profiles Tahmin'!E4753)/E4753</f>
        <v>7.1391330806850575E-2</v>
      </c>
      <c r="AL4754" s="11">
        <f>ABS('Expo Profiles Tahmin'!S4753-'Expo Profiles Tahmin'!F4753)/F4753</f>
        <v>8.3054153570305943E-3</v>
      </c>
      <c r="AM4754" s="11">
        <f>ABS('Expo Profiles Tahmin'!U4753-'Expo Profiles Tahmin'!G4753)/G4753</f>
        <v>4.1653087823391617E-2</v>
      </c>
      <c r="AN4754" s="11">
        <f>ABS('Expo Profiles Tahmin'!W4753-'Expo Profiles Tahmin'!H4753)/H4753</f>
        <v>8.3595163630846833E-2</v>
      </c>
    </row>
    <row r="4755" spans="1:40" x14ac:dyDescent="0.5">
      <c r="A4755" s="6" t="s">
        <v>4752</v>
      </c>
      <c r="B4755">
        <v>0.97717807383742061</v>
      </c>
      <c r="C4755">
        <v>1.056841281133956</v>
      </c>
      <c r="D4755">
        <v>1.0908917833864089</v>
      </c>
      <c r="E4755">
        <v>1.007656766413221</v>
      </c>
      <c r="F4755">
        <v>1.059247979836649</v>
      </c>
      <c r="G4755">
        <v>1.0233266071673051</v>
      </c>
      <c r="H4755">
        <v>0.93501196648258178</v>
      </c>
      <c r="K4755">
        <f t="shared" si="1126"/>
        <v>0.97717807383742061</v>
      </c>
      <c r="L4755">
        <f>0</f>
        <v>0</v>
      </c>
      <c r="M4755">
        <f t="shared" si="1112"/>
        <v>1.0134742721037417</v>
      </c>
      <c r="N4755">
        <f t="shared" si="1113"/>
        <v>3.4512507488973783E-2</v>
      </c>
      <c r="O4755">
        <f t="shared" si="1122"/>
        <v>1.0675351831426299</v>
      </c>
      <c r="P4755">
        <f t="shared" si="1114"/>
        <v>5.310025100314545E-2</v>
      </c>
      <c r="Q4755">
        <f t="shared" si="1123"/>
        <v>1.0691600258230682</v>
      </c>
      <c r="R4755">
        <f t="shared" si="1115"/>
        <v>4.1544798179618753E-3</v>
      </c>
      <c r="S4755">
        <f t="shared" si="1124"/>
        <v>1.0669055067211943</v>
      </c>
      <c r="T4755">
        <f t="shared" si="1116"/>
        <v>-1.9395640153532481E-3</v>
      </c>
      <c r="U4755">
        <f t="shared" si="1117"/>
        <v>1.0658496480252797</v>
      </c>
      <c r="V4755">
        <f t="shared" si="1118"/>
        <v>-1.0992863027568002E-3</v>
      </c>
      <c r="W4755">
        <f t="shared" si="1125"/>
        <v>1.0056388763054898</v>
      </c>
      <c r="X4755">
        <f t="shared" si="1119"/>
        <v>-5.7305877642453533E-2</v>
      </c>
      <c r="Y4755">
        <f t="shared" si="1120"/>
        <v>0.97444273698920691</v>
      </c>
      <c r="Z4755">
        <f t="shared" si="1121"/>
        <v>-3.2479240623742828E-2</v>
      </c>
      <c r="AI4755" s="11">
        <f>ABS('Expo Profiles Tahmin'!M4754-'Expo Profiles Tahmin'!C4754)/C4754</f>
        <v>3.4237524611657626E-2</v>
      </c>
      <c r="AJ4755" s="11">
        <f>ABS('Expo Profiles Tahmin'!O4754-'Expo Profiles Tahmin'!D4754)/D4754</f>
        <v>2.4874149258044525E-2</v>
      </c>
      <c r="AK4755" s="11">
        <f>ABS('Expo Profiles Tahmin'!Q4754-'Expo Profiles Tahmin'!E4754)/E4754</f>
        <v>6.1239282284797011E-2</v>
      </c>
      <c r="AL4755" s="11">
        <f>ABS('Expo Profiles Tahmin'!S4754-'Expo Profiles Tahmin'!F4754)/F4754</f>
        <v>6.6925430660799467E-3</v>
      </c>
      <c r="AM4755" s="11">
        <f>ABS('Expo Profiles Tahmin'!U4754-'Expo Profiles Tahmin'!G4754)/G4754</f>
        <v>4.6279333156437216E-2</v>
      </c>
      <c r="AN4755" s="11">
        <f>ABS('Expo Profiles Tahmin'!W4754-'Expo Profiles Tahmin'!H4754)/H4754</f>
        <v>7.4942317946638248E-2</v>
      </c>
    </row>
    <row r="4756" spans="1:40" x14ac:dyDescent="0.5">
      <c r="A4756" s="6" t="s">
        <v>4753</v>
      </c>
      <c r="B4756">
        <v>0.94598168911943203</v>
      </c>
      <c r="C4756">
        <v>1.0182740433649891</v>
      </c>
      <c r="D4756">
        <v>1.0447813644770521</v>
      </c>
      <c r="E4756">
        <v>0.97076153501862317</v>
      </c>
      <c r="F4756">
        <v>1.023009949208681</v>
      </c>
      <c r="G4756">
        <v>0.98295355932429107</v>
      </c>
      <c r="H4756">
        <v>0.89632759801417961</v>
      </c>
      <c r="K4756">
        <f t="shared" si="1126"/>
        <v>0.94598168911943203</v>
      </c>
      <c r="L4756">
        <f>0</f>
        <v>0</v>
      </c>
      <c r="M4756">
        <f t="shared" si="1112"/>
        <v>0.97891957489986026</v>
      </c>
      <c r="N4756">
        <f t="shared" si="1113"/>
        <v>3.1319231323540246E-2</v>
      </c>
      <c r="O4756">
        <f t="shared" si="1122"/>
        <v>1.0259771073230979</v>
      </c>
      <c r="P4756">
        <f t="shared" si="1114"/>
        <v>4.6284110856695933E-2</v>
      </c>
      <c r="Q4756">
        <f t="shared" si="1123"/>
        <v>1.0260158716891203</v>
      </c>
      <c r="R4756">
        <f t="shared" si="1115"/>
        <v>2.3113824905268672E-3</v>
      </c>
      <c r="S4756">
        <f t="shared" si="1124"/>
        <v>1.0259045805010658</v>
      </c>
      <c r="T4756">
        <f t="shared" si="1116"/>
        <v>7.7653771895912785E-6</v>
      </c>
      <c r="U4756">
        <f t="shared" si="1117"/>
        <v>1.0259088078124448</v>
      </c>
      <c r="V4756">
        <f t="shared" si="1118"/>
        <v>4.4011812512061392E-6</v>
      </c>
      <c r="W4756">
        <f t="shared" si="1125"/>
        <v>0.9668713352329914</v>
      </c>
      <c r="X4756">
        <f t="shared" si="1119"/>
        <v>-5.6135999402247533E-2</v>
      </c>
      <c r="Y4756">
        <f t="shared" si="1120"/>
        <v>0.93631205353177305</v>
      </c>
      <c r="Z4756">
        <f t="shared" si="1121"/>
        <v>-3.1816188971324211E-2</v>
      </c>
      <c r="AI4756" s="11">
        <f>ABS('Expo Profiles Tahmin'!M4755-'Expo Profiles Tahmin'!C4755)/C4755</f>
        <v>4.1034552495605496E-2</v>
      </c>
      <c r="AJ4756" s="11">
        <f>ABS('Expo Profiles Tahmin'!O4755-'Expo Profiles Tahmin'!D4755)/D4755</f>
        <v>2.1410556573516541E-2</v>
      </c>
      <c r="AK4756" s="11">
        <f>ABS('Expo Profiles Tahmin'!Q4755-'Expo Profiles Tahmin'!E4755)/E4755</f>
        <v>6.1035921615223809E-2</v>
      </c>
      <c r="AL4756" s="11">
        <f>ABS('Expo Profiles Tahmin'!S4755-'Expo Profiles Tahmin'!F4755)/F4755</f>
        <v>7.2292107516940939E-3</v>
      </c>
      <c r="AM4756" s="11">
        <f>ABS('Expo Profiles Tahmin'!U4755-'Expo Profiles Tahmin'!G4755)/G4755</f>
        <v>4.1553733246205427E-2</v>
      </c>
      <c r="AN4756" s="11">
        <f>ABS('Expo Profiles Tahmin'!W4755-'Expo Profiles Tahmin'!H4755)/H4755</f>
        <v>7.5535835213531119E-2</v>
      </c>
    </row>
    <row r="4757" spans="1:40" x14ac:dyDescent="0.5">
      <c r="A4757" s="6" t="s">
        <v>4754</v>
      </c>
      <c r="B4757">
        <v>0.91350055191828083</v>
      </c>
      <c r="C4757">
        <v>0.98830593475408779</v>
      </c>
      <c r="D4757">
        <v>1.013760379894679</v>
      </c>
      <c r="E4757">
        <v>0.94651503098838952</v>
      </c>
      <c r="F4757">
        <v>0.99293580380801705</v>
      </c>
      <c r="G4757">
        <v>0.95192796854895201</v>
      </c>
      <c r="H4757">
        <v>0.87279937527866169</v>
      </c>
      <c r="K4757">
        <f t="shared" si="1126"/>
        <v>0.91350055191828083</v>
      </c>
      <c r="L4757">
        <f>0</f>
        <v>0</v>
      </c>
      <c r="M4757">
        <f t="shared" si="1112"/>
        <v>0.94758342529155248</v>
      </c>
      <c r="N4757">
        <f t="shared" si="1113"/>
        <v>3.240795121047832E-2</v>
      </c>
      <c r="O4757">
        <f t="shared" si="1122"/>
        <v>0.9953772300722139</v>
      </c>
      <c r="P4757">
        <f t="shared" si="1114"/>
        <v>4.7037703413973189E-2</v>
      </c>
      <c r="Q4757">
        <f t="shared" si="1123"/>
        <v>0.99872096241841279</v>
      </c>
      <c r="R4757">
        <f t="shared" si="1115"/>
        <v>5.490969162777211E-3</v>
      </c>
      <c r="S4757">
        <f t="shared" si="1124"/>
        <v>0.99907429548516935</v>
      </c>
      <c r="T4757">
        <f t="shared" si="1116"/>
        <v>6.0581003568313421E-4</v>
      </c>
      <c r="U4757">
        <f t="shared" si="1117"/>
        <v>0.99940408598921304</v>
      </c>
      <c r="V4757">
        <f t="shared" si="1118"/>
        <v>3.4335483079054701E-4</v>
      </c>
      <c r="W4757">
        <f t="shared" si="1125"/>
        <v>0.94190728709304117</v>
      </c>
      <c r="X4757">
        <f t="shared" si="1119"/>
        <v>-5.4654381406435346E-2</v>
      </c>
      <c r="Y4757">
        <f t="shared" si="1120"/>
        <v>0.91215456770815728</v>
      </c>
      <c r="Z4757">
        <f t="shared" si="1121"/>
        <v>-3.0976452640982942E-2</v>
      </c>
      <c r="AI4757" s="11">
        <f>ABS('Expo Profiles Tahmin'!M4756-'Expo Profiles Tahmin'!C4756)/C4756</f>
        <v>3.8648209410384257E-2</v>
      </c>
      <c r="AJ4757" s="11">
        <f>ABS('Expo Profiles Tahmin'!O4756-'Expo Profiles Tahmin'!D4756)/D4756</f>
        <v>1.7998270062336279E-2</v>
      </c>
      <c r="AK4757" s="11">
        <f>ABS('Expo Profiles Tahmin'!Q4756-'Expo Profiles Tahmin'!E4756)/E4756</f>
        <v>5.6918547632233051E-2</v>
      </c>
      <c r="AL4757" s="11">
        <f>ABS('Expo Profiles Tahmin'!S4756-'Expo Profiles Tahmin'!F4756)/F4756</f>
        <v>2.8295240868613449E-3</v>
      </c>
      <c r="AM4757" s="11">
        <f>ABS('Expo Profiles Tahmin'!U4756-'Expo Profiles Tahmin'!G4756)/G4756</f>
        <v>4.370018103162706E-2</v>
      </c>
      <c r="AN4757" s="11">
        <f>ABS('Expo Profiles Tahmin'!W4756-'Expo Profiles Tahmin'!H4756)/H4756</f>
        <v>7.8703073937589296E-2</v>
      </c>
    </row>
    <row r="4758" spans="1:40" x14ac:dyDescent="0.5">
      <c r="A4758" s="6" t="s">
        <v>4755</v>
      </c>
      <c r="B4758">
        <v>0.89457082159809864</v>
      </c>
      <c r="C4758">
        <v>0.96933740077077635</v>
      </c>
      <c r="D4758">
        <v>1.003222089002777</v>
      </c>
      <c r="E4758">
        <v>0.93614065483494402</v>
      </c>
      <c r="F4758">
        <v>0.97779081783791222</v>
      </c>
      <c r="G4758">
        <v>0.9321042613846674</v>
      </c>
      <c r="H4758">
        <v>0.86235531269541665</v>
      </c>
      <c r="K4758">
        <f t="shared" si="1126"/>
        <v>0.89457082159809864</v>
      </c>
      <c r="L4758">
        <f>0</f>
        <v>0</v>
      </c>
      <c r="M4758">
        <f t="shared" si="1112"/>
        <v>0.92863601522311268</v>
      </c>
      <c r="N4758">
        <f t="shared" si="1113"/>
        <v>3.2391140291613843E-2</v>
      </c>
      <c r="O4758">
        <f t="shared" si="1122"/>
        <v>0.98025203640629877</v>
      </c>
      <c r="P4758">
        <f t="shared" si="1114"/>
        <v>5.0671259902947074E-2</v>
      </c>
      <c r="Q4758">
        <f t="shared" si="1123"/>
        <v>0.98773837237879158</v>
      </c>
      <c r="R4758">
        <f t="shared" si="1115"/>
        <v>9.6085568720483544E-3</v>
      </c>
      <c r="S4758">
        <f t="shared" si="1124"/>
        <v>0.98843676204504682</v>
      </c>
      <c r="T4758">
        <f t="shared" si="1116"/>
        <v>1.1362587497604094E-3</v>
      </c>
      <c r="U4758">
        <f t="shared" si="1117"/>
        <v>0.98905531790205736</v>
      </c>
      <c r="V4758">
        <f t="shared" si="1118"/>
        <v>6.4399714065210454E-4</v>
      </c>
      <c r="W4758">
        <f t="shared" si="1125"/>
        <v>0.93167876435085684</v>
      </c>
      <c r="X4758">
        <f t="shared" si="1119"/>
        <v>-5.4525270879491626E-2</v>
      </c>
      <c r="Y4758">
        <f t="shared" si="1120"/>
        <v>0.90199633007722912</v>
      </c>
      <c r="Z4758">
        <f t="shared" si="1121"/>
        <v>-3.0903276693869369E-2</v>
      </c>
      <c r="AI4758" s="11">
        <f>ABS('Expo Profiles Tahmin'!M4757-'Expo Profiles Tahmin'!C4757)/C4757</f>
        <v>4.1204355888713712E-2</v>
      </c>
      <c r="AJ4758" s="11">
        <f>ABS('Expo Profiles Tahmin'!O4757-'Expo Profiles Tahmin'!D4757)/D4757</f>
        <v>1.8133624263728859E-2</v>
      </c>
      <c r="AK4758" s="11">
        <f>ABS('Expo Profiles Tahmin'!Q4757-'Expo Profiles Tahmin'!E4757)/E4757</f>
        <v>5.5155945463969777E-2</v>
      </c>
      <c r="AL4758" s="11">
        <f>ABS('Expo Profiles Tahmin'!S4757-'Expo Profiles Tahmin'!F4757)/F4757</f>
        <v>6.1821636943803597E-3</v>
      </c>
      <c r="AM4758" s="11">
        <f>ABS('Expo Profiles Tahmin'!U4757-'Expo Profiles Tahmin'!G4757)/G4757</f>
        <v>4.987364486477909E-2</v>
      </c>
      <c r="AN4758" s="11">
        <f>ABS('Expo Profiles Tahmin'!W4757-'Expo Profiles Tahmin'!H4757)/H4757</f>
        <v>7.9179607332229299E-2</v>
      </c>
    </row>
    <row r="4759" spans="1:40" x14ac:dyDescent="0.5">
      <c r="A4759" s="6" t="s">
        <v>4756</v>
      </c>
      <c r="B4759">
        <v>0.85278361604962216</v>
      </c>
      <c r="C4759">
        <v>0.94396687328253837</v>
      </c>
      <c r="D4759">
        <v>0.97176820466938163</v>
      </c>
      <c r="E4759">
        <v>0.90917437948102697</v>
      </c>
      <c r="F4759">
        <v>0.94445542777535796</v>
      </c>
      <c r="G4759">
        <v>0.89343472332528662</v>
      </c>
      <c r="H4759">
        <v>0.82893436653493602</v>
      </c>
      <c r="K4759">
        <f t="shared" si="1126"/>
        <v>0.85278361604962216</v>
      </c>
      <c r="L4759">
        <f>0</f>
        <v>0</v>
      </c>
      <c r="M4759">
        <f t="shared" si="1112"/>
        <v>0.89432858637419543</v>
      </c>
      <c r="N4759">
        <f t="shared" si="1113"/>
        <v>3.9503341064412702E-2</v>
      </c>
      <c r="O4759">
        <f t="shared" si="1122"/>
        <v>0.95111647681318701</v>
      </c>
      <c r="P4759">
        <f t="shared" si="1114"/>
        <v>5.593848215981518E-2</v>
      </c>
      <c r="Q4759">
        <f t="shared" si="1123"/>
        <v>0.96245855066573027</v>
      </c>
      <c r="R4759">
        <f t="shared" si="1115"/>
        <v>1.353365881185036E-2</v>
      </c>
      <c r="S4759">
        <f t="shared" si="1124"/>
        <v>0.96162340209219999</v>
      </c>
      <c r="T4759">
        <f t="shared" si="1116"/>
        <v>-1.2902753499261432E-4</v>
      </c>
      <c r="U4759">
        <f t="shared" si="1117"/>
        <v>0.96155316216005238</v>
      </c>
      <c r="V4759">
        <f t="shared" si="1118"/>
        <v>-7.3128909782335183E-5</v>
      </c>
      <c r="W4759">
        <f t="shared" si="1125"/>
        <v>0.90108949712066688</v>
      </c>
      <c r="X4759">
        <f t="shared" si="1119"/>
        <v>-5.7495915041353728E-2</v>
      </c>
      <c r="Y4759">
        <f t="shared" si="1120"/>
        <v>0.86978990535909761</v>
      </c>
      <c r="Z4759">
        <f t="shared" si="1121"/>
        <v>-3.2586948081691589E-2</v>
      </c>
      <c r="AI4759" s="11">
        <f>ABS('Expo Profiles Tahmin'!M4758-'Expo Profiles Tahmin'!C4758)/C4758</f>
        <v>4.1988873549395331E-2</v>
      </c>
      <c r="AJ4759" s="11">
        <f>ABS('Expo Profiles Tahmin'!O4758-'Expo Profiles Tahmin'!D4758)/D4758</f>
        <v>2.2896278748518101E-2</v>
      </c>
      <c r="AK4759" s="11">
        <f>ABS('Expo Profiles Tahmin'!Q4758-'Expo Profiles Tahmin'!E4758)/E4758</f>
        <v>5.5117483977816385E-2</v>
      </c>
      <c r="AL4759" s="11">
        <f>ABS('Expo Profiles Tahmin'!S4758-'Expo Profiles Tahmin'!F4758)/F4758</f>
        <v>1.0887752280876274E-2</v>
      </c>
      <c r="AM4759" s="11">
        <f>ABS('Expo Profiles Tahmin'!U4758-'Expo Profiles Tahmin'!G4758)/G4758</f>
        <v>6.1099448717021797E-2</v>
      </c>
      <c r="AN4759" s="11">
        <f>ABS('Expo Profiles Tahmin'!W4758-'Expo Profiles Tahmin'!H4758)/H4758</f>
        <v>8.0388501856340028E-2</v>
      </c>
    </row>
    <row r="4760" spans="1:40" x14ac:dyDescent="0.5">
      <c r="A4760" s="6" t="s">
        <v>4757</v>
      </c>
      <c r="B4760">
        <v>0.8458732388534419</v>
      </c>
      <c r="C4760">
        <v>0.93212868342421662</v>
      </c>
      <c r="D4760">
        <v>0.95450707657757872</v>
      </c>
      <c r="E4760">
        <v>0.89881775994018498</v>
      </c>
      <c r="F4760">
        <v>0.92197626357960116</v>
      </c>
      <c r="G4760">
        <v>0.86832383646432509</v>
      </c>
      <c r="H4760">
        <v>0.82411244840086972</v>
      </c>
      <c r="K4760">
        <f t="shared" si="1126"/>
        <v>0.8458732388534419</v>
      </c>
      <c r="L4760">
        <f>0</f>
        <v>0</v>
      </c>
      <c r="M4760">
        <f t="shared" si="1112"/>
        <v>0.88517299621868006</v>
      </c>
      <c r="N4760">
        <f t="shared" si="1113"/>
        <v>3.7368463783193577E-2</v>
      </c>
      <c r="O4760">
        <f t="shared" si="1122"/>
        <v>0.93710565338939555</v>
      </c>
      <c r="P4760">
        <f t="shared" si="1114"/>
        <v>5.121693434943779E-2</v>
      </c>
      <c r="Q4760">
        <f t="shared" si="1123"/>
        <v>0.94754234443931507</v>
      </c>
      <c r="R4760">
        <f t="shared" si="1115"/>
        <v>1.2440739609981127E-2</v>
      </c>
      <c r="S4760">
        <f t="shared" si="1124"/>
        <v>0.94266639372190941</v>
      </c>
      <c r="T4760">
        <f t="shared" si="1116"/>
        <v>-4.0249629471575451E-3</v>
      </c>
      <c r="U4760">
        <f t="shared" si="1117"/>
        <v>0.94047528680569004</v>
      </c>
      <c r="V4760">
        <f t="shared" si="1118"/>
        <v>-2.2812274314691068E-3</v>
      </c>
      <c r="W4760">
        <f t="shared" si="1125"/>
        <v>0.8862161273909307</v>
      </c>
      <c r="X4760">
        <f t="shared" si="1119"/>
        <v>-5.1704826941041025E-2</v>
      </c>
      <c r="Y4760">
        <f t="shared" si="1120"/>
        <v>0.85806908469766829</v>
      </c>
      <c r="Z4760">
        <f t="shared" si="1121"/>
        <v>-2.9304734256141347E-2</v>
      </c>
      <c r="AI4760" s="11">
        <f>ABS('Expo Profiles Tahmin'!M4759-'Expo Profiles Tahmin'!C4759)/C4759</f>
        <v>5.2584776344673394E-2</v>
      </c>
      <c r="AJ4760" s="11">
        <f>ABS('Expo Profiles Tahmin'!O4759-'Expo Profiles Tahmin'!D4759)/D4759</f>
        <v>2.1251701544630006E-2</v>
      </c>
      <c r="AK4760" s="11">
        <f>ABS('Expo Profiles Tahmin'!Q4759-'Expo Profiles Tahmin'!E4759)/E4759</f>
        <v>5.8607207140085556E-2</v>
      </c>
      <c r="AL4760" s="11">
        <f>ABS('Expo Profiles Tahmin'!S4759-'Expo Profiles Tahmin'!F4759)/F4759</f>
        <v>1.8177643763751538E-2</v>
      </c>
      <c r="AM4760" s="11">
        <f>ABS('Expo Profiles Tahmin'!U4759-'Expo Profiles Tahmin'!G4759)/G4759</f>
        <v>7.6243330437432338E-2</v>
      </c>
      <c r="AN4760" s="11">
        <f>ABS('Expo Profiles Tahmin'!W4759-'Expo Profiles Tahmin'!H4759)/H4759</f>
        <v>8.7045649811033424E-2</v>
      </c>
    </row>
    <row r="4761" spans="1:40" x14ac:dyDescent="0.5">
      <c r="A4761" s="6" t="s">
        <v>4758</v>
      </c>
      <c r="B4761">
        <v>0.91959457930235455</v>
      </c>
      <c r="C4761">
        <v>0.98750689394526692</v>
      </c>
      <c r="D4761">
        <v>1.020417862423026</v>
      </c>
      <c r="E4761">
        <v>0.96299467228206292</v>
      </c>
      <c r="F4761">
        <v>0.9472581542364511</v>
      </c>
      <c r="G4761">
        <v>0.90036456359696049</v>
      </c>
      <c r="H4761">
        <v>0.90626955781147167</v>
      </c>
      <c r="K4761">
        <f t="shared" si="1126"/>
        <v>0.91959457930235455</v>
      </c>
      <c r="L4761">
        <f>0</f>
        <v>0</v>
      </c>
      <c r="M4761">
        <f t="shared" si="1112"/>
        <v>0.95053682881320412</v>
      </c>
      <c r="N4761">
        <f t="shared" si="1113"/>
        <v>2.9421665876224266E-2</v>
      </c>
      <c r="O4761">
        <f t="shared" si="1122"/>
        <v>0.99839261607148977</v>
      </c>
      <c r="P4761">
        <f t="shared" si="1114"/>
        <v>4.6949885982994405E-2</v>
      </c>
      <c r="Q4761">
        <f t="shared" si="1123"/>
        <v>1.007823134486276</v>
      </c>
      <c r="R4761">
        <f t="shared" si="1115"/>
        <v>1.1274318953131215E-2</v>
      </c>
      <c r="S4761">
        <f t="shared" si="1124"/>
        <v>0.9863659888690941</v>
      </c>
      <c r="T4761">
        <f t="shared" si="1116"/>
        <v>-1.9848635242217621E-2</v>
      </c>
      <c r="U4761">
        <f t="shared" si="1117"/>
        <v>0.97556080071513795</v>
      </c>
      <c r="V4761">
        <f t="shared" si="1118"/>
        <v>-1.1249606961909603E-2</v>
      </c>
      <c r="W4761">
        <f t="shared" si="1125"/>
        <v>0.93786622878964399</v>
      </c>
      <c r="X4761">
        <f t="shared" si="1119"/>
        <v>-3.6394996698173608E-2</v>
      </c>
      <c r="Y4761">
        <f t="shared" si="1120"/>
        <v>0.91805354230579272</v>
      </c>
      <c r="Z4761">
        <f t="shared" si="1121"/>
        <v>-2.062758488118133E-2</v>
      </c>
      <c r="AI4761" s="11">
        <f>ABS('Expo Profiles Tahmin'!M4760-'Expo Profiles Tahmin'!C4760)/C4760</f>
        <v>5.0374683281972109E-2</v>
      </c>
      <c r="AJ4761" s="11">
        <f>ABS('Expo Profiles Tahmin'!O4760-'Expo Profiles Tahmin'!D4760)/D4760</f>
        <v>1.823079536568406E-2</v>
      </c>
      <c r="AK4761" s="11">
        <f>ABS('Expo Profiles Tahmin'!Q4760-'Expo Profiles Tahmin'!E4760)/E4760</f>
        <v>5.4209637004026978E-2</v>
      </c>
      <c r="AL4761" s="11">
        <f>ABS('Expo Profiles Tahmin'!S4760-'Expo Profiles Tahmin'!F4760)/F4760</f>
        <v>2.2441065957574856E-2</v>
      </c>
      <c r="AM4761" s="11">
        <f>ABS('Expo Profiles Tahmin'!U4760-'Expo Profiles Tahmin'!G4760)/G4760</f>
        <v>8.3092790168186603E-2</v>
      </c>
      <c r="AN4761" s="11">
        <f>ABS('Expo Profiles Tahmin'!W4760-'Expo Profiles Tahmin'!H4760)/H4760</f>
        <v>7.5358258585425622E-2</v>
      </c>
    </row>
    <row r="4762" spans="1:40" x14ac:dyDescent="0.5">
      <c r="A4762" s="6" t="s">
        <v>4759</v>
      </c>
      <c r="B4762">
        <v>1.119851738181233</v>
      </c>
      <c r="C4762">
        <v>1.1274940101334929</v>
      </c>
      <c r="D4762">
        <v>1.164539003424973</v>
      </c>
      <c r="E4762">
        <v>1.1331286025835781</v>
      </c>
      <c r="F4762">
        <v>1.0403968144923601</v>
      </c>
      <c r="G4762">
        <v>0.9519606716478668</v>
      </c>
      <c r="H4762">
        <v>1.091628267860739</v>
      </c>
      <c r="K4762">
        <f t="shared" si="1126"/>
        <v>1.119851738181233</v>
      </c>
      <c r="L4762">
        <f>0</f>
        <v>0</v>
      </c>
      <c r="M4762">
        <f t="shared" si="1112"/>
        <v>1.1233337147096427</v>
      </c>
      <c r="N4762">
        <f t="shared" si="1113"/>
        <v>3.3108630312028804E-3</v>
      </c>
      <c r="O4762">
        <f t="shared" si="1122"/>
        <v>1.1439100586886517</v>
      </c>
      <c r="P4762">
        <f t="shared" si="1114"/>
        <v>1.9727872772545368E-2</v>
      </c>
      <c r="Q4762">
        <f t="shared" si="1123"/>
        <v>1.1497372527477174</v>
      </c>
      <c r="R4762">
        <f t="shared" si="1115"/>
        <v>6.5103100217396744E-3</v>
      </c>
      <c r="S4762">
        <f t="shared" si="1124"/>
        <v>1.103463575387241</v>
      </c>
      <c r="T4762">
        <f t="shared" si="1116"/>
        <v>-4.367973320151914E-2</v>
      </c>
      <c r="U4762">
        <f t="shared" si="1117"/>
        <v>1.079685228412878</v>
      </c>
      <c r="V4762">
        <f t="shared" si="1118"/>
        <v>-2.4756353508527972E-2</v>
      </c>
      <c r="W4762">
        <f t="shared" si="1125"/>
        <v>1.071649874324325</v>
      </c>
      <c r="X4762">
        <f t="shared" si="1119"/>
        <v>-8.8570680387192891E-3</v>
      </c>
      <c r="Y4762">
        <f t="shared" si="1120"/>
        <v>1.0668282689351951</v>
      </c>
      <c r="Z4762">
        <f t="shared" si="1121"/>
        <v>-5.0199186520668978E-3</v>
      </c>
      <c r="AI4762" s="11">
        <f>ABS('Expo Profiles Tahmin'!M4761-'Expo Profiles Tahmin'!C4761)/C4761</f>
        <v>3.7437779279049656E-2</v>
      </c>
      <c r="AJ4762" s="11">
        <f>ABS('Expo Profiles Tahmin'!O4761-'Expo Profiles Tahmin'!D4761)/D4761</f>
        <v>2.1584536259720455E-2</v>
      </c>
      <c r="AK4762" s="11">
        <f>ABS('Expo Profiles Tahmin'!Q4761-'Expo Profiles Tahmin'!E4761)/E4761</f>
        <v>4.6551100950517788E-2</v>
      </c>
      <c r="AL4762" s="11">
        <f>ABS('Expo Profiles Tahmin'!S4761-'Expo Profiles Tahmin'!F4761)/F4761</f>
        <v>4.1285297421552784E-2</v>
      </c>
      <c r="AM4762" s="11">
        <f>ABS('Expo Profiles Tahmin'!U4761-'Expo Profiles Tahmin'!G4761)/G4761</f>
        <v>8.3517544068780494E-2</v>
      </c>
      <c r="AN4762" s="11">
        <f>ABS('Expo Profiles Tahmin'!W4761-'Expo Profiles Tahmin'!H4761)/H4761</f>
        <v>3.4864539701051363E-2</v>
      </c>
    </row>
    <row r="4763" spans="1:40" x14ac:dyDescent="0.5">
      <c r="A4763" s="6" t="s">
        <v>4760</v>
      </c>
      <c r="B4763">
        <v>1.2438918586141881</v>
      </c>
      <c r="C4763">
        <v>1.210570992949429</v>
      </c>
      <c r="D4763">
        <v>1.2452604169710539</v>
      </c>
      <c r="E4763">
        <v>1.2264386989360641</v>
      </c>
      <c r="F4763">
        <v>1.091368704171747</v>
      </c>
      <c r="G4763">
        <v>1.0202417935418051</v>
      </c>
      <c r="H4763">
        <v>1.1925019619944881</v>
      </c>
      <c r="K4763">
        <f t="shared" si="1126"/>
        <v>1.2438918586141881</v>
      </c>
      <c r="L4763">
        <f>0</f>
        <v>0</v>
      </c>
      <c r="M4763">
        <f t="shared" si="1112"/>
        <v>1.2287101858242431</v>
      </c>
      <c r="N4763">
        <f t="shared" si="1113"/>
        <v>-1.4435605404555562E-2</v>
      </c>
      <c r="O4763">
        <f t="shared" si="1122"/>
        <v>1.2283923658451448</v>
      </c>
      <c r="P4763">
        <f t="shared" si="1114"/>
        <v>-1.0116051374002046E-3</v>
      </c>
      <c r="Q4763">
        <f t="shared" si="1123"/>
        <v>1.226951537958568</v>
      </c>
      <c r="R4763">
        <f t="shared" si="1115"/>
        <v>-1.4197347502235467E-3</v>
      </c>
      <c r="S4763">
        <f t="shared" si="1124"/>
        <v>1.1644043315948811</v>
      </c>
      <c r="T4763">
        <f t="shared" si="1116"/>
        <v>-5.9543241415086059E-2</v>
      </c>
      <c r="U4763">
        <f t="shared" si="1117"/>
        <v>1.1319902175293461</v>
      </c>
      <c r="V4763">
        <f t="shared" si="1118"/>
        <v>-3.3747310834403632E-2</v>
      </c>
      <c r="W4763">
        <f t="shared" si="1125"/>
        <v>1.1411892739785658</v>
      </c>
      <c r="X4763">
        <f t="shared" si="1119"/>
        <v>7.0885588515842476E-3</v>
      </c>
      <c r="Y4763">
        <f t="shared" si="1120"/>
        <v>1.1450481393966196</v>
      </c>
      <c r="Z4763">
        <f t="shared" si="1121"/>
        <v>4.0175810595316844E-3</v>
      </c>
      <c r="AI4763" s="11">
        <f>ABS('Expo Profiles Tahmin'!M4762-'Expo Profiles Tahmin'!C4762)/C4762</f>
        <v>3.6898603331450451E-3</v>
      </c>
      <c r="AJ4763" s="11">
        <f>ABS('Expo Profiles Tahmin'!O4762-'Expo Profiles Tahmin'!D4762)/D4762</f>
        <v>1.7714258325097234E-2</v>
      </c>
      <c r="AK4763" s="11">
        <f>ABS('Expo Profiles Tahmin'!Q4762-'Expo Profiles Tahmin'!E4762)/E4762</f>
        <v>1.4657339093083513E-2</v>
      </c>
      <c r="AL4763" s="11">
        <f>ABS('Expo Profiles Tahmin'!S4762-'Expo Profiles Tahmin'!F4762)/F4762</f>
        <v>6.0617987306749929E-2</v>
      </c>
      <c r="AM4763" s="11">
        <f>ABS('Expo Profiles Tahmin'!U4762-'Expo Profiles Tahmin'!G4762)/G4762</f>
        <v>0.13416999311948138</v>
      </c>
      <c r="AN4763" s="11">
        <f>ABS('Expo Profiles Tahmin'!W4762-'Expo Profiles Tahmin'!H4762)/H4762</f>
        <v>1.8301462251033088E-2</v>
      </c>
    </row>
    <row r="4764" spans="1:40" x14ac:dyDescent="0.5">
      <c r="A4764" s="6" t="s">
        <v>4761</v>
      </c>
      <c r="B4764">
        <v>1.2929044788988591</v>
      </c>
      <c r="C4764">
        <v>1.250821503076335</v>
      </c>
      <c r="D4764">
        <v>1.273605757316677</v>
      </c>
      <c r="E4764">
        <v>1.2665951278589831</v>
      </c>
      <c r="F4764">
        <v>1.1216224534759489</v>
      </c>
      <c r="G4764">
        <v>1.0778424050000099</v>
      </c>
      <c r="H4764">
        <v>1.2396179239595491</v>
      </c>
      <c r="K4764">
        <f t="shared" si="1126"/>
        <v>1.2929044788988591</v>
      </c>
      <c r="L4764">
        <f>0</f>
        <v>0</v>
      </c>
      <c r="M4764">
        <f t="shared" si="1112"/>
        <v>1.2737306082259723</v>
      </c>
      <c r="N4764">
        <f t="shared" si="1113"/>
        <v>-1.8231616169141332E-2</v>
      </c>
      <c r="O4764">
        <f t="shared" si="1122"/>
        <v>1.263748807299478</v>
      </c>
      <c r="P4764">
        <f t="shared" si="1114"/>
        <v>-1.038721857533885E-2</v>
      </c>
      <c r="Q4764">
        <f t="shared" si="1123"/>
        <v>1.2593910617582271</v>
      </c>
      <c r="R4764">
        <f t="shared" si="1115"/>
        <v>-4.6540497261755905E-3</v>
      </c>
      <c r="S4764">
        <f t="shared" si="1124"/>
        <v>1.1940872770609083</v>
      </c>
      <c r="T4764">
        <f t="shared" si="1116"/>
        <v>-6.2323296985552883E-2</v>
      </c>
      <c r="U4764">
        <f t="shared" si="1117"/>
        <v>1.160159758010558</v>
      </c>
      <c r="V4764">
        <f t="shared" si="1118"/>
        <v>-3.532296236501891E-2</v>
      </c>
      <c r="W4764">
        <f t="shared" si="1125"/>
        <v>1.1771334421389392</v>
      </c>
      <c r="X4764">
        <f t="shared" si="1119"/>
        <v>1.4403689184226749E-2</v>
      </c>
      <c r="Y4764">
        <f t="shared" si="1120"/>
        <v>1.1849745138220764</v>
      </c>
      <c r="Z4764">
        <f t="shared" si="1121"/>
        <v>8.1635759913311796E-3</v>
      </c>
      <c r="AI4764" s="11">
        <f>ABS('Expo Profiles Tahmin'!M4763-'Expo Profiles Tahmin'!C4763)/C4763</f>
        <v>1.4983997618032948E-2</v>
      </c>
      <c r="AJ4764" s="11">
        <f>ABS('Expo Profiles Tahmin'!O4763-'Expo Profiles Tahmin'!D4763)/D4763</f>
        <v>1.3545802063586564E-2</v>
      </c>
      <c r="AK4764" s="11">
        <f>ABS('Expo Profiles Tahmin'!Q4763-'Expo Profiles Tahmin'!E4763)/E4763</f>
        <v>4.1815300100108864E-4</v>
      </c>
      <c r="AL4764" s="11">
        <f>ABS('Expo Profiles Tahmin'!S4763-'Expo Profiles Tahmin'!F4763)/F4763</f>
        <v>6.6921130452024191E-2</v>
      </c>
      <c r="AM4764" s="11">
        <f>ABS('Expo Profiles Tahmin'!U4763-'Expo Profiles Tahmin'!G4763)/G4763</f>
        <v>0.10953131374828556</v>
      </c>
      <c r="AN4764" s="11">
        <f>ABS('Expo Profiles Tahmin'!W4763-'Expo Profiles Tahmin'!H4763)/H4763</f>
        <v>4.3029436974762338E-2</v>
      </c>
    </row>
    <row r="4765" spans="1:40" x14ac:dyDescent="0.5">
      <c r="A4765" s="6" t="s">
        <v>4762</v>
      </c>
      <c r="B4765">
        <v>1.334065123984892</v>
      </c>
      <c r="C4765">
        <v>1.272555110981437</v>
      </c>
      <c r="D4765">
        <v>1.2954462092982679</v>
      </c>
      <c r="E4765">
        <v>1.2945127363050939</v>
      </c>
      <c r="F4765">
        <v>1.1459018826812859</v>
      </c>
      <c r="G4765">
        <v>1.113025846326716</v>
      </c>
      <c r="H4765">
        <v>1.2725873563539969</v>
      </c>
      <c r="K4765">
        <f t="shared" si="1126"/>
        <v>1.334065123984892</v>
      </c>
      <c r="L4765">
        <f>0</f>
        <v>0</v>
      </c>
      <c r="M4765">
        <f t="shared" si="1112"/>
        <v>1.3060398949851741</v>
      </c>
      <c r="N4765">
        <f t="shared" si="1113"/>
        <v>-2.6647995435666354E-2</v>
      </c>
      <c r="O4765">
        <f t="shared" si="1122"/>
        <v>1.2867065737817525</v>
      </c>
      <c r="P4765">
        <f t="shared" si="1114"/>
        <v>-1.9692783560102203E-2</v>
      </c>
      <c r="Q4765">
        <f t="shared" si="1123"/>
        <v>1.2795428765217314</v>
      </c>
      <c r="R4765">
        <f t="shared" si="1115"/>
        <v>-7.7794095590907157E-3</v>
      </c>
      <c r="S4765">
        <f t="shared" si="1124"/>
        <v>1.2144183364786962</v>
      </c>
      <c r="T4765">
        <f t="shared" si="1116"/>
        <v>-6.2306449299220183E-2</v>
      </c>
      <c r="U4765">
        <f t="shared" si="1117"/>
        <v>1.1804999889617318</v>
      </c>
      <c r="V4765">
        <f t="shared" si="1118"/>
        <v>-3.5313413605260288E-2</v>
      </c>
      <c r="W4765">
        <f t="shared" si="1125"/>
        <v>1.203232995570982</v>
      </c>
      <c r="X4765">
        <f t="shared" si="1119"/>
        <v>1.9880452641064403E-2</v>
      </c>
      <c r="Y4765">
        <f t="shared" si="1120"/>
        <v>1.2140555044614478</v>
      </c>
      <c r="Z4765">
        <f t="shared" si="1121"/>
        <v>1.1267640102586931E-2</v>
      </c>
      <c r="AI4765" s="11">
        <f>ABS('Expo Profiles Tahmin'!M4764-'Expo Profiles Tahmin'!C4764)/C4764</f>
        <v>1.831524729411307E-2</v>
      </c>
      <c r="AJ4765" s="11">
        <f>ABS('Expo Profiles Tahmin'!O4764-'Expo Profiles Tahmin'!D4764)/D4764</f>
        <v>7.7394044119008356E-3</v>
      </c>
      <c r="AK4765" s="11">
        <f>ABS('Expo Profiles Tahmin'!Q4764-'Expo Profiles Tahmin'!E4764)/E4764</f>
        <v>5.6877418381780127E-3</v>
      </c>
      <c r="AL4765" s="11">
        <f>ABS('Expo Profiles Tahmin'!S4764-'Expo Profiles Tahmin'!F4764)/F4764</f>
        <v>6.4607144195792707E-2</v>
      </c>
      <c r="AM4765" s="11">
        <f>ABS('Expo Profiles Tahmin'!U4764-'Expo Profiles Tahmin'!G4764)/G4764</f>
        <v>7.6372345928018434E-2</v>
      </c>
      <c r="AN4765" s="11">
        <f>ABS('Expo Profiles Tahmin'!W4764-'Expo Profiles Tahmin'!H4764)/H4764</f>
        <v>5.0406242611452282E-2</v>
      </c>
    </row>
    <row r="4766" spans="1:40" x14ac:dyDescent="0.5">
      <c r="A4766" s="6" t="s">
        <v>4763</v>
      </c>
      <c r="B4766">
        <v>1.3018159515444421</v>
      </c>
      <c r="C4766">
        <v>1.236755363892851</v>
      </c>
      <c r="D4766">
        <v>1.2595503058437609</v>
      </c>
      <c r="E4766">
        <v>1.252290220169928</v>
      </c>
      <c r="F4766">
        <v>1.12054150964642</v>
      </c>
      <c r="G4766">
        <v>1.117042430213099</v>
      </c>
      <c r="H4766">
        <v>1.248405534302282</v>
      </c>
      <c r="K4766">
        <f t="shared" si="1126"/>
        <v>1.3018159515444421</v>
      </c>
      <c r="L4766">
        <f>0</f>
        <v>0</v>
      </c>
      <c r="M4766">
        <f t="shared" si="1112"/>
        <v>1.2721730075949806</v>
      </c>
      <c r="N4766">
        <f t="shared" si="1113"/>
        <v>-2.81862116121483E-2</v>
      </c>
      <c r="O4766">
        <f t="shared" si="1122"/>
        <v>1.25107785167595</v>
      </c>
      <c r="P4766">
        <f t="shared" si="1114"/>
        <v>-2.1443629071746673E-2</v>
      </c>
      <c r="Q4766">
        <f t="shared" si="1123"/>
        <v>1.2399567617973071</v>
      </c>
      <c r="R4766">
        <f t="shared" si="1115"/>
        <v>-1.1628366641416995E-2</v>
      </c>
      <c r="S4766">
        <f t="shared" si="1124"/>
        <v>1.179218469762124</v>
      </c>
      <c r="T4766">
        <f t="shared" si="1116"/>
        <v>-5.8324900958841172E-2</v>
      </c>
      <c r="U4766">
        <f t="shared" si="1117"/>
        <v>1.1474675951437678</v>
      </c>
      <c r="V4766">
        <f t="shared" si="1118"/>
        <v>-3.3056792261650758E-2</v>
      </c>
      <c r="W4766">
        <f t="shared" si="1125"/>
        <v>1.1754615627412457</v>
      </c>
      <c r="X4766">
        <f t="shared" si="1119"/>
        <v>2.4993772466523366E-2</v>
      </c>
      <c r="Y4766">
        <f t="shared" si="1120"/>
        <v>1.189067657612874</v>
      </c>
      <c r="Z4766">
        <f t="shared" si="1121"/>
        <v>1.4165715340757929E-2</v>
      </c>
      <c r="AI4766" s="11">
        <f>ABS('Expo Profiles Tahmin'!M4765-'Expo Profiles Tahmin'!C4765)/C4765</f>
        <v>2.6313032508205107E-2</v>
      </c>
      <c r="AJ4766" s="11">
        <f>ABS('Expo Profiles Tahmin'!O4765-'Expo Profiles Tahmin'!D4765)/D4765</f>
        <v>6.7464287237751462E-3</v>
      </c>
      <c r="AK4766" s="11">
        <f>ABS('Expo Profiles Tahmin'!Q4765-'Expo Profiles Tahmin'!E4765)/E4765</f>
        <v>1.1564088450833428E-2</v>
      </c>
      <c r="AL4766" s="11">
        <f>ABS('Expo Profiles Tahmin'!S4765-'Expo Profiles Tahmin'!F4765)/F4765</f>
        <v>5.9792600774063905E-2</v>
      </c>
      <c r="AM4766" s="11">
        <f>ABS('Expo Profiles Tahmin'!U4765-'Expo Profiles Tahmin'!G4765)/G4765</f>
        <v>6.0622260352442503E-2</v>
      </c>
      <c r="AN4766" s="11">
        <f>ABS('Expo Profiles Tahmin'!W4765-'Expo Profiles Tahmin'!H4765)/H4765</f>
        <v>5.4498703320232079E-2</v>
      </c>
    </row>
    <row r="4767" spans="1:40" x14ac:dyDescent="0.5">
      <c r="A4767" s="6" t="s">
        <v>4764</v>
      </c>
      <c r="B4767">
        <v>1.331479004462705</v>
      </c>
      <c r="C4767">
        <v>1.2600547292694539</v>
      </c>
      <c r="D4767">
        <v>1.298008232339978</v>
      </c>
      <c r="E4767">
        <v>1.2820045570438789</v>
      </c>
      <c r="F4767">
        <v>1.141438952069842</v>
      </c>
      <c r="G4767">
        <v>1.1399766845889141</v>
      </c>
      <c r="H4767">
        <v>1.2795215689668999</v>
      </c>
      <c r="K4767">
        <f t="shared" si="1126"/>
        <v>1.331479004462705</v>
      </c>
      <c r="L4767">
        <f>0</f>
        <v>0</v>
      </c>
      <c r="M4767">
        <f t="shared" si="1112"/>
        <v>1.2989366333804995</v>
      </c>
      <c r="N4767">
        <f t="shared" si="1113"/>
        <v>-3.0943153259268778E-2</v>
      </c>
      <c r="O4767">
        <f t="shared" si="1122"/>
        <v>1.2816688195208976</v>
      </c>
      <c r="P4767">
        <f t="shared" si="1114"/>
        <v>-1.7939856054911173E-2</v>
      </c>
      <c r="Q4767">
        <f t="shared" si="1123"/>
        <v>1.2720557003681141</v>
      </c>
      <c r="R4767">
        <f t="shared" si="1115"/>
        <v>-1.0022316934566192E-2</v>
      </c>
      <c r="S4767">
        <f t="shared" si="1124"/>
        <v>1.2070880763195864</v>
      </c>
      <c r="T4767">
        <f t="shared" si="1116"/>
        <v>-6.2267466945610729E-2</v>
      </c>
      <c r="U4767">
        <f t="shared" si="1117"/>
        <v>1.1731909499929101</v>
      </c>
      <c r="V4767">
        <f t="shared" si="1118"/>
        <v>-3.5291319584628354E-2</v>
      </c>
      <c r="W4767">
        <f t="shared" si="1125"/>
        <v>1.202425502956322</v>
      </c>
      <c r="X4767">
        <f t="shared" si="1119"/>
        <v>2.6063581642401027E-2</v>
      </c>
      <c r="Y4767">
        <f t="shared" si="1120"/>
        <v>1.2166139799057667</v>
      </c>
      <c r="Z4767">
        <f t="shared" si="1121"/>
        <v>1.4772050869926459E-2</v>
      </c>
      <c r="AI4767" s="11">
        <f>ABS('Expo Profiles Tahmin'!M4766-'Expo Profiles Tahmin'!C4766)/C4766</f>
        <v>2.8637550105825225E-2</v>
      </c>
      <c r="AJ4767" s="11">
        <f>ABS('Expo Profiles Tahmin'!O4766-'Expo Profiles Tahmin'!D4766)/D4766</f>
        <v>6.7265706883659028E-3</v>
      </c>
      <c r="AK4767" s="11">
        <f>ABS('Expo Profiles Tahmin'!Q4766-'Expo Profiles Tahmin'!E4766)/E4766</f>
        <v>9.8487221044873483E-3</v>
      </c>
      <c r="AL4767" s="11">
        <f>ABS('Expo Profiles Tahmin'!S4766-'Expo Profiles Tahmin'!F4766)/F4766</f>
        <v>5.2364825051612017E-2</v>
      </c>
      <c r="AM4767" s="11">
        <f>ABS('Expo Profiles Tahmin'!U4766-'Expo Profiles Tahmin'!G4766)/G4766</f>
        <v>2.7237250893741426E-2</v>
      </c>
      <c r="AN4767" s="11">
        <f>ABS('Expo Profiles Tahmin'!W4766-'Expo Profiles Tahmin'!H4766)/H4766</f>
        <v>5.8429708581677932E-2</v>
      </c>
    </row>
    <row r="4768" spans="1:40" x14ac:dyDescent="0.5">
      <c r="A4768" s="6" t="s">
        <v>4765</v>
      </c>
      <c r="B4768">
        <v>1.3556215516848511</v>
      </c>
      <c r="C4768">
        <v>1.291542072748997</v>
      </c>
      <c r="D4768">
        <v>1.3357190769944041</v>
      </c>
      <c r="E4768">
        <v>1.3062748368774291</v>
      </c>
      <c r="F4768">
        <v>1.163397717728289</v>
      </c>
      <c r="G4768">
        <v>1.1472818063235439</v>
      </c>
      <c r="H4768">
        <v>1.3003298879254941</v>
      </c>
      <c r="K4768">
        <f t="shared" si="1126"/>
        <v>1.3556215516848511</v>
      </c>
      <c r="L4768">
        <f>0</f>
        <v>0</v>
      </c>
      <c r="M4768">
        <f t="shared" si="1112"/>
        <v>1.3264256210766259</v>
      </c>
      <c r="N4768">
        <f t="shared" si="1113"/>
        <v>-2.776116568381479E-2</v>
      </c>
      <c r="O4768">
        <f t="shared" si="1122"/>
        <v>1.3155473043010726</v>
      </c>
      <c r="P4768">
        <f t="shared" si="1114"/>
        <v>-1.1707984435842577E-2</v>
      </c>
      <c r="Q4768">
        <f t="shared" si="1123"/>
        <v>1.3049489915864139</v>
      </c>
      <c r="R4768">
        <f t="shared" si="1115"/>
        <v>-1.0652844905618106E-2</v>
      </c>
      <c r="S4768">
        <f t="shared" si="1124"/>
        <v>1.2346561260082065</v>
      </c>
      <c r="T4768">
        <f t="shared" si="1116"/>
        <v>-6.7361997886391509E-2</v>
      </c>
      <c r="U4768">
        <f t="shared" si="1117"/>
        <v>1.1979856419821453</v>
      </c>
      <c r="V4768">
        <f t="shared" si="1118"/>
        <v>-3.817874585044892E-2</v>
      </c>
      <c r="W4768">
        <f t="shared" si="1125"/>
        <v>1.2238320658959336</v>
      </c>
      <c r="X4768">
        <f t="shared" si="1119"/>
        <v>2.2700058446291579E-2</v>
      </c>
      <c r="Y4768">
        <f t="shared" si="1120"/>
        <v>1.2361895101043032</v>
      </c>
      <c r="Z4768">
        <f t="shared" si="1121"/>
        <v>1.286570751171838E-2</v>
      </c>
      <c r="AI4768" s="11">
        <f>ABS('Expo Profiles Tahmin'!M4767-'Expo Profiles Tahmin'!C4767)/C4767</f>
        <v>3.0857313740323182E-2</v>
      </c>
      <c r="AJ4768" s="11">
        <f>ABS('Expo Profiles Tahmin'!O4767-'Expo Profiles Tahmin'!D4767)/D4767</f>
        <v>1.2588065631621273E-2</v>
      </c>
      <c r="AK4768" s="11">
        <f>ABS('Expo Profiles Tahmin'!Q4767-'Expo Profiles Tahmin'!E4767)/E4767</f>
        <v>7.7603910384729784E-3</v>
      </c>
      <c r="AL4768" s="11">
        <f>ABS('Expo Profiles Tahmin'!S4767-'Expo Profiles Tahmin'!F4767)/F4767</f>
        <v>5.7514354254950481E-2</v>
      </c>
      <c r="AM4768" s="11">
        <f>ABS('Expo Profiles Tahmin'!U4767-'Expo Profiles Tahmin'!G4767)/G4767</f>
        <v>2.9135916420933935E-2</v>
      </c>
      <c r="AN4768" s="11">
        <f>ABS('Expo Profiles Tahmin'!W4767-'Expo Profiles Tahmin'!H4767)/H4767</f>
        <v>6.0253822897902515E-2</v>
      </c>
    </row>
    <row r="4769" spans="1:40" x14ac:dyDescent="0.5">
      <c r="A4769" s="6" t="s">
        <v>4766</v>
      </c>
      <c r="B4769">
        <v>1.33852996636234</v>
      </c>
      <c r="C4769">
        <v>1.286891020842531</v>
      </c>
      <c r="D4769">
        <v>1.323343360497232</v>
      </c>
      <c r="E4769">
        <v>1.2934623875256701</v>
      </c>
      <c r="F4769">
        <v>1.158770577833609</v>
      </c>
      <c r="G4769">
        <v>1.134463799898088</v>
      </c>
      <c r="H4769">
        <v>1.2862810195109859</v>
      </c>
      <c r="K4769">
        <f t="shared" si="1126"/>
        <v>1.33852996636234</v>
      </c>
      <c r="L4769">
        <f>0</f>
        <v>0</v>
      </c>
      <c r="M4769">
        <f t="shared" si="1112"/>
        <v>1.3150021990471989</v>
      </c>
      <c r="N4769">
        <f t="shared" si="1113"/>
        <v>-2.2371550863388545E-2</v>
      </c>
      <c r="O4769">
        <f t="shared" si="1122"/>
        <v>1.3066239925802381</v>
      </c>
      <c r="P4769">
        <f t="shared" si="1114"/>
        <v>-9.0658762653516491E-3</v>
      </c>
      <c r="Q4769">
        <f t="shared" si="1123"/>
        <v>1.2956920179085656</v>
      </c>
      <c r="R4769">
        <f t="shared" si="1115"/>
        <v>-1.0840269681178622E-2</v>
      </c>
      <c r="S4769">
        <f t="shared" si="1124"/>
        <v>1.2274065697872589</v>
      </c>
      <c r="T4769">
        <f t="shared" si="1116"/>
        <v>-6.5462440757425105E-2</v>
      </c>
      <c r="U4769">
        <f t="shared" si="1117"/>
        <v>1.1917701655322852</v>
      </c>
      <c r="V4769">
        <f t="shared" si="1118"/>
        <v>-3.7102134242557899E-2</v>
      </c>
      <c r="W4769">
        <f t="shared" si="1125"/>
        <v>1.2146336198847216</v>
      </c>
      <c r="X4769">
        <f t="shared" si="1119"/>
        <v>1.9916587395454207E-2</v>
      </c>
      <c r="Y4769">
        <f t="shared" si="1120"/>
        <v>1.2254757997911194</v>
      </c>
      <c r="Z4769">
        <f t="shared" si="1121"/>
        <v>1.1288120189987785E-2</v>
      </c>
      <c r="AI4769" s="11">
        <f>ABS('Expo Profiles Tahmin'!M4768-'Expo Profiles Tahmin'!C4768)/C4768</f>
        <v>2.7009223364578887E-2</v>
      </c>
      <c r="AJ4769" s="11">
        <f>ABS('Expo Profiles Tahmin'!O4768-'Expo Profiles Tahmin'!D4768)/D4768</f>
        <v>1.5101807738436597E-2</v>
      </c>
      <c r="AK4769" s="11">
        <f>ABS('Expo Profiles Tahmin'!Q4768-'Expo Profiles Tahmin'!E4768)/E4768</f>
        <v>1.0149818809834514E-3</v>
      </c>
      <c r="AL4769" s="11">
        <f>ABS('Expo Profiles Tahmin'!S4768-'Expo Profiles Tahmin'!F4768)/F4768</f>
        <v>6.1250256205642513E-2</v>
      </c>
      <c r="AM4769" s="11">
        <f>ABS('Expo Profiles Tahmin'!U4768-'Expo Profiles Tahmin'!G4768)/G4768</f>
        <v>4.419475265722328E-2</v>
      </c>
      <c r="AN4769" s="11">
        <f>ABS('Expo Profiles Tahmin'!W4768-'Expo Profiles Tahmin'!H4768)/H4768</f>
        <v>5.8829549901066036E-2</v>
      </c>
    </row>
    <row r="4770" spans="1:40" x14ac:dyDescent="0.5">
      <c r="A4770" s="6" t="s">
        <v>4767</v>
      </c>
      <c r="B4770">
        <v>1.3206431189332399</v>
      </c>
      <c r="C4770">
        <v>1.2803171353828899</v>
      </c>
      <c r="D4770">
        <v>1.321013376518742</v>
      </c>
      <c r="E4770">
        <v>1.274601855345457</v>
      </c>
      <c r="F4770">
        <v>1.1594428095868521</v>
      </c>
      <c r="G4770">
        <v>1.118251908756569</v>
      </c>
      <c r="H4770">
        <v>1.276424547041475</v>
      </c>
      <c r="K4770">
        <f t="shared" si="1126"/>
        <v>1.3206431189332399</v>
      </c>
      <c r="L4770">
        <f>0</f>
        <v>0</v>
      </c>
      <c r="M4770">
        <f t="shared" si="1112"/>
        <v>1.3022697701327133</v>
      </c>
      <c r="N4770">
        <f t="shared" si="1113"/>
        <v>-1.7470434049950849E-2</v>
      </c>
      <c r="O4770">
        <f t="shared" si="1122"/>
        <v>1.3012991988964213</v>
      </c>
      <c r="P4770">
        <f t="shared" si="1114"/>
        <v>-1.7814179512088857E-3</v>
      </c>
      <c r="Q4770">
        <f t="shared" si="1123"/>
        <v>1.2881655719864229</v>
      </c>
      <c r="R4770">
        <f t="shared" si="1115"/>
        <v>-1.2575749463062015E-2</v>
      </c>
      <c r="S4770">
        <f t="shared" si="1124"/>
        <v>1.222670850859414</v>
      </c>
      <c r="T4770">
        <f t="shared" si="1116"/>
        <v>-6.2894143484934717E-2</v>
      </c>
      <c r="U4770">
        <f t="shared" si="1117"/>
        <v>1.1884325747339513</v>
      </c>
      <c r="V4770">
        <f t="shared" si="1118"/>
        <v>-3.5646500919446336E-2</v>
      </c>
      <c r="W4770">
        <f t="shared" si="1125"/>
        <v>1.2091183091071016</v>
      </c>
      <c r="X4770">
        <f t="shared" si="1119"/>
        <v>1.7917419966734981E-2</v>
      </c>
      <c r="Y4770">
        <f t="shared" si="1120"/>
        <v>1.2188721834471488</v>
      </c>
      <c r="Z4770">
        <f t="shared" si="1121"/>
        <v>1.0155052472752267E-2</v>
      </c>
      <c r="AI4770" s="11">
        <f>ABS('Expo Profiles Tahmin'!M4769-'Expo Profiles Tahmin'!C4769)/C4769</f>
        <v>2.1844257011183001E-2</v>
      </c>
      <c r="AJ4770" s="11">
        <f>ABS('Expo Profiles Tahmin'!O4769-'Expo Profiles Tahmin'!D4769)/D4769</f>
        <v>1.2634187328911967E-2</v>
      </c>
      <c r="AK4770" s="11">
        <f>ABS('Expo Profiles Tahmin'!Q4769-'Expo Profiles Tahmin'!E4769)/E4769</f>
        <v>1.7237690128436194E-3</v>
      </c>
      <c r="AL4770" s="11">
        <f>ABS('Expo Profiles Tahmin'!S4769-'Expo Profiles Tahmin'!F4769)/F4769</f>
        <v>5.9231735139469097E-2</v>
      </c>
      <c r="AM4770" s="11">
        <f>ABS('Expo Profiles Tahmin'!U4769-'Expo Profiles Tahmin'!G4769)/G4769</f>
        <v>5.051405398686605E-2</v>
      </c>
      <c r="AN4770" s="11">
        <f>ABS('Expo Profiles Tahmin'!W4769-'Expo Profiles Tahmin'!H4769)/H4769</f>
        <v>5.570120256730756E-2</v>
      </c>
    </row>
    <row r="4771" spans="1:40" x14ac:dyDescent="0.5">
      <c r="A4771" s="6" t="s">
        <v>4768</v>
      </c>
      <c r="B4771">
        <v>1.270687942114042</v>
      </c>
      <c r="C4771">
        <v>1.2330012315181</v>
      </c>
      <c r="D4771">
        <v>1.294811549483232</v>
      </c>
      <c r="E4771">
        <v>1.239252653085501</v>
      </c>
      <c r="F4771">
        <v>1.1595717017999789</v>
      </c>
      <c r="G4771">
        <v>1.102632694268332</v>
      </c>
      <c r="H4771">
        <v>1.2316757183614839</v>
      </c>
      <c r="K4771">
        <f t="shared" si="1126"/>
        <v>1.270687942114042</v>
      </c>
      <c r="L4771">
        <f>0</f>
        <v>0</v>
      </c>
      <c r="M4771">
        <f t="shared" si="1112"/>
        <v>1.2535171004392396</v>
      </c>
      <c r="N4771">
        <f t="shared" si="1113"/>
        <v>-1.6327021291468905E-2</v>
      </c>
      <c r="O4771">
        <f t="shared" si="1122"/>
        <v>1.2634436080059266</v>
      </c>
      <c r="P4771">
        <f t="shared" si="1114"/>
        <v>8.6363400137792236E-3</v>
      </c>
      <c r="Q4771">
        <f t="shared" si="1123"/>
        <v>1.2571231562219105</v>
      </c>
      <c r="R4771">
        <f t="shared" si="1115"/>
        <v>-5.5854356428576678E-3</v>
      </c>
      <c r="S4771">
        <f t="shared" si="1124"/>
        <v>1.2096361079695559</v>
      </c>
      <c r="T4771">
        <f t="shared" si="1116"/>
        <v>-4.5427892651011895E-2</v>
      </c>
      <c r="U4771">
        <f t="shared" si="1117"/>
        <v>1.1849060990020948</v>
      </c>
      <c r="V4771">
        <f t="shared" si="1118"/>
        <v>-2.5747157484395874E-2</v>
      </c>
      <c r="W4771">
        <f t="shared" si="1125"/>
        <v>1.1921990788568726</v>
      </c>
      <c r="X4771">
        <f t="shared" si="1119"/>
        <v>5.669300486989679E-3</v>
      </c>
      <c r="Y4771">
        <f t="shared" si="1120"/>
        <v>1.1952853292572501</v>
      </c>
      <c r="Z4771">
        <f t="shared" si="1121"/>
        <v>3.2131882847010592E-3</v>
      </c>
      <c r="AI4771" s="11">
        <f>ABS('Expo Profiles Tahmin'!M4770-'Expo Profiles Tahmin'!C4770)/C4770</f>
        <v>1.7146247709367894E-2</v>
      </c>
      <c r="AJ4771" s="11">
        <f>ABS('Expo Profiles Tahmin'!O4770-'Expo Profiles Tahmin'!D4770)/D4770</f>
        <v>1.4923526114681203E-2</v>
      </c>
      <c r="AK4771" s="11">
        <f>ABS('Expo Profiles Tahmin'!Q4770-'Expo Profiles Tahmin'!E4770)/E4770</f>
        <v>1.0641532164794867E-2</v>
      </c>
      <c r="AL4771" s="11">
        <f>ABS('Expo Profiles Tahmin'!S4770-'Expo Profiles Tahmin'!F4770)/F4770</f>
        <v>5.4533126386019953E-2</v>
      </c>
      <c r="AM4771" s="11">
        <f>ABS('Expo Profiles Tahmin'!U4770-'Expo Profiles Tahmin'!G4770)/G4770</f>
        <v>6.2759263300001047E-2</v>
      </c>
      <c r="AN4771" s="11">
        <f>ABS('Expo Profiles Tahmin'!W4770-'Expo Profiles Tahmin'!H4770)/H4770</f>
        <v>5.2730291101324621E-2</v>
      </c>
    </row>
    <row r="4772" spans="1:40" x14ac:dyDescent="0.5">
      <c r="A4772" s="6" t="s">
        <v>4769</v>
      </c>
      <c r="B4772">
        <v>1.2056886044717381</v>
      </c>
      <c r="C4772">
        <v>1.1831737112886469</v>
      </c>
      <c r="D4772">
        <v>1.2572458041913359</v>
      </c>
      <c r="E4772">
        <v>1.182721617746852</v>
      </c>
      <c r="F4772">
        <v>1.169629218542807</v>
      </c>
      <c r="G4772">
        <v>1.0886802655919969</v>
      </c>
      <c r="H4772">
        <v>1.167278601297342</v>
      </c>
      <c r="K4772">
        <f t="shared" si="1126"/>
        <v>1.2056886044717381</v>
      </c>
      <c r="L4772">
        <f>0</f>
        <v>0</v>
      </c>
      <c r="M4772">
        <f t="shared" si="1112"/>
        <v>1.1954303553420416</v>
      </c>
      <c r="N4772">
        <f t="shared" si="1113"/>
        <v>-9.7541317499612173E-3</v>
      </c>
      <c r="O4772">
        <f t="shared" si="1122"/>
        <v>1.2182847988104799</v>
      </c>
      <c r="P4772">
        <f t="shared" si="1114"/>
        <v>2.1251972199884967E-2</v>
      </c>
      <c r="Q4772">
        <f t="shared" si="1123"/>
        <v>1.213650616819915</v>
      </c>
      <c r="R4772">
        <f t="shared" si="1115"/>
        <v>-3.3620681963954053E-3</v>
      </c>
      <c r="S4772">
        <f t="shared" si="1124"/>
        <v>1.1917633202769888</v>
      </c>
      <c r="T4772">
        <f t="shared" si="1116"/>
        <v>-2.0976918031449396E-2</v>
      </c>
      <c r="U4772">
        <f t="shared" si="1117"/>
        <v>1.1803439182146331</v>
      </c>
      <c r="V4772">
        <f t="shared" si="1118"/>
        <v>-1.1889083569034066E-2</v>
      </c>
      <c r="W4772">
        <f t="shared" si="1125"/>
        <v>1.1679189185023175</v>
      </c>
      <c r="X4772">
        <f t="shared" si="1119"/>
        <v>-1.2398663381574035E-2</v>
      </c>
      <c r="Y4772">
        <f t="shared" si="1120"/>
        <v>1.1611693415636208</v>
      </c>
      <c r="Z4772">
        <f t="shared" si="1121"/>
        <v>-7.0271879246921187E-3</v>
      </c>
      <c r="AI4772" s="11">
        <f>ABS('Expo Profiles Tahmin'!M4771-'Expo Profiles Tahmin'!C4771)/C4771</f>
        <v>1.6638968718530742E-2</v>
      </c>
      <c r="AJ4772" s="11">
        <f>ABS('Expo Profiles Tahmin'!O4771-'Expo Profiles Tahmin'!D4771)/D4771</f>
        <v>2.4225874019910103E-2</v>
      </c>
      <c r="AK4772" s="11">
        <f>ABS('Expo Profiles Tahmin'!Q4771-'Expo Profiles Tahmin'!E4771)/E4771</f>
        <v>1.4420387232510948E-2</v>
      </c>
      <c r="AL4772" s="11">
        <f>ABS('Expo Profiles Tahmin'!S4771-'Expo Profiles Tahmin'!F4771)/F4771</f>
        <v>4.3174911988506648E-2</v>
      </c>
      <c r="AM4772" s="11">
        <f>ABS('Expo Profiles Tahmin'!U4771-'Expo Profiles Tahmin'!G4771)/G4771</f>
        <v>7.461542285244542E-2</v>
      </c>
      <c r="AN4772" s="11">
        <f>ABS('Expo Profiles Tahmin'!W4771-'Expo Profiles Tahmin'!H4771)/H4771</f>
        <v>3.2051163237290799E-2</v>
      </c>
    </row>
    <row r="4773" spans="1:40" x14ac:dyDescent="0.5">
      <c r="A4773" s="6" t="s">
        <v>4770</v>
      </c>
      <c r="B4773">
        <v>1.17515041177447</v>
      </c>
      <c r="C4773">
        <v>1.166329206011127</v>
      </c>
      <c r="D4773">
        <v>1.2476374683047451</v>
      </c>
      <c r="E4773">
        <v>1.160856907481765</v>
      </c>
      <c r="F4773">
        <v>1.1749898668166421</v>
      </c>
      <c r="G4773">
        <v>1.078247977038191</v>
      </c>
      <c r="H4773">
        <v>1.153654193697037</v>
      </c>
      <c r="K4773">
        <f t="shared" si="1126"/>
        <v>1.17515041177447</v>
      </c>
      <c r="L4773">
        <f>0</f>
        <v>0</v>
      </c>
      <c r="M4773">
        <f t="shared" si="1112"/>
        <v>1.1711312887162872</v>
      </c>
      <c r="N4773">
        <f t="shared" si="1113"/>
        <v>-3.8216127658016173E-3</v>
      </c>
      <c r="O4773">
        <f t="shared" si="1122"/>
        <v>1.2039086728592241</v>
      </c>
      <c r="P4773">
        <f t="shared" si="1114"/>
        <v>3.0978813042809961E-2</v>
      </c>
      <c r="Q4773">
        <f t="shared" si="1123"/>
        <v>1.2011576293810629</v>
      </c>
      <c r="R4773">
        <f t="shared" si="1115"/>
        <v>-1.0934694932425264E-3</v>
      </c>
      <c r="S4773">
        <f t="shared" si="1124"/>
        <v>1.1886397954467602</v>
      </c>
      <c r="T4773">
        <f t="shared" si="1116"/>
        <v>-1.1956410576929068E-2</v>
      </c>
      <c r="U4773">
        <f t="shared" si="1117"/>
        <v>1.1821309718247268</v>
      </c>
      <c r="V4773">
        <f t="shared" si="1118"/>
        <v>-6.7765323924933079E-3</v>
      </c>
      <c r="W4773">
        <f t="shared" si="1125"/>
        <v>1.1654673604611256</v>
      </c>
      <c r="X4773">
        <f t="shared" si="1119"/>
        <v>-1.6177734263022464E-2</v>
      </c>
      <c r="Y4773">
        <f t="shared" si="1120"/>
        <v>1.1566605351815287</v>
      </c>
      <c r="Z4773">
        <f t="shared" si="1121"/>
        <v>-9.1690511600579071E-3</v>
      </c>
      <c r="AI4773" s="11">
        <f>ABS('Expo Profiles Tahmin'!M4772-'Expo Profiles Tahmin'!C4772)/C4772</f>
        <v>1.0359124730759447E-2</v>
      </c>
      <c r="AJ4773" s="11">
        <f>ABS('Expo Profiles Tahmin'!O4772-'Expo Profiles Tahmin'!D4772)/D4772</f>
        <v>3.0989171131826393E-2</v>
      </c>
      <c r="AK4773" s="11">
        <f>ABS('Expo Profiles Tahmin'!Q4772-'Expo Profiles Tahmin'!E4772)/E4772</f>
        <v>2.6150700730392003E-2</v>
      </c>
      <c r="AL4773" s="11">
        <f>ABS('Expo Profiles Tahmin'!S4772-'Expo Profiles Tahmin'!F4772)/F4772</f>
        <v>1.8924032833035592E-2</v>
      </c>
      <c r="AM4773" s="11">
        <f>ABS('Expo Profiles Tahmin'!U4772-'Expo Profiles Tahmin'!G4772)/G4772</f>
        <v>8.4197037017835361E-2</v>
      </c>
      <c r="AN4773" s="11">
        <f>ABS('Expo Profiles Tahmin'!W4772-'Expo Profiles Tahmin'!H4772)/H4772</f>
        <v>5.485555926956334E-4</v>
      </c>
    </row>
    <row r="4774" spans="1:40" x14ac:dyDescent="0.5">
      <c r="A4774" s="6" t="s">
        <v>4771</v>
      </c>
      <c r="B4774">
        <v>1.205840691560021</v>
      </c>
      <c r="C4774">
        <v>1.2001976608914739</v>
      </c>
      <c r="D4774">
        <v>1.2789375593055401</v>
      </c>
      <c r="E4774">
        <v>1.1873687339368471</v>
      </c>
      <c r="F4774">
        <v>1.2075642796677351</v>
      </c>
      <c r="G4774">
        <v>1.121266759195046</v>
      </c>
      <c r="H4774">
        <v>1.190813857800336</v>
      </c>
      <c r="K4774">
        <f t="shared" si="1126"/>
        <v>1.205840691560021</v>
      </c>
      <c r="L4774">
        <f>0</f>
        <v>0</v>
      </c>
      <c r="M4774">
        <f t="shared" si="1112"/>
        <v>1.2032696105438361</v>
      </c>
      <c r="N4774">
        <f t="shared" si="1113"/>
        <v>-2.4447313235055248E-3</v>
      </c>
      <c r="O4774">
        <f t="shared" si="1122"/>
        <v>1.2364146253490906</v>
      </c>
      <c r="P4774">
        <f t="shared" si="1114"/>
        <v>3.1396040946554148E-2</v>
      </c>
      <c r="Q4774">
        <f t="shared" si="1123"/>
        <v>1.2311596648496121</v>
      </c>
      <c r="R4774">
        <f t="shared" si="1115"/>
        <v>-3.4538337594228318E-3</v>
      </c>
      <c r="S4774">
        <f t="shared" si="1124"/>
        <v>1.2185289253562861</v>
      </c>
      <c r="T4774">
        <f t="shared" si="1116"/>
        <v>-1.2179762176031152E-2</v>
      </c>
      <c r="U4774">
        <f t="shared" si="1117"/>
        <v>1.2118985137246323</v>
      </c>
      <c r="V4774">
        <f t="shared" si="1118"/>
        <v>-6.9031213329190559E-3</v>
      </c>
      <c r="W4774">
        <f t="shared" si="1125"/>
        <v>1.198533993099399</v>
      </c>
      <c r="X4774">
        <f t="shared" si="1119"/>
        <v>-1.3046990446400394E-2</v>
      </c>
      <c r="Y4774">
        <f t="shared" si="1120"/>
        <v>1.1914314802618224</v>
      </c>
      <c r="Z4774">
        <f t="shared" si="1121"/>
        <v>-7.3946401234484174E-3</v>
      </c>
      <c r="AI4774" s="11">
        <f>ABS('Expo Profiles Tahmin'!M4773-'Expo Profiles Tahmin'!C4773)/C4773</f>
        <v>4.1172618163129804E-3</v>
      </c>
      <c r="AJ4774" s="11">
        <f>ABS('Expo Profiles Tahmin'!O4773-'Expo Profiles Tahmin'!D4773)/D4773</f>
        <v>3.5049280385061263E-2</v>
      </c>
      <c r="AK4774" s="11">
        <f>ABS('Expo Profiles Tahmin'!Q4773-'Expo Profiles Tahmin'!E4773)/E4773</f>
        <v>3.4716356201662996E-2</v>
      </c>
      <c r="AL4774" s="11">
        <f>ABS('Expo Profiles Tahmin'!S4773-'Expo Profiles Tahmin'!F4773)/F4773</f>
        <v>1.1617060721637897E-2</v>
      </c>
      <c r="AM4774" s="11">
        <f>ABS('Expo Profiles Tahmin'!U4773-'Expo Profiles Tahmin'!G4773)/G4773</f>
        <v>9.6344251970580191E-2</v>
      </c>
      <c r="AN4774" s="11">
        <f>ABS('Expo Profiles Tahmin'!W4773-'Expo Profiles Tahmin'!H4773)/H4773</f>
        <v>1.0239781408180696E-2</v>
      </c>
    </row>
    <row r="4775" spans="1:40" x14ac:dyDescent="0.5">
      <c r="A4775" s="6" t="s">
        <v>4772</v>
      </c>
      <c r="B4775">
        <v>1.1952060977650489</v>
      </c>
      <c r="C4775">
        <v>1.2044088627345599</v>
      </c>
      <c r="D4775">
        <v>1.2764351948860271</v>
      </c>
      <c r="E4775">
        <v>1.1914419202923561</v>
      </c>
      <c r="F4775">
        <v>1.205914036742286</v>
      </c>
      <c r="G4775">
        <v>1.1328723384369661</v>
      </c>
      <c r="H4775">
        <v>1.190577956060384</v>
      </c>
      <c r="K4775">
        <f t="shared" si="1126"/>
        <v>1.1952060977650489</v>
      </c>
      <c r="L4775">
        <f>0</f>
        <v>0</v>
      </c>
      <c r="M4775">
        <f t="shared" si="1112"/>
        <v>1.1993990670574899</v>
      </c>
      <c r="N4775">
        <f t="shared" si="1113"/>
        <v>3.9869157382435901E-3</v>
      </c>
      <c r="O4775">
        <f t="shared" si="1122"/>
        <v>1.2366687086011148</v>
      </c>
      <c r="P4775">
        <f t="shared" si="1114"/>
        <v>3.5634040739693736E-2</v>
      </c>
      <c r="Q4775">
        <f t="shared" si="1123"/>
        <v>1.2354608899339081</v>
      </c>
      <c r="R4775">
        <f t="shared" si="1115"/>
        <v>6.0268733571519541E-4</v>
      </c>
      <c r="S4775">
        <f t="shared" si="1124"/>
        <v>1.2223268255399913</v>
      </c>
      <c r="T4775">
        <f t="shared" si="1116"/>
        <v>-1.2459004234969285E-2</v>
      </c>
      <c r="U4775">
        <f t="shared" si="1117"/>
        <v>1.2155444002836975</v>
      </c>
      <c r="V4775">
        <f t="shared" si="1118"/>
        <v>-7.0613872979063633E-3</v>
      </c>
      <c r="W4775">
        <f t="shared" si="1125"/>
        <v>1.2003251002154047</v>
      </c>
      <c r="X4775">
        <f t="shared" si="1119"/>
        <v>-1.4818398748981736E-2</v>
      </c>
      <c r="Y4775">
        <f t="shared" si="1120"/>
        <v>1.1922582691880232</v>
      </c>
      <c r="Z4775">
        <f t="shared" si="1121"/>
        <v>-8.3986208470560337E-3</v>
      </c>
      <c r="AI4775" s="11">
        <f>ABS('Expo Profiles Tahmin'!M4774-'Expo Profiles Tahmin'!C4774)/C4774</f>
        <v>2.5595364434224666E-3</v>
      </c>
      <c r="AJ4775" s="11">
        <f>ABS('Expo Profiles Tahmin'!O4774-'Expo Profiles Tahmin'!D4774)/D4774</f>
        <v>3.3248639581387622E-2</v>
      </c>
      <c r="AK4775" s="11">
        <f>ABS('Expo Profiles Tahmin'!Q4774-'Expo Profiles Tahmin'!E4774)/E4774</f>
        <v>3.6880650181491316E-2</v>
      </c>
      <c r="AL4775" s="11">
        <f>ABS('Expo Profiles Tahmin'!S4774-'Expo Profiles Tahmin'!F4774)/F4774</f>
        <v>9.0799685558502936E-3</v>
      </c>
      <c r="AM4775" s="11">
        <f>ABS('Expo Profiles Tahmin'!U4774-'Expo Profiles Tahmin'!G4774)/G4774</f>
        <v>8.0829788082410051E-2</v>
      </c>
      <c r="AN4775" s="11">
        <f>ABS('Expo Profiles Tahmin'!W4774-'Expo Profiles Tahmin'!H4774)/H4774</f>
        <v>6.4830747882994909E-3</v>
      </c>
    </row>
    <row r="4776" spans="1:40" x14ac:dyDescent="0.5">
      <c r="A4776" s="6" t="s">
        <v>4773</v>
      </c>
      <c r="B4776">
        <v>1.1892088821199449</v>
      </c>
      <c r="C4776">
        <v>1.1900732549682911</v>
      </c>
      <c r="D4776">
        <v>1.250450717102241</v>
      </c>
      <c r="E4776">
        <v>1.163269700079083</v>
      </c>
      <c r="F4776">
        <v>1.177995741894678</v>
      </c>
      <c r="G4776">
        <v>1.1084664446099859</v>
      </c>
      <c r="H4776">
        <v>1.1630042349083021</v>
      </c>
      <c r="K4776">
        <f t="shared" si="1126"/>
        <v>1.1892088821199449</v>
      </c>
      <c r="L4776">
        <f>0</f>
        <v>0</v>
      </c>
      <c r="M4776">
        <f t="shared" si="1112"/>
        <v>1.1896027081952973</v>
      </c>
      <c r="N4776">
        <f t="shared" si="1113"/>
        <v>3.7447242477639287E-4</v>
      </c>
      <c r="O4776">
        <f t="shared" si="1122"/>
        <v>1.2175301695657974</v>
      </c>
      <c r="P4776">
        <f t="shared" si="1114"/>
        <v>2.6573434926456668E-2</v>
      </c>
      <c r="Q4776">
        <f t="shared" si="1123"/>
        <v>1.2072740125038215</v>
      </c>
      <c r="R4776">
        <f t="shared" si="1115"/>
        <v>-8.4462539123066945E-3</v>
      </c>
      <c r="S4776">
        <f t="shared" si="1124"/>
        <v>1.1893362626553654</v>
      </c>
      <c r="T4776">
        <f t="shared" si="1116"/>
        <v>-1.7471312740075823E-2</v>
      </c>
      <c r="U4776">
        <f t="shared" si="1117"/>
        <v>1.1798252398999269</v>
      </c>
      <c r="V4776">
        <f t="shared" si="1118"/>
        <v>-9.902212370571881E-3</v>
      </c>
      <c r="W4776">
        <f t="shared" si="1125"/>
        <v>1.1667706830875537</v>
      </c>
      <c r="X4776">
        <f t="shared" si="1119"/>
        <v>-1.2899642304065595E-2</v>
      </c>
      <c r="Y4776">
        <f t="shared" si="1120"/>
        <v>1.1597483835433666</v>
      </c>
      <c r="Z4776">
        <f t="shared" si="1121"/>
        <v>-7.3111276467664188E-3</v>
      </c>
      <c r="AI4776" s="11">
        <f>ABS('Expo Profiles Tahmin'!M4775-'Expo Profiles Tahmin'!C4775)/C4775</f>
        <v>4.1595473365211863E-3</v>
      </c>
      <c r="AJ4776" s="11">
        <f>ABS('Expo Profiles Tahmin'!O4775-'Expo Profiles Tahmin'!D4775)/D4775</f>
        <v>3.1154332350153552E-2</v>
      </c>
      <c r="AK4776" s="11">
        <f>ABS('Expo Profiles Tahmin'!Q4775-'Expo Profiles Tahmin'!E4775)/E4775</f>
        <v>3.6945963451370481E-2</v>
      </c>
      <c r="AL4776" s="11">
        <f>ABS('Expo Profiles Tahmin'!S4775-'Expo Profiles Tahmin'!F4775)/F4775</f>
        <v>1.3610247743731005E-2</v>
      </c>
      <c r="AM4776" s="11">
        <f>ABS('Expo Profiles Tahmin'!U4775-'Expo Profiles Tahmin'!G4775)/G4775</f>
        <v>7.2975620501772281E-2</v>
      </c>
      <c r="AN4776" s="11">
        <f>ABS('Expo Profiles Tahmin'!W4775-'Expo Profiles Tahmin'!H4775)/H4775</f>
        <v>8.1869012485952675E-3</v>
      </c>
    </row>
    <row r="4777" spans="1:40" x14ac:dyDescent="0.5">
      <c r="A4777" s="6" t="s">
        <v>4774</v>
      </c>
      <c r="B4777">
        <v>1.128992619501999</v>
      </c>
      <c r="C4777">
        <v>1.1464380744360809</v>
      </c>
      <c r="D4777">
        <v>1.200678338041411</v>
      </c>
      <c r="E4777">
        <v>1.118281365811278</v>
      </c>
      <c r="F4777">
        <v>1.1241266450452789</v>
      </c>
      <c r="G4777">
        <v>1.071245492997617</v>
      </c>
      <c r="H4777">
        <v>1.126751115220805</v>
      </c>
      <c r="K4777">
        <f t="shared" si="1126"/>
        <v>1.128992619501999</v>
      </c>
      <c r="L4777">
        <f>0</f>
        <v>0</v>
      </c>
      <c r="M4777">
        <f t="shared" si="1112"/>
        <v>1.1369411281375676</v>
      </c>
      <c r="N4777">
        <f t="shared" si="1113"/>
        <v>7.5578979869573883E-3</v>
      </c>
      <c r="O4777">
        <f t="shared" si="1122"/>
        <v>1.1700954778994397</v>
      </c>
      <c r="P4777">
        <f t="shared" si="1114"/>
        <v>3.1896472707401147E-2</v>
      </c>
      <c r="Q4777">
        <f t="shared" si="1123"/>
        <v>1.1638516837780211</v>
      </c>
      <c r="R4777">
        <f t="shared" si="1115"/>
        <v>-4.3694809581235668E-3</v>
      </c>
      <c r="S4777">
        <f t="shared" si="1124"/>
        <v>1.1433734823910662</v>
      </c>
      <c r="T4777">
        <f t="shared" si="1116"/>
        <v>-1.9686576438993481E-2</v>
      </c>
      <c r="U4777">
        <f t="shared" si="1117"/>
        <v>1.1326565157112554</v>
      </c>
      <c r="V4777">
        <f t="shared" si="1118"/>
        <v>-1.1157756926945435E-2</v>
      </c>
      <c r="W4777">
        <f t="shared" si="1125"/>
        <v>1.123891840572679</v>
      </c>
      <c r="X4777">
        <f t="shared" si="1119"/>
        <v>-8.8822774803982846E-3</v>
      </c>
      <c r="Y4777">
        <f t="shared" si="1120"/>
        <v>1.1190565116828006</v>
      </c>
      <c r="Z4777">
        <f t="shared" si="1121"/>
        <v>-5.0342066022036041E-3</v>
      </c>
      <c r="AI4777" s="11">
        <f>ABS('Expo Profiles Tahmin'!M4776-'Expo Profiles Tahmin'!C4776)/C4776</f>
        <v>3.9539311637272126E-4</v>
      </c>
      <c r="AJ4777" s="11">
        <f>ABS('Expo Profiles Tahmin'!O4776-'Expo Profiles Tahmin'!D4776)/D4776</f>
        <v>2.6326945225584517E-2</v>
      </c>
      <c r="AK4777" s="11">
        <f>ABS('Expo Profiles Tahmin'!Q4776-'Expo Profiles Tahmin'!E4776)/E4776</f>
        <v>3.7828125688949769E-2</v>
      </c>
      <c r="AL4777" s="11">
        <f>ABS('Expo Profiles Tahmin'!S4776-'Expo Profiles Tahmin'!F4776)/F4776</f>
        <v>9.6269624391403762E-3</v>
      </c>
      <c r="AM4777" s="11">
        <f>ABS('Expo Profiles Tahmin'!U4776-'Expo Profiles Tahmin'!G4776)/G4776</f>
        <v>6.4376143848944967E-2</v>
      </c>
      <c r="AN4777" s="11">
        <f>ABS('Expo Profiles Tahmin'!W4776-'Expo Profiles Tahmin'!H4776)/H4776</f>
        <v>3.2385507001602754E-3</v>
      </c>
    </row>
    <row r="4778" spans="1:40" x14ac:dyDescent="0.5">
      <c r="A4778" s="6" t="s">
        <v>4775</v>
      </c>
      <c r="B4778">
        <v>1.095093174349403</v>
      </c>
      <c r="C4778">
        <v>1.0745781745208349</v>
      </c>
      <c r="D4778">
        <v>1.1341685676374169</v>
      </c>
      <c r="E4778">
        <v>1.065020556787019</v>
      </c>
      <c r="F4778">
        <v>1.0654067335238531</v>
      </c>
      <c r="G4778">
        <v>1.0247411502244621</v>
      </c>
      <c r="H4778">
        <v>1.069549001225202</v>
      </c>
      <c r="K4778">
        <f t="shared" si="1126"/>
        <v>1.095093174349403</v>
      </c>
      <c r="L4778">
        <f>0</f>
        <v>0</v>
      </c>
      <c r="M4778">
        <f t="shared" si="1112"/>
        <v>1.0857461178288248</v>
      </c>
      <c r="N4778">
        <f t="shared" si="1113"/>
        <v>-8.8877175454941532E-3</v>
      </c>
      <c r="O4778">
        <f t="shared" si="1122"/>
        <v>1.1029700930904871</v>
      </c>
      <c r="P4778">
        <f t="shared" si="1114"/>
        <v>1.5940777905859103E-2</v>
      </c>
      <c r="Q4778">
        <f t="shared" si="1123"/>
        <v>1.0943573337291974</v>
      </c>
      <c r="R4778">
        <f t="shared" si="1115"/>
        <v>-7.4061338724900677E-3</v>
      </c>
      <c r="S4778">
        <f t="shared" si="1124"/>
        <v>1.077135097190284</v>
      </c>
      <c r="T4778">
        <f t="shared" si="1116"/>
        <v>-1.673984740087963E-2</v>
      </c>
      <c r="U4778">
        <f t="shared" si="1117"/>
        <v>1.0680222690976857</v>
      </c>
      <c r="V4778">
        <f t="shared" si="1118"/>
        <v>-9.4876399089491633E-3</v>
      </c>
      <c r="W4778">
        <f t="shared" si="1125"/>
        <v>1.0635530039790768</v>
      </c>
      <c r="X4778">
        <f t="shared" si="1119"/>
        <v>-4.7158812728717598E-3</v>
      </c>
      <c r="Y4778">
        <f t="shared" si="1120"/>
        <v>1.0609857753589087</v>
      </c>
      <c r="Z4778">
        <f t="shared" si="1121"/>
        <v>-2.6728190705020446E-3</v>
      </c>
      <c r="AI4778" s="11">
        <f>ABS('Expo Profiles Tahmin'!M4777-'Expo Profiles Tahmin'!C4777)/C4777</f>
        <v>8.2838720296207098E-3</v>
      </c>
      <c r="AJ4778" s="11">
        <f>ABS('Expo Profiles Tahmin'!O4777-'Expo Profiles Tahmin'!D4777)/D4777</f>
        <v>2.5471318314827896E-2</v>
      </c>
      <c r="AK4778" s="11">
        <f>ABS('Expo Profiles Tahmin'!Q4777-'Expo Profiles Tahmin'!E4777)/E4777</f>
        <v>4.075031504587686E-2</v>
      </c>
      <c r="AL4778" s="11">
        <f>ABS('Expo Profiles Tahmin'!S4777-'Expo Profiles Tahmin'!F4777)/F4777</f>
        <v>1.7121591620143477E-2</v>
      </c>
      <c r="AM4778" s="11">
        <f>ABS('Expo Profiles Tahmin'!U4777-'Expo Profiles Tahmin'!G4777)/G4777</f>
        <v>5.7326750138098383E-2</v>
      </c>
      <c r="AN4778" s="11">
        <f>ABS('Expo Profiles Tahmin'!W4777-'Expo Profiles Tahmin'!H4777)/H4777</f>
        <v>2.5376275288315504E-3</v>
      </c>
    </row>
    <row r="4779" spans="1:40" x14ac:dyDescent="0.5">
      <c r="A4779" s="6" t="s">
        <v>4776</v>
      </c>
      <c r="B4779">
        <v>1.0464195549064721</v>
      </c>
      <c r="C4779">
        <v>1.033786310469768</v>
      </c>
      <c r="D4779">
        <v>1.0803277103763711</v>
      </c>
      <c r="E4779">
        <v>1.0123833359206289</v>
      </c>
      <c r="F4779">
        <v>1.00854232653192</v>
      </c>
      <c r="G4779">
        <v>0.97349807480692208</v>
      </c>
      <c r="H4779">
        <v>1.02126651597726</v>
      </c>
      <c r="K4779">
        <f t="shared" si="1126"/>
        <v>1.0464195549064721</v>
      </c>
      <c r="L4779">
        <f>0</f>
        <v>0</v>
      </c>
      <c r="M4779">
        <f t="shared" si="1112"/>
        <v>1.0406635885026256</v>
      </c>
      <c r="N4779">
        <f t="shared" si="1113"/>
        <v>-5.4731030550756133E-3</v>
      </c>
      <c r="O4779">
        <f t="shared" si="1122"/>
        <v>1.0557559349292616</v>
      </c>
      <c r="P4779">
        <f t="shared" si="1114"/>
        <v>1.4081706075176064E-2</v>
      </c>
      <c r="Q4779">
        <f t="shared" si="1123"/>
        <v>1.0436602760784548</v>
      </c>
      <c r="R4779">
        <f t="shared" si="1115"/>
        <v>-1.0809234194121527E-2</v>
      </c>
      <c r="S4779">
        <f t="shared" si="1124"/>
        <v>1.0217754904224587</v>
      </c>
      <c r="T4779">
        <f t="shared" si="1116"/>
        <v>-2.1340503887100376E-2</v>
      </c>
      <c r="U4779">
        <f t="shared" si="1117"/>
        <v>1.0101581597099725</v>
      </c>
      <c r="V4779">
        <f t="shared" si="1118"/>
        <v>-1.2095153050540968E-2</v>
      </c>
      <c r="W4779">
        <f t="shared" si="1125"/>
        <v>1.0086350034852605</v>
      </c>
      <c r="X4779">
        <f t="shared" si="1119"/>
        <v>-2.0426919925633081E-3</v>
      </c>
      <c r="Y4779">
        <f t="shared" si="1120"/>
        <v>1.007523004042937</v>
      </c>
      <c r="Z4779">
        <f t="shared" si="1121"/>
        <v>-1.1577361254390588E-3</v>
      </c>
      <c r="AI4779" s="11">
        <f>ABS('Expo Profiles Tahmin'!M4778-'Expo Profiles Tahmin'!C4778)/C4778</f>
        <v>1.0392862588121861E-2</v>
      </c>
      <c r="AJ4779" s="11">
        <f>ABS('Expo Profiles Tahmin'!O4778-'Expo Profiles Tahmin'!D4778)/D4778</f>
        <v>2.7507793318518128E-2</v>
      </c>
      <c r="AK4779" s="11">
        <f>ABS('Expo Profiles Tahmin'!Q4778-'Expo Profiles Tahmin'!E4778)/E4778</f>
        <v>2.754573773738446E-2</v>
      </c>
      <c r="AL4779" s="11">
        <f>ABS('Expo Profiles Tahmin'!S4778-'Expo Profiles Tahmin'!F4778)/F4778</f>
        <v>1.1008343853468191E-2</v>
      </c>
      <c r="AM4779" s="11">
        <f>ABS('Expo Profiles Tahmin'!U4778-'Expo Profiles Tahmin'!G4778)/G4778</f>
        <v>4.2236147990878672E-2</v>
      </c>
      <c r="AN4779" s="11">
        <f>ABS('Expo Profiles Tahmin'!W4778-'Expo Profiles Tahmin'!H4778)/H4778</f>
        <v>5.6060986820207423E-3</v>
      </c>
    </row>
    <row r="4780" spans="1:40" x14ac:dyDescent="0.5">
      <c r="A4780" s="6" t="s">
        <v>4777</v>
      </c>
      <c r="B4780">
        <v>0.99494574377927325</v>
      </c>
      <c r="C4780">
        <v>0.99441066695244351</v>
      </c>
      <c r="D4780">
        <v>1.0431217155700889</v>
      </c>
      <c r="E4780">
        <v>0.96932535611449389</v>
      </c>
      <c r="F4780">
        <v>0.96443190967828518</v>
      </c>
      <c r="G4780">
        <v>0.93015923117380306</v>
      </c>
      <c r="H4780">
        <v>0.98490653713003662</v>
      </c>
      <c r="K4780">
        <f t="shared" si="1126"/>
        <v>0.99494574377927325</v>
      </c>
      <c r="L4780">
        <f>0</f>
        <v>0</v>
      </c>
      <c r="M4780">
        <f t="shared" si="1112"/>
        <v>0.99470195175465603</v>
      </c>
      <c r="N4780">
        <f t="shared" si="1113"/>
        <v>-2.3181144244412369E-4</v>
      </c>
      <c r="O4780">
        <f t="shared" si="1122"/>
        <v>1.0166368001976913</v>
      </c>
      <c r="P4780">
        <f t="shared" si="1114"/>
        <v>2.0845520395171593E-2</v>
      </c>
      <c r="Q4780">
        <f t="shared" si="1123"/>
        <v>1.0064286035773158</v>
      </c>
      <c r="R4780">
        <f t="shared" si="1115"/>
        <v>-8.6821351789936156E-3</v>
      </c>
      <c r="S4780">
        <f t="shared" si="1124"/>
        <v>0.98256766918231264</v>
      </c>
      <c r="T4780">
        <f t="shared" si="1116"/>
        <v>-2.3115008224605143E-2</v>
      </c>
      <c r="U4780">
        <f t="shared" si="1117"/>
        <v>0.969984334862386</v>
      </c>
      <c r="V4780">
        <f t="shared" si="1118"/>
        <v>-1.310088851323276E-2</v>
      </c>
      <c r="W4780">
        <f t="shared" si="1125"/>
        <v>0.96965134377050521</v>
      </c>
      <c r="X4780">
        <f t="shared" si="1119"/>
        <v>-9.6043919841469374E-4</v>
      </c>
      <c r="Y4780">
        <f t="shared" si="1120"/>
        <v>0.96912850045545285</v>
      </c>
      <c r="Z4780">
        <f t="shared" si="1121"/>
        <v>-5.4434792927205626E-4</v>
      </c>
      <c r="AI4780" s="11">
        <f>ABS('Expo Profiles Tahmin'!M4779-'Expo Profiles Tahmin'!C4779)/C4779</f>
        <v>6.6525141252184988E-3</v>
      </c>
      <c r="AJ4780" s="11">
        <f>ABS('Expo Profiles Tahmin'!O4779-'Expo Profiles Tahmin'!D4779)/D4779</f>
        <v>2.2744742369469603E-2</v>
      </c>
      <c r="AK4780" s="11">
        <f>ABS('Expo Profiles Tahmin'!Q4779-'Expo Profiles Tahmin'!E4779)/E4779</f>
        <v>3.0894364859713589E-2</v>
      </c>
      <c r="AL4780" s="11">
        <f>ABS('Expo Profiles Tahmin'!S4779-'Expo Profiles Tahmin'!F4779)/F4779</f>
        <v>1.3121079346311324E-2</v>
      </c>
      <c r="AM4780" s="11">
        <f>ABS('Expo Profiles Tahmin'!U4779-'Expo Profiles Tahmin'!G4779)/G4779</f>
        <v>3.7658096971913725E-2</v>
      </c>
      <c r="AN4780" s="11">
        <f>ABS('Expo Profiles Tahmin'!W4779-'Expo Profiles Tahmin'!H4779)/H4779</f>
        <v>1.2368478055811264E-2</v>
      </c>
    </row>
    <row r="4781" spans="1:40" x14ac:dyDescent="0.5">
      <c r="A4781" s="6" t="s">
        <v>4778</v>
      </c>
      <c r="B4781">
        <v>0.96835478614218662</v>
      </c>
      <c r="C4781">
        <v>1.0067439902268931</v>
      </c>
      <c r="D4781">
        <v>1.0157803788713979</v>
      </c>
      <c r="E4781">
        <v>0.94680304926400805</v>
      </c>
      <c r="F4781">
        <v>0.94092734302821146</v>
      </c>
      <c r="G4781">
        <v>0.89766870240199592</v>
      </c>
      <c r="H4781">
        <v>0.96252563008160197</v>
      </c>
      <c r="K4781">
        <f t="shared" si="1126"/>
        <v>0.96835478614218662</v>
      </c>
      <c r="L4781">
        <f>0</f>
        <v>0</v>
      </c>
      <c r="M4781">
        <f t="shared" si="1112"/>
        <v>0.98584569832148283</v>
      </c>
      <c r="N4781">
        <f t="shared" si="1113"/>
        <v>1.6631362688391219E-2</v>
      </c>
      <c r="O4781">
        <f t="shared" si="1122"/>
        <v>1.008538326669244</v>
      </c>
      <c r="P4781">
        <f t="shared" si="1114"/>
        <v>2.2394761789496828E-2</v>
      </c>
      <c r="Q4781">
        <f t="shared" si="1123"/>
        <v>0.99260170956510951</v>
      </c>
      <c r="R4781">
        <f t="shared" si="1115"/>
        <v>-1.4052912190636235E-2</v>
      </c>
      <c r="S4781">
        <f t="shared" si="1124"/>
        <v>0.96140768779127117</v>
      </c>
      <c r="T4781">
        <f t="shared" si="1116"/>
        <v>-3.0351662503792492E-2</v>
      </c>
      <c r="U4781">
        <f t="shared" si="1117"/>
        <v>0.94488486795319482</v>
      </c>
      <c r="V4781">
        <f t="shared" si="1118"/>
        <v>-1.7202405588166138E-2</v>
      </c>
      <c r="W4781">
        <f t="shared" si="1125"/>
        <v>0.94355772732843701</v>
      </c>
      <c r="X4781">
        <f t="shared" si="1119"/>
        <v>-2.10729295628867E-3</v>
      </c>
      <c r="Y4781">
        <f t="shared" si="1120"/>
        <v>0.94241056045220883</v>
      </c>
      <c r="Z4781">
        <f t="shared" si="1121"/>
        <v>-1.1943500005192871E-3</v>
      </c>
      <c r="AI4781" s="11">
        <f>ABS('Expo Profiles Tahmin'!M4780-'Expo Profiles Tahmin'!C4780)/C4780</f>
        <v>2.9292204105695876E-4</v>
      </c>
      <c r="AJ4781" s="11">
        <f>ABS('Expo Profiles Tahmin'!O4780-'Expo Profiles Tahmin'!D4780)/D4780</f>
        <v>2.5390052739840647E-2</v>
      </c>
      <c r="AK4781" s="11">
        <f>ABS('Expo Profiles Tahmin'!Q4780-'Expo Profiles Tahmin'!E4780)/E4780</f>
        <v>3.8277392857594218E-2</v>
      </c>
      <c r="AL4781" s="11">
        <f>ABS('Expo Profiles Tahmin'!S4780-'Expo Profiles Tahmin'!F4780)/F4780</f>
        <v>1.8804603333870587E-2</v>
      </c>
      <c r="AM4781" s="11">
        <f>ABS('Expo Profiles Tahmin'!U4780-'Expo Profiles Tahmin'!G4780)/G4780</f>
        <v>4.2815361449809124E-2</v>
      </c>
      <c r="AN4781" s="11">
        <f>ABS('Expo Profiles Tahmin'!W4780-'Expo Profiles Tahmin'!H4780)/H4780</f>
        <v>1.5488975638220655E-2</v>
      </c>
    </row>
    <row r="4782" spans="1:40" x14ac:dyDescent="0.5">
      <c r="A4782" s="6" t="s">
        <v>4779</v>
      </c>
      <c r="B4782">
        <v>0.95176611064521566</v>
      </c>
      <c r="C4782">
        <v>0.95821275888615387</v>
      </c>
      <c r="D4782">
        <v>1.0001624111226339</v>
      </c>
      <c r="E4782">
        <v>0.93581531757690462</v>
      </c>
      <c r="F4782">
        <v>0.92763695602169904</v>
      </c>
      <c r="G4782">
        <v>0.8711671296625938</v>
      </c>
      <c r="H4782">
        <v>0.94436741828421311</v>
      </c>
      <c r="K4782">
        <f t="shared" si="1126"/>
        <v>0.95176611064521566</v>
      </c>
      <c r="L4782">
        <f>0</f>
        <v>0</v>
      </c>
      <c r="M4782">
        <f t="shared" si="1112"/>
        <v>0.95470333638149985</v>
      </c>
      <c r="N4782">
        <f t="shared" si="1113"/>
        <v>2.792882727731177E-3</v>
      </c>
      <c r="O4782">
        <f t="shared" si="1122"/>
        <v>0.97693581509264238</v>
      </c>
      <c r="P4782">
        <f t="shared" si="1114"/>
        <v>2.1277165765788052E-2</v>
      </c>
      <c r="Q4782">
        <f t="shared" si="1123"/>
        <v>0.96978332010687418</v>
      </c>
      <c r="R4782">
        <f t="shared" si="1115"/>
        <v>-5.7553865802656362E-3</v>
      </c>
      <c r="S4782">
        <f t="shared" si="1124"/>
        <v>0.94744745453953083</v>
      </c>
      <c r="T4782">
        <f t="shared" si="1116"/>
        <v>-2.1521057161343046E-2</v>
      </c>
      <c r="U4782">
        <f t="shared" si="1117"/>
        <v>0.93573183434385354</v>
      </c>
      <c r="V4782">
        <f t="shared" si="1118"/>
        <v>-1.2197485193085226E-2</v>
      </c>
      <c r="W4782">
        <f t="shared" si="1125"/>
        <v>0.93302632459871604</v>
      </c>
      <c r="X4782">
        <f t="shared" si="1119"/>
        <v>-3.1719704179904414E-3</v>
      </c>
      <c r="Y4782">
        <f t="shared" si="1120"/>
        <v>0.93129956924415791</v>
      </c>
      <c r="Z4782">
        <f t="shared" si="1121"/>
        <v>-1.7977770290875967E-3</v>
      </c>
      <c r="AI4782" s="11">
        <f>ABS('Expo Profiles Tahmin'!M4781-'Expo Profiles Tahmin'!C4781)/C4781</f>
        <v>2.0758298145589472E-2</v>
      </c>
      <c r="AJ4782" s="11">
        <f>ABS('Expo Profiles Tahmin'!O4781-'Expo Profiles Tahmin'!D4781)/D4781</f>
        <v>7.1295452765097935E-3</v>
      </c>
      <c r="AK4782" s="11">
        <f>ABS('Expo Profiles Tahmin'!Q4781-'Expo Profiles Tahmin'!E4781)/E4781</f>
        <v>4.8371897763429039E-2</v>
      </c>
      <c r="AL4782" s="11">
        <f>ABS('Expo Profiles Tahmin'!S4781-'Expo Profiles Tahmin'!F4781)/F4781</f>
        <v>2.1766127761945225E-2</v>
      </c>
      <c r="AM4782" s="11">
        <f>ABS('Expo Profiles Tahmin'!U4781-'Expo Profiles Tahmin'!G4781)/G4781</f>
        <v>5.2598654074556841E-2</v>
      </c>
      <c r="AN4782" s="11">
        <f>ABS('Expo Profiles Tahmin'!W4781-'Expo Profiles Tahmin'!H4781)/H4781</f>
        <v>1.9706387196730416E-2</v>
      </c>
    </row>
    <row r="4783" spans="1:40" x14ac:dyDescent="0.5">
      <c r="A4783" s="6" t="s">
        <v>4780</v>
      </c>
      <c r="B4783">
        <v>0.91884245113887164</v>
      </c>
      <c r="C4783">
        <v>0.92588075827940308</v>
      </c>
      <c r="D4783">
        <v>0.96734057556769448</v>
      </c>
      <c r="E4783">
        <v>0.9078408277785549</v>
      </c>
      <c r="F4783">
        <v>0.89486241310666348</v>
      </c>
      <c r="G4783">
        <v>0.83358590784578601</v>
      </c>
      <c r="H4783">
        <v>0.9153065963700715</v>
      </c>
      <c r="K4783">
        <f t="shared" si="1126"/>
        <v>0.91884245113887164</v>
      </c>
      <c r="L4783">
        <f>0</f>
        <v>0</v>
      </c>
      <c r="M4783">
        <f t="shared" si="1112"/>
        <v>0.92204924885768635</v>
      </c>
      <c r="N4783">
        <f t="shared" si="1113"/>
        <v>3.0492072330591904E-3</v>
      </c>
      <c r="O4783">
        <f t="shared" si="1122"/>
        <v>0.94434483589086748</v>
      </c>
      <c r="P4783">
        <f t="shared" si="1114"/>
        <v>2.1349769239953572E-2</v>
      </c>
      <c r="Q4783">
        <f t="shared" si="1123"/>
        <v>0.93933523241040118</v>
      </c>
      <c r="R4783">
        <f t="shared" si="1115"/>
        <v>-3.7142344814022695E-3</v>
      </c>
      <c r="S4783">
        <f t="shared" si="1124"/>
        <v>0.91705054707758693</v>
      </c>
      <c r="T4783">
        <f t="shared" si="1116"/>
        <v>-2.1372084468343516E-2</v>
      </c>
      <c r="U4783">
        <f t="shared" si="1117"/>
        <v>0.90541602454721604</v>
      </c>
      <c r="V4783">
        <f t="shared" si="1118"/>
        <v>-1.2113051970153206E-2</v>
      </c>
      <c r="W4783">
        <f t="shared" si="1125"/>
        <v>0.90332827684074535</v>
      </c>
      <c r="X4783">
        <f t="shared" si="1119"/>
        <v>-2.580417561975201E-3</v>
      </c>
      <c r="Y4783">
        <f t="shared" si="1120"/>
        <v>0.90192355067531049</v>
      </c>
      <c r="Z4783">
        <f t="shared" si="1121"/>
        <v>-1.4625027371195402E-3</v>
      </c>
      <c r="AI4783" s="11">
        <f>ABS('Expo Profiles Tahmin'!M4782-'Expo Profiles Tahmin'!C4782)/C4782</f>
        <v>3.6624668917302349E-3</v>
      </c>
      <c r="AJ4783" s="11">
        <f>ABS('Expo Profiles Tahmin'!O4782-'Expo Profiles Tahmin'!D4782)/D4782</f>
        <v>2.3222824385012452E-2</v>
      </c>
      <c r="AK4783" s="11">
        <f>ABS('Expo Profiles Tahmin'!Q4782-'Expo Profiles Tahmin'!E4782)/E4782</f>
        <v>3.6297762915360805E-2</v>
      </c>
      <c r="AL4783" s="11">
        <f>ABS('Expo Profiles Tahmin'!S4782-'Expo Profiles Tahmin'!F4782)/F4782</f>
        <v>2.1355874611541873E-2</v>
      </c>
      <c r="AM4783" s="11">
        <f>ABS('Expo Profiles Tahmin'!U4782-'Expo Profiles Tahmin'!G4782)/G4782</f>
        <v>7.4112879702274675E-2</v>
      </c>
      <c r="AN4783" s="11">
        <f>ABS('Expo Profiles Tahmin'!W4782-'Expo Profiles Tahmin'!H4782)/H4782</f>
        <v>1.2009196278819417E-2</v>
      </c>
    </row>
    <row r="4784" spans="1:40" x14ac:dyDescent="0.5">
      <c r="A4784" s="6" t="s">
        <v>4781</v>
      </c>
      <c r="B4784">
        <v>0.90442261420337999</v>
      </c>
      <c r="C4784">
        <v>0.92205653990554193</v>
      </c>
      <c r="D4784">
        <v>0.95766328750469365</v>
      </c>
      <c r="E4784">
        <v>0.90416430609103526</v>
      </c>
      <c r="F4784">
        <v>0.86380814354669211</v>
      </c>
      <c r="G4784">
        <v>0.81097814834274207</v>
      </c>
      <c r="H4784">
        <v>0.90123229818084372</v>
      </c>
      <c r="K4784">
        <f t="shared" si="1126"/>
        <v>0.90442261420337999</v>
      </c>
      <c r="L4784">
        <f>0</f>
        <v>0</v>
      </c>
      <c r="M4784">
        <f t="shared" si="1112"/>
        <v>0.91245699400328895</v>
      </c>
      <c r="N4784">
        <f t="shared" si="1113"/>
        <v>7.6395492161202127E-3</v>
      </c>
      <c r="O4784">
        <f t="shared" si="1122"/>
        <v>0.93721272577183035</v>
      </c>
      <c r="P4784">
        <f t="shared" si="1114"/>
        <v>2.3914597478439294E-2</v>
      </c>
      <c r="Q4784">
        <f t="shared" si="1123"/>
        <v>0.93517379922300714</v>
      </c>
      <c r="R4784">
        <f t="shared" si="1115"/>
        <v>-7.6350202343852336E-4</v>
      </c>
      <c r="S4784">
        <f t="shared" si="1124"/>
        <v>0.90224250162644815</v>
      </c>
      <c r="T4784">
        <f t="shared" si="1116"/>
        <v>-3.1350487400671076E-2</v>
      </c>
      <c r="U4784">
        <f t="shared" si="1117"/>
        <v>0.88517594208980177</v>
      </c>
      <c r="V4784">
        <f t="shared" si="1118"/>
        <v>-1.7768509371954514E-2</v>
      </c>
      <c r="W4784">
        <f t="shared" si="1125"/>
        <v>0.88281873819801149</v>
      </c>
      <c r="X4784">
        <f t="shared" si="1119"/>
        <v>-3.1145560323685528E-3</v>
      </c>
      <c r="Y4784">
        <f t="shared" si="1120"/>
        <v>0.88112323805227843</v>
      </c>
      <c r="Z4784">
        <f t="shared" si="1121"/>
        <v>-1.7652362894184054E-3</v>
      </c>
      <c r="AI4784" s="11">
        <f>ABS('Expo Profiles Tahmin'!M4783-'Expo Profiles Tahmin'!C4783)/C4783</f>
        <v>4.138232042792375E-3</v>
      </c>
      <c r="AJ4784" s="11">
        <f>ABS('Expo Profiles Tahmin'!O4783-'Expo Profiles Tahmin'!D4783)/D4783</f>
        <v>2.3772123549486896E-2</v>
      </c>
      <c r="AK4784" s="11">
        <f>ABS('Expo Profiles Tahmin'!Q4783-'Expo Profiles Tahmin'!E4783)/E4783</f>
        <v>3.469154907794976E-2</v>
      </c>
      <c r="AL4784" s="11">
        <f>ABS('Expo Profiles Tahmin'!S4783-'Expo Profiles Tahmin'!F4783)/F4783</f>
        <v>2.4795022839202353E-2</v>
      </c>
      <c r="AM4784" s="11">
        <f>ABS('Expo Profiles Tahmin'!U4783-'Expo Profiles Tahmin'!G4783)/G4783</f>
        <v>8.61700228199139E-2</v>
      </c>
      <c r="AN4784" s="11">
        <f>ABS('Expo Profiles Tahmin'!W4783-'Expo Profiles Tahmin'!H4783)/H4783</f>
        <v>1.3086674538160051E-2</v>
      </c>
    </row>
    <row r="4785" spans="1:40" x14ac:dyDescent="0.5">
      <c r="A4785" s="6" t="s">
        <v>4782</v>
      </c>
      <c r="B4785">
        <v>0.96805476560458659</v>
      </c>
      <c r="C4785">
        <v>0.98363131945136817</v>
      </c>
      <c r="D4785">
        <v>1.007700682756592</v>
      </c>
      <c r="E4785">
        <v>0.97684422819367722</v>
      </c>
      <c r="F4785">
        <v>0.86496002337173583</v>
      </c>
      <c r="G4785">
        <v>0.84081302464775864</v>
      </c>
      <c r="H4785">
        <v>0.96230460746515611</v>
      </c>
      <c r="K4785">
        <f t="shared" si="1126"/>
        <v>0.96805476560458659</v>
      </c>
      <c r="L4785">
        <f>0</f>
        <v>0</v>
      </c>
      <c r="M4785">
        <f t="shared" si="1112"/>
        <v>0.97515176440635842</v>
      </c>
      <c r="N4785">
        <f t="shared" si="1113"/>
        <v>6.7482335890439891E-3</v>
      </c>
      <c r="O4785">
        <f t="shared" si="1122"/>
        <v>0.99365532145373514</v>
      </c>
      <c r="P4785">
        <f t="shared" si="1114"/>
        <v>1.7925869492236297E-2</v>
      </c>
      <c r="Q4785">
        <f t="shared" si="1123"/>
        <v>0.99575431515205759</v>
      </c>
      <c r="R4785">
        <f t="shared" si="1115"/>
        <v>2.8767680586201413E-3</v>
      </c>
      <c r="S4785">
        <f t="shared" si="1124"/>
        <v>0.93772779479142621</v>
      </c>
      <c r="T4785">
        <f t="shared" si="1116"/>
        <v>-5.5033572364633035E-2</v>
      </c>
      <c r="U4785">
        <f t="shared" si="1117"/>
        <v>0.9077686516600425</v>
      </c>
      <c r="V4785">
        <f t="shared" si="1118"/>
        <v>-3.1191366623288516E-2</v>
      </c>
      <c r="W4785">
        <f t="shared" si="1125"/>
        <v>0.9156364190748767</v>
      </c>
      <c r="X4785">
        <f t="shared" si="1119"/>
        <v>5.9482986968219555E-3</v>
      </c>
      <c r="Y4785">
        <f t="shared" si="1120"/>
        <v>0.91887455035346388</v>
      </c>
      <c r="Z4785">
        <f t="shared" si="1121"/>
        <v>3.3713160433799815E-3</v>
      </c>
      <c r="AI4785" s="11">
        <f>ABS('Expo Profiles Tahmin'!M4784-'Expo Profiles Tahmin'!C4784)/C4784</f>
        <v>1.0411016555705343E-2</v>
      </c>
      <c r="AJ4785" s="11">
        <f>ABS('Expo Profiles Tahmin'!O4784-'Expo Profiles Tahmin'!D4784)/D4784</f>
        <v>2.1354647295867099E-2</v>
      </c>
      <c r="AK4785" s="11">
        <f>ABS('Expo Profiles Tahmin'!Q4784-'Expo Profiles Tahmin'!E4784)/E4784</f>
        <v>3.4296303142108006E-2</v>
      </c>
      <c r="AL4785" s="11">
        <f>ABS('Expo Profiles Tahmin'!S4784-'Expo Profiles Tahmin'!F4784)/F4784</f>
        <v>4.449409092388177E-2</v>
      </c>
      <c r="AM4785" s="11">
        <f>ABS('Expo Profiles Tahmin'!U4784-'Expo Profiles Tahmin'!G4784)/G4784</f>
        <v>9.1491729954358322E-2</v>
      </c>
      <c r="AN4785" s="11">
        <f>ABS('Expo Profiles Tahmin'!W4784-'Expo Profiles Tahmin'!H4784)/H4784</f>
        <v>2.0431535820454264E-2</v>
      </c>
    </row>
    <row r="4786" spans="1:40" x14ac:dyDescent="0.5">
      <c r="A4786" s="6" t="s">
        <v>4783</v>
      </c>
      <c r="B4786">
        <v>1.1377555196768849</v>
      </c>
      <c r="C4786">
        <v>1.1408472055329251</v>
      </c>
      <c r="D4786">
        <v>1.156787279836218</v>
      </c>
      <c r="E4786">
        <v>1.144246649749618</v>
      </c>
      <c r="F4786">
        <v>0.88530929657024193</v>
      </c>
      <c r="G4786">
        <v>0.89997266252635899</v>
      </c>
      <c r="H4786">
        <v>1.132606185585235</v>
      </c>
      <c r="K4786">
        <f t="shared" si="1126"/>
        <v>1.1377555196768849</v>
      </c>
      <c r="L4786">
        <f>0</f>
        <v>0</v>
      </c>
      <c r="M4786">
        <f t="shared" si="1112"/>
        <v>1.1391641554400711</v>
      </c>
      <c r="N4786">
        <f t="shared" si="1113"/>
        <v>1.3394116918109559E-3</v>
      </c>
      <c r="O4786">
        <f t="shared" si="1122"/>
        <v>1.1479227620762726</v>
      </c>
      <c r="P4786">
        <f t="shared" si="1114"/>
        <v>8.3940078564463914E-3</v>
      </c>
      <c r="Q4786">
        <f t="shared" si="1123"/>
        <v>1.1508173745388905</v>
      </c>
      <c r="R4786">
        <f t="shared" si="1115"/>
        <v>3.1648672362166131E-3</v>
      </c>
      <c r="S4786">
        <f t="shared" si="1124"/>
        <v>1.0315693134121746</v>
      </c>
      <c r="T4786">
        <f t="shared" si="1116"/>
        <v>-0.11323236742383999</v>
      </c>
      <c r="U4786">
        <f t="shared" si="1117"/>
        <v>0.9699279451164774</v>
      </c>
      <c r="V4786">
        <f t="shared" si="1118"/>
        <v>-6.4176685869835284E-2</v>
      </c>
      <c r="W4786">
        <f t="shared" si="1125"/>
        <v>1.0091110367839362</v>
      </c>
      <c r="X4786">
        <f t="shared" si="1119"/>
        <v>3.4103719977090552E-2</v>
      </c>
      <c r="Y4786">
        <f t="shared" si="1120"/>
        <v>1.0276763994199785</v>
      </c>
      <c r="Z4786">
        <f t="shared" si="1121"/>
        <v>1.9328958439685198E-2</v>
      </c>
      <c r="AI4786" s="11">
        <f>ABS('Expo Profiles Tahmin'!M4785-'Expo Profiles Tahmin'!C4785)/C4785</f>
        <v>8.6206639391467488E-3</v>
      </c>
      <c r="AJ4786" s="11">
        <f>ABS('Expo Profiles Tahmin'!O4785-'Expo Profiles Tahmin'!D4785)/D4785</f>
        <v>1.3938028963556292E-2</v>
      </c>
      <c r="AK4786" s="11">
        <f>ABS('Expo Profiles Tahmin'!Q4785-'Expo Profiles Tahmin'!E4785)/E4785</f>
        <v>1.9358344362998169E-2</v>
      </c>
      <c r="AL4786" s="11">
        <f>ABS('Expo Profiles Tahmin'!S4785-'Expo Profiles Tahmin'!F4785)/F4785</f>
        <v>8.4128479297842423E-2</v>
      </c>
      <c r="AM4786" s="11">
        <f>ABS('Expo Profiles Tahmin'!U4785-'Expo Profiles Tahmin'!G4785)/G4785</f>
        <v>7.9632005035047526E-2</v>
      </c>
      <c r="AN4786" s="11">
        <f>ABS('Expo Profiles Tahmin'!W4785-'Expo Profiles Tahmin'!H4785)/H4785</f>
        <v>4.8496274493800777E-2</v>
      </c>
    </row>
    <row r="4787" spans="1:40" x14ac:dyDescent="0.5">
      <c r="A4787" s="6" t="s">
        <v>4784</v>
      </c>
      <c r="B4787">
        <v>1.2496890605675579</v>
      </c>
      <c r="C4787">
        <v>1.2370130507775099</v>
      </c>
      <c r="D4787">
        <v>1.2509129964762551</v>
      </c>
      <c r="E4787">
        <v>1.239107590589317</v>
      </c>
      <c r="F4787">
        <v>0.91295924205609302</v>
      </c>
      <c r="G4787">
        <v>0.9656104626301466</v>
      </c>
      <c r="H4787">
        <v>1.221232196837275</v>
      </c>
      <c r="K4787">
        <f t="shared" si="1126"/>
        <v>1.2496890605675579</v>
      </c>
      <c r="L4787">
        <f>0</f>
        <v>0</v>
      </c>
      <c r="M4787">
        <f t="shared" si="1112"/>
        <v>1.2439136093877834</v>
      </c>
      <c r="N4787">
        <f t="shared" si="1113"/>
        <v>-5.4916302977968444E-3</v>
      </c>
      <c r="O4787">
        <f t="shared" si="1122"/>
        <v>1.244113143919849</v>
      </c>
      <c r="P4787">
        <f t="shared" si="1114"/>
        <v>-8.0144296689584071E-5</v>
      </c>
      <c r="Q4787">
        <f t="shared" si="1123"/>
        <v>1.2417888818063909</v>
      </c>
      <c r="R4787">
        <f t="shared" si="1115"/>
        <v>-2.2139802535320972E-3</v>
      </c>
      <c r="S4787">
        <f t="shared" si="1124"/>
        <v>1.0907620789677528</v>
      </c>
      <c r="T4787">
        <f t="shared" si="1116"/>
        <v>-0.14371374880337909</v>
      </c>
      <c r="U4787">
        <f t="shared" si="1117"/>
        <v>1.0125272745501663</v>
      </c>
      <c r="V4787">
        <f t="shared" si="1118"/>
        <v>-8.145261219884245E-2</v>
      </c>
      <c r="W4787">
        <f t="shared" si="1125"/>
        <v>1.0632764121624567</v>
      </c>
      <c r="X4787">
        <f t="shared" si="1119"/>
        <v>4.4252395442295624E-2</v>
      </c>
      <c r="Y4787">
        <f t="shared" si="1120"/>
        <v>1.0873665046641441</v>
      </c>
      <c r="Z4787">
        <f t="shared" si="1121"/>
        <v>2.5080921170336563E-2</v>
      </c>
      <c r="AI4787" s="11">
        <f>ABS('Expo Profiles Tahmin'!M4786-'Expo Profiles Tahmin'!C4786)/C4786</f>
        <v>1.4752633697934696E-3</v>
      </c>
      <c r="AJ4787" s="11">
        <f>ABS('Expo Profiles Tahmin'!O4786-'Expo Profiles Tahmin'!D4786)/D4786</f>
        <v>7.663049131384307E-3</v>
      </c>
      <c r="AK4787" s="11">
        <f>ABS('Expo Profiles Tahmin'!Q4786-'Expo Profiles Tahmin'!E4786)/E4786</f>
        <v>5.7424024712769391E-3</v>
      </c>
      <c r="AL4787" s="11">
        <f>ABS('Expo Profiles Tahmin'!S4786-'Expo Profiles Tahmin'!F4786)/F4786</f>
        <v>0.16520781766164155</v>
      </c>
      <c r="AM4787" s="11">
        <f>ABS('Expo Profiles Tahmin'!U4786-'Expo Profiles Tahmin'!G4786)/G4786</f>
        <v>7.77304528270263E-2</v>
      </c>
      <c r="AN4787" s="11">
        <f>ABS('Expo Profiles Tahmin'!W4786-'Expo Profiles Tahmin'!H4786)/H4786</f>
        <v>0.10903626553786382</v>
      </c>
    </row>
    <row r="4788" spans="1:40" x14ac:dyDescent="0.5">
      <c r="A4788" s="6" t="s">
        <v>4785</v>
      </c>
      <c r="B4788">
        <v>1.287311763786877</v>
      </c>
      <c r="C4788">
        <v>1.272919437338881</v>
      </c>
      <c r="D4788">
        <v>1.2694680271479799</v>
      </c>
      <c r="E4788">
        <v>1.276375108929517</v>
      </c>
      <c r="F4788">
        <v>0.94204149094074718</v>
      </c>
      <c r="G4788">
        <v>1.0198984110031999</v>
      </c>
      <c r="H4788">
        <v>1.2431055905093911</v>
      </c>
      <c r="K4788">
        <f t="shared" si="1126"/>
        <v>1.287311763786877</v>
      </c>
      <c r="L4788">
        <f>0</f>
        <v>0</v>
      </c>
      <c r="M4788">
        <f t="shared" si="1112"/>
        <v>1.2807543233824807</v>
      </c>
      <c r="N4788">
        <f t="shared" si="1113"/>
        <v>-6.2351905123688278E-3</v>
      </c>
      <c r="O4788">
        <f t="shared" si="1122"/>
        <v>1.2722177450528702</v>
      </c>
      <c r="P4788">
        <f t="shared" si="1114"/>
        <v>-8.4234820710273606E-3</v>
      </c>
      <c r="Q4788">
        <f t="shared" si="1123"/>
        <v>1.2695263555547047</v>
      </c>
      <c r="R4788">
        <f t="shared" si="1115"/>
        <v>-2.9730796240044328E-3</v>
      </c>
      <c r="S4788">
        <f t="shared" si="1124"/>
        <v>1.1186990219096553</v>
      </c>
      <c r="T4788">
        <f t="shared" si="1116"/>
        <v>-0.1435613861936432</v>
      </c>
      <c r="U4788">
        <f t="shared" si="1117"/>
        <v>1.0405471605582159</v>
      </c>
      <c r="V4788">
        <f t="shared" si="1118"/>
        <v>-8.1366257673490774E-2</v>
      </c>
      <c r="W4788">
        <f t="shared" si="1125"/>
        <v>1.0885428392723449</v>
      </c>
      <c r="X4788">
        <f t="shared" si="1119"/>
        <v>4.1638492455079446E-2</v>
      </c>
      <c r="Y4788">
        <f t="shared" si="1120"/>
        <v>1.1112099768328794</v>
      </c>
      <c r="Z4788">
        <f t="shared" si="1121"/>
        <v>2.3599439905559506E-2</v>
      </c>
      <c r="AI4788" s="11">
        <f>ABS('Expo Profiles Tahmin'!M4787-'Expo Profiles Tahmin'!C4787)/C4787</f>
        <v>5.5784040483131811E-3</v>
      </c>
      <c r="AJ4788" s="11">
        <f>ABS('Expo Profiles Tahmin'!O4787-'Expo Profiles Tahmin'!D4787)/D4787</f>
        <v>5.435911670564543E-3</v>
      </c>
      <c r="AK4788" s="11">
        <f>ABS('Expo Profiles Tahmin'!Q4787-'Expo Profiles Tahmin'!E4787)/E4787</f>
        <v>2.1638889451066376E-3</v>
      </c>
      <c r="AL4788" s="11">
        <f>ABS('Expo Profiles Tahmin'!S4787-'Expo Profiles Tahmin'!F4787)/F4787</f>
        <v>0.19475440821566864</v>
      </c>
      <c r="AM4788" s="11">
        <f>ABS('Expo Profiles Tahmin'!U4787-'Expo Profiles Tahmin'!G4787)/G4787</f>
        <v>4.8587721173015151E-2</v>
      </c>
      <c r="AN4788" s="11">
        <f>ABS('Expo Profiles Tahmin'!W4787-'Expo Profiles Tahmin'!H4787)/H4787</f>
        <v>0.12934132025333867</v>
      </c>
    </row>
    <row r="4789" spans="1:40" x14ac:dyDescent="0.5">
      <c r="A4789" s="6" t="s">
        <v>4786</v>
      </c>
      <c r="B4789">
        <v>1.314445250575023</v>
      </c>
      <c r="C4789">
        <v>1.2896128952045249</v>
      </c>
      <c r="D4789">
        <v>1.2942845150218081</v>
      </c>
      <c r="E4789">
        <v>1.319447233833827</v>
      </c>
      <c r="F4789">
        <v>0.95654654367471659</v>
      </c>
      <c r="G4789">
        <v>1.047001774374271</v>
      </c>
      <c r="H4789">
        <v>1.276780293358031</v>
      </c>
      <c r="K4789">
        <f t="shared" si="1126"/>
        <v>1.314445250575023</v>
      </c>
      <c r="L4789">
        <f>0</f>
        <v>0</v>
      </c>
      <c r="M4789">
        <f t="shared" si="1112"/>
        <v>1.3031311179341878</v>
      </c>
      <c r="N4789">
        <f t="shared" si="1113"/>
        <v>-1.075812636444602E-2</v>
      </c>
      <c r="O4789">
        <f t="shared" si="1122"/>
        <v>1.2932439210309252</v>
      </c>
      <c r="P4789">
        <f t="shared" si="1114"/>
        <v>-9.929996670781864E-3</v>
      </c>
      <c r="Q4789">
        <f t="shared" si="1123"/>
        <v>1.2997770044843628</v>
      </c>
      <c r="R4789">
        <f t="shared" si="1115"/>
        <v>5.7240443367555733E-3</v>
      </c>
      <c r="S4789">
        <f t="shared" si="1124"/>
        <v>1.1465101879890489</v>
      </c>
      <c r="T4789">
        <f t="shared" si="1116"/>
        <v>-0.14545358685435125</v>
      </c>
      <c r="U4789">
        <f t="shared" si="1117"/>
        <v>1.0673282515763025</v>
      </c>
      <c r="V4789">
        <f t="shared" si="1118"/>
        <v>-8.2438699857362088E-2</v>
      </c>
      <c r="W4789">
        <f t="shared" si="1125"/>
        <v>1.1178809864122399</v>
      </c>
      <c r="X4789">
        <f t="shared" si="1119"/>
        <v>4.4017185471012819E-2</v>
      </c>
      <c r="Y4789">
        <f t="shared" si="1120"/>
        <v>1.1418430354507683</v>
      </c>
      <c r="Z4789">
        <f t="shared" si="1121"/>
        <v>2.4947611262720281E-2</v>
      </c>
      <c r="AI4789" s="11">
        <f>ABS('Expo Profiles Tahmin'!M4788-'Expo Profiles Tahmin'!C4788)/C4788</f>
        <v>6.1550525616758962E-3</v>
      </c>
      <c r="AJ4789" s="11">
        <f>ABS('Expo Profiles Tahmin'!O4788-'Expo Profiles Tahmin'!D4788)/D4788</f>
        <v>2.1660395111075797E-3</v>
      </c>
      <c r="AK4789" s="11">
        <f>ABS('Expo Profiles Tahmin'!Q4788-'Expo Profiles Tahmin'!E4788)/E4788</f>
        <v>5.3657841859328162E-3</v>
      </c>
      <c r="AL4789" s="11">
        <f>ABS('Expo Profiles Tahmin'!S4788-'Expo Profiles Tahmin'!F4788)/F4788</f>
        <v>0.18752627423288257</v>
      </c>
      <c r="AM4789" s="11">
        <f>ABS('Expo Profiles Tahmin'!U4788-'Expo Profiles Tahmin'!G4788)/G4788</f>
        <v>2.0245888543649539E-2</v>
      </c>
      <c r="AN4789" s="11">
        <f>ABS('Expo Profiles Tahmin'!W4788-'Expo Profiles Tahmin'!H4788)/H4788</f>
        <v>0.12433597951539303</v>
      </c>
    </row>
    <row r="4790" spans="1:40" x14ac:dyDescent="0.5">
      <c r="A4790" s="6" t="s">
        <v>4787</v>
      </c>
      <c r="B4790">
        <v>1.2715033333940799</v>
      </c>
      <c r="C4790">
        <v>1.2623847866450431</v>
      </c>
      <c r="D4790">
        <v>1.257087813769737</v>
      </c>
      <c r="E4790">
        <v>1.284208483723456</v>
      </c>
      <c r="F4790">
        <v>0.96765300758526684</v>
      </c>
      <c r="G4790">
        <v>1.052385723076753</v>
      </c>
      <c r="H4790">
        <v>1.2431940536618731</v>
      </c>
      <c r="K4790">
        <f t="shared" si="1126"/>
        <v>1.2715033333940799</v>
      </c>
      <c r="L4790">
        <f>0</f>
        <v>0</v>
      </c>
      <c r="M4790">
        <f t="shared" si="1112"/>
        <v>1.2673487356577402</v>
      </c>
      <c r="N4790">
        <f t="shared" si="1113"/>
        <v>-3.9504298614696821E-3</v>
      </c>
      <c r="O4790">
        <f t="shared" si="1122"/>
        <v>1.2605231156360186</v>
      </c>
      <c r="P4790">
        <f t="shared" si="1114"/>
        <v>-6.6843256047600368E-3</v>
      </c>
      <c r="Q4790">
        <f t="shared" si="1123"/>
        <v>1.2676758480778454</v>
      </c>
      <c r="R4790">
        <f t="shared" si="1115"/>
        <v>6.4727429662838915E-3</v>
      </c>
      <c r="S4790">
        <f t="shared" si="1124"/>
        <v>1.1345028895653431</v>
      </c>
      <c r="T4790">
        <f t="shared" si="1116"/>
        <v>-0.12631040095216867</v>
      </c>
      <c r="U4790">
        <f t="shared" si="1117"/>
        <v>1.0657421092177395</v>
      </c>
      <c r="V4790">
        <f t="shared" si="1118"/>
        <v>-7.1588920274518478E-2</v>
      </c>
      <c r="W4790">
        <f t="shared" si="1125"/>
        <v>1.1076213370256469</v>
      </c>
      <c r="X4790">
        <f t="shared" si="1119"/>
        <v>3.6303104166189724E-2</v>
      </c>
      <c r="Y4790">
        <f t="shared" si="1120"/>
        <v>1.1273839991080261</v>
      </c>
      <c r="Z4790">
        <f t="shared" si="1121"/>
        <v>2.0575502969506391E-2</v>
      </c>
      <c r="AI4790" s="11">
        <f>ABS('Expo Profiles Tahmin'!M4789-'Expo Profiles Tahmin'!C4789)/C4789</f>
        <v>1.0482387994049132E-2</v>
      </c>
      <c r="AJ4790" s="11">
        <f>ABS('Expo Profiles Tahmin'!O4789-'Expo Profiles Tahmin'!D4789)/D4789</f>
        <v>8.0399168714872615E-4</v>
      </c>
      <c r="AK4790" s="11">
        <f>ABS('Expo Profiles Tahmin'!Q4789-'Expo Profiles Tahmin'!E4789)/E4789</f>
        <v>1.4907931780121083E-2</v>
      </c>
      <c r="AL4790" s="11">
        <f>ABS('Expo Profiles Tahmin'!S4789-'Expo Profiles Tahmin'!F4789)/F4789</f>
        <v>0.19859320549584403</v>
      </c>
      <c r="AM4790" s="11">
        <f>ABS('Expo Profiles Tahmin'!U4789-'Expo Profiles Tahmin'!G4789)/G4789</f>
        <v>1.941398543873472E-2</v>
      </c>
      <c r="AN4790" s="11">
        <f>ABS('Expo Profiles Tahmin'!W4789-'Expo Profiles Tahmin'!H4789)/H4789</f>
        <v>0.1244531324397823</v>
      </c>
    </row>
    <row r="4791" spans="1:40" x14ac:dyDescent="0.5">
      <c r="A4791" s="6" t="s">
        <v>4788</v>
      </c>
      <c r="B4791">
        <v>1.2943818963278919</v>
      </c>
      <c r="C4791">
        <v>1.290380820246499</v>
      </c>
      <c r="D4791">
        <v>1.291795941037577</v>
      </c>
      <c r="E4791">
        <v>1.2661653576420719</v>
      </c>
      <c r="F4791">
        <v>0.98876205057403377</v>
      </c>
      <c r="G4791">
        <v>1.0519369936703331</v>
      </c>
      <c r="H4791">
        <v>1.273008029754944</v>
      </c>
      <c r="K4791">
        <f t="shared" si="1126"/>
        <v>1.2943818963278919</v>
      </c>
      <c r="L4791">
        <f>0</f>
        <v>0</v>
      </c>
      <c r="M4791">
        <f t="shared" si="1112"/>
        <v>1.2925589236450534</v>
      </c>
      <c r="N4791">
        <f t="shared" si="1113"/>
        <v>-1.733387003978221E-3</v>
      </c>
      <c r="O4791">
        <f t="shared" si="1122"/>
        <v>1.291267672873964</v>
      </c>
      <c r="P4791">
        <f t="shared" si="1114"/>
        <v>-1.3129785100428758E-3</v>
      </c>
      <c r="Q4791">
        <f t="shared" si="1123"/>
        <v>1.2791157825050701</v>
      </c>
      <c r="R4791">
        <f t="shared" si="1115"/>
        <v>-1.1619237693336689E-2</v>
      </c>
      <c r="S4791">
        <f t="shared" si="1124"/>
        <v>1.14049936744659</v>
      </c>
      <c r="T4791">
        <f t="shared" si="1116"/>
        <v>-0.13237543928594195</v>
      </c>
      <c r="U4791">
        <f t="shared" si="1117"/>
        <v>1.0684369051668208</v>
      </c>
      <c r="V4791">
        <f t="shared" si="1118"/>
        <v>-7.5026400818205483E-2</v>
      </c>
      <c r="W4791">
        <f t="shared" si="1125"/>
        <v>1.1208008964921943</v>
      </c>
      <c r="X4791">
        <f t="shared" si="1119"/>
        <v>4.6103691942999792E-2</v>
      </c>
      <c r="Y4791">
        <f t="shared" si="1120"/>
        <v>1.1458987966730878</v>
      </c>
      <c r="Z4791">
        <f t="shared" si="1121"/>
        <v>2.6130180111756534E-2</v>
      </c>
      <c r="AI4791" s="11">
        <f>ABS('Expo Profiles Tahmin'!M4790-'Expo Profiles Tahmin'!C4790)/C4790</f>
        <v>3.9321996472165234E-3</v>
      </c>
      <c r="AJ4791" s="11">
        <f>ABS('Expo Profiles Tahmin'!O4790-'Expo Profiles Tahmin'!D4790)/D4790</f>
        <v>2.7327461364690742E-3</v>
      </c>
      <c r="AK4791" s="11">
        <f>ABS('Expo Profiles Tahmin'!Q4790-'Expo Profiles Tahmin'!E4790)/E4790</f>
        <v>1.2873794134793112E-2</v>
      </c>
      <c r="AL4791" s="11">
        <f>ABS('Expo Profiles Tahmin'!S4790-'Expo Profiles Tahmin'!F4790)/F4790</f>
        <v>0.17242738943833014</v>
      </c>
      <c r="AM4791" s="11">
        <f>ABS('Expo Profiles Tahmin'!U4790-'Expo Profiles Tahmin'!G4790)/G4790</f>
        <v>1.2691531106995385E-2</v>
      </c>
      <c r="AN4791" s="11">
        <f>ABS('Expo Profiles Tahmin'!W4790-'Expo Profiles Tahmin'!H4790)/H4790</f>
        <v>0.10905193460095133</v>
      </c>
    </row>
    <row r="4792" spans="1:40" x14ac:dyDescent="0.5">
      <c r="A4792" s="6" t="s">
        <v>4789</v>
      </c>
      <c r="B4792">
        <v>1.3246194294661811</v>
      </c>
      <c r="C4792">
        <v>1.3173421790766091</v>
      </c>
      <c r="D4792">
        <v>1.320701292972472</v>
      </c>
      <c r="E4792">
        <v>1.3346914362336511</v>
      </c>
      <c r="F4792">
        <v>1.0073044179463579</v>
      </c>
      <c r="G4792">
        <v>1.045964389187386</v>
      </c>
      <c r="H4792">
        <v>1.298873898058037</v>
      </c>
      <c r="K4792">
        <f t="shared" si="1126"/>
        <v>1.3246194294661811</v>
      </c>
      <c r="L4792">
        <f>0</f>
        <v>0</v>
      </c>
      <c r="M4792">
        <f t="shared" si="1112"/>
        <v>1.3213037642809926</v>
      </c>
      <c r="N4792">
        <f t="shared" si="1113"/>
        <v>-3.1527246654073408E-3</v>
      </c>
      <c r="O4792">
        <f t="shared" si="1122"/>
        <v>1.31931298757892</v>
      </c>
      <c r="P4792">
        <f t="shared" si="1114"/>
        <v>-2.0478778852530055E-3</v>
      </c>
      <c r="Q4792">
        <f t="shared" si="1123"/>
        <v>1.3252049030388493</v>
      </c>
      <c r="R4792">
        <f t="shared" si="1115"/>
        <v>5.5017331036413993E-3</v>
      </c>
      <c r="S4792">
        <f t="shared" si="1124"/>
        <v>1.1833579236092282</v>
      </c>
      <c r="T4792">
        <f t="shared" si="1116"/>
        <v>-0.13460587561838647</v>
      </c>
      <c r="U4792">
        <f t="shared" si="1117"/>
        <v>1.1100812577359433</v>
      </c>
      <c r="V4792">
        <f t="shared" si="1118"/>
        <v>-7.6290544764999052E-2</v>
      </c>
      <c r="W4792">
        <f t="shared" si="1125"/>
        <v>1.1545680726769658</v>
      </c>
      <c r="X4792">
        <f t="shared" si="1119"/>
        <v>3.8551497389600321E-2</v>
      </c>
      <c r="Y4792">
        <f t="shared" si="1120"/>
        <v>1.1755547137144</v>
      </c>
      <c r="Z4792">
        <f t="shared" si="1121"/>
        <v>2.1849824339743317E-2</v>
      </c>
      <c r="AI4792" s="11">
        <f>ABS('Expo Profiles Tahmin'!M4791-'Expo Profiles Tahmin'!C4791)/C4791</f>
        <v>1.6879539469118268E-3</v>
      </c>
      <c r="AJ4792" s="11">
        <f>ABS('Expo Profiles Tahmin'!O4791-'Expo Profiles Tahmin'!D4791)/D4791</f>
        <v>4.0894087590076126E-4</v>
      </c>
      <c r="AK4792" s="11">
        <f>ABS('Expo Profiles Tahmin'!Q4791-'Expo Profiles Tahmin'!E4791)/E4791</f>
        <v>1.0228067593884562E-2</v>
      </c>
      <c r="AL4792" s="11">
        <f>ABS('Expo Profiles Tahmin'!S4791-'Expo Profiles Tahmin'!F4791)/F4791</f>
        <v>0.15346191410204699</v>
      </c>
      <c r="AM4792" s="11">
        <f>ABS('Expo Profiles Tahmin'!U4791-'Expo Profiles Tahmin'!G4791)/G4791</f>
        <v>1.5685265938711321E-2</v>
      </c>
      <c r="AN4792" s="11">
        <f>ABS('Expo Profiles Tahmin'!W4791-'Expo Profiles Tahmin'!H4791)/H4791</f>
        <v>0.11956494358645155</v>
      </c>
    </row>
    <row r="4793" spans="1:40" x14ac:dyDescent="0.5">
      <c r="A4793" s="6" t="s">
        <v>4790</v>
      </c>
      <c r="B4793">
        <v>1.3199555319290699</v>
      </c>
      <c r="C4793">
        <v>1.3181623665230919</v>
      </c>
      <c r="D4793">
        <v>1.3152936435895599</v>
      </c>
      <c r="E4793">
        <v>1.327076257103059</v>
      </c>
      <c r="F4793">
        <v>1.013995342527573</v>
      </c>
      <c r="G4793">
        <v>1.0363539670374531</v>
      </c>
      <c r="H4793">
        <v>1.2891342943404289</v>
      </c>
      <c r="K4793">
        <f t="shared" si="1126"/>
        <v>1.3199555319290699</v>
      </c>
      <c r="L4793">
        <f>0</f>
        <v>0</v>
      </c>
      <c r="M4793">
        <f t="shared" si="1112"/>
        <v>1.3191385288318005</v>
      </c>
      <c r="N4793">
        <f t="shared" si="1113"/>
        <v>-7.7685341330054405E-4</v>
      </c>
      <c r="O4793">
        <f t="shared" si="1122"/>
        <v>1.3169638169173217</v>
      </c>
      <c r="P4793">
        <f t="shared" si="1114"/>
        <v>-2.1060174661431171E-3</v>
      </c>
      <c r="Q4793">
        <f t="shared" si="1123"/>
        <v>1.3204247804514599</v>
      </c>
      <c r="R4793">
        <f t="shared" si="1115"/>
        <v>3.1873874258359445E-3</v>
      </c>
      <c r="S4793">
        <f t="shared" si="1124"/>
        <v>1.1825443642970199</v>
      </c>
      <c r="T4793">
        <f t="shared" si="1116"/>
        <v>-0.13094797275140013</v>
      </c>
      <c r="U4793">
        <f t="shared" si="1117"/>
        <v>1.1112589853935624</v>
      </c>
      <c r="V4793">
        <f t="shared" si="1118"/>
        <v>-7.4217355900561985E-2</v>
      </c>
      <c r="W4793">
        <f t="shared" si="1125"/>
        <v>1.151900240579645</v>
      </c>
      <c r="X4793">
        <f t="shared" si="1119"/>
        <v>3.4996800530227593E-2</v>
      </c>
      <c r="Y4793">
        <f t="shared" si="1120"/>
        <v>1.1709517778718048</v>
      </c>
      <c r="Z4793">
        <f t="shared" si="1121"/>
        <v>1.9835129523264286E-2</v>
      </c>
      <c r="AI4793" s="11">
        <f>ABS('Expo Profiles Tahmin'!M4792-'Expo Profiles Tahmin'!C4792)/C4792</f>
        <v>3.0072560245208066E-3</v>
      </c>
      <c r="AJ4793" s="11">
        <f>ABS('Expo Profiles Tahmin'!O4792-'Expo Profiles Tahmin'!D4792)/D4792</f>
        <v>1.0511880324030882E-3</v>
      </c>
      <c r="AK4793" s="11">
        <f>ABS('Expo Profiles Tahmin'!Q4792-'Expo Profiles Tahmin'!E4792)/E4792</f>
        <v>7.1076601956566662E-3</v>
      </c>
      <c r="AL4793" s="11">
        <f>ABS('Expo Profiles Tahmin'!S4792-'Expo Profiles Tahmin'!F4792)/F4792</f>
        <v>0.17477686241245657</v>
      </c>
      <c r="AM4793" s="11">
        <f>ABS('Expo Profiles Tahmin'!U4792-'Expo Profiles Tahmin'!G4792)/G4792</f>
        <v>6.1299284384213136E-2</v>
      </c>
      <c r="AN4793" s="11">
        <f>ABS('Expo Profiles Tahmin'!W4792-'Expo Profiles Tahmin'!H4792)/H4792</f>
        <v>0.1111007200905528</v>
      </c>
    </row>
    <row r="4794" spans="1:40" x14ac:dyDescent="0.5">
      <c r="A4794" s="6" t="s">
        <v>4791</v>
      </c>
      <c r="B4794">
        <v>1.306291976796027</v>
      </c>
      <c r="C4794">
        <v>1.309110699319048</v>
      </c>
      <c r="D4794">
        <v>1.314878131778676</v>
      </c>
      <c r="E4794">
        <v>1.308579585001449</v>
      </c>
      <c r="F4794">
        <v>1.0271785709025629</v>
      </c>
      <c r="G4794">
        <v>1.0169543279263089</v>
      </c>
      <c r="H4794">
        <v>1.2724956468472961</v>
      </c>
      <c r="K4794">
        <f t="shared" si="1126"/>
        <v>1.306291976796027</v>
      </c>
      <c r="L4794">
        <f>0</f>
        <v>0</v>
      </c>
      <c r="M4794">
        <f t="shared" si="1112"/>
        <v>1.3075762448417823</v>
      </c>
      <c r="N4794">
        <f t="shared" si="1113"/>
        <v>1.2211557315660677E-3</v>
      </c>
      <c r="O4794">
        <f t="shared" si="1122"/>
        <v>1.3115679069705013</v>
      </c>
      <c r="P4794">
        <f t="shared" si="1114"/>
        <v>3.8555121475853716E-3</v>
      </c>
      <c r="Q4794">
        <f t="shared" si="1123"/>
        <v>1.3123052273150044</v>
      </c>
      <c r="R4794">
        <f t="shared" si="1115"/>
        <v>8.9055650219512861E-4</v>
      </c>
      <c r="S4794">
        <f t="shared" si="1124"/>
        <v>1.1828804498025003</v>
      </c>
      <c r="T4794">
        <f t="shared" si="1116"/>
        <v>-0.12302073878306401</v>
      </c>
      <c r="U4794">
        <f t="shared" si="1117"/>
        <v>1.1159104937743705</v>
      </c>
      <c r="V4794">
        <f t="shared" si="1118"/>
        <v>-6.9724439115573286E-2</v>
      </c>
      <c r="W4794">
        <f t="shared" si="1125"/>
        <v>1.1492973667236992</v>
      </c>
      <c r="X4794">
        <f t="shared" si="1119"/>
        <v>2.8319711506665846E-2</v>
      </c>
      <c r="Y4794">
        <f t="shared" si="1120"/>
        <v>1.1647140342961086</v>
      </c>
      <c r="Z4794">
        <f t="shared" si="1121"/>
        <v>1.6050757134527478E-2</v>
      </c>
      <c r="AI4794" s="11">
        <f>ABS('Expo Profiles Tahmin'!M4793-'Expo Profiles Tahmin'!C4793)/C4793</f>
        <v>7.405478516909705E-4</v>
      </c>
      <c r="AJ4794" s="11">
        <f>ABS('Expo Profiles Tahmin'!O4793-'Expo Profiles Tahmin'!D4793)/D4793</f>
        <v>1.2698102327961529E-3</v>
      </c>
      <c r="AK4794" s="11">
        <f>ABS('Expo Profiles Tahmin'!Q4793-'Expo Profiles Tahmin'!E4793)/E4793</f>
        <v>5.0121284409977178E-3</v>
      </c>
      <c r="AL4794" s="11">
        <f>ABS('Expo Profiles Tahmin'!S4793-'Expo Profiles Tahmin'!F4793)/F4793</f>
        <v>0.1662226784487067</v>
      </c>
      <c r="AM4794" s="11">
        <f>ABS('Expo Profiles Tahmin'!U4793-'Expo Profiles Tahmin'!G4793)/G4793</f>
        <v>7.2277446450303678E-2</v>
      </c>
      <c r="AN4794" s="11">
        <f>ABS('Expo Profiles Tahmin'!W4793-'Expo Profiles Tahmin'!H4793)/H4793</f>
        <v>0.10645442787711901</v>
      </c>
    </row>
    <row r="4795" spans="1:40" x14ac:dyDescent="0.5">
      <c r="A4795" s="6" t="s">
        <v>4792</v>
      </c>
      <c r="B4795">
        <v>1.2593111249869671</v>
      </c>
      <c r="C4795">
        <v>1.2554961183790541</v>
      </c>
      <c r="D4795">
        <v>1.2816389856604249</v>
      </c>
      <c r="E4795">
        <v>1.2724448783534421</v>
      </c>
      <c r="F4795">
        <v>1.0492218560450279</v>
      </c>
      <c r="G4795">
        <v>1.006535442281894</v>
      </c>
      <c r="H4795">
        <v>1.2371350040406499</v>
      </c>
      <c r="K4795">
        <f t="shared" si="1126"/>
        <v>1.2593111249869671</v>
      </c>
      <c r="L4795">
        <f>0</f>
        <v>0</v>
      </c>
      <c r="M4795">
        <f t="shared" si="1112"/>
        <v>1.2575729293891837</v>
      </c>
      <c r="N4795">
        <f t="shared" si="1113"/>
        <v>-1.6527760881629783E-3</v>
      </c>
      <c r="O4795">
        <f t="shared" si="1122"/>
        <v>1.2676381831189816</v>
      </c>
      <c r="P4795">
        <f t="shared" si="1114"/>
        <v>9.4893988823668216E-3</v>
      </c>
      <c r="Q4795">
        <f t="shared" si="1123"/>
        <v>1.2749940457580213</v>
      </c>
      <c r="R4795">
        <f t="shared" si="1115"/>
        <v>7.460710229204315E-3</v>
      </c>
      <c r="S4795">
        <f t="shared" si="1124"/>
        <v>1.1761890422930796</v>
      </c>
      <c r="T4795">
        <f t="shared" si="1116"/>
        <v>-9.3582826418362158E-2</v>
      </c>
      <c r="U4795">
        <f t="shared" si="1117"/>
        <v>1.1252444793500986</v>
      </c>
      <c r="V4795">
        <f t="shared" si="1118"/>
        <v>-5.3039919508015877E-2</v>
      </c>
      <c r="W4795">
        <f t="shared" si="1125"/>
        <v>1.1473502677031817</v>
      </c>
      <c r="X4795">
        <f t="shared" si="1119"/>
        <v>1.8412930354964534E-2</v>
      </c>
      <c r="Y4795">
        <f t="shared" si="1120"/>
        <v>1.1573738876913162</v>
      </c>
      <c r="Z4795">
        <f t="shared" si="1121"/>
        <v>1.0435892794774533E-2</v>
      </c>
      <c r="AI4795" s="11">
        <f>ABS('Expo Profiles Tahmin'!M4794-'Expo Profiles Tahmin'!C4794)/C4794</f>
        <v>1.1721350058966848E-3</v>
      </c>
      <c r="AJ4795" s="11">
        <f>ABS('Expo Profiles Tahmin'!O4794-'Expo Profiles Tahmin'!D4794)/D4794</f>
        <v>2.5175145347476604E-3</v>
      </c>
      <c r="AK4795" s="11">
        <f>ABS('Expo Profiles Tahmin'!Q4794-'Expo Profiles Tahmin'!E4794)/E4794</f>
        <v>2.8470888253627367E-3</v>
      </c>
      <c r="AL4795" s="11">
        <f>ABS('Expo Profiles Tahmin'!S4794-'Expo Profiles Tahmin'!F4794)/F4794</f>
        <v>0.15158209420502705</v>
      </c>
      <c r="AM4795" s="11">
        <f>ABS('Expo Profiles Tahmin'!U4794-'Expo Profiles Tahmin'!G4794)/G4794</f>
        <v>9.7306401212574584E-2</v>
      </c>
      <c r="AN4795" s="11">
        <f>ABS('Expo Profiles Tahmin'!W4794-'Expo Profiles Tahmin'!H4794)/H4794</f>
        <v>9.6816268431903815E-2</v>
      </c>
    </row>
    <row r="4796" spans="1:40" x14ac:dyDescent="0.5">
      <c r="A4796" s="6" t="s">
        <v>4793</v>
      </c>
      <c r="B4796">
        <v>1.189186196860978</v>
      </c>
      <c r="C4796">
        <v>1.2004707546121449</v>
      </c>
      <c r="D4796">
        <v>1.241119089297501</v>
      </c>
      <c r="E4796">
        <v>1.2049790802059639</v>
      </c>
      <c r="F4796">
        <v>1.075040445425391</v>
      </c>
      <c r="G4796">
        <v>0.99467145494691012</v>
      </c>
      <c r="H4796">
        <v>1.1739349800949579</v>
      </c>
      <c r="K4796">
        <f t="shared" si="1126"/>
        <v>1.189186196860978</v>
      </c>
      <c r="L4796">
        <f>0</f>
        <v>0</v>
      </c>
      <c r="M4796">
        <f t="shared" si="1112"/>
        <v>1.1943276738286261</v>
      </c>
      <c r="N4796">
        <f t="shared" si="1113"/>
        <v>4.8888112481739205E-3</v>
      </c>
      <c r="O4796">
        <f t="shared" si="1122"/>
        <v>1.2183081747323319</v>
      </c>
      <c r="P4796">
        <f t="shared" si="1114"/>
        <v>2.3042284991596069E-2</v>
      </c>
      <c r="Q4796">
        <f t="shared" si="1123"/>
        <v>1.2247789099834112</v>
      </c>
      <c r="R4796">
        <f t="shared" si="1115"/>
        <v>7.2851048503863626E-3</v>
      </c>
      <c r="S4796">
        <f t="shared" si="1124"/>
        <v>1.1605208420047413</v>
      </c>
      <c r="T4796">
        <f t="shared" si="1116"/>
        <v>-6.0742248040145864E-2</v>
      </c>
      <c r="U4796">
        <f t="shared" si="1117"/>
        <v>1.1274540134314572</v>
      </c>
      <c r="V4796">
        <f t="shared" si="1118"/>
        <v>-3.4426871575585605E-2</v>
      </c>
      <c r="W4796">
        <f t="shared" si="1125"/>
        <v>1.1298904196183908</v>
      </c>
      <c r="X4796">
        <f t="shared" si="1119"/>
        <v>6.2484762960631846E-4</v>
      </c>
      <c r="Y4796">
        <f t="shared" si="1120"/>
        <v>1.1302305737964016</v>
      </c>
      <c r="Z4796">
        <f t="shared" si="1121"/>
        <v>3.5414476402910575E-4</v>
      </c>
      <c r="AI4796" s="11">
        <f>ABS('Expo Profiles Tahmin'!M4795-'Expo Profiles Tahmin'!C4795)/C4795</f>
        <v>1.6541755722917055E-3</v>
      </c>
      <c r="AJ4796" s="11">
        <f>ABS('Expo Profiles Tahmin'!O4795-'Expo Profiles Tahmin'!D4795)/D4795</f>
        <v>1.0924139089159136E-2</v>
      </c>
      <c r="AK4796" s="11">
        <f>ABS('Expo Profiles Tahmin'!Q4795-'Expo Profiles Tahmin'!E4795)/E4795</f>
        <v>2.0033617549530896E-3</v>
      </c>
      <c r="AL4796" s="11">
        <f>ABS('Expo Profiles Tahmin'!S4795-'Expo Profiles Tahmin'!F4795)/F4795</f>
        <v>0.12101080959812072</v>
      </c>
      <c r="AM4796" s="11">
        <f>ABS('Expo Profiles Tahmin'!U4795-'Expo Profiles Tahmin'!G4795)/G4795</f>
        <v>0.11793825838768487</v>
      </c>
      <c r="AN4796" s="11">
        <f>ABS('Expo Profiles Tahmin'!W4795-'Expo Profiles Tahmin'!H4795)/H4795</f>
        <v>7.2574727935285258E-2</v>
      </c>
    </row>
    <row r="4797" spans="1:40" x14ac:dyDescent="0.5">
      <c r="A4797" s="6" t="s">
        <v>4794</v>
      </c>
      <c r="B4797">
        <v>1.158330730048867</v>
      </c>
      <c r="C4797">
        <v>1.1794836230165311</v>
      </c>
      <c r="D4797">
        <v>1.229186765273846</v>
      </c>
      <c r="E4797">
        <v>1.1779267304248511</v>
      </c>
      <c r="F4797">
        <v>1.0919054028952599</v>
      </c>
      <c r="G4797">
        <v>0.99320490860131472</v>
      </c>
      <c r="H4797">
        <v>1.157005783899177</v>
      </c>
      <c r="K4797">
        <f t="shared" si="1126"/>
        <v>1.158330730048867</v>
      </c>
      <c r="L4797">
        <f>0</f>
        <v>0</v>
      </c>
      <c r="M4797">
        <f t="shared" si="1112"/>
        <v>1.1679684238238952</v>
      </c>
      <c r="N4797">
        <f t="shared" si="1113"/>
        <v>9.1640721197991885E-3</v>
      </c>
      <c r="O4797">
        <f t="shared" si="1122"/>
        <v>1.2008494933422893</v>
      </c>
      <c r="P4797">
        <f t="shared" si="1114"/>
        <v>3.1715553801958903E-2</v>
      </c>
      <c r="Q4797">
        <f t="shared" si="1123"/>
        <v>1.2076707045250359</v>
      </c>
      <c r="R4797">
        <f t="shared" si="1115"/>
        <v>8.044584744137339E-3</v>
      </c>
      <c r="S4797">
        <f t="shared" si="1124"/>
        <v>1.1593049546158045</v>
      </c>
      <c r="T4797">
        <f t="shared" si="1116"/>
        <v>-4.5593597494534698E-2</v>
      </c>
      <c r="U4797">
        <f t="shared" si="1117"/>
        <v>1.134484739344966</v>
      </c>
      <c r="V4797">
        <f t="shared" si="1118"/>
        <v>-2.5841073984879122E-2</v>
      </c>
      <c r="W4797">
        <f t="shared" si="1125"/>
        <v>1.1306784428018242</v>
      </c>
      <c r="X4797">
        <f t="shared" si="1119"/>
        <v>-4.8891435403766925E-3</v>
      </c>
      <c r="Y4797">
        <f t="shared" si="1120"/>
        <v>1.128016893772342</v>
      </c>
      <c r="Z4797">
        <f t="shared" si="1121"/>
        <v>-2.7710188906394304E-3</v>
      </c>
      <c r="AI4797" s="11">
        <f>ABS('Expo Profiles Tahmin'!M4796-'Expo Profiles Tahmin'!C4796)/C4796</f>
        <v>5.1172265212770761E-3</v>
      </c>
      <c r="AJ4797" s="11">
        <f>ABS('Expo Profiles Tahmin'!O4796-'Expo Profiles Tahmin'!D4796)/D4796</f>
        <v>1.8379311672726422E-2</v>
      </c>
      <c r="AK4797" s="11">
        <f>ABS('Expo Profiles Tahmin'!Q4796-'Expo Profiles Tahmin'!E4796)/E4796</f>
        <v>1.6431679273687463E-2</v>
      </c>
      <c r="AL4797" s="11">
        <f>ABS('Expo Profiles Tahmin'!S4796-'Expo Profiles Tahmin'!F4796)/F4796</f>
        <v>7.9513656386691431E-2</v>
      </c>
      <c r="AM4797" s="11">
        <f>ABS('Expo Profiles Tahmin'!U4796-'Expo Profiles Tahmin'!G4796)/G4796</f>
        <v>0.13349388667400161</v>
      </c>
      <c r="AN4797" s="11">
        <f>ABS('Expo Profiles Tahmin'!W4796-'Expo Profiles Tahmin'!H4796)/H4796</f>
        <v>3.7518739302754595E-2</v>
      </c>
    </row>
    <row r="4798" spans="1:40" x14ac:dyDescent="0.5">
      <c r="A4798" s="6" t="s">
        <v>4795</v>
      </c>
      <c r="B4798">
        <v>1.1821946639496219</v>
      </c>
      <c r="C4798">
        <v>1.211137118649138</v>
      </c>
      <c r="D4798">
        <v>1.264574221375353</v>
      </c>
      <c r="E4798">
        <v>1.2085189662642979</v>
      </c>
      <c r="F4798">
        <v>1.137680853584047</v>
      </c>
      <c r="G4798">
        <v>1.034078689139188</v>
      </c>
      <c r="H4798">
        <v>1.184894401410552</v>
      </c>
      <c r="K4798">
        <f t="shared" si="1126"/>
        <v>1.1821946639496219</v>
      </c>
      <c r="L4798">
        <f>0</f>
        <v>0</v>
      </c>
      <c r="M4798">
        <f t="shared" si="1112"/>
        <v>1.1953814425107374</v>
      </c>
      <c r="N4798">
        <f t="shared" si="1113"/>
        <v>1.2538745532152007E-2</v>
      </c>
      <c r="O4798">
        <f t="shared" si="1122"/>
        <v>1.2337329326737638</v>
      </c>
      <c r="P4798">
        <f t="shared" si="1114"/>
        <v>3.7082983907955759E-2</v>
      </c>
      <c r="Q4798">
        <f t="shared" si="1123"/>
        <v>1.2424321427312455</v>
      </c>
      <c r="R4798">
        <f t="shared" si="1115"/>
        <v>1.0094063459811127E-2</v>
      </c>
      <c r="S4798">
        <f t="shared" si="1124"/>
        <v>1.2002002977867781</v>
      </c>
      <c r="T4798">
        <f t="shared" si="1116"/>
        <v>-3.9660411992944317E-2</v>
      </c>
      <c r="U4798">
        <f t="shared" si="1117"/>
        <v>1.1786099864823671</v>
      </c>
      <c r="V4798">
        <f t="shared" si="1118"/>
        <v>-2.2478323644088437E-2</v>
      </c>
      <c r="W4798">
        <f t="shared" si="1125"/>
        <v>1.1692365590297604</v>
      </c>
      <c r="X4798">
        <f t="shared" si="1119"/>
        <v>-1.0017436566270004E-2</v>
      </c>
      <c r="Y4798">
        <f t="shared" si="1120"/>
        <v>1.1637832729172402</v>
      </c>
      <c r="Z4798">
        <f t="shared" si="1121"/>
        <v>-5.6775804865768827E-3</v>
      </c>
      <c r="AI4798" s="11">
        <f>ABS('Expo Profiles Tahmin'!M4797-'Expo Profiles Tahmin'!C4797)/C4797</f>
        <v>9.7629157098304969E-3</v>
      </c>
      <c r="AJ4798" s="11">
        <f>ABS('Expo Profiles Tahmin'!O4797-'Expo Profiles Tahmin'!D4797)/D4797</f>
        <v>2.3053674780856844E-2</v>
      </c>
      <c r="AK4798" s="11">
        <f>ABS('Expo Profiles Tahmin'!Q4797-'Expo Profiles Tahmin'!E4797)/E4797</f>
        <v>2.5251124142039671E-2</v>
      </c>
      <c r="AL4798" s="11">
        <f>ABS('Expo Profiles Tahmin'!S4797-'Expo Profiles Tahmin'!F4797)/F4797</f>
        <v>6.1726548418782584E-2</v>
      </c>
      <c r="AM4798" s="11">
        <f>ABS('Expo Profiles Tahmin'!U4797-'Expo Profiles Tahmin'!G4797)/G4797</f>
        <v>0.14224640808774214</v>
      </c>
      <c r="AN4798" s="11">
        <f>ABS('Expo Profiles Tahmin'!W4797-'Expo Profiles Tahmin'!H4797)/H4797</f>
        <v>2.2754718657177427E-2</v>
      </c>
    </row>
    <row r="4799" spans="1:40" x14ac:dyDescent="0.5">
      <c r="A4799" s="6" t="s">
        <v>4796</v>
      </c>
      <c r="B4799">
        <v>1.1906003511734571</v>
      </c>
      <c r="C4799">
        <v>1.216738560871125</v>
      </c>
      <c r="D4799">
        <v>1.2637896655246439</v>
      </c>
      <c r="E4799">
        <v>1.2108580237753821</v>
      </c>
      <c r="F4799">
        <v>1.1451762225399329</v>
      </c>
      <c r="G4799">
        <v>1.0399904444134991</v>
      </c>
      <c r="H4799">
        <v>1.1913865687905629</v>
      </c>
      <c r="K4799">
        <f t="shared" si="1126"/>
        <v>1.1906003511734571</v>
      </c>
      <c r="L4799">
        <f>0</f>
        <v>0</v>
      </c>
      <c r="M4799">
        <f t="shared" si="1112"/>
        <v>1.2025094579456934</v>
      </c>
      <c r="N4799">
        <f t="shared" si="1113"/>
        <v>1.132386190002631E-2</v>
      </c>
      <c r="O4799">
        <f t="shared" si="1122"/>
        <v>1.2365944600126428</v>
      </c>
      <c r="P4799">
        <f t="shared" si="1114"/>
        <v>3.2966459692352512E-2</v>
      </c>
      <c r="Q4799">
        <f t="shared" si="1123"/>
        <v>1.2428146710693202</v>
      </c>
      <c r="R4799">
        <f t="shared" si="1115"/>
        <v>7.5345921571453884E-3</v>
      </c>
      <c r="S4799">
        <f t="shared" si="1124"/>
        <v>1.2024302593779188</v>
      </c>
      <c r="T4799">
        <f t="shared" si="1116"/>
        <v>-3.8029545636362391E-2</v>
      </c>
      <c r="U4799">
        <f t="shared" si="1117"/>
        <v>1.1817277581230039</v>
      </c>
      <c r="V4799">
        <f t="shared" si="1118"/>
        <v>-2.1553997850649383E-2</v>
      </c>
      <c r="W4799">
        <f t="shared" si="1125"/>
        <v>1.1743949588014135</v>
      </c>
      <c r="X4799">
        <f t="shared" si="1119"/>
        <v>-8.031666472165893E-3</v>
      </c>
      <c r="Y4799">
        <f t="shared" si="1120"/>
        <v>1.1700226850222579</v>
      </c>
      <c r="Z4799">
        <f t="shared" si="1121"/>
        <v>-4.5521059739579862E-3</v>
      </c>
      <c r="AI4799" s="11">
        <f>ABS('Expo Profiles Tahmin'!M4798-'Expo Profiles Tahmin'!C4798)/C4798</f>
        <v>1.3008994519112685E-2</v>
      </c>
      <c r="AJ4799" s="11">
        <f>ABS('Expo Profiles Tahmin'!O4798-'Expo Profiles Tahmin'!D4798)/D4798</f>
        <v>2.4388674211661663E-2</v>
      </c>
      <c r="AK4799" s="11">
        <f>ABS('Expo Profiles Tahmin'!Q4798-'Expo Profiles Tahmin'!E4798)/E4798</f>
        <v>2.8061766024059995E-2</v>
      </c>
      <c r="AL4799" s="11">
        <f>ABS('Expo Profiles Tahmin'!S4798-'Expo Profiles Tahmin'!F4798)/F4798</f>
        <v>5.4953411587947025E-2</v>
      </c>
      <c r="AM4799" s="11">
        <f>ABS('Expo Profiles Tahmin'!U4798-'Expo Profiles Tahmin'!G4798)/G4798</f>
        <v>0.13976818095293433</v>
      </c>
      <c r="AN4799" s="11">
        <f>ABS('Expo Profiles Tahmin'!W4798-'Expo Profiles Tahmin'!H4798)/H4798</f>
        <v>1.3214546682094026E-2</v>
      </c>
    </row>
    <row r="4800" spans="1:40" x14ac:dyDescent="0.5">
      <c r="A4800" s="6" t="s">
        <v>4797</v>
      </c>
      <c r="B4800">
        <v>1.188004326819889</v>
      </c>
      <c r="C4800">
        <v>1.1978446443092789</v>
      </c>
      <c r="D4800">
        <v>1.240435863166907</v>
      </c>
      <c r="E4800">
        <v>1.174006732472989</v>
      </c>
      <c r="F4800">
        <v>1.122982613458037</v>
      </c>
      <c r="G4800">
        <v>1.018576348020843</v>
      </c>
      <c r="H4800">
        <v>1.165879693158246</v>
      </c>
      <c r="K4800">
        <f t="shared" si="1126"/>
        <v>1.188004326819889</v>
      </c>
      <c r="L4800">
        <f>0</f>
        <v>0</v>
      </c>
      <c r="M4800">
        <f t="shared" si="1112"/>
        <v>1.192487778173648</v>
      </c>
      <c r="N4800">
        <f t="shared" si="1113"/>
        <v>4.2631227460159645E-3</v>
      </c>
      <c r="O4800">
        <f t="shared" si="1122"/>
        <v>1.2166546696077676</v>
      </c>
      <c r="P4800">
        <f t="shared" si="1114"/>
        <v>2.3188767819548938E-2</v>
      </c>
      <c r="Q4800">
        <f t="shared" si="1123"/>
        <v>1.2098468784471024</v>
      </c>
      <c r="R4800">
        <f t="shared" si="1115"/>
        <v>-5.3336812494128756E-3</v>
      </c>
      <c r="S4800">
        <f t="shared" si="1124"/>
        <v>1.1673661837568683</v>
      </c>
      <c r="T4800">
        <f t="shared" si="1116"/>
        <v>-4.0655192614390732E-2</v>
      </c>
      <c r="U4800">
        <f t="shared" si="1117"/>
        <v>1.1452343343741225</v>
      </c>
      <c r="V4800">
        <f t="shared" si="1118"/>
        <v>-2.3042135254712246E-2</v>
      </c>
      <c r="W4800">
        <f t="shared" si="1125"/>
        <v>1.1420971213439171</v>
      </c>
      <c r="X4800">
        <f t="shared" si="1119"/>
        <v>-4.1153933325929889E-3</v>
      </c>
      <c r="Y4800">
        <f t="shared" si="1120"/>
        <v>1.139856785988687</v>
      </c>
      <c r="Z4800">
        <f t="shared" si="1121"/>
        <v>-2.3324806426420707E-3</v>
      </c>
      <c r="AI4800" s="11">
        <f>ABS('Expo Profiles Tahmin'!M4799-'Expo Profiles Tahmin'!C4799)/C4799</f>
        <v>1.1694462050454142E-2</v>
      </c>
      <c r="AJ4800" s="11">
        <f>ABS('Expo Profiles Tahmin'!O4799-'Expo Profiles Tahmin'!D4799)/D4799</f>
        <v>2.1518775041344685E-2</v>
      </c>
      <c r="AK4800" s="11">
        <f>ABS('Expo Profiles Tahmin'!Q4799-'Expo Profiles Tahmin'!E4799)/E4799</f>
        <v>2.6391737649224315E-2</v>
      </c>
      <c r="AL4800" s="11">
        <f>ABS('Expo Profiles Tahmin'!S4799-'Expo Profiles Tahmin'!F4799)/F4799</f>
        <v>4.9995830956915829E-2</v>
      </c>
      <c r="AM4800" s="11">
        <f>ABS('Expo Profiles Tahmin'!U4799-'Expo Profiles Tahmin'!G4799)/G4799</f>
        <v>0.13628713078170382</v>
      </c>
      <c r="AN4800" s="11">
        <f>ABS('Expo Profiles Tahmin'!W4799-'Expo Profiles Tahmin'!H4799)/H4799</f>
        <v>1.4262045950709717E-2</v>
      </c>
    </row>
    <row r="4801" spans="1:40" x14ac:dyDescent="0.5">
      <c r="A4801" s="6" t="s">
        <v>4798</v>
      </c>
      <c r="B4801">
        <v>1.1395080358097249</v>
      </c>
      <c r="C4801">
        <v>1.15190357398738</v>
      </c>
      <c r="D4801">
        <v>1.1899161024722149</v>
      </c>
      <c r="E4801">
        <v>1.1293223673361921</v>
      </c>
      <c r="F4801">
        <v>1.0851453534503299</v>
      </c>
      <c r="G4801">
        <v>0.97221112744717042</v>
      </c>
      <c r="H4801">
        <v>1.1232558738444509</v>
      </c>
      <c r="K4801">
        <f t="shared" si="1126"/>
        <v>1.1395080358097249</v>
      </c>
      <c r="L4801">
        <f>0</f>
        <v>0</v>
      </c>
      <c r="M4801">
        <f t="shared" si="1112"/>
        <v>1.1451556983453193</v>
      </c>
      <c r="N4801">
        <f t="shared" si="1113"/>
        <v>5.3701215241530155E-3</v>
      </c>
      <c r="O4801">
        <f t="shared" si="1122"/>
        <v>1.1684728440433001</v>
      </c>
      <c r="P4801">
        <f t="shared" si="1114"/>
        <v>2.2435181662386765E-2</v>
      </c>
      <c r="Q4801">
        <f t="shared" si="1123"/>
        <v>1.1628483311189448</v>
      </c>
      <c r="R4801">
        <f t="shared" si="1115"/>
        <v>-4.2455856305842494E-3</v>
      </c>
      <c r="S4801">
        <f t="shared" si="1124"/>
        <v>1.1251340444904885</v>
      </c>
      <c r="T4801">
        <f t="shared" si="1116"/>
        <v>-3.6069546513756948E-2</v>
      </c>
      <c r="U4801">
        <f t="shared" si="1117"/>
        <v>1.1054985263829233</v>
      </c>
      <c r="V4801">
        <f t="shared" si="1118"/>
        <v>-2.0443129546308798E-2</v>
      </c>
      <c r="W4801">
        <f t="shared" si="1125"/>
        <v>1.1024603210720059</v>
      </c>
      <c r="X4801">
        <f t="shared" si="1119"/>
        <v>-3.8935291277895903E-3</v>
      </c>
      <c r="Y4801">
        <f t="shared" si="1120"/>
        <v>1.1003407640195797</v>
      </c>
      <c r="Z4801">
        <f t="shared" si="1121"/>
        <v>-2.2067347123805314E-3</v>
      </c>
      <c r="AI4801" s="11">
        <f>ABS('Expo Profiles Tahmin'!M4800-'Expo Profiles Tahmin'!C4800)/C4800</f>
        <v>4.4720875625068029E-3</v>
      </c>
      <c r="AJ4801" s="11">
        <f>ABS('Expo Profiles Tahmin'!O4800-'Expo Profiles Tahmin'!D4800)/D4800</f>
        <v>1.9171643021046347E-2</v>
      </c>
      <c r="AK4801" s="11">
        <f>ABS('Expo Profiles Tahmin'!Q4800-'Expo Profiles Tahmin'!E4800)/E4800</f>
        <v>3.0528058300498654E-2</v>
      </c>
      <c r="AL4801" s="11">
        <f>ABS('Expo Profiles Tahmin'!S4800-'Expo Profiles Tahmin'!F4800)/F4800</f>
        <v>3.9522936300998956E-2</v>
      </c>
      <c r="AM4801" s="11">
        <f>ABS('Expo Profiles Tahmin'!U4800-'Expo Profiles Tahmin'!G4800)/G4800</f>
        <v>0.12434805363327338</v>
      </c>
      <c r="AN4801" s="11">
        <f>ABS('Expo Profiles Tahmin'!W4800-'Expo Profiles Tahmin'!H4800)/H4800</f>
        <v>2.0398821554138635E-2</v>
      </c>
    </row>
    <row r="4802" spans="1:40" x14ac:dyDescent="0.5">
      <c r="A4802" s="6" t="s">
        <v>4799</v>
      </c>
      <c r="B4802">
        <v>1.0761081686799081</v>
      </c>
      <c r="C4802">
        <v>1.089825202370361</v>
      </c>
      <c r="D4802">
        <v>1.1319959744963839</v>
      </c>
      <c r="E4802">
        <v>1.072923152274158</v>
      </c>
      <c r="F4802">
        <v>1.0448920436209119</v>
      </c>
      <c r="G4802">
        <v>0.91863272909729177</v>
      </c>
      <c r="H4802">
        <v>1.0806739866059929</v>
      </c>
      <c r="K4802">
        <f t="shared" si="1126"/>
        <v>1.0761081686799081</v>
      </c>
      <c r="L4802">
        <f>0</f>
        <v>0</v>
      </c>
      <c r="M4802">
        <f t="shared" ref="M4802:M4865" si="1127">C4802*$AC$2+(1-$AC$2)*(K4802+L4802)</f>
        <v>1.0823579317932761</v>
      </c>
      <c r="N4802">
        <f t="shared" ref="N4802:N4865" si="1128">$AC$3*(M4802-K4802)+(1-$AC$3)*L4802</f>
        <v>5.9426332937619637E-3</v>
      </c>
      <c r="O4802">
        <f t="shared" si="1122"/>
        <v>1.1082090937174018</v>
      </c>
      <c r="P4802">
        <f t="shared" ref="P4802:P4865" si="1129">$AC$3*(O4802-M4802)+(1-$AC$3)*N4802</f>
        <v>2.4872804393456037E-2</v>
      </c>
      <c r="Q4802">
        <f t="shared" si="1123"/>
        <v>1.1056723342677381</v>
      </c>
      <c r="R4802">
        <f t="shared" ref="R4802:R4865" si="1130">$AC$3*(Q4802-O4802)+(1-$AC$3)*P4802</f>
        <v>-1.1897812929058632E-3</v>
      </c>
      <c r="S4802">
        <f t="shared" si="1124"/>
        <v>1.0773318893786528</v>
      </c>
      <c r="T4802">
        <f t="shared" ref="T4802:T4865" si="1131">$AC$3*(S4802-Q4802)+(1-$AC$3)*R4802</f>
        <v>-2.7006189772336639E-2</v>
      </c>
      <c r="U4802">
        <f t="shared" ref="U4802:U4865" si="1132">S4802*$AC$2+(1-$AC$2)*(S4802+T4802)</f>
        <v>1.0626302759805246</v>
      </c>
      <c r="V4802">
        <f t="shared" ref="V4802:V4865" si="1133">$AC$3*(U4802-S4802)+(1-$AC$3)*T4802</f>
        <v>-1.5306292688140913E-2</v>
      </c>
      <c r="W4802">
        <f t="shared" si="1125"/>
        <v>1.0625189317953656</v>
      </c>
      <c r="X4802">
        <f t="shared" ref="X4802:X4865" si="1134">$AC$3*(W4802-U4802)+(1-$AC$3)*V4802</f>
        <v>-8.5806397405176281E-4</v>
      </c>
      <c r="Y4802">
        <f t="shared" ref="Y4802:Y4865" si="1135">W4802*$AC$2+(1-$AC$2)*(W4802+X4802)</f>
        <v>1.0620518194435782</v>
      </c>
      <c r="Z4802">
        <f t="shared" ref="Z4802:Z4865" si="1136">$AC$3*(Y4802-W4802)+(1-$AC$3)*X4802</f>
        <v>-4.8632474416816947E-4</v>
      </c>
      <c r="AI4802" s="11">
        <f>ABS('Expo Profiles Tahmin'!M4801-'Expo Profiles Tahmin'!C4801)/C4801</f>
        <v>5.8580212740399267E-3</v>
      </c>
      <c r="AJ4802" s="11">
        <f>ABS('Expo Profiles Tahmin'!O4801-'Expo Profiles Tahmin'!D4801)/D4801</f>
        <v>1.8020815404013346E-2</v>
      </c>
      <c r="AK4802" s="11">
        <f>ABS('Expo Profiles Tahmin'!Q4801-'Expo Profiles Tahmin'!E4801)/E4801</f>
        <v>2.9686796925693298E-2</v>
      </c>
      <c r="AL4802" s="11">
        <f>ABS('Expo Profiles Tahmin'!S4801-'Expo Profiles Tahmin'!F4801)/F4801</f>
        <v>3.6850999649964362E-2</v>
      </c>
      <c r="AM4802" s="11">
        <f>ABS('Expo Profiles Tahmin'!U4801-'Expo Profiles Tahmin'!G4801)/G4801</f>
        <v>0.13709717485515585</v>
      </c>
      <c r="AN4802" s="11">
        <f>ABS('Expo Profiles Tahmin'!W4801-'Expo Profiles Tahmin'!H4801)/H4801</f>
        <v>1.8513638127054945E-2</v>
      </c>
    </row>
    <row r="4803" spans="1:40" x14ac:dyDescent="0.5">
      <c r="A4803" s="6" t="s">
        <v>4800</v>
      </c>
      <c r="B4803">
        <v>1.037730142190209</v>
      </c>
      <c r="C4803">
        <v>1.0414891242857649</v>
      </c>
      <c r="D4803">
        <v>1.080516879173389</v>
      </c>
      <c r="E4803">
        <v>1.0243118671161799</v>
      </c>
      <c r="F4803">
        <v>0.99724237337402832</v>
      </c>
      <c r="G4803">
        <v>0.85912756421458381</v>
      </c>
      <c r="H4803">
        <v>1.034788933949168</v>
      </c>
      <c r="K4803">
        <f t="shared" si="1126"/>
        <v>1.037730142190209</v>
      </c>
      <c r="L4803">
        <f>0</f>
        <v>0</v>
      </c>
      <c r="M4803">
        <f t="shared" si="1127"/>
        <v>1.0394428118660857</v>
      </c>
      <c r="N4803">
        <f t="shared" si="1128"/>
        <v>1.6285045772873321E-3</v>
      </c>
      <c r="O4803">
        <f t="shared" ref="O4803:O4866" si="1137">D4803*$AC$2+(1-$AC$2)*(M4803+N4803)</f>
        <v>1.0590435273819292</v>
      </c>
      <c r="P4803">
        <f t="shared" si="1129"/>
        <v>1.8717513736295471E-2</v>
      </c>
      <c r="Q4803">
        <f t="shared" ref="Q4803:Q4866" si="1138">E4803*$AC$2+(1-$AC$2)*(O4803+P4803)</f>
        <v>1.0534084964167802</v>
      </c>
      <c r="R4803">
        <f t="shared" si="1130"/>
        <v>-4.4382827803890398E-3</v>
      </c>
      <c r="S4803">
        <f t="shared" ref="S4803:S4866" si="1139">F4803*$AC$2+(1-$AC$2)*(Q4803+R4803)</f>
        <v>1.0254019440453555</v>
      </c>
      <c r="T4803">
        <f t="shared" si="1131"/>
        <v>-2.6848345531162589E-2</v>
      </c>
      <c r="U4803">
        <f t="shared" si="1132"/>
        <v>1.0107862578006106</v>
      </c>
      <c r="V4803">
        <f t="shared" si="1133"/>
        <v>-1.5216831339653087E-2</v>
      </c>
      <c r="W4803">
        <f t="shared" ref="W4803:W4866" si="1140">H4803*$AC$2+(1-$AC$2)*(U4803+V4803)</f>
        <v>1.0134386419747228</v>
      </c>
      <c r="X4803">
        <f t="shared" si="1134"/>
        <v>1.7742438610009259E-3</v>
      </c>
      <c r="Y4803">
        <f t="shared" si="1135"/>
        <v>1.0144045037841201</v>
      </c>
      <c r="Z4803">
        <f t="shared" si="1136"/>
        <v>1.0055878324765788E-3</v>
      </c>
      <c r="AI4803" s="11">
        <f>ABS('Expo Profiles Tahmin'!M4802-'Expo Profiles Tahmin'!C4802)/C4802</f>
        <v>6.8518057398962674E-3</v>
      </c>
      <c r="AJ4803" s="11">
        <f>ABS('Expo Profiles Tahmin'!O4802-'Expo Profiles Tahmin'!D4802)/D4802</f>
        <v>2.1013220289555049E-2</v>
      </c>
      <c r="AK4803" s="11">
        <f>ABS('Expo Profiles Tahmin'!Q4802-'Expo Profiles Tahmin'!E4802)/E4802</f>
        <v>3.0523324922353719E-2</v>
      </c>
      <c r="AL4803" s="11">
        <f>ABS('Expo Profiles Tahmin'!S4802-'Expo Profiles Tahmin'!F4802)/F4802</f>
        <v>3.1046121899182582E-2</v>
      </c>
      <c r="AM4803" s="11">
        <f>ABS('Expo Profiles Tahmin'!U4802-'Expo Profiles Tahmin'!G4802)/G4802</f>
        <v>0.15675203192981618</v>
      </c>
      <c r="AN4803" s="11">
        <f>ABS('Expo Profiles Tahmin'!W4802-'Expo Profiles Tahmin'!H4802)/H4802</f>
        <v>1.6799751854530864E-2</v>
      </c>
    </row>
    <row r="4804" spans="1:40" x14ac:dyDescent="0.5">
      <c r="A4804" s="6" t="s">
        <v>4801</v>
      </c>
      <c r="B4804">
        <v>1.000278696700553</v>
      </c>
      <c r="C4804">
        <v>1.0071744753507379</v>
      </c>
      <c r="D4804">
        <v>1.0388268943560079</v>
      </c>
      <c r="E4804">
        <v>0.98772241060980348</v>
      </c>
      <c r="F4804">
        <v>0.96361418367041218</v>
      </c>
      <c r="G4804">
        <v>0.81287466002160991</v>
      </c>
      <c r="H4804">
        <v>0.99679928528374429</v>
      </c>
      <c r="K4804">
        <f t="shared" si="1126"/>
        <v>1.000278696700553</v>
      </c>
      <c r="L4804">
        <f>0</f>
        <v>0</v>
      </c>
      <c r="M4804">
        <f t="shared" si="1127"/>
        <v>1.0034205555031506</v>
      </c>
      <c r="N4804">
        <f t="shared" si="1128"/>
        <v>2.9874595862167774E-3</v>
      </c>
      <c r="O4804">
        <f t="shared" si="1137"/>
        <v>1.0211787242958632</v>
      </c>
      <c r="P4804">
        <f t="shared" si="1129"/>
        <v>1.7032297240182771E-2</v>
      </c>
      <c r="Q4804">
        <f t="shared" si="1138"/>
        <v>1.015207370358048</v>
      </c>
      <c r="R4804">
        <f t="shared" si="1130"/>
        <v>-4.8408939334245431E-3</v>
      </c>
      <c r="S4804">
        <f t="shared" si="1139"/>
        <v>0.98906516877207884</v>
      </c>
      <c r="T4804">
        <f t="shared" si="1131"/>
        <v>-2.5095399225939674E-2</v>
      </c>
      <c r="U4804">
        <f t="shared" si="1132"/>
        <v>0.97540375038608462</v>
      </c>
      <c r="V4804">
        <f t="shared" si="1133"/>
        <v>-1.422331431853603E-2</v>
      </c>
      <c r="W4804">
        <f t="shared" si="1140"/>
        <v>0.9774091175008337</v>
      </c>
      <c r="X4804">
        <f t="shared" si="1134"/>
        <v>1.2078469670834106E-3</v>
      </c>
      <c r="Y4804">
        <f t="shared" si="1135"/>
        <v>0.97806664450867364</v>
      </c>
      <c r="Z4804">
        <f t="shared" si="1136"/>
        <v>6.8457118003368829E-4</v>
      </c>
      <c r="AI4804" s="11">
        <f>ABS('Expo Profiles Tahmin'!M4803-'Expo Profiles Tahmin'!C4803)/C4803</f>
        <v>1.9647948038656244E-3</v>
      </c>
      <c r="AJ4804" s="11">
        <f>ABS('Expo Profiles Tahmin'!O4803-'Expo Profiles Tahmin'!D4803)/D4803</f>
        <v>1.9873221978621233E-2</v>
      </c>
      <c r="AK4804" s="11">
        <f>ABS('Expo Profiles Tahmin'!Q4803-'Expo Profiles Tahmin'!E4803)/E4803</f>
        <v>2.8406025776620332E-2</v>
      </c>
      <c r="AL4804" s="11">
        <f>ABS('Expo Profiles Tahmin'!S4803-'Expo Profiles Tahmin'!F4803)/F4803</f>
        <v>2.8237438984921197E-2</v>
      </c>
      <c r="AM4804" s="11">
        <f>ABS('Expo Profiles Tahmin'!U4803-'Expo Profiles Tahmin'!G4803)/G4803</f>
        <v>0.17652639713017879</v>
      </c>
      <c r="AN4804" s="11">
        <f>ABS('Expo Profiles Tahmin'!W4803-'Expo Profiles Tahmin'!H4803)/H4803</f>
        <v>2.0632508982255951E-2</v>
      </c>
    </row>
    <row r="4805" spans="1:40" x14ac:dyDescent="0.5">
      <c r="A4805" s="6" t="s">
        <v>4802</v>
      </c>
      <c r="B4805">
        <v>0.97281355781652978</v>
      </c>
      <c r="C4805">
        <v>0.98409624338512069</v>
      </c>
      <c r="D4805">
        <v>1.0121169197595681</v>
      </c>
      <c r="E4805">
        <v>0.96017468143300766</v>
      </c>
      <c r="F4805">
        <v>0.93486789973472917</v>
      </c>
      <c r="G4805">
        <v>0.78202866823211425</v>
      </c>
      <c r="H4805">
        <v>0.97209669390931341</v>
      </c>
      <c r="K4805">
        <f t="shared" si="1126"/>
        <v>0.97281355781652978</v>
      </c>
      <c r="L4805">
        <f>0</f>
        <v>0</v>
      </c>
      <c r="M4805">
        <f t="shared" si="1127"/>
        <v>0.9779541817792301</v>
      </c>
      <c r="N4805">
        <f t="shared" si="1128"/>
        <v>4.8880001621358551E-3</v>
      </c>
      <c r="O4805">
        <f t="shared" si="1137"/>
        <v>0.99618035553622009</v>
      </c>
      <c r="P4805">
        <f t="shared" si="1129"/>
        <v>1.7570700777334292E-2</v>
      </c>
      <c r="Q4805">
        <f t="shared" si="1138"/>
        <v>0.98934055627159023</v>
      </c>
      <c r="R4805">
        <f t="shared" si="1130"/>
        <v>-5.640203001797843E-3</v>
      </c>
      <c r="S4805">
        <f t="shared" si="1139"/>
        <v>0.9614512815152253</v>
      </c>
      <c r="T4805">
        <f t="shared" si="1131"/>
        <v>-2.6795896772203311E-2</v>
      </c>
      <c r="U4805">
        <f t="shared" si="1132"/>
        <v>0.94686414729443968</v>
      </c>
      <c r="V4805">
        <f t="shared" si="1133"/>
        <v>-1.5187104967198297E-2</v>
      </c>
      <c r="W4805">
        <f t="shared" si="1140"/>
        <v>0.95009306821253503</v>
      </c>
      <c r="X4805">
        <f t="shared" si="1134"/>
        <v>2.32390890317399E-3</v>
      </c>
      <c r="Y4805">
        <f t="shared" si="1135"/>
        <v>0.95135815634806786</v>
      </c>
      <c r="Z4805">
        <f t="shared" si="1136"/>
        <v>1.3171213767072339E-3</v>
      </c>
      <c r="AI4805" s="11">
        <f>ABS('Expo Profiles Tahmin'!M4804-'Expo Profiles Tahmin'!C4804)/C4804</f>
        <v>3.7271792916317354E-3</v>
      </c>
      <c r="AJ4805" s="11">
        <f>ABS('Expo Profiles Tahmin'!O4804-'Expo Profiles Tahmin'!D4804)/D4804</f>
        <v>1.6988557146554468E-2</v>
      </c>
      <c r="AK4805" s="11">
        <f>ABS('Expo Profiles Tahmin'!Q4804-'Expo Profiles Tahmin'!E4804)/E4804</f>
        <v>2.782660335840283E-2</v>
      </c>
      <c r="AL4805" s="11">
        <f>ABS('Expo Profiles Tahmin'!S4804-'Expo Profiles Tahmin'!F4804)/F4804</f>
        <v>2.6412007557551409E-2</v>
      </c>
      <c r="AM4805" s="11">
        <f>ABS('Expo Profiles Tahmin'!U4804-'Expo Profiles Tahmin'!G4804)/G4804</f>
        <v>0.19994360552480989</v>
      </c>
      <c r="AN4805" s="11">
        <f>ABS('Expo Profiles Tahmin'!W4804-'Expo Profiles Tahmin'!H4804)/H4804</f>
        <v>1.9452429460150612E-2</v>
      </c>
    </row>
    <row r="4806" spans="1:40" x14ac:dyDescent="0.5">
      <c r="A4806" s="6" t="s">
        <v>4803</v>
      </c>
      <c r="B4806">
        <v>0.95696231299131695</v>
      </c>
      <c r="C4806">
        <v>0.96613640401831313</v>
      </c>
      <c r="D4806">
        <v>0.99666173910554445</v>
      </c>
      <c r="E4806">
        <v>0.94618548029685101</v>
      </c>
      <c r="F4806">
        <v>0.93000229415299951</v>
      </c>
      <c r="G4806">
        <v>0.76412693827454081</v>
      </c>
      <c r="H4806">
        <v>0.95193250573377708</v>
      </c>
      <c r="K4806">
        <f t="shared" si="1126"/>
        <v>0.95696231299131695</v>
      </c>
      <c r="L4806">
        <f>0</f>
        <v>0</v>
      </c>
      <c r="M4806">
        <f t="shared" si="1127"/>
        <v>0.96114221784487941</v>
      </c>
      <c r="N4806">
        <f t="shared" si="1128"/>
        <v>3.974493320299843E-3</v>
      </c>
      <c r="O4806">
        <f t="shared" si="1137"/>
        <v>0.97948927570652589</v>
      </c>
      <c r="P4806">
        <f t="shared" si="1129"/>
        <v>1.7640752186569283E-2</v>
      </c>
      <c r="Q4806">
        <f t="shared" si="1138"/>
        <v>0.97391864257617833</v>
      </c>
      <c r="R4806">
        <f t="shared" si="1130"/>
        <v>-4.4299645232538862E-3</v>
      </c>
      <c r="S4806">
        <f t="shared" si="1139"/>
        <v>0.95149786814846216</v>
      </c>
      <c r="T4806">
        <f t="shared" si="1131"/>
        <v>-2.1536658645998758E-2</v>
      </c>
      <c r="U4806">
        <f t="shared" si="1132"/>
        <v>0.93977375482592096</v>
      </c>
      <c r="V4806">
        <f t="shared" si="1133"/>
        <v>-1.2206327643372547E-2</v>
      </c>
      <c r="W4806">
        <f t="shared" si="1140"/>
        <v>0.93866865887885675</v>
      </c>
      <c r="X4806">
        <f t="shared" si="1134"/>
        <v>-1.6506397103148748E-3</v>
      </c>
      <c r="Y4806">
        <f t="shared" si="1135"/>
        <v>0.93777008462290956</v>
      </c>
      <c r="Z4806">
        <f t="shared" si="1136"/>
        <v>-9.3553273311536257E-4</v>
      </c>
      <c r="AI4806" s="11">
        <f>ABS('Expo Profiles Tahmin'!M4805-'Expo Profiles Tahmin'!C4805)/C4805</f>
        <v>6.2413220730961876E-3</v>
      </c>
      <c r="AJ4806" s="11">
        <f>ABS('Expo Profiles Tahmin'!O4805-'Expo Profiles Tahmin'!D4805)/D4805</f>
        <v>1.5745773943917251E-2</v>
      </c>
      <c r="AK4806" s="11">
        <f>ABS('Expo Profiles Tahmin'!Q4805-'Expo Profiles Tahmin'!E4805)/E4805</f>
        <v>3.0375592485998606E-2</v>
      </c>
      <c r="AL4806" s="11">
        <f>ABS('Expo Profiles Tahmin'!S4805-'Expo Profiles Tahmin'!F4805)/F4805</f>
        <v>2.843544182877519E-2</v>
      </c>
      <c r="AM4806" s="11">
        <f>ABS('Expo Profiles Tahmin'!U4805-'Expo Profiles Tahmin'!G4805)/G4805</f>
        <v>0.21077933042398458</v>
      </c>
      <c r="AN4806" s="11">
        <f>ABS('Expo Profiles Tahmin'!W4805-'Expo Profiles Tahmin'!H4805)/H4805</f>
        <v>2.2635223259828405E-2</v>
      </c>
    </row>
    <row r="4807" spans="1:40" x14ac:dyDescent="0.5">
      <c r="A4807" s="6" t="s">
        <v>4804</v>
      </c>
      <c r="B4807">
        <v>0.92659953166267728</v>
      </c>
      <c r="C4807">
        <v>0.934106498235313</v>
      </c>
      <c r="D4807">
        <v>0.96341060130443923</v>
      </c>
      <c r="E4807">
        <v>0.91449985846438164</v>
      </c>
      <c r="F4807">
        <v>0.90493140035089425</v>
      </c>
      <c r="G4807">
        <v>0.74080265923543853</v>
      </c>
      <c r="H4807">
        <v>0.92577771190514579</v>
      </c>
      <c r="K4807">
        <f t="shared" si="1126"/>
        <v>0.92659953166267728</v>
      </c>
      <c r="L4807">
        <f>0</f>
        <v>0</v>
      </c>
      <c r="M4807">
        <f t="shared" si="1127"/>
        <v>0.93001986027290739</v>
      </c>
      <c r="N4807">
        <f t="shared" si="1128"/>
        <v>3.2522446540868195E-3</v>
      </c>
      <c r="O4807">
        <f t="shared" si="1137"/>
        <v>0.94700382471443145</v>
      </c>
      <c r="P4807">
        <f t="shared" si="1129"/>
        <v>1.6309151565468749E-2</v>
      </c>
      <c r="Q4807">
        <f t="shared" si="1138"/>
        <v>0.94107271427746375</v>
      </c>
      <c r="R4807">
        <f t="shared" si="1130"/>
        <v>-4.838165387228326E-3</v>
      </c>
      <c r="S4807">
        <f t="shared" si="1139"/>
        <v>0.92197218958658933</v>
      </c>
      <c r="T4807">
        <f t="shared" si="1131"/>
        <v>-1.8399634791429142E-2</v>
      </c>
      <c r="U4807">
        <f t="shared" si="1132"/>
        <v>0.91195580742936166</v>
      </c>
      <c r="V4807">
        <f t="shared" si="1133"/>
        <v>-1.0428357270931872E-2</v>
      </c>
      <c r="W4807">
        <f t="shared" si="1140"/>
        <v>0.91257636895343386</v>
      </c>
      <c r="X4807">
        <f t="shared" si="1134"/>
        <v>7.7588554569896153E-5</v>
      </c>
      <c r="Y4807">
        <f t="shared" si="1135"/>
        <v>0.91261860656425653</v>
      </c>
      <c r="Z4807">
        <f t="shared" si="1136"/>
        <v>4.3974849303400532E-5</v>
      </c>
      <c r="AI4807" s="11">
        <f>ABS('Expo Profiles Tahmin'!M4806-'Expo Profiles Tahmin'!C4806)/C4806</f>
        <v>5.1692350610763847E-3</v>
      </c>
      <c r="AJ4807" s="11">
        <f>ABS('Expo Profiles Tahmin'!O4806-'Expo Profiles Tahmin'!D4806)/D4806</f>
        <v>1.722998157271495E-2</v>
      </c>
      <c r="AK4807" s="11">
        <f>ABS('Expo Profiles Tahmin'!Q4806-'Expo Profiles Tahmin'!E4806)/E4806</f>
        <v>2.931049234725782E-2</v>
      </c>
      <c r="AL4807" s="11">
        <f>ABS('Expo Profiles Tahmin'!S4806-'Expo Profiles Tahmin'!F4806)/F4806</f>
        <v>2.3113463408216389E-2</v>
      </c>
      <c r="AM4807" s="11">
        <f>ABS('Expo Profiles Tahmin'!U4806-'Expo Profiles Tahmin'!G4806)/G4806</f>
        <v>0.22986601800481551</v>
      </c>
      <c r="AN4807" s="11">
        <f>ABS('Expo Profiles Tahmin'!W4806-'Expo Profiles Tahmin'!H4806)/H4806</f>
        <v>1.3933600097725592E-2</v>
      </c>
    </row>
    <row r="4808" spans="1:40" x14ac:dyDescent="0.5">
      <c r="A4808" s="6" t="s">
        <v>4805</v>
      </c>
      <c r="B4808">
        <v>0.90152720833359135</v>
      </c>
      <c r="C4808">
        <v>0.92192422237273908</v>
      </c>
      <c r="D4808">
        <v>0.94922144256770358</v>
      </c>
      <c r="E4808">
        <v>0.90068551481843873</v>
      </c>
      <c r="F4808">
        <v>0.89641032708539103</v>
      </c>
      <c r="G4808">
        <v>0.7230183387641328</v>
      </c>
      <c r="H4808">
        <v>0.91297923092419109</v>
      </c>
      <c r="K4808">
        <f t="shared" ref="K4808:K4871" si="1141">B4808</f>
        <v>0.90152720833359135</v>
      </c>
      <c r="L4808">
        <f>0</f>
        <v>0</v>
      </c>
      <c r="M4808">
        <f t="shared" si="1127"/>
        <v>0.9108205080980617</v>
      </c>
      <c r="N4808">
        <f t="shared" si="1128"/>
        <v>8.8366025379624426E-3</v>
      </c>
      <c r="O4808">
        <f t="shared" si="1137"/>
        <v>0.93312722927447156</v>
      </c>
      <c r="P4808">
        <f t="shared" si="1129"/>
        <v>2.1644764069803816E-2</v>
      </c>
      <c r="Q4808">
        <f t="shared" si="1138"/>
        <v>0.93012907957363855</v>
      </c>
      <c r="R4808">
        <f t="shared" si="1130"/>
        <v>-1.787132015258026E-3</v>
      </c>
      <c r="S4808">
        <f t="shared" si="1139"/>
        <v>0.91379324349555846</v>
      </c>
      <c r="T4808">
        <f t="shared" si="1131"/>
        <v>-1.5620874443012906E-2</v>
      </c>
      <c r="U4808">
        <f t="shared" si="1132"/>
        <v>0.9052895612309424</v>
      </c>
      <c r="V4808">
        <f t="shared" si="1133"/>
        <v>-8.8534398330552509E-3</v>
      </c>
      <c r="W4808">
        <f t="shared" si="1140"/>
        <v>0.90397350287781042</v>
      </c>
      <c r="X4808">
        <f t="shared" si="1134"/>
        <v>-1.6864651305151263E-3</v>
      </c>
      <c r="Y4808">
        <f t="shared" si="1135"/>
        <v>0.90305542600109179</v>
      </c>
      <c r="Z4808">
        <f t="shared" si="1136"/>
        <v>-9.5583749924064911E-4</v>
      </c>
      <c r="AI4808" s="11">
        <f>ABS('Expo Profiles Tahmin'!M4807-'Expo Profiles Tahmin'!C4807)/C4807</f>
        <v>4.3749165326715548E-3</v>
      </c>
      <c r="AJ4808" s="11">
        <f>ABS('Expo Profiles Tahmin'!O4807-'Expo Profiles Tahmin'!D4807)/D4807</f>
        <v>1.7029890025907251E-2</v>
      </c>
      <c r="AK4808" s="11">
        <f>ABS('Expo Profiles Tahmin'!Q4807-'Expo Profiles Tahmin'!E4807)/E4807</f>
        <v>2.905725524955571E-2</v>
      </c>
      <c r="AL4808" s="11">
        <f>ABS('Expo Profiles Tahmin'!S4807-'Expo Profiles Tahmin'!F4807)/F4807</f>
        <v>1.8831028770896197E-2</v>
      </c>
      <c r="AM4808" s="11">
        <f>ABS('Expo Profiles Tahmin'!U4807-'Expo Profiles Tahmin'!G4807)/G4807</f>
        <v>0.23103743764981277</v>
      </c>
      <c r="AN4808" s="11">
        <f>ABS('Expo Profiles Tahmin'!W4807-'Expo Profiles Tahmin'!H4807)/H4807</f>
        <v>1.425973295959466E-2</v>
      </c>
    </row>
    <row r="4809" spans="1:40" x14ac:dyDescent="0.5">
      <c r="A4809" s="6" t="s">
        <v>4806</v>
      </c>
      <c r="B4809">
        <v>0.97411524436624497</v>
      </c>
      <c r="C4809">
        <v>0.98717549592361231</v>
      </c>
      <c r="D4809">
        <v>1.0080634311629191</v>
      </c>
      <c r="E4809">
        <v>0.95867199047149931</v>
      </c>
      <c r="F4809">
        <v>0.94890628417479983</v>
      </c>
      <c r="G4809">
        <v>0.73665392266245788</v>
      </c>
      <c r="H4809">
        <v>0.98158010617309777</v>
      </c>
      <c r="K4809">
        <f t="shared" si="1141"/>
        <v>0.97411524436624497</v>
      </c>
      <c r="L4809">
        <f>0</f>
        <v>0</v>
      </c>
      <c r="M4809">
        <f t="shared" si="1127"/>
        <v>0.98006576401039758</v>
      </c>
      <c r="N4809">
        <f t="shared" si="1128"/>
        <v>5.6580954367515873E-3</v>
      </c>
      <c r="O4809">
        <f t="shared" si="1137"/>
        <v>0.99590222850480004</v>
      </c>
      <c r="P4809">
        <f t="shared" si="1129"/>
        <v>1.5336272631790351E-2</v>
      </c>
      <c r="Q4809">
        <f t="shared" si="1138"/>
        <v>0.987288116033883</v>
      </c>
      <c r="R4809">
        <f t="shared" si="1130"/>
        <v>-7.4371274680205728E-3</v>
      </c>
      <c r="S4809">
        <f t="shared" si="1139"/>
        <v>0.96575194379994134</v>
      </c>
      <c r="T4809">
        <f t="shared" si="1131"/>
        <v>-2.0843308041007282E-2</v>
      </c>
      <c r="U4809">
        <f t="shared" si="1132"/>
        <v>0.95440527626408367</v>
      </c>
      <c r="V4809">
        <f t="shared" si="1133"/>
        <v>-1.1813357461908029E-2</v>
      </c>
      <c r="W4809">
        <f t="shared" si="1140"/>
        <v>0.96035574010542635</v>
      </c>
      <c r="X4809">
        <f t="shared" si="1134"/>
        <v>5.077502877316455E-3</v>
      </c>
      <c r="Y4809">
        <f t="shared" si="1135"/>
        <v>0.96311982807783081</v>
      </c>
      <c r="Z4809">
        <f t="shared" si="1136"/>
        <v>2.8777752737518935E-3</v>
      </c>
      <c r="AI4809" s="11">
        <f>ABS('Expo Profiles Tahmin'!M4808-'Expo Profiles Tahmin'!C4808)/C4808</f>
        <v>1.2044063931957399E-2</v>
      </c>
      <c r="AJ4809" s="11">
        <f>ABS('Expo Profiles Tahmin'!O4808-'Expo Profiles Tahmin'!D4808)/D4808</f>
        <v>1.6955172493465974E-2</v>
      </c>
      <c r="AK4809" s="11">
        <f>ABS('Expo Profiles Tahmin'!Q4808-'Expo Profiles Tahmin'!E4808)/E4808</f>
        <v>3.2690172397337923E-2</v>
      </c>
      <c r="AL4809" s="11">
        <f>ABS('Expo Profiles Tahmin'!S4808-'Expo Profiles Tahmin'!F4808)/F4808</f>
        <v>1.9391695839433974E-2</v>
      </c>
      <c r="AM4809" s="11">
        <f>ABS('Expo Profiles Tahmin'!U4808-'Expo Profiles Tahmin'!G4808)/G4808</f>
        <v>0.2520976477282289</v>
      </c>
      <c r="AN4809" s="11">
        <f>ABS('Expo Profiles Tahmin'!W4808-'Expo Profiles Tahmin'!H4808)/H4808</f>
        <v>9.8641105310406079E-3</v>
      </c>
    </row>
    <row r="4810" spans="1:40" x14ac:dyDescent="0.5">
      <c r="A4810" s="6" t="s">
        <v>4807</v>
      </c>
      <c r="B4810">
        <v>1.145002341629288</v>
      </c>
      <c r="C4810">
        <v>1.1442327822227001</v>
      </c>
      <c r="D4810">
        <v>1.154909682093388</v>
      </c>
      <c r="E4810">
        <v>1.0929769890132299</v>
      </c>
      <c r="F4810">
        <v>1.099152948649794</v>
      </c>
      <c r="G4810">
        <v>0.76404705693456876</v>
      </c>
      <c r="H4810">
        <v>1.1348080253346271</v>
      </c>
      <c r="K4810">
        <f t="shared" si="1141"/>
        <v>1.145002341629288</v>
      </c>
      <c r="L4810">
        <f>0</f>
        <v>0</v>
      </c>
      <c r="M4810">
        <f t="shared" si="1127"/>
        <v>1.1446517145111097</v>
      </c>
      <c r="N4810">
        <f t="shared" si="1128"/>
        <v>-3.3339637813241591E-4</v>
      </c>
      <c r="O4810">
        <f t="shared" si="1137"/>
        <v>1.1491439617301131</v>
      </c>
      <c r="P4810">
        <f t="shared" si="1129"/>
        <v>4.2551023831773815E-3</v>
      </c>
      <c r="Q4810">
        <f t="shared" si="1138"/>
        <v>1.1258695220333332</v>
      </c>
      <c r="R4810">
        <f t="shared" si="1130"/>
        <v>-2.1921565493473072E-2</v>
      </c>
      <c r="S4810">
        <f t="shared" si="1139"/>
        <v>1.1017632521703942</v>
      </c>
      <c r="T4810">
        <f t="shared" si="1131"/>
        <v>-2.3998907736292797E-2</v>
      </c>
      <c r="U4810">
        <f t="shared" si="1132"/>
        <v>1.0886987411641904</v>
      </c>
      <c r="V4810">
        <f t="shared" si="1133"/>
        <v>-1.360185605981545E-2</v>
      </c>
      <c r="W4810">
        <f t="shared" si="1140"/>
        <v>1.1023025106127466</v>
      </c>
      <c r="X4810">
        <f t="shared" si="1134"/>
        <v>1.2266813358687298E-2</v>
      </c>
      <c r="Y4810">
        <f t="shared" si="1135"/>
        <v>1.108980311115028</v>
      </c>
      <c r="Z4810">
        <f t="shared" si="1136"/>
        <v>6.9524593140197349E-3</v>
      </c>
      <c r="AI4810" s="11">
        <f>ABS('Expo Profiles Tahmin'!M4809-'Expo Profiles Tahmin'!C4809)/C4809</f>
        <v>7.2020952126276095E-3</v>
      </c>
      <c r="AJ4810" s="11">
        <f>ABS('Expo Profiles Tahmin'!O4809-'Expo Profiles Tahmin'!D4809)/D4809</f>
        <v>1.2063926021093406E-2</v>
      </c>
      <c r="AK4810" s="11">
        <f>ABS('Expo Profiles Tahmin'!Q4809-'Expo Profiles Tahmin'!E4809)/E4809</f>
        <v>2.9849756587036144E-2</v>
      </c>
      <c r="AL4810" s="11">
        <f>ABS('Expo Profiles Tahmin'!S4809-'Expo Profiles Tahmin'!F4809)/F4809</f>
        <v>1.7752711628199455E-2</v>
      </c>
      <c r="AM4810" s="11">
        <f>ABS('Expo Profiles Tahmin'!U4809-'Expo Profiles Tahmin'!G4809)/G4809</f>
        <v>0.29559518642704846</v>
      </c>
      <c r="AN4810" s="11">
        <f>ABS('Expo Profiles Tahmin'!W4809-'Expo Profiles Tahmin'!H4809)/H4809</f>
        <v>2.1622653040941506E-2</v>
      </c>
    </row>
    <row r="4811" spans="1:40" x14ac:dyDescent="0.5">
      <c r="A4811" s="6" t="s">
        <v>4808</v>
      </c>
      <c r="B4811">
        <v>1.2397420537767549</v>
      </c>
      <c r="C4811">
        <v>1.232623008798764</v>
      </c>
      <c r="D4811">
        <v>1.230251326919191</v>
      </c>
      <c r="E4811">
        <v>1.1896370659570541</v>
      </c>
      <c r="F4811">
        <v>1.192851852342621</v>
      </c>
      <c r="G4811">
        <v>0.78637362339858341</v>
      </c>
      <c r="H4811">
        <v>1.2189207926329739</v>
      </c>
      <c r="K4811">
        <f t="shared" si="1141"/>
        <v>1.2397420537767549</v>
      </c>
      <c r="L4811">
        <f>0</f>
        <v>0</v>
      </c>
      <c r="M4811">
        <f t="shared" si="1127"/>
        <v>1.2364984702360347</v>
      </c>
      <c r="N4811">
        <f t="shared" si="1128"/>
        <v>-3.0841853027922541E-3</v>
      </c>
      <c r="O4811">
        <f t="shared" si="1137"/>
        <v>1.2319731761066957</v>
      </c>
      <c r="P4811">
        <f t="shared" si="1129"/>
        <v>-4.4544742461048231E-3</v>
      </c>
      <c r="Q4811">
        <f t="shared" si="1138"/>
        <v>1.2102590482002848</v>
      </c>
      <c r="R4811">
        <f t="shared" si="1130"/>
        <v>-2.0865943068202473E-2</v>
      </c>
      <c r="S4811">
        <f t="shared" si="1139"/>
        <v>1.1909689816096574</v>
      </c>
      <c r="T4811">
        <f t="shared" si="1131"/>
        <v>-1.9367509311175368E-2</v>
      </c>
      <c r="U4811">
        <f t="shared" si="1132"/>
        <v>1.1804257085016081</v>
      </c>
      <c r="V4811">
        <f t="shared" si="1133"/>
        <v>-1.0976919315763944E-2</v>
      </c>
      <c r="W4811">
        <f t="shared" si="1140"/>
        <v>1.1919892530547556</v>
      </c>
      <c r="X4811">
        <f t="shared" si="1134"/>
        <v>1.0455846793037564E-2</v>
      </c>
      <c r="Y4811">
        <f t="shared" si="1135"/>
        <v>1.1976812006636979</v>
      </c>
      <c r="Z4811">
        <f t="shared" si="1136"/>
        <v>5.9260581616931767E-3</v>
      </c>
      <c r="AI4811" s="11">
        <f>ABS('Expo Profiles Tahmin'!M4810-'Expo Profiles Tahmin'!C4810)/C4810</f>
        <v>3.6612505332684692E-4</v>
      </c>
      <c r="AJ4811" s="11">
        <f>ABS('Expo Profiles Tahmin'!O4810-'Expo Profiles Tahmin'!D4810)/D4810</f>
        <v>4.9923560713629926E-3</v>
      </c>
      <c r="AK4811" s="11">
        <f>ABS('Expo Profiles Tahmin'!Q4810-'Expo Profiles Tahmin'!E4810)/E4810</f>
        <v>3.0094442381444465E-2</v>
      </c>
      <c r="AL4811" s="11">
        <f>ABS('Expo Profiles Tahmin'!S4810-'Expo Profiles Tahmin'!F4810)/F4810</f>
        <v>2.3748319319951993E-3</v>
      </c>
      <c r="AM4811" s="11">
        <f>ABS('Expo Profiles Tahmin'!U4810-'Expo Profiles Tahmin'!G4810)/G4810</f>
        <v>0.42491058801031945</v>
      </c>
      <c r="AN4811" s="11">
        <f>ABS('Expo Profiles Tahmin'!W4810-'Expo Profiles Tahmin'!H4810)/H4810</f>
        <v>2.8644064895730164E-2</v>
      </c>
    </row>
    <row r="4812" spans="1:40" x14ac:dyDescent="0.5">
      <c r="A4812" s="6" t="s">
        <v>4809</v>
      </c>
      <c r="B4812">
        <v>1.270663020280248</v>
      </c>
      <c r="C4812">
        <v>1.27723969541334</v>
      </c>
      <c r="D4812">
        <v>1.254268569130814</v>
      </c>
      <c r="E4812">
        <v>1.2438130929292299</v>
      </c>
      <c r="F4812">
        <v>1.2263285106856061</v>
      </c>
      <c r="G4812">
        <v>0.81660442164701874</v>
      </c>
      <c r="H4812">
        <v>1.2627141110543521</v>
      </c>
      <c r="K4812">
        <f t="shared" si="1141"/>
        <v>1.270663020280248</v>
      </c>
      <c r="L4812">
        <f>0</f>
        <v>0</v>
      </c>
      <c r="M4812">
        <f t="shared" si="1127"/>
        <v>1.273659488947086</v>
      </c>
      <c r="N4812">
        <f t="shared" si="1128"/>
        <v>2.8492143046474428E-3</v>
      </c>
      <c r="O4812">
        <f t="shared" si="1137"/>
        <v>1.2663756400106609</v>
      </c>
      <c r="P4812">
        <f t="shared" si="1129"/>
        <v>-6.7858835209631194E-3</v>
      </c>
      <c r="Q4812">
        <f t="shared" si="1138"/>
        <v>1.2524015835802111</v>
      </c>
      <c r="R4812">
        <f t="shared" si="1130"/>
        <v>-1.3620810681940475E-2</v>
      </c>
      <c r="S4812">
        <f t="shared" si="1139"/>
        <v>1.2331072657238396</v>
      </c>
      <c r="T4812">
        <f t="shared" si="1131"/>
        <v>-1.901550677130991E-2</v>
      </c>
      <c r="U4812">
        <f t="shared" si="1132"/>
        <v>1.222755615547418</v>
      </c>
      <c r="V4812">
        <f t="shared" si="1133"/>
        <v>-1.0777414907790207E-2</v>
      </c>
      <c r="W4812">
        <f t="shared" si="1140"/>
        <v>1.2350945265588233</v>
      </c>
      <c r="X4812">
        <f t="shared" si="1134"/>
        <v>1.1202913873476926E-2</v>
      </c>
      <c r="Y4812">
        <f t="shared" si="1135"/>
        <v>1.2411931620971506</v>
      </c>
      <c r="Z4812">
        <f t="shared" si="1136"/>
        <v>6.3494732190291373E-3</v>
      </c>
      <c r="AI4812" s="11">
        <f>ABS('Expo Profiles Tahmin'!M4811-'Expo Profiles Tahmin'!C4811)/C4811</f>
        <v>3.1440768260909448E-3</v>
      </c>
      <c r="AJ4812" s="11">
        <f>ABS('Expo Profiles Tahmin'!O4811-'Expo Profiles Tahmin'!D4811)/D4811</f>
        <v>1.3995914085429147E-3</v>
      </c>
      <c r="AK4812" s="11">
        <f>ABS('Expo Profiles Tahmin'!Q4811-'Expo Profiles Tahmin'!E4811)/E4811</f>
        <v>1.7334683689130451E-2</v>
      </c>
      <c r="AL4812" s="11">
        <f>ABS('Expo Profiles Tahmin'!S4811-'Expo Profiles Tahmin'!F4811)/F4811</f>
        <v>1.5784615074084293E-3</v>
      </c>
      <c r="AM4812" s="11">
        <f>ABS('Expo Profiles Tahmin'!U4811-'Expo Profiles Tahmin'!G4811)/G4811</f>
        <v>0.50110033370650631</v>
      </c>
      <c r="AN4812" s="11">
        <f>ABS('Expo Profiles Tahmin'!W4811-'Expo Profiles Tahmin'!H4811)/H4811</f>
        <v>2.2094577220267052E-2</v>
      </c>
    </row>
    <row r="4813" spans="1:40" x14ac:dyDescent="0.5">
      <c r="A4813" s="6" t="s">
        <v>4810</v>
      </c>
      <c r="B4813">
        <v>1.3058034449515219</v>
      </c>
      <c r="C4813">
        <v>1.30317816117023</v>
      </c>
      <c r="D4813">
        <v>1.2807584963468861</v>
      </c>
      <c r="E4813">
        <v>1.2759308926548949</v>
      </c>
      <c r="F4813">
        <v>1.258147077865339</v>
      </c>
      <c r="G4813">
        <v>0.83112540173973259</v>
      </c>
      <c r="H4813">
        <v>1.2892205932567651</v>
      </c>
      <c r="K4813">
        <f t="shared" si="1141"/>
        <v>1.3058034449515219</v>
      </c>
      <c r="L4813">
        <f>0</f>
        <v>0</v>
      </c>
      <c r="M4813">
        <f t="shared" si="1127"/>
        <v>1.3046073115812393</v>
      </c>
      <c r="N4813">
        <f t="shared" si="1128"/>
        <v>-1.1373522261694663E-3</v>
      </c>
      <c r="O4813">
        <f t="shared" si="1137"/>
        <v>1.2931221489638216</v>
      </c>
      <c r="P4813">
        <f t="shared" si="1129"/>
        <v>-1.0976643961409197E-2</v>
      </c>
      <c r="Q4813">
        <f t="shared" si="1138"/>
        <v>1.2793139995989935</v>
      </c>
      <c r="R4813">
        <f t="shared" si="1130"/>
        <v>-1.3669001731871354E-2</v>
      </c>
      <c r="S4813">
        <f t="shared" si="1139"/>
        <v>1.2622287910609273</v>
      </c>
      <c r="T4813">
        <f t="shared" si="1131"/>
        <v>-1.69173271382289E-2</v>
      </c>
      <c r="U4813">
        <f t="shared" si="1132"/>
        <v>1.2530193466553095</v>
      </c>
      <c r="V4813">
        <f t="shared" si="1133"/>
        <v>-9.5882300636130971E-3</v>
      </c>
      <c r="W4813">
        <f t="shared" si="1140"/>
        <v>1.2642937454005003</v>
      </c>
      <c r="X4813">
        <f t="shared" si="1134"/>
        <v>1.0249154218906315E-2</v>
      </c>
      <c r="Y4813">
        <f t="shared" si="1135"/>
        <v>1.2698731738298488</v>
      </c>
      <c r="Z4813">
        <f t="shared" si="1136"/>
        <v>5.808911053464043E-3</v>
      </c>
      <c r="AI4813" s="11">
        <f>ABS('Expo Profiles Tahmin'!M4812-'Expo Profiles Tahmin'!C4812)/C4812</f>
        <v>2.803081112426109E-3</v>
      </c>
      <c r="AJ4813" s="11">
        <f>ABS('Expo Profiles Tahmin'!O4812-'Expo Profiles Tahmin'!D4812)/D4812</f>
        <v>9.6526941500550863E-3</v>
      </c>
      <c r="AK4813" s="11">
        <f>ABS('Expo Profiles Tahmin'!Q4812-'Expo Profiles Tahmin'!E4812)/E4812</f>
        <v>6.9049688412227408E-3</v>
      </c>
      <c r="AL4813" s="11">
        <f>ABS('Expo Profiles Tahmin'!S4812-'Expo Profiles Tahmin'!F4812)/F4812</f>
        <v>5.5276828184020839E-3</v>
      </c>
      <c r="AM4813" s="11">
        <f>ABS('Expo Profiles Tahmin'!U4812-'Expo Profiles Tahmin'!G4812)/G4812</f>
        <v>0.49736590096001226</v>
      </c>
      <c r="AN4813" s="11">
        <f>ABS('Expo Profiles Tahmin'!W4812-'Expo Profiles Tahmin'!H4812)/H4812</f>
        <v>2.1873189072439098E-2</v>
      </c>
    </row>
    <row r="4814" spans="1:40" x14ac:dyDescent="0.5">
      <c r="A4814" s="6" t="s">
        <v>4811</v>
      </c>
      <c r="B4814">
        <v>1.2543612653826011</v>
      </c>
      <c r="C4814">
        <v>1.2684765287659781</v>
      </c>
      <c r="D4814">
        <v>1.234993138111647</v>
      </c>
      <c r="E4814">
        <v>1.2557861661360561</v>
      </c>
      <c r="F4814">
        <v>1.2273143700956139</v>
      </c>
      <c r="G4814">
        <v>0.84699927150640342</v>
      </c>
      <c r="H4814">
        <v>1.265819248865327</v>
      </c>
      <c r="K4814">
        <f t="shared" si="1141"/>
        <v>1.2543612653826011</v>
      </c>
      <c r="L4814">
        <f>0</f>
        <v>0</v>
      </c>
      <c r="M4814">
        <f t="shared" si="1127"/>
        <v>1.2607924701473969</v>
      </c>
      <c r="N4814">
        <f t="shared" si="1128"/>
        <v>6.1151584245695686E-3</v>
      </c>
      <c r="O4814">
        <f t="shared" si="1137"/>
        <v>1.2523667292957865</v>
      </c>
      <c r="P4814">
        <f t="shared" si="1129"/>
        <v>-7.7111627643145506E-3</v>
      </c>
      <c r="Q4814">
        <f t="shared" si="1138"/>
        <v>1.2497268969960764</v>
      </c>
      <c r="R4814">
        <f t="shared" si="1130"/>
        <v>-2.8890508352774728E-3</v>
      </c>
      <c r="S4814">
        <f t="shared" si="1139"/>
        <v>1.2379425482917092</v>
      </c>
      <c r="T4814">
        <f t="shared" si="1131"/>
        <v>-1.1347210339229493E-2</v>
      </c>
      <c r="U4814">
        <f t="shared" si="1132"/>
        <v>1.2317653607298609</v>
      </c>
      <c r="V4814">
        <f t="shared" si="1133"/>
        <v>-6.4312560975949172E-3</v>
      </c>
      <c r="W4814">
        <f t="shared" si="1140"/>
        <v>1.2437799703184658</v>
      </c>
      <c r="X4814">
        <f t="shared" si="1134"/>
        <v>1.1108131167276906E-2</v>
      </c>
      <c r="Y4814">
        <f t="shared" si="1135"/>
        <v>1.2498270081040137</v>
      </c>
      <c r="Z4814">
        <f t="shared" si="1136"/>
        <v>6.295753243901055E-3</v>
      </c>
      <c r="AI4814" s="11">
        <f>ABS('Expo Profiles Tahmin'!M4813-'Expo Profiles Tahmin'!C4813)/C4813</f>
        <v>1.0966654089153681E-3</v>
      </c>
      <c r="AJ4814" s="11">
        <f>ABS('Expo Profiles Tahmin'!O4813-'Expo Profiles Tahmin'!D4813)/D4813</f>
        <v>9.6533832507849169E-3</v>
      </c>
      <c r="AK4814" s="11">
        <f>ABS('Expo Profiles Tahmin'!Q4813-'Expo Profiles Tahmin'!E4813)/E4813</f>
        <v>2.6514813330204721E-3</v>
      </c>
      <c r="AL4814" s="11">
        <f>ABS('Expo Profiles Tahmin'!S4813-'Expo Profiles Tahmin'!F4813)/F4813</f>
        <v>3.2442257883821407E-3</v>
      </c>
      <c r="AM4814" s="11">
        <f>ABS('Expo Profiles Tahmin'!U4813-'Expo Profiles Tahmin'!G4813)/G4813</f>
        <v>0.50761767602392838</v>
      </c>
      <c r="AN4814" s="11">
        <f>ABS('Expo Profiles Tahmin'!W4813-'Expo Profiles Tahmin'!H4813)/H4813</f>
        <v>1.93348198024791E-2</v>
      </c>
    </row>
    <row r="4815" spans="1:40" x14ac:dyDescent="0.5">
      <c r="A4815" s="6" t="s">
        <v>4812</v>
      </c>
      <c r="B4815">
        <v>1.2815752688645441</v>
      </c>
      <c r="C4815">
        <v>1.296526033151238</v>
      </c>
      <c r="D4815">
        <v>1.2252978625243649</v>
      </c>
      <c r="E4815">
        <v>1.268590489580353</v>
      </c>
      <c r="F4815">
        <v>1.255833960700949</v>
      </c>
      <c r="G4815">
        <v>0.86208799884093235</v>
      </c>
      <c r="H4815">
        <v>1.286832358669268</v>
      </c>
      <c r="K4815">
        <f t="shared" si="1141"/>
        <v>1.2815752688645441</v>
      </c>
      <c r="L4815">
        <f>0</f>
        <v>0</v>
      </c>
      <c r="M4815">
        <f t="shared" si="1127"/>
        <v>1.2883871450517899</v>
      </c>
      <c r="N4815">
        <f t="shared" si="1128"/>
        <v>6.477122650732926E-3</v>
      </c>
      <c r="O4815">
        <f t="shared" si="1137"/>
        <v>1.2631683804703819</v>
      </c>
      <c r="P4815">
        <f t="shared" si="1129"/>
        <v>-2.3661145204276902E-2</v>
      </c>
      <c r="Q4815">
        <f t="shared" si="1138"/>
        <v>1.2527581650320936</v>
      </c>
      <c r="R4815">
        <f t="shared" si="1130"/>
        <v>-1.1061401026416527E-2</v>
      </c>
      <c r="S4815">
        <f t="shared" si="1139"/>
        <v>1.2481379620391875</v>
      </c>
      <c r="T4815">
        <f t="shared" si="1131"/>
        <v>-4.9367404286766491E-3</v>
      </c>
      <c r="U4815">
        <f t="shared" si="1132"/>
        <v>1.2454505022441866</v>
      </c>
      <c r="V4815">
        <f t="shared" si="1133"/>
        <v>-2.797995369347106E-3</v>
      </c>
      <c r="W4815">
        <f t="shared" si="1140"/>
        <v>1.2627817574351168</v>
      </c>
      <c r="X4815">
        <f t="shared" si="1134"/>
        <v>1.6342050803301603E-2</v>
      </c>
      <c r="Y4815">
        <f t="shared" si="1135"/>
        <v>1.2716780332544035</v>
      </c>
      <c r="Z4815">
        <f t="shared" si="1136"/>
        <v>9.2621808121938019E-3</v>
      </c>
      <c r="AI4815" s="11">
        <f>ABS('Expo Profiles Tahmin'!M4814-'Expo Profiles Tahmin'!C4814)/C4814</f>
        <v>6.0577065829168063E-3</v>
      </c>
      <c r="AJ4815" s="11">
        <f>ABS('Expo Profiles Tahmin'!O4814-'Expo Profiles Tahmin'!D4814)/D4814</f>
        <v>1.4067763332437949E-2</v>
      </c>
      <c r="AK4815" s="11">
        <f>ABS('Expo Profiles Tahmin'!Q4814-'Expo Profiles Tahmin'!E4814)/E4814</f>
        <v>4.8250803388155744E-3</v>
      </c>
      <c r="AL4815" s="11">
        <f>ABS('Expo Profiles Tahmin'!S4814-'Expo Profiles Tahmin'!F4814)/F4814</f>
        <v>8.6597032146436183E-3</v>
      </c>
      <c r="AM4815" s="11">
        <f>ABS('Expo Profiles Tahmin'!U4814-'Expo Profiles Tahmin'!G4814)/G4814</f>
        <v>0.45426968141205604</v>
      </c>
      <c r="AN4815" s="11">
        <f>ABS('Expo Profiles Tahmin'!W4814-'Expo Profiles Tahmin'!H4814)/H4814</f>
        <v>1.7411078688064789E-2</v>
      </c>
    </row>
    <row r="4816" spans="1:40" x14ac:dyDescent="0.5">
      <c r="A4816" s="6" t="s">
        <v>4813</v>
      </c>
      <c r="B4816">
        <v>1.3133359094604899</v>
      </c>
      <c r="C4816">
        <v>1.3203800446242471</v>
      </c>
      <c r="D4816">
        <v>1.3063040785382229</v>
      </c>
      <c r="E4816">
        <v>1.27256134969374</v>
      </c>
      <c r="F4816">
        <v>1.302124376531645</v>
      </c>
      <c r="G4816">
        <v>0.86818444620665558</v>
      </c>
      <c r="H4816">
        <v>1.3088147757372559</v>
      </c>
      <c r="K4816">
        <f t="shared" si="1141"/>
        <v>1.3133359094604899</v>
      </c>
      <c r="L4816">
        <f>0</f>
        <v>0</v>
      </c>
      <c r="M4816">
        <f t="shared" si="1127"/>
        <v>1.3165453625467407</v>
      </c>
      <c r="N4816">
        <f t="shared" si="1128"/>
        <v>3.0517321087458952E-3</v>
      </c>
      <c r="O4816">
        <f t="shared" si="1137"/>
        <v>1.3135405226830126</v>
      </c>
      <c r="P4816">
        <f t="shared" si="1129"/>
        <v>-2.7072039655997426E-3</v>
      </c>
      <c r="Q4816">
        <f t="shared" si="1138"/>
        <v>1.2933958212469068</v>
      </c>
      <c r="R4816">
        <f t="shared" si="1130"/>
        <v>-1.9287776884670906E-2</v>
      </c>
      <c r="S4816">
        <f t="shared" si="1139"/>
        <v>1.2868728624209762</v>
      </c>
      <c r="T4816">
        <f t="shared" si="1131"/>
        <v>-7.1502556044755194E-3</v>
      </c>
      <c r="U4816">
        <f t="shared" si="1132"/>
        <v>1.2829804105615703</v>
      </c>
      <c r="V4816">
        <f t="shared" si="1133"/>
        <v>-4.0525489156279064E-3</v>
      </c>
      <c r="W4816">
        <f t="shared" si="1140"/>
        <v>1.2925449553613495</v>
      </c>
      <c r="X4816">
        <f t="shared" si="1134"/>
        <v>8.8953649507980594E-3</v>
      </c>
      <c r="Y4816">
        <f t="shared" si="1135"/>
        <v>1.2973874088005182</v>
      </c>
      <c r="Z4816">
        <f t="shared" si="1136"/>
        <v>5.041624185141977E-3</v>
      </c>
      <c r="AI4816" s="11">
        <f>ABS('Expo Profiles Tahmin'!M4815-'Expo Profiles Tahmin'!C4815)/C4815</f>
        <v>6.277458293426178E-3</v>
      </c>
      <c r="AJ4816" s="11">
        <f>ABS('Expo Profiles Tahmin'!O4815-'Expo Profiles Tahmin'!D4815)/D4815</f>
        <v>3.090719334806967E-2</v>
      </c>
      <c r="AK4816" s="11">
        <f>ABS('Expo Profiles Tahmin'!Q4815-'Expo Profiles Tahmin'!E4815)/E4815</f>
        <v>1.2480248494923483E-2</v>
      </c>
      <c r="AL4816" s="11">
        <f>ABS('Expo Profiles Tahmin'!S4815-'Expo Profiles Tahmin'!F4815)/F4815</f>
        <v>6.128197598244566E-3</v>
      </c>
      <c r="AM4816" s="11">
        <f>ABS('Expo Profiles Tahmin'!U4815-'Expo Profiles Tahmin'!G4815)/G4815</f>
        <v>0.44469068577532789</v>
      </c>
      <c r="AN4816" s="11">
        <f>ABS('Expo Profiles Tahmin'!W4815-'Expo Profiles Tahmin'!H4815)/H4815</f>
        <v>1.8689770327987659E-2</v>
      </c>
    </row>
    <row r="4817" spans="1:40" x14ac:dyDescent="0.5">
      <c r="A4817" s="6" t="s">
        <v>4814</v>
      </c>
      <c r="B4817">
        <v>1.306799998792602</v>
      </c>
      <c r="C4817">
        <v>1.321118666468317</v>
      </c>
      <c r="D4817">
        <v>1.313491293656637</v>
      </c>
      <c r="E4817">
        <v>1.2523079767825309</v>
      </c>
      <c r="F4817">
        <v>1.3082188350399351</v>
      </c>
      <c r="G4817">
        <v>0.86725374817852419</v>
      </c>
      <c r="H4817">
        <v>1.2941136606541419</v>
      </c>
      <c r="K4817">
        <f t="shared" si="1141"/>
        <v>1.306799998792602</v>
      </c>
      <c r="L4817">
        <f>0</f>
        <v>0</v>
      </c>
      <c r="M4817">
        <f t="shared" si="1127"/>
        <v>1.313323878743013</v>
      </c>
      <c r="N4817">
        <f t="shared" si="1128"/>
        <v>6.2032793074818056E-3</v>
      </c>
      <c r="O4817">
        <f t="shared" si="1137"/>
        <v>1.3167770938968812</v>
      </c>
      <c r="P4817">
        <f t="shared" si="1129"/>
        <v>3.5883605493149144E-3</v>
      </c>
      <c r="Q4817">
        <f t="shared" si="1138"/>
        <v>1.2893570656728062</v>
      </c>
      <c r="R4817">
        <f t="shared" si="1130"/>
        <v>-2.5896194331895307E-2</v>
      </c>
      <c r="S4817">
        <f t="shared" si="1139"/>
        <v>1.2838535215937363</v>
      </c>
      <c r="T4817">
        <f t="shared" si="1131"/>
        <v>-6.5056926213149895E-3</v>
      </c>
      <c r="U4817">
        <f t="shared" si="1132"/>
        <v>1.2803119565446899</v>
      </c>
      <c r="V4817">
        <f t="shared" si="1133"/>
        <v>-3.6872300846720264E-3</v>
      </c>
      <c r="W4817">
        <f t="shared" si="1140"/>
        <v>1.2845930451421126</v>
      </c>
      <c r="X4817">
        <f t="shared" si="1134"/>
        <v>3.8895044309507896E-3</v>
      </c>
      <c r="Y4817">
        <f t="shared" si="1135"/>
        <v>1.2867104112324865</v>
      </c>
      <c r="Z4817">
        <f t="shared" si="1136"/>
        <v>2.2044536357713205E-3</v>
      </c>
      <c r="AI4817" s="11">
        <f>ABS('Expo Profiles Tahmin'!M4816-'Expo Profiles Tahmin'!C4816)/C4816</f>
        <v>2.9042260166826741E-3</v>
      </c>
      <c r="AJ4817" s="11">
        <f>ABS('Expo Profiles Tahmin'!O4816-'Expo Profiles Tahmin'!D4816)/D4816</f>
        <v>5.5396322063752113E-3</v>
      </c>
      <c r="AK4817" s="11">
        <f>ABS('Expo Profiles Tahmin'!Q4816-'Expo Profiles Tahmin'!E4816)/E4816</f>
        <v>1.6372076331078945E-2</v>
      </c>
      <c r="AL4817" s="11">
        <f>ABS('Expo Profiles Tahmin'!S4816-'Expo Profiles Tahmin'!F4816)/F4816</f>
        <v>1.1712793635960457E-2</v>
      </c>
      <c r="AM4817" s="11">
        <f>ABS('Expo Profiles Tahmin'!U4816-'Expo Profiles Tahmin'!G4816)/G4816</f>
        <v>0.47777401008193143</v>
      </c>
      <c r="AN4817" s="11">
        <f>ABS('Expo Profiles Tahmin'!W4816-'Expo Profiles Tahmin'!H4816)/H4816</f>
        <v>1.2430957135811375E-2</v>
      </c>
    </row>
    <row r="4818" spans="1:40" x14ac:dyDescent="0.5">
      <c r="A4818" s="6" t="s">
        <v>4815</v>
      </c>
      <c r="B4818">
        <v>1.2974396136280331</v>
      </c>
      <c r="C4818">
        <v>1.3095287985551189</v>
      </c>
      <c r="D4818">
        <v>1.3104364124496359</v>
      </c>
      <c r="E4818">
        <v>1.2274062838431841</v>
      </c>
      <c r="F4818">
        <v>1.3181794562314419</v>
      </c>
      <c r="G4818">
        <v>0.86878918547839068</v>
      </c>
      <c r="H4818">
        <v>1.2764526821113771</v>
      </c>
      <c r="K4818">
        <f t="shared" si="1141"/>
        <v>1.2974396136280331</v>
      </c>
      <c r="L4818">
        <f>0</f>
        <v>0</v>
      </c>
      <c r="M4818">
        <f t="shared" si="1127"/>
        <v>1.302947695311945</v>
      </c>
      <c r="N4818">
        <f t="shared" si="1128"/>
        <v>5.2374000431411388E-3</v>
      </c>
      <c r="O4818">
        <f t="shared" si="1137"/>
        <v>1.3092108417993633</v>
      </c>
      <c r="P4818">
        <f t="shared" si="1129"/>
        <v>6.2127386056030076E-3</v>
      </c>
      <c r="Q4818">
        <f t="shared" si="1138"/>
        <v>1.2753210869793599</v>
      </c>
      <c r="R4818">
        <f t="shared" si="1130"/>
        <v>-3.1919012673758913E-2</v>
      </c>
      <c r="S4818">
        <f t="shared" si="1139"/>
        <v>1.2774721898874875</v>
      </c>
      <c r="T4818">
        <f t="shared" si="1131"/>
        <v>4.7680769680355484E-4</v>
      </c>
      <c r="U4818">
        <f t="shared" si="1132"/>
        <v>1.2777317541756283</v>
      </c>
      <c r="V4818">
        <f t="shared" si="1133"/>
        <v>2.7024020140397817E-4</v>
      </c>
      <c r="W4818">
        <f t="shared" si="1140"/>
        <v>1.277296095793746</v>
      </c>
      <c r="X4818">
        <f t="shared" si="1134"/>
        <v>-4.0096866635034868E-4</v>
      </c>
      <c r="Y4818">
        <f t="shared" si="1135"/>
        <v>1.2770778167115377</v>
      </c>
      <c r="Z4818">
        <f t="shared" si="1136"/>
        <v>-2.2725692952883862E-4</v>
      </c>
      <c r="AI4818" s="11">
        <f>ABS('Expo Profiles Tahmin'!M4817-'Expo Profiles Tahmin'!C4817)/C4817</f>
        <v>5.9001419956780906E-3</v>
      </c>
      <c r="AJ4818" s="11">
        <f>ABS('Expo Profiles Tahmin'!O4817-'Expo Profiles Tahmin'!D4817)/D4817</f>
        <v>2.5015774798909504E-3</v>
      </c>
      <c r="AK4818" s="11">
        <f>ABS('Expo Profiles Tahmin'!Q4817-'Expo Profiles Tahmin'!E4817)/E4817</f>
        <v>2.9584646570297298E-2</v>
      </c>
      <c r="AL4818" s="11">
        <f>ABS('Expo Profiles Tahmin'!S4817-'Expo Profiles Tahmin'!F4817)/F4817</f>
        <v>1.8624799455249367E-2</v>
      </c>
      <c r="AM4818" s="11">
        <f>ABS('Expo Profiles Tahmin'!U4817-'Expo Profiles Tahmin'!G4817)/G4817</f>
        <v>0.47628299010953096</v>
      </c>
      <c r="AN4818" s="11">
        <f>ABS('Expo Profiles Tahmin'!W4817-'Expo Profiles Tahmin'!H4817)/H4817</f>
        <v>7.3568619213994586E-3</v>
      </c>
    </row>
    <row r="4819" spans="1:40" x14ac:dyDescent="0.5">
      <c r="A4819" s="6" t="s">
        <v>4816</v>
      </c>
      <c r="B4819">
        <v>1.2420029114168589</v>
      </c>
      <c r="C4819">
        <v>1.2657486125075079</v>
      </c>
      <c r="D4819">
        <v>1.2863268342800389</v>
      </c>
      <c r="E4819">
        <v>1.1914720162459209</v>
      </c>
      <c r="F4819">
        <v>1.304480357148643</v>
      </c>
      <c r="G4819">
        <v>0.86827880268877033</v>
      </c>
      <c r="H4819">
        <v>1.2487301697242339</v>
      </c>
      <c r="K4819">
        <f t="shared" si="1141"/>
        <v>1.2420029114168589</v>
      </c>
      <c r="L4819">
        <f>0</f>
        <v>0</v>
      </c>
      <c r="M4819">
        <f t="shared" si="1127"/>
        <v>1.2528219419832629</v>
      </c>
      <c r="N4819">
        <f t="shared" si="1128"/>
        <v>1.0287354909919597E-2</v>
      </c>
      <c r="O4819">
        <f t="shared" si="1137"/>
        <v>1.273687685196232</v>
      </c>
      <c r="P4819">
        <f t="shared" si="1129"/>
        <v>2.03458933510937E-2</v>
      </c>
      <c r="Q4819">
        <f t="shared" si="1138"/>
        <v>1.247304418046185</v>
      </c>
      <c r="R4819">
        <f t="shared" si="1130"/>
        <v>-2.4086873130830723E-2</v>
      </c>
      <c r="S4819">
        <f t="shared" si="1139"/>
        <v>1.2602425561419177</v>
      </c>
      <c r="T4819">
        <f t="shared" si="1131"/>
        <v>1.1118631530019433E-2</v>
      </c>
      <c r="U4819">
        <f t="shared" si="1132"/>
        <v>1.2662953101086407</v>
      </c>
      <c r="V4819">
        <f t="shared" si="1133"/>
        <v>6.301704532358606E-3</v>
      </c>
      <c r="W4819">
        <f t="shared" si="1140"/>
        <v>1.2617227884519147</v>
      </c>
      <c r="X4819">
        <f t="shared" si="1134"/>
        <v>-4.0381335419725382E-3</v>
      </c>
      <c r="Y4819">
        <f t="shared" si="1135"/>
        <v>1.2595245117351856</v>
      </c>
      <c r="Z4819">
        <f t="shared" si="1136"/>
        <v>-2.2886921268154017E-3</v>
      </c>
      <c r="AI4819" s="11">
        <f>ABS('Expo Profiles Tahmin'!M4818-'Expo Profiles Tahmin'!C4818)/C4818</f>
        <v>5.0255506029613711E-3</v>
      </c>
      <c r="AJ4819" s="11">
        <f>ABS('Expo Profiles Tahmin'!O4818-'Expo Profiles Tahmin'!D4818)/D4818</f>
        <v>9.3523855001985845E-4</v>
      </c>
      <c r="AK4819" s="11">
        <f>ABS('Expo Profiles Tahmin'!Q4818-'Expo Profiles Tahmin'!E4818)/E4818</f>
        <v>3.9037443238556443E-2</v>
      </c>
      <c r="AL4819" s="11">
        <f>ABS('Expo Profiles Tahmin'!S4818-'Expo Profiles Tahmin'!F4818)/F4818</f>
        <v>3.0881429801927696E-2</v>
      </c>
      <c r="AM4819" s="11">
        <f>ABS('Expo Profiles Tahmin'!U4818-'Expo Profiles Tahmin'!G4818)/G4818</f>
        <v>0.47070402755077717</v>
      </c>
      <c r="AN4819" s="11">
        <f>ABS('Expo Profiles Tahmin'!W4818-'Expo Profiles Tahmin'!H4818)/H4818</f>
        <v>6.6074809837358473E-4</v>
      </c>
    </row>
    <row r="4820" spans="1:40" x14ac:dyDescent="0.5">
      <c r="A4820" s="6" t="s">
        <v>4817</v>
      </c>
      <c r="B4820">
        <v>1.180924608958184</v>
      </c>
      <c r="C4820">
        <v>1.2058139057598249</v>
      </c>
      <c r="D4820">
        <v>1.2403510220107159</v>
      </c>
      <c r="E4820">
        <v>1.164075368756023</v>
      </c>
      <c r="F4820">
        <v>1.2695647545902551</v>
      </c>
      <c r="G4820">
        <v>0.87321616645033451</v>
      </c>
      <c r="H4820">
        <v>1.192523063296915</v>
      </c>
      <c r="K4820">
        <f t="shared" si="1141"/>
        <v>1.180924608958184</v>
      </c>
      <c r="L4820">
        <f>0</f>
        <v>0</v>
      </c>
      <c r="M4820">
        <f t="shared" si="1127"/>
        <v>1.1922646852880128</v>
      </c>
      <c r="N4820">
        <f t="shared" si="1128"/>
        <v>1.0782795112233652E-2</v>
      </c>
      <c r="O4820">
        <f t="shared" si="1137"/>
        <v>1.2200437423921791</v>
      </c>
      <c r="P4820">
        <f t="shared" si="1129"/>
        <v>2.694381602624547E-2</v>
      </c>
      <c r="Q4820">
        <f t="shared" si="1138"/>
        <v>1.2092110568588115</v>
      </c>
      <c r="R4820">
        <f t="shared" si="1130"/>
        <v>-8.9762487534623906E-3</v>
      </c>
      <c r="S4820">
        <f t="shared" si="1139"/>
        <v>1.2318229598859141</v>
      </c>
      <c r="T4820">
        <f t="shared" si="1131"/>
        <v>2.105957805380855E-2</v>
      </c>
      <c r="U4820">
        <f t="shared" si="1132"/>
        <v>1.2432873603616872</v>
      </c>
      <c r="V4820">
        <f t="shared" si="1133"/>
        <v>1.1935932773105562E-2</v>
      </c>
      <c r="W4820">
        <f t="shared" si="1140"/>
        <v>1.2266557768274438</v>
      </c>
      <c r="X4820">
        <f t="shared" si="1134"/>
        <v>-1.5227700543654316E-2</v>
      </c>
      <c r="Y4820">
        <f t="shared" si="1135"/>
        <v>1.218366130334454</v>
      </c>
      <c r="Z4820">
        <f t="shared" si="1136"/>
        <v>-8.6306007420299986E-3</v>
      </c>
      <c r="AI4820" s="11">
        <f>ABS('Expo Profiles Tahmin'!M4819-'Expo Profiles Tahmin'!C4819)/C4819</f>
        <v>1.0212668136871715E-2</v>
      </c>
      <c r="AJ4820" s="11">
        <f>ABS('Expo Profiles Tahmin'!O4819-'Expo Profiles Tahmin'!D4819)/D4819</f>
        <v>9.8257680295390035E-3</v>
      </c>
      <c r="AK4820" s="11">
        <f>ABS('Expo Profiles Tahmin'!Q4819-'Expo Profiles Tahmin'!E4819)/E4819</f>
        <v>4.6860019403712289E-2</v>
      </c>
      <c r="AL4820" s="11">
        <f>ABS('Expo Profiles Tahmin'!S4819-'Expo Profiles Tahmin'!F4819)/F4819</f>
        <v>3.3912201716414535E-2</v>
      </c>
      <c r="AM4820" s="11">
        <f>ABS('Expo Profiles Tahmin'!U4819-'Expo Profiles Tahmin'!G4819)/G4819</f>
        <v>0.45839712565519947</v>
      </c>
      <c r="AN4820" s="11">
        <f>ABS('Expo Profiles Tahmin'!W4819-'Expo Profiles Tahmin'!H4819)/H4819</f>
        <v>1.0404664708749701E-2</v>
      </c>
    </row>
    <row r="4821" spans="1:40" x14ac:dyDescent="0.5">
      <c r="A4821" s="6" t="s">
        <v>4818</v>
      </c>
      <c r="B4821">
        <v>1.158268425464382</v>
      </c>
      <c r="C4821">
        <v>1.1859025338315869</v>
      </c>
      <c r="D4821">
        <v>1.225117387697416</v>
      </c>
      <c r="E4821">
        <v>1.154089531363103</v>
      </c>
      <c r="F4821">
        <v>1.25309462385287</v>
      </c>
      <c r="G4821">
        <v>0.88245774053381831</v>
      </c>
      <c r="H4821">
        <v>1.1798446974220831</v>
      </c>
      <c r="K4821">
        <f t="shared" si="1141"/>
        <v>1.158268425464382</v>
      </c>
      <c r="L4821">
        <f>0</f>
        <v>0</v>
      </c>
      <c r="M4821">
        <f t="shared" si="1127"/>
        <v>1.17085909448522</v>
      </c>
      <c r="N4821">
        <f t="shared" si="1128"/>
        <v>1.19719303846778E-2</v>
      </c>
      <c r="O4821">
        <f t="shared" si="1137"/>
        <v>1.2020975628519297</v>
      </c>
      <c r="P4821">
        <f t="shared" si="1129"/>
        <v>3.0291659947331826E-2</v>
      </c>
      <c r="Q4821">
        <f t="shared" si="1138"/>
        <v>1.1967142704466691</v>
      </c>
      <c r="R4821">
        <f t="shared" si="1130"/>
        <v>-3.6301312883105039E-3</v>
      </c>
      <c r="S4821">
        <f t="shared" si="1139"/>
        <v>1.2204261521709925</v>
      </c>
      <c r="T4821">
        <f t="shared" si="1131"/>
        <v>2.236822319328655E-2</v>
      </c>
      <c r="U4821">
        <f t="shared" si="1132"/>
        <v>1.2326029521032655</v>
      </c>
      <c r="V4821">
        <f t="shared" si="1133"/>
        <v>1.2677633312819701E-2</v>
      </c>
      <c r="W4821">
        <f t="shared" si="1140"/>
        <v>1.2154666468996231</v>
      </c>
      <c r="X4821">
        <f t="shared" si="1134"/>
        <v>-1.5671169742952608E-2</v>
      </c>
      <c r="Y4821">
        <f t="shared" si="1135"/>
        <v>1.2069355849097778</v>
      </c>
      <c r="Z4821">
        <f t="shared" si="1136"/>
        <v>-8.8819456899793155E-3</v>
      </c>
      <c r="AI4821" s="11">
        <f>ABS('Expo Profiles Tahmin'!M4820-'Expo Profiles Tahmin'!C4820)/C4820</f>
        <v>1.1236576728043571E-2</v>
      </c>
      <c r="AJ4821" s="11">
        <f>ABS('Expo Profiles Tahmin'!O4820-'Expo Profiles Tahmin'!D4820)/D4820</f>
        <v>1.6372203721505382E-2</v>
      </c>
      <c r="AK4821" s="11">
        <f>ABS('Expo Profiles Tahmin'!Q4820-'Expo Profiles Tahmin'!E4820)/E4820</f>
        <v>3.8773853750571352E-2</v>
      </c>
      <c r="AL4821" s="11">
        <f>ABS('Expo Profiles Tahmin'!S4820-'Expo Profiles Tahmin'!F4820)/F4820</f>
        <v>2.9728136802696589E-2</v>
      </c>
      <c r="AM4821" s="11">
        <f>ABS('Expo Profiles Tahmin'!U4820-'Expo Profiles Tahmin'!G4820)/G4820</f>
        <v>0.42380249946094078</v>
      </c>
      <c r="AN4821" s="11">
        <f>ABS('Expo Profiles Tahmin'!W4820-'Expo Profiles Tahmin'!H4820)/H4820</f>
        <v>2.8622267007703425E-2</v>
      </c>
    </row>
    <row r="4822" spans="1:40" x14ac:dyDescent="0.5">
      <c r="A4822" s="6" t="s">
        <v>4819</v>
      </c>
      <c r="B4822">
        <v>1.1888746739385501</v>
      </c>
      <c r="C4822">
        <v>1.217174483701797</v>
      </c>
      <c r="D4822">
        <v>1.258906952058656</v>
      </c>
      <c r="E4822">
        <v>1.1780013683896919</v>
      </c>
      <c r="F4822">
        <v>1.2808526335361441</v>
      </c>
      <c r="G4822">
        <v>0.93389971512672498</v>
      </c>
      <c r="H4822">
        <v>1.2097944793333379</v>
      </c>
      <c r="K4822">
        <f t="shared" si="1141"/>
        <v>1.1888746739385501</v>
      </c>
      <c r="L4822">
        <f>0</f>
        <v>0</v>
      </c>
      <c r="M4822">
        <f t="shared" si="1127"/>
        <v>1.2017686502285387</v>
      </c>
      <c r="N4822">
        <f t="shared" si="1128"/>
        <v>1.2260332335791723E-2</v>
      </c>
      <c r="O4822">
        <f t="shared" si="1137"/>
        <v>1.2344763099295544</v>
      </c>
      <c r="P4822">
        <f t="shared" si="1129"/>
        <v>3.1702824181462232E-2</v>
      </c>
      <c r="Q4822">
        <f t="shared" si="1138"/>
        <v>1.2260035276307386</v>
      </c>
      <c r="R4822">
        <f t="shared" si="1130"/>
        <v>-6.4984471845043095E-3</v>
      </c>
      <c r="S4822">
        <f t="shared" si="1139"/>
        <v>1.2474562893627485</v>
      </c>
      <c r="T4822">
        <f t="shared" si="1131"/>
        <v>2.0079165709796325E-2</v>
      </c>
      <c r="U4822">
        <f t="shared" si="1132"/>
        <v>1.2583869735544428</v>
      </c>
      <c r="V4822">
        <f t="shared" si="1133"/>
        <v>1.1380264668162891E-2</v>
      </c>
      <c r="W4822">
        <f t="shared" si="1140"/>
        <v>1.2424424138639736</v>
      </c>
      <c r="X4822">
        <f t="shared" si="1134"/>
        <v>-1.4601745855160431E-2</v>
      </c>
      <c r="Y4822">
        <f t="shared" si="1135"/>
        <v>1.2344935242090478</v>
      </c>
      <c r="Z4822">
        <f t="shared" si="1136"/>
        <v>-8.2758285304605252E-3</v>
      </c>
      <c r="AI4822" s="11">
        <f>ABS('Expo Profiles Tahmin'!M4821-'Expo Profiles Tahmin'!C4821)/C4821</f>
        <v>1.2685224052741032E-2</v>
      </c>
      <c r="AJ4822" s="11">
        <f>ABS('Expo Profiles Tahmin'!O4821-'Expo Profiles Tahmin'!D4821)/D4821</f>
        <v>1.878989317811542E-2</v>
      </c>
      <c r="AK4822" s="11">
        <f>ABS('Expo Profiles Tahmin'!Q4821-'Expo Profiles Tahmin'!E4821)/E4821</f>
        <v>3.6933650228350788E-2</v>
      </c>
      <c r="AL4822" s="11">
        <f>ABS('Expo Profiles Tahmin'!S4821-'Expo Profiles Tahmin'!F4821)/F4821</f>
        <v>2.6070235287924425E-2</v>
      </c>
      <c r="AM4822" s="11">
        <f>ABS('Expo Profiles Tahmin'!U4821-'Expo Profiles Tahmin'!G4821)/G4821</f>
        <v>0.39678411269602165</v>
      </c>
      <c r="AN4822" s="11">
        <f>ABS('Expo Profiles Tahmin'!W4821-'Expo Profiles Tahmin'!H4821)/H4821</f>
        <v>3.0192066426515868E-2</v>
      </c>
    </row>
    <row r="4823" spans="1:40" x14ac:dyDescent="0.5">
      <c r="A4823" s="6" t="s">
        <v>4820</v>
      </c>
      <c r="B4823">
        <v>1.186577711590513</v>
      </c>
      <c r="C4823">
        <v>1.2258467198072101</v>
      </c>
      <c r="D4823">
        <v>1.259476257202139</v>
      </c>
      <c r="E4823">
        <v>1.1843091792974141</v>
      </c>
      <c r="F4823">
        <v>1.2797813490762171</v>
      </c>
      <c r="G4823">
        <v>0.94829095505653094</v>
      </c>
      <c r="H4823">
        <v>1.20638688952091</v>
      </c>
      <c r="K4823">
        <f t="shared" si="1141"/>
        <v>1.186577711590513</v>
      </c>
      <c r="L4823">
        <f>0</f>
        <v>0</v>
      </c>
      <c r="M4823">
        <f t="shared" si="1127"/>
        <v>1.2044694806558671</v>
      </c>
      <c r="N4823">
        <f t="shared" si="1128"/>
        <v>1.7012520411317778E-2</v>
      </c>
      <c r="O4823">
        <f t="shared" si="1137"/>
        <v>1.2387929668248447</v>
      </c>
      <c r="P4823">
        <f t="shared" si="1129"/>
        <v>3.347277971916289E-2</v>
      </c>
      <c r="Q4823">
        <f t="shared" si="1138"/>
        <v>1.2321909226453944</v>
      </c>
      <c r="R4823">
        <f t="shared" si="1130"/>
        <v>-4.6326617866364094E-3</v>
      </c>
      <c r="S4823">
        <f t="shared" si="1139"/>
        <v>1.2513521756199943</v>
      </c>
      <c r="T4823">
        <f t="shared" si="1131"/>
        <v>1.7991957336384642E-2</v>
      </c>
      <c r="U4823">
        <f t="shared" si="1132"/>
        <v>1.2611466265686464</v>
      </c>
      <c r="V4823">
        <f t="shared" si="1133"/>
        <v>1.0197298002598531E-2</v>
      </c>
      <c r="W4823">
        <f t="shared" si="1140"/>
        <v>1.2417481613200474</v>
      </c>
      <c r="X4823">
        <f t="shared" si="1134"/>
        <v>-1.7944051495059985E-2</v>
      </c>
      <c r="Y4823">
        <f t="shared" si="1135"/>
        <v>1.2319797893245763</v>
      </c>
      <c r="Z4823">
        <f t="shared" si="1136"/>
        <v>-1.0170146418647963E-2</v>
      </c>
      <c r="AI4823" s="11">
        <f>ABS('Expo Profiles Tahmin'!M4822-'Expo Profiles Tahmin'!C4822)/C4822</f>
        <v>1.2657046035342843E-2</v>
      </c>
      <c r="AJ4823" s="11">
        <f>ABS('Expo Profiles Tahmin'!O4822-'Expo Profiles Tahmin'!D4822)/D4822</f>
        <v>1.9406233390919687E-2</v>
      </c>
      <c r="AK4823" s="11">
        <f>ABS('Expo Profiles Tahmin'!Q4822-'Expo Profiles Tahmin'!E4822)/E4822</f>
        <v>4.0748814499820839E-2</v>
      </c>
      <c r="AL4823" s="11">
        <f>ABS('Expo Profiles Tahmin'!S4822-'Expo Profiles Tahmin'!F4822)/F4822</f>
        <v>2.6073525789766929E-2</v>
      </c>
      <c r="AM4823" s="11">
        <f>ABS('Expo Profiles Tahmin'!U4822-'Expo Profiles Tahmin'!G4822)/G4822</f>
        <v>0.34745407153667107</v>
      </c>
      <c r="AN4823" s="11">
        <f>ABS('Expo Profiles Tahmin'!W4822-'Expo Profiles Tahmin'!H4822)/H4822</f>
        <v>2.6986347754394128E-2</v>
      </c>
    </row>
    <row r="4824" spans="1:40" x14ac:dyDescent="0.5">
      <c r="A4824" s="6" t="s">
        <v>4821</v>
      </c>
      <c r="B4824">
        <v>1.181762365986498</v>
      </c>
      <c r="C4824">
        <v>1.208790446058241</v>
      </c>
      <c r="D4824">
        <v>1.237334214396776</v>
      </c>
      <c r="E4824">
        <v>1.1493533311505539</v>
      </c>
      <c r="F4824">
        <v>1.246275410769127</v>
      </c>
      <c r="G4824">
        <v>0.93102988416786137</v>
      </c>
      <c r="H4824">
        <v>1.1812609194503501</v>
      </c>
      <c r="K4824">
        <f t="shared" si="1141"/>
        <v>1.181762365986498</v>
      </c>
      <c r="L4824">
        <f>0</f>
        <v>0</v>
      </c>
      <c r="M4824">
        <f t="shared" si="1127"/>
        <v>1.1940769160320452</v>
      </c>
      <c r="N4824">
        <f t="shared" si="1128"/>
        <v>1.1709380623056912E-2</v>
      </c>
      <c r="O4824">
        <f t="shared" si="1137"/>
        <v>1.2201601778494535</v>
      </c>
      <c r="P4824">
        <f t="shared" si="1129"/>
        <v>2.5376891438534718E-2</v>
      </c>
      <c r="Q4824">
        <f t="shared" si="1138"/>
        <v>1.2017137768559238</v>
      </c>
      <c r="R4824">
        <f t="shared" si="1130"/>
        <v>-1.6292808984512037E-2</v>
      </c>
      <c r="S4824">
        <f t="shared" si="1139"/>
        <v>1.2131475056265399</v>
      </c>
      <c r="T4824">
        <f t="shared" si="1131"/>
        <v>1.0071173680997131E-2</v>
      </c>
      <c r="U4824">
        <f t="shared" si="1132"/>
        <v>1.2186300451173602</v>
      </c>
      <c r="V4824">
        <f t="shared" si="1133"/>
        <v>5.7080370601685221E-3</v>
      </c>
      <c r="W4824">
        <f t="shared" si="1140"/>
        <v>1.204711239471131</v>
      </c>
      <c r="X4824">
        <f t="shared" si="1134"/>
        <v>-1.2954290903749026E-2</v>
      </c>
      <c r="Y4824">
        <f t="shared" si="1135"/>
        <v>1.1976591903550098</v>
      </c>
      <c r="Z4824">
        <f t="shared" si="1136"/>
        <v>-7.3421008225015754E-3</v>
      </c>
      <c r="AI4824" s="11">
        <f>ABS('Expo Profiles Tahmin'!M4823-'Expo Profiles Tahmin'!C4823)/C4823</f>
        <v>1.7438753806597408E-2</v>
      </c>
      <c r="AJ4824" s="11">
        <f>ABS('Expo Profiles Tahmin'!O4823-'Expo Profiles Tahmin'!D4823)/D4823</f>
        <v>1.6422135994243411E-2</v>
      </c>
      <c r="AK4824" s="11">
        <f>ABS('Expo Profiles Tahmin'!Q4823-'Expo Profiles Tahmin'!E4823)/E4823</f>
        <v>4.0430104051364331E-2</v>
      </c>
      <c r="AL4824" s="11">
        <f>ABS('Expo Profiles Tahmin'!S4823-'Expo Profiles Tahmin'!F4823)/F4823</f>
        <v>2.2214086395886103E-2</v>
      </c>
      <c r="AM4824" s="11">
        <f>ABS('Expo Profiles Tahmin'!U4823-'Expo Profiles Tahmin'!G4823)/G4823</f>
        <v>0.32991527531069303</v>
      </c>
      <c r="AN4824" s="11">
        <f>ABS('Expo Profiles Tahmin'!W4823-'Expo Profiles Tahmin'!H4823)/H4823</f>
        <v>2.9311717581065842E-2</v>
      </c>
    </row>
    <row r="4825" spans="1:40" x14ac:dyDescent="0.5">
      <c r="A4825" s="6" t="s">
        <v>4822</v>
      </c>
      <c r="B4825">
        <v>1.131543273337634</v>
      </c>
      <c r="C4825">
        <v>1.1626110229204021</v>
      </c>
      <c r="D4825">
        <v>1.184149901771975</v>
      </c>
      <c r="E4825">
        <v>1.0944059448885031</v>
      </c>
      <c r="F4825">
        <v>1.1951115411188999</v>
      </c>
      <c r="G4825">
        <v>0.90806426698406995</v>
      </c>
      <c r="H4825">
        <v>1.145360840784226</v>
      </c>
      <c r="K4825">
        <f t="shared" si="1141"/>
        <v>1.131543273337634</v>
      </c>
      <c r="L4825">
        <f>0</f>
        <v>0</v>
      </c>
      <c r="M4825">
        <f t="shared" si="1127"/>
        <v>1.1456983800275653</v>
      </c>
      <c r="N4825">
        <f t="shared" si="1128"/>
        <v>1.3459487466398802E-2</v>
      </c>
      <c r="O4825">
        <f t="shared" si="1137"/>
        <v>1.1705447531343673</v>
      </c>
      <c r="P4825">
        <f t="shared" si="1129"/>
        <v>2.4286791556401975E-2</v>
      </c>
      <c r="Q4825">
        <f t="shared" si="1138"/>
        <v>1.1490755727039899</v>
      </c>
      <c r="R4825">
        <f t="shared" si="1130"/>
        <v>-1.9220611457876818E-2</v>
      </c>
      <c r="S4825">
        <f t="shared" si="1139"/>
        <v>1.1595872032888923</v>
      </c>
      <c r="T4825">
        <f t="shared" si="1131"/>
        <v>9.0505099040962371E-3</v>
      </c>
      <c r="U4825">
        <f t="shared" si="1132"/>
        <v>1.1645141144447284</v>
      </c>
      <c r="V4825">
        <f t="shared" si="1133"/>
        <v>5.1295556587888378E-3</v>
      </c>
      <c r="W4825">
        <f t="shared" si="1140"/>
        <v>1.1585799128515726</v>
      </c>
      <c r="X4825">
        <f t="shared" si="1134"/>
        <v>-5.3904994227989183E-3</v>
      </c>
      <c r="Y4825">
        <f t="shared" si="1135"/>
        <v>1.1556454360073789</v>
      </c>
      <c r="Z4825">
        <f t="shared" si="1136"/>
        <v>-3.0551722622171114E-3</v>
      </c>
      <c r="AI4825" s="11">
        <f>ABS('Expo Profiles Tahmin'!M4824-'Expo Profiles Tahmin'!C4824)/C4824</f>
        <v>1.2172109793037594E-2</v>
      </c>
      <c r="AJ4825" s="11">
        <f>ABS('Expo Profiles Tahmin'!O4824-'Expo Profiles Tahmin'!D4824)/D4824</f>
        <v>1.3879868791711375E-2</v>
      </c>
      <c r="AK4825" s="11">
        <f>ABS('Expo Profiles Tahmin'!Q4824-'Expo Profiles Tahmin'!E4824)/E4824</f>
        <v>4.5556439683308497E-2</v>
      </c>
      <c r="AL4825" s="11">
        <f>ABS('Expo Profiles Tahmin'!S4824-'Expo Profiles Tahmin'!F4824)/F4824</f>
        <v>2.6581528333406209E-2</v>
      </c>
      <c r="AM4825" s="11">
        <f>ABS('Expo Profiles Tahmin'!U4824-'Expo Profiles Tahmin'!G4824)/G4824</f>
        <v>0.30890540232932578</v>
      </c>
      <c r="AN4825" s="11">
        <f>ABS('Expo Profiles Tahmin'!W4824-'Expo Profiles Tahmin'!H4824)/H4824</f>
        <v>1.9851939258002858E-2</v>
      </c>
    </row>
    <row r="4826" spans="1:40" x14ac:dyDescent="0.5">
      <c r="A4826" s="6" t="s">
        <v>4823</v>
      </c>
      <c r="B4826">
        <v>1.061911350205806</v>
      </c>
      <c r="C4826">
        <v>1.104212468351492</v>
      </c>
      <c r="D4826">
        <v>1.1315417895082971</v>
      </c>
      <c r="E4826">
        <v>1.04382728724597</v>
      </c>
      <c r="F4826">
        <v>1.1361685585307271</v>
      </c>
      <c r="G4826">
        <v>0.8704691061414952</v>
      </c>
      <c r="H4826">
        <v>1.0970778144772471</v>
      </c>
      <c r="K4826">
        <f t="shared" si="1141"/>
        <v>1.061911350205806</v>
      </c>
      <c r="L4826">
        <f>0</f>
        <v>0</v>
      </c>
      <c r="M4826">
        <f t="shared" si="1127"/>
        <v>1.0811846110147476</v>
      </c>
      <c r="N4826">
        <f t="shared" si="1128"/>
        <v>1.8326122012143255E-2</v>
      </c>
      <c r="O4826">
        <f t="shared" si="1137"/>
        <v>1.1141047421834793</v>
      </c>
      <c r="P4826">
        <f t="shared" si="1129"/>
        <v>3.2202943122035275E-2</v>
      </c>
      <c r="Q4826">
        <f t="shared" si="1138"/>
        <v>1.0996155049049081</v>
      </c>
      <c r="R4826">
        <f t="shared" si="1130"/>
        <v>-1.2194660558890924E-2</v>
      </c>
      <c r="S4826">
        <f t="shared" si="1139"/>
        <v>1.1096313071069752</v>
      </c>
      <c r="T4826">
        <f t="shared" si="1131"/>
        <v>8.9243215655372601E-3</v>
      </c>
      <c r="U4826">
        <f t="shared" si="1132"/>
        <v>1.1144895239307162</v>
      </c>
      <c r="V4826">
        <f t="shared" si="1133"/>
        <v>5.0580359197921606E-3</v>
      </c>
      <c r="W4826">
        <f t="shared" si="1140"/>
        <v>1.1093098809929924</v>
      </c>
      <c r="X4826">
        <f t="shared" si="1134"/>
        <v>-4.6765364353400446E-3</v>
      </c>
      <c r="Y4826">
        <f t="shared" si="1135"/>
        <v>1.1067640708918927</v>
      </c>
      <c r="Z4826">
        <f t="shared" si="1136"/>
        <v>-2.6505196049312566E-3</v>
      </c>
      <c r="AI4826" s="11">
        <f>ABS('Expo Profiles Tahmin'!M4825-'Expo Profiles Tahmin'!C4825)/C4825</f>
        <v>1.4547120713128404E-2</v>
      </c>
      <c r="AJ4826" s="11">
        <f>ABS('Expo Profiles Tahmin'!O4825-'Expo Profiles Tahmin'!D4825)/D4825</f>
        <v>1.1489380370887798E-2</v>
      </c>
      <c r="AK4826" s="11">
        <f>ABS('Expo Profiles Tahmin'!Q4825-'Expo Profiles Tahmin'!E4825)/E4825</f>
        <v>4.9953701431196512E-2</v>
      </c>
      <c r="AL4826" s="11">
        <f>ABS('Expo Profiles Tahmin'!S4825-'Expo Profiles Tahmin'!F4825)/F4825</f>
        <v>2.9724704856208369E-2</v>
      </c>
      <c r="AM4826" s="11">
        <f>ABS('Expo Profiles Tahmin'!U4825-'Expo Profiles Tahmin'!G4825)/G4825</f>
        <v>0.28241376385440053</v>
      </c>
      <c r="AN4826" s="11">
        <f>ABS('Expo Profiles Tahmin'!W4825-'Expo Profiles Tahmin'!H4825)/H4825</f>
        <v>1.1541403893549877E-2</v>
      </c>
    </row>
    <row r="4827" spans="1:40" x14ac:dyDescent="0.5">
      <c r="A4827" s="6" t="s">
        <v>4824</v>
      </c>
      <c r="B4827">
        <v>1.011513970592105</v>
      </c>
      <c r="C4827">
        <v>1.051426231418223</v>
      </c>
      <c r="D4827">
        <v>1.077874212064488</v>
      </c>
      <c r="E4827">
        <v>0.99272526097093949</v>
      </c>
      <c r="F4827">
        <v>1.0851827835075381</v>
      </c>
      <c r="G4827">
        <v>0.83181833215526235</v>
      </c>
      <c r="H4827">
        <v>1.0465201759804541</v>
      </c>
      <c r="K4827">
        <f t="shared" si="1141"/>
        <v>1.011513970592105</v>
      </c>
      <c r="L4827">
        <f>0</f>
        <v>0</v>
      </c>
      <c r="M4827">
        <f t="shared" si="1127"/>
        <v>1.0296988187969915</v>
      </c>
      <c r="N4827">
        <f t="shared" si="1128"/>
        <v>1.7291196870040951E-2</v>
      </c>
      <c r="O4827">
        <f t="shared" si="1137"/>
        <v>1.0610614917446319</v>
      </c>
      <c r="P4827">
        <f t="shared" si="1129"/>
        <v>3.0671163552658733E-2</v>
      </c>
      <c r="Q4827">
        <f t="shared" si="1138"/>
        <v>1.0466228469396579</v>
      </c>
      <c r="R4827">
        <f t="shared" si="1130"/>
        <v>-1.2221830015032912E-2</v>
      </c>
      <c r="S4827">
        <f t="shared" si="1139"/>
        <v>1.0575382358586611</v>
      </c>
      <c r="T4827">
        <f t="shared" si="1131"/>
        <v>9.77836504329886E-3</v>
      </c>
      <c r="U4827">
        <f t="shared" si="1132"/>
        <v>1.062861376358829</v>
      </c>
      <c r="V4827">
        <f t="shared" si="1133"/>
        <v>5.5420819680948134E-3</v>
      </c>
      <c r="W4827">
        <f t="shared" si="1140"/>
        <v>1.0584329841052578</v>
      </c>
      <c r="X4827">
        <f t="shared" si="1134"/>
        <v>-3.9384168907392117E-3</v>
      </c>
      <c r="Y4827">
        <f t="shared" si="1135"/>
        <v>1.0562889910793472</v>
      </c>
      <c r="Z4827">
        <f t="shared" si="1136"/>
        <v>-2.2321757406638773E-3</v>
      </c>
      <c r="AI4827" s="11">
        <f>ABS('Expo Profiles Tahmin'!M4826-'Expo Profiles Tahmin'!C4826)/C4826</f>
        <v>2.0854552902416772E-2</v>
      </c>
      <c r="AJ4827" s="11">
        <f>ABS('Expo Profiles Tahmin'!O4826-'Expo Profiles Tahmin'!D4826)/D4826</f>
        <v>1.5409989702982957E-2</v>
      </c>
      <c r="AK4827" s="11">
        <f>ABS('Expo Profiles Tahmin'!Q4826-'Expo Profiles Tahmin'!E4826)/E4826</f>
        <v>5.3445831835005564E-2</v>
      </c>
      <c r="AL4827" s="11">
        <f>ABS('Expo Profiles Tahmin'!S4826-'Expo Profiles Tahmin'!F4826)/F4826</f>
        <v>2.3356790877992039E-2</v>
      </c>
      <c r="AM4827" s="11">
        <f>ABS('Expo Profiles Tahmin'!U4826-'Expo Profiles Tahmin'!G4826)/G4826</f>
        <v>0.28033208308894925</v>
      </c>
      <c r="AN4827" s="11">
        <f>ABS('Expo Profiles Tahmin'!W4826-'Expo Profiles Tahmin'!H4826)/H4826</f>
        <v>1.1149679953717691E-2</v>
      </c>
    </row>
    <row r="4828" spans="1:40" x14ac:dyDescent="0.5">
      <c r="A4828" s="6" t="s">
        <v>4825</v>
      </c>
      <c r="B4828">
        <v>0.97237359159685444</v>
      </c>
      <c r="C4828">
        <v>1.0104914765155211</v>
      </c>
      <c r="D4828">
        <v>1.0291882794702101</v>
      </c>
      <c r="E4828">
        <v>0.95444471283373722</v>
      </c>
      <c r="F4828">
        <v>1.0468610457432279</v>
      </c>
      <c r="G4828">
        <v>0.79735623541199607</v>
      </c>
      <c r="H4828">
        <v>1.010408543231025</v>
      </c>
      <c r="K4828">
        <f t="shared" si="1141"/>
        <v>0.97237359159685444</v>
      </c>
      <c r="L4828">
        <f>0</f>
        <v>0</v>
      </c>
      <c r="M4828">
        <f t="shared" si="1127"/>
        <v>0.98974088517506442</v>
      </c>
      <c r="N4828">
        <f t="shared" si="1128"/>
        <v>1.6513819030940912E-2</v>
      </c>
      <c r="O4828">
        <f t="shared" si="1137"/>
        <v>1.0167037135164976</v>
      </c>
      <c r="P4828">
        <f t="shared" si="1129"/>
        <v>2.644933650400192E-2</v>
      </c>
      <c r="Q4828">
        <f t="shared" si="1138"/>
        <v>1.0027357042510627</v>
      </c>
      <c r="R4828">
        <f t="shared" si="1130"/>
        <v>-1.1981794445777086E-2</v>
      </c>
      <c r="S4828">
        <f t="shared" si="1139"/>
        <v>1.0163174767174046</v>
      </c>
      <c r="T4828">
        <f t="shared" si="1131"/>
        <v>1.2325511460638726E-2</v>
      </c>
      <c r="U4828">
        <f t="shared" si="1132"/>
        <v>1.0230272312572368</v>
      </c>
      <c r="V4828">
        <f t="shared" si="1133"/>
        <v>6.9857276253319899E-3</v>
      </c>
      <c r="W4828">
        <f t="shared" si="1140"/>
        <v>1.0210807832706192</v>
      </c>
      <c r="X4828">
        <f t="shared" si="1134"/>
        <v>-1.5074973520695918E-3</v>
      </c>
      <c r="Y4828">
        <f t="shared" si="1135"/>
        <v>1.02026013276584</v>
      </c>
      <c r="Z4828">
        <f t="shared" si="1136"/>
        <v>-8.5440396782710936E-4</v>
      </c>
      <c r="AI4828" s="11">
        <f>ABS('Expo Profiles Tahmin'!M4827-'Expo Profiles Tahmin'!C4827)/C4827</f>
        <v>2.0664704733421285E-2</v>
      </c>
      <c r="AJ4828" s="11">
        <f>ABS('Expo Profiles Tahmin'!O4827-'Expo Profiles Tahmin'!D4827)/D4827</f>
        <v>1.559803558863708E-2</v>
      </c>
      <c r="AK4828" s="11">
        <f>ABS('Expo Profiles Tahmin'!Q4827-'Expo Profiles Tahmin'!E4827)/E4827</f>
        <v>5.4292550101932159E-2</v>
      </c>
      <c r="AL4828" s="11">
        <f>ABS('Expo Profiles Tahmin'!S4827-'Expo Profiles Tahmin'!F4827)/F4827</f>
        <v>2.5474554212447001E-2</v>
      </c>
      <c r="AM4828" s="11">
        <f>ABS('Expo Profiles Tahmin'!U4827-'Expo Profiles Tahmin'!G4827)/G4827</f>
        <v>0.27775661496294307</v>
      </c>
      <c r="AN4828" s="11">
        <f>ABS('Expo Profiles Tahmin'!W4827-'Expo Profiles Tahmin'!H4827)/H4827</f>
        <v>1.1383257005669197E-2</v>
      </c>
    </row>
    <row r="4829" spans="1:40" x14ac:dyDescent="0.5">
      <c r="A4829" s="6" t="s">
        <v>4826</v>
      </c>
      <c r="B4829">
        <v>0.94521837808181064</v>
      </c>
      <c r="C4829">
        <v>0.98722503947470752</v>
      </c>
      <c r="D4829">
        <v>1.0073091543114161</v>
      </c>
      <c r="E4829">
        <v>0.92584121760587568</v>
      </c>
      <c r="F4829">
        <v>1.017953269222011</v>
      </c>
      <c r="G4829">
        <v>0.77045364762360646</v>
      </c>
      <c r="H4829">
        <v>0.98048581427159975</v>
      </c>
      <c r="K4829">
        <f t="shared" si="1141"/>
        <v>0.94521837808181064</v>
      </c>
      <c r="L4829">
        <f>0</f>
        <v>0</v>
      </c>
      <c r="M4829">
        <f t="shared" si="1127"/>
        <v>0.96435747832852026</v>
      </c>
      <c r="N4829">
        <f t="shared" si="1128"/>
        <v>1.8198554453282573E-2</v>
      </c>
      <c r="O4829">
        <f t="shared" si="1137"/>
        <v>0.99383406485255343</v>
      </c>
      <c r="P4829">
        <f t="shared" si="1129"/>
        <v>2.8922354324737214E-2</v>
      </c>
      <c r="Q4829">
        <f t="shared" si="1138"/>
        <v>0.97859985693692586</v>
      </c>
      <c r="R4829">
        <f t="shared" si="1130"/>
        <v>-1.3064238150485944E-2</v>
      </c>
      <c r="S4829">
        <f t="shared" si="1139"/>
        <v>0.98941818010213212</v>
      </c>
      <c r="T4829">
        <f t="shared" si="1131"/>
        <v>9.6446712018335504E-3</v>
      </c>
      <c r="U4829">
        <f t="shared" si="1132"/>
        <v>0.9946685404290323</v>
      </c>
      <c r="V4829">
        <f t="shared" si="1133"/>
        <v>5.4663083367414425E-3</v>
      </c>
      <c r="W4829">
        <f t="shared" si="1140"/>
        <v>0.99118234388999604</v>
      </c>
      <c r="X4829">
        <f t="shared" si="1134"/>
        <v>-3.0462468709218731E-3</v>
      </c>
      <c r="Y4829">
        <f t="shared" si="1135"/>
        <v>0.98952402984462018</v>
      </c>
      <c r="Z4829">
        <f t="shared" si="1136"/>
        <v>-1.7265207198694068E-3</v>
      </c>
      <c r="AI4829" s="11">
        <f>ABS('Expo Profiles Tahmin'!M4828-'Expo Profiles Tahmin'!C4828)/C4828</f>
        <v>2.053514732455828E-2</v>
      </c>
      <c r="AJ4829" s="11">
        <f>ABS('Expo Profiles Tahmin'!O4828-'Expo Profiles Tahmin'!D4828)/D4828</f>
        <v>1.2130497599660886E-2</v>
      </c>
      <c r="AK4829" s="11">
        <f>ABS('Expo Profiles Tahmin'!Q4828-'Expo Profiles Tahmin'!E4828)/E4828</f>
        <v>5.0595902274894501E-2</v>
      </c>
      <c r="AL4829" s="11">
        <f>ABS('Expo Profiles Tahmin'!S4828-'Expo Profiles Tahmin'!F4828)/F4828</f>
        <v>2.9176335436322084E-2</v>
      </c>
      <c r="AM4829" s="11">
        <f>ABS('Expo Profiles Tahmin'!U4828-'Expo Profiles Tahmin'!G4828)/G4828</f>
        <v>0.28302405602764985</v>
      </c>
      <c r="AN4829" s="11">
        <f>ABS('Expo Profiles Tahmin'!W4828-'Expo Profiles Tahmin'!H4828)/H4828</f>
        <v>1.0562301864023392E-2</v>
      </c>
    </row>
    <row r="4830" spans="1:40" x14ac:dyDescent="0.5">
      <c r="A4830" s="6" t="s">
        <v>4827</v>
      </c>
      <c r="B4830">
        <v>0.93883072037393023</v>
      </c>
      <c r="C4830">
        <v>0.9688984569918665</v>
      </c>
      <c r="D4830">
        <v>0.98909019055166758</v>
      </c>
      <c r="E4830">
        <v>0.90144995203899358</v>
      </c>
      <c r="F4830">
        <v>1.003469950069646</v>
      </c>
      <c r="G4830">
        <v>0.75097948833624673</v>
      </c>
      <c r="H4830">
        <v>0.96588263087410808</v>
      </c>
      <c r="K4830">
        <f t="shared" si="1141"/>
        <v>0.93883072037393023</v>
      </c>
      <c r="L4830">
        <f>0</f>
        <v>0</v>
      </c>
      <c r="M4830">
        <f t="shared" si="1127"/>
        <v>0.95253020055731974</v>
      </c>
      <c r="N4830">
        <f t="shared" si="1128"/>
        <v>1.3026251646387656E-2</v>
      </c>
      <c r="O4830">
        <f t="shared" si="1137"/>
        <v>0.97627890817821639</v>
      </c>
      <c r="P4830">
        <f t="shared" si="1129"/>
        <v>2.3221777894209789E-2</v>
      </c>
      <c r="Q4830">
        <f t="shared" si="1138"/>
        <v>0.9548267518509681</v>
      </c>
      <c r="R4830">
        <f t="shared" si="1130"/>
        <v>-1.9256761540335426E-2</v>
      </c>
      <c r="S4830">
        <f t="shared" si="1139"/>
        <v>0.96650661068187338</v>
      </c>
      <c r="T4830">
        <f t="shared" si="1131"/>
        <v>1.0159551827026018E-2</v>
      </c>
      <c r="U4830">
        <f t="shared" si="1132"/>
        <v>0.97203726141484648</v>
      </c>
      <c r="V4830">
        <f t="shared" si="1133"/>
        <v>5.7581271240301846E-3</v>
      </c>
      <c r="W4830">
        <f t="shared" si="1140"/>
        <v>0.9723676907499893</v>
      </c>
      <c r="X4830">
        <f t="shared" si="1134"/>
        <v>5.9716069960228518E-4</v>
      </c>
      <c r="Y4830">
        <f t="shared" si="1135"/>
        <v>0.97269277273364252</v>
      </c>
      <c r="Z4830">
        <f t="shared" si="1136"/>
        <v>3.3845264833798783E-4</v>
      </c>
      <c r="AI4830" s="11">
        <f>ABS('Expo Profiles Tahmin'!M4829-'Expo Profiles Tahmin'!C4829)/C4829</f>
        <v>2.3163473607147225E-2</v>
      </c>
      <c r="AJ4830" s="11">
        <f>ABS('Expo Profiles Tahmin'!O4829-'Expo Profiles Tahmin'!D4829)/D4829</f>
        <v>1.3377312616675333E-2</v>
      </c>
      <c r="AK4830" s="11">
        <f>ABS('Expo Profiles Tahmin'!Q4829-'Expo Profiles Tahmin'!E4829)/E4829</f>
        <v>5.6984543707697809E-2</v>
      </c>
      <c r="AL4830" s="11">
        <f>ABS('Expo Profiles Tahmin'!S4829-'Expo Profiles Tahmin'!F4829)/F4829</f>
        <v>2.8031826197372843E-2</v>
      </c>
      <c r="AM4830" s="11">
        <f>ABS('Expo Profiles Tahmin'!U4829-'Expo Profiles Tahmin'!G4829)/G4829</f>
        <v>0.29101671917187499</v>
      </c>
      <c r="AN4830" s="11">
        <f>ABS('Expo Profiles Tahmin'!W4829-'Expo Profiles Tahmin'!H4829)/H4829</f>
        <v>1.0909418027983109E-2</v>
      </c>
    </row>
    <row r="4831" spans="1:40" x14ac:dyDescent="0.5">
      <c r="A4831" s="6" t="s">
        <v>4828</v>
      </c>
      <c r="B4831">
        <v>0.90651093607106226</v>
      </c>
      <c r="C4831">
        <v>0.93823250933810109</v>
      </c>
      <c r="D4831">
        <v>0.95824128661824581</v>
      </c>
      <c r="E4831">
        <v>0.86608239124736286</v>
      </c>
      <c r="F4831">
        <v>0.97837702083063616</v>
      </c>
      <c r="G4831">
        <v>0.71963356802645584</v>
      </c>
      <c r="H4831">
        <v>0.93596558303456689</v>
      </c>
      <c r="K4831">
        <f t="shared" si="1141"/>
        <v>0.90651093607106226</v>
      </c>
      <c r="L4831">
        <f>0</f>
        <v>0</v>
      </c>
      <c r="M4831">
        <f t="shared" si="1127"/>
        <v>0.92096393829998635</v>
      </c>
      <c r="N4831">
        <f t="shared" si="1128"/>
        <v>1.3742743634027854E-2</v>
      </c>
      <c r="O4831">
        <f t="shared" si="1137"/>
        <v>0.94542953262917462</v>
      </c>
      <c r="P4831">
        <f t="shared" si="1129"/>
        <v>2.3938645204889007E-2</v>
      </c>
      <c r="Q4831">
        <f t="shared" si="1138"/>
        <v>0.92230904582988604</v>
      </c>
      <c r="R4831">
        <f t="shared" si="1130"/>
        <v>-2.0807877111355799E-2</v>
      </c>
      <c r="S4831">
        <f t="shared" si="1139"/>
        <v>0.93652739054470979</v>
      </c>
      <c r="T4831">
        <f t="shared" si="1131"/>
        <v>1.2497063924525398E-2</v>
      </c>
      <c r="U4831">
        <f t="shared" si="1132"/>
        <v>0.94333053471198758</v>
      </c>
      <c r="V4831">
        <f t="shared" si="1133"/>
        <v>7.0829583804203847E-3</v>
      </c>
      <c r="W4831">
        <f t="shared" si="1140"/>
        <v>0.94383072765037213</v>
      </c>
      <c r="X4831">
        <f t="shared" si="1134"/>
        <v>8.2368736946095817E-4</v>
      </c>
      <c r="Y4831">
        <f t="shared" si="1135"/>
        <v>0.9442791260867609</v>
      </c>
      <c r="Z4831">
        <f t="shared" si="1136"/>
        <v>4.6684112297125678E-4</v>
      </c>
      <c r="AI4831" s="11">
        <f>ABS('Expo Profiles Tahmin'!M4830-'Expo Profiles Tahmin'!C4830)/C4830</f>
        <v>1.6893675819616011E-2</v>
      </c>
      <c r="AJ4831" s="11">
        <f>ABS('Expo Profiles Tahmin'!O4830-'Expo Profiles Tahmin'!D4830)/D4830</f>
        <v>1.2952592691578176E-2</v>
      </c>
      <c r="AK4831" s="11">
        <f>ABS('Expo Profiles Tahmin'!Q4830-'Expo Profiles Tahmin'!E4830)/E4830</f>
        <v>5.9212161131343234E-2</v>
      </c>
      <c r="AL4831" s="11">
        <f>ABS('Expo Profiles Tahmin'!S4830-'Expo Profiles Tahmin'!F4830)/F4830</f>
        <v>3.6835521965762091E-2</v>
      </c>
      <c r="AM4831" s="11">
        <f>ABS('Expo Profiles Tahmin'!U4830-'Expo Profiles Tahmin'!G4830)/G4830</f>
        <v>0.29435926881084457</v>
      </c>
      <c r="AN4831" s="11">
        <f>ABS('Expo Profiles Tahmin'!W4830-'Expo Profiles Tahmin'!H4830)/H4830</f>
        <v>6.7141282683718436E-3</v>
      </c>
    </row>
    <row r="4832" spans="1:40" x14ac:dyDescent="0.5">
      <c r="A4832" s="6" t="s">
        <v>4829</v>
      </c>
      <c r="B4832">
        <v>0.88873911249024384</v>
      </c>
      <c r="C4832">
        <v>0.93339808587361739</v>
      </c>
      <c r="D4832">
        <v>0.93409993048908624</v>
      </c>
      <c r="E4832">
        <v>0.83767241300092532</v>
      </c>
      <c r="F4832">
        <v>0.95967708499167903</v>
      </c>
      <c r="G4832">
        <v>0.70026207502503335</v>
      </c>
      <c r="H4832">
        <v>0.92296663968055648</v>
      </c>
      <c r="K4832">
        <f t="shared" si="1141"/>
        <v>0.88873911249024384</v>
      </c>
      <c r="L4832">
        <f>0</f>
        <v>0</v>
      </c>
      <c r="M4832">
        <f t="shared" si="1127"/>
        <v>0.90908666071610822</v>
      </c>
      <c r="N4832">
        <f t="shared" si="1128"/>
        <v>1.9347616116010841E-2</v>
      </c>
      <c r="O4832">
        <f t="shared" si="1137"/>
        <v>0.93101566534785019</v>
      </c>
      <c r="P4832">
        <f t="shared" si="1129"/>
        <v>2.1802148401387604E-2</v>
      </c>
      <c r="Q4832">
        <f t="shared" si="1138"/>
        <v>0.90035519723094071</v>
      </c>
      <c r="R4832">
        <f t="shared" si="1130"/>
        <v>-2.8082316968610663E-2</v>
      </c>
      <c r="S4832">
        <f t="shared" si="1139"/>
        <v>0.91209603641969639</v>
      </c>
      <c r="T4832">
        <f t="shared" si="1131"/>
        <v>9.783824411572592E-3</v>
      </c>
      <c r="U4832">
        <f t="shared" si="1132"/>
        <v>0.91742214888749241</v>
      </c>
      <c r="V4832">
        <f t="shared" si="1133"/>
        <v>5.5451761731417993E-3</v>
      </c>
      <c r="W4832">
        <f t="shared" si="1140"/>
        <v>0.92296701278735238</v>
      </c>
      <c r="X4832">
        <f t="shared" si="1134"/>
        <v>5.5448792457914887E-3</v>
      </c>
      <c r="Y4832">
        <f t="shared" si="1135"/>
        <v>0.9259855308270365</v>
      </c>
      <c r="Z4832">
        <f t="shared" si="1136"/>
        <v>3.1426700831162545E-3</v>
      </c>
      <c r="AI4832" s="11">
        <f>ABS('Expo Profiles Tahmin'!M4831-'Expo Profiles Tahmin'!C4831)/C4831</f>
        <v>1.8405428149465081E-2</v>
      </c>
      <c r="AJ4832" s="11">
        <f>ABS('Expo Profiles Tahmin'!O4831-'Expo Profiles Tahmin'!D4831)/D4831</f>
        <v>1.3370070949755765E-2</v>
      </c>
      <c r="AK4832" s="11">
        <f>ABS('Expo Profiles Tahmin'!Q4831-'Expo Profiles Tahmin'!E4831)/E4831</f>
        <v>6.4920676312958572E-2</v>
      </c>
      <c r="AL4832" s="11">
        <f>ABS('Expo Profiles Tahmin'!S4831-'Expo Profiles Tahmin'!F4831)/F4831</f>
        <v>4.2774543345668811E-2</v>
      </c>
      <c r="AM4832" s="11">
        <f>ABS('Expo Profiles Tahmin'!U4831-'Expo Profiles Tahmin'!G4831)/G4831</f>
        <v>0.31084843262523848</v>
      </c>
      <c r="AN4832" s="11">
        <f>ABS('Expo Profiles Tahmin'!W4831-'Expo Profiles Tahmin'!H4831)/H4831</f>
        <v>8.4032412712281932E-3</v>
      </c>
    </row>
    <row r="4833" spans="1:40" x14ac:dyDescent="0.5">
      <c r="A4833" s="6" t="s">
        <v>4830</v>
      </c>
      <c r="B4833">
        <v>0.95425637696050269</v>
      </c>
      <c r="C4833">
        <v>0.98997017513813079</v>
      </c>
      <c r="D4833">
        <v>0.96998923851802332</v>
      </c>
      <c r="E4833">
        <v>0.87446080376036717</v>
      </c>
      <c r="F4833">
        <v>1.007895148768583</v>
      </c>
      <c r="G4833">
        <v>0.72931341724703491</v>
      </c>
      <c r="H4833">
        <v>0.9897787737545054</v>
      </c>
      <c r="K4833">
        <f t="shared" si="1141"/>
        <v>0.95425637696050269</v>
      </c>
      <c r="L4833">
        <f>0</f>
        <v>0</v>
      </c>
      <c r="M4833">
        <f t="shared" si="1127"/>
        <v>0.97052831909651738</v>
      </c>
      <c r="N4833">
        <f t="shared" si="1128"/>
        <v>1.5472296043479689E-2</v>
      </c>
      <c r="O4833">
        <f t="shared" si="1137"/>
        <v>0.97870550212471707</v>
      </c>
      <c r="P4833">
        <f t="shared" si="1129"/>
        <v>8.5356840951595243E-3</v>
      </c>
      <c r="Q4833">
        <f t="shared" si="1138"/>
        <v>0.93585612075214575</v>
      </c>
      <c r="R4833">
        <f t="shared" si="1130"/>
        <v>-4.0324183920880441E-2</v>
      </c>
      <c r="S4833">
        <f t="shared" si="1139"/>
        <v>0.94672693081558257</v>
      </c>
      <c r="T4833">
        <f t="shared" si="1131"/>
        <v>8.3549532250386527E-3</v>
      </c>
      <c r="U4833">
        <f t="shared" si="1132"/>
        <v>0.95127519524345772</v>
      </c>
      <c r="V4833">
        <f t="shared" si="1133"/>
        <v>4.7353351411744075E-3</v>
      </c>
      <c r="W4833">
        <f t="shared" si="1140"/>
        <v>0.97139603767278282</v>
      </c>
      <c r="X4833">
        <f t="shared" si="1134"/>
        <v>1.9364758079847957E-2</v>
      </c>
      <c r="Y4833">
        <f t="shared" si="1135"/>
        <v>0.98193781306717121</v>
      </c>
      <c r="Z4833">
        <f t="shared" si="1136"/>
        <v>1.0975360000943509E-2</v>
      </c>
      <c r="AI4833" s="11">
        <f>ABS('Expo Profiles Tahmin'!M4832-'Expo Profiles Tahmin'!C4832)/C4832</f>
        <v>2.6046148503459595E-2</v>
      </c>
      <c r="AJ4833" s="11">
        <f>ABS('Expo Profiles Tahmin'!O4832-'Expo Profiles Tahmin'!D4832)/D4832</f>
        <v>3.3018577997550647E-3</v>
      </c>
      <c r="AK4833" s="11">
        <f>ABS('Expo Profiles Tahmin'!Q4832-'Expo Profiles Tahmin'!E4832)/E4832</f>
        <v>7.4829710585140333E-2</v>
      </c>
      <c r="AL4833" s="11">
        <f>ABS('Expo Profiles Tahmin'!S4832-'Expo Profiles Tahmin'!F4832)/F4832</f>
        <v>4.958026956785698E-2</v>
      </c>
      <c r="AM4833" s="11">
        <f>ABS('Expo Profiles Tahmin'!U4832-'Expo Profiles Tahmin'!G4832)/G4832</f>
        <v>0.31011257300303735</v>
      </c>
      <c r="AN4833" s="11">
        <f>ABS('Expo Profiles Tahmin'!W4832-'Expo Profiles Tahmin'!H4832)/H4832</f>
        <v>4.0424732581076265E-7</v>
      </c>
    </row>
    <row r="4834" spans="1:40" x14ac:dyDescent="0.5">
      <c r="A4834" s="6" t="s">
        <v>4831</v>
      </c>
      <c r="B4834">
        <v>1.123624200894165</v>
      </c>
      <c r="C4834">
        <v>1.15201474488252</v>
      </c>
      <c r="D4834">
        <v>1.0838283823934609</v>
      </c>
      <c r="E4834">
        <v>0.93045763592323527</v>
      </c>
      <c r="F4834">
        <v>1.1366886552127371</v>
      </c>
      <c r="G4834">
        <v>0.78327299434000186</v>
      </c>
      <c r="H4834">
        <v>1.1456294765958921</v>
      </c>
      <c r="K4834">
        <f t="shared" si="1141"/>
        <v>1.123624200894165</v>
      </c>
      <c r="L4834">
        <f>0</f>
        <v>0</v>
      </c>
      <c r="M4834">
        <f t="shared" si="1127"/>
        <v>1.1365595175661922</v>
      </c>
      <c r="N4834">
        <f t="shared" si="1128"/>
        <v>1.2299641142577283E-2</v>
      </c>
      <c r="O4834">
        <f t="shared" si="1137"/>
        <v>1.119229797418217</v>
      </c>
      <c r="P4834">
        <f t="shared" si="1129"/>
        <v>-1.5873655298293952E-2</v>
      </c>
      <c r="Q4834">
        <f t="shared" si="1138"/>
        <v>1.0245800210744092</v>
      </c>
      <c r="R4834">
        <f t="shared" si="1130"/>
        <v>-9.0778510280263666E-2</v>
      </c>
      <c r="S4834">
        <f t="shared" si="1139"/>
        <v>1.0262410731644294</v>
      </c>
      <c r="T4834">
        <f t="shared" si="1131"/>
        <v>-2.8816714660965261E-3</v>
      </c>
      <c r="U4834">
        <f t="shared" si="1132"/>
        <v>1.0246723505792699</v>
      </c>
      <c r="V4834">
        <f t="shared" si="1133"/>
        <v>-1.6332443511271736E-3</v>
      </c>
      <c r="W4834">
        <f t="shared" si="1140"/>
        <v>1.0788938042676866</v>
      </c>
      <c r="X4834">
        <f t="shared" si="1134"/>
        <v>5.1476606720322546E-2</v>
      </c>
      <c r="Y4834">
        <f t="shared" si="1135"/>
        <v>1.1069166085740116</v>
      </c>
      <c r="Z4834">
        <f t="shared" si="1136"/>
        <v>2.9175385928031511E-2</v>
      </c>
      <c r="AI4834" s="11">
        <f>ABS('Expo Profiles Tahmin'!M4833-'Expo Profiles Tahmin'!C4833)/C4833</f>
        <v>1.9638830067684299E-2</v>
      </c>
      <c r="AJ4834" s="11">
        <f>ABS('Expo Profiles Tahmin'!O4833-'Expo Profiles Tahmin'!D4833)/D4833</f>
        <v>8.9859384625861453E-3</v>
      </c>
      <c r="AK4834" s="11">
        <f>ABS('Expo Profiles Tahmin'!Q4833-'Expo Profiles Tahmin'!E4833)/E4833</f>
        <v>7.0209341262370689E-2</v>
      </c>
      <c r="AL4834" s="11">
        <f>ABS('Expo Profiles Tahmin'!S4833-'Expo Profiles Tahmin'!F4833)/F4833</f>
        <v>6.068906872677577E-2</v>
      </c>
      <c r="AM4834" s="11">
        <f>ABS('Expo Profiles Tahmin'!U4833-'Expo Profiles Tahmin'!G4833)/G4833</f>
        <v>0.30434347256940614</v>
      </c>
      <c r="AN4834" s="11">
        <f>ABS('Expo Profiles Tahmin'!W4833-'Expo Profiles Tahmin'!H4833)/H4833</f>
        <v>1.8572570527039863E-2</v>
      </c>
    </row>
    <row r="4835" spans="1:40" x14ac:dyDescent="0.5">
      <c r="A4835" s="6" t="s">
        <v>4832</v>
      </c>
      <c r="B4835">
        <v>1.224975867253661</v>
      </c>
      <c r="C4835">
        <v>1.2503411723065709</v>
      </c>
      <c r="D4835">
        <v>1.1645494961474701</v>
      </c>
      <c r="E4835">
        <v>0.99535655019114133</v>
      </c>
      <c r="F4835">
        <v>1.209679681610583</v>
      </c>
      <c r="G4835">
        <v>0.83285250064389449</v>
      </c>
      <c r="H4835">
        <v>1.225304477676149</v>
      </c>
      <c r="K4835">
        <f t="shared" si="1141"/>
        <v>1.224975867253661</v>
      </c>
      <c r="L4835">
        <f>0</f>
        <v>0</v>
      </c>
      <c r="M4835">
        <f t="shared" si="1127"/>
        <v>1.2365328227482983</v>
      </c>
      <c r="N4835">
        <f t="shared" si="1128"/>
        <v>1.0989016263681381E-2</v>
      </c>
      <c r="O4835">
        <f t="shared" si="1137"/>
        <v>1.2097179304143606</v>
      </c>
      <c r="P4835">
        <f t="shared" si="1129"/>
        <v>-2.4957108700002083E-2</v>
      </c>
      <c r="Q4835">
        <f t="shared" si="1138"/>
        <v>1.0984643339756104</v>
      </c>
      <c r="R4835">
        <f t="shared" si="1130"/>
        <v>-0.10701275974925317</v>
      </c>
      <c r="S4835">
        <f t="shared" si="1139"/>
        <v>1.0908807953399084</v>
      </c>
      <c r="T4835">
        <f t="shared" si="1131"/>
        <v>-1.2469752431366422E-2</v>
      </c>
      <c r="U4835">
        <f t="shared" si="1132"/>
        <v>1.0840925189869035</v>
      </c>
      <c r="V4835">
        <f t="shared" si="1133"/>
        <v>-7.0674790509937316E-3</v>
      </c>
      <c r="W4835">
        <f t="shared" si="1140"/>
        <v>1.1445842062522327</v>
      </c>
      <c r="X4835">
        <f t="shared" si="1134"/>
        <v>5.7171651899655181E-2</v>
      </c>
      <c r="Y4835">
        <f t="shared" si="1135"/>
        <v>1.1757072758391189</v>
      </c>
      <c r="Z4835">
        <f t="shared" si="1136"/>
        <v>3.2403165526778993E-2</v>
      </c>
      <c r="AI4835" s="11">
        <f>ABS('Expo Profiles Tahmin'!M4834-'Expo Profiles Tahmin'!C4834)/C4834</f>
        <v>1.3415824220117816E-2</v>
      </c>
      <c r="AJ4835" s="11">
        <f>ABS('Expo Profiles Tahmin'!O4834-'Expo Profiles Tahmin'!D4834)/D4834</f>
        <v>3.2663303157440655E-2</v>
      </c>
      <c r="AK4835" s="11">
        <f>ABS('Expo Profiles Tahmin'!Q4834-'Expo Profiles Tahmin'!E4834)/E4834</f>
        <v>0.10115708820830095</v>
      </c>
      <c r="AL4835" s="11">
        <f>ABS('Expo Profiles Tahmin'!S4834-'Expo Profiles Tahmin'!F4834)/F4834</f>
        <v>9.7166081091604545E-2</v>
      </c>
      <c r="AM4835" s="11">
        <f>ABS('Expo Profiles Tahmin'!U4834-'Expo Profiles Tahmin'!G4834)/G4834</f>
        <v>0.30819313059896175</v>
      </c>
      <c r="AN4835" s="11">
        <f>ABS('Expo Profiles Tahmin'!W4834-'Expo Profiles Tahmin'!H4834)/H4834</f>
        <v>5.8252405067738842E-2</v>
      </c>
    </row>
    <row r="4836" spans="1:40" x14ac:dyDescent="0.5">
      <c r="A4836" s="6" t="s">
        <v>4833</v>
      </c>
      <c r="B4836">
        <v>1.2677295926383889</v>
      </c>
      <c r="C4836">
        <v>1.2856678389011631</v>
      </c>
      <c r="D4836">
        <v>1.1963571351250519</v>
      </c>
      <c r="E4836">
        <v>1.0526159076060679</v>
      </c>
      <c r="F4836">
        <v>1.2329472918501061</v>
      </c>
      <c r="G4836">
        <v>0.8878534837965647</v>
      </c>
      <c r="H4836">
        <v>1.2521309962987039</v>
      </c>
      <c r="K4836">
        <f t="shared" si="1141"/>
        <v>1.2677295926383889</v>
      </c>
      <c r="L4836">
        <f>0</f>
        <v>0</v>
      </c>
      <c r="M4836">
        <f t="shared" si="1127"/>
        <v>1.2759026271545635</v>
      </c>
      <c r="N4836">
        <f t="shared" si="1128"/>
        <v>7.7713900744488633E-3</v>
      </c>
      <c r="O4836">
        <f t="shared" si="1137"/>
        <v>1.2438906470585753</v>
      </c>
      <c r="P4836">
        <f t="shared" si="1129"/>
        <v>-3.005692050698849E-2</v>
      </c>
      <c r="Q4836">
        <f t="shared" si="1138"/>
        <v>1.1403795672339903</v>
      </c>
      <c r="R4836">
        <f t="shared" si="1130"/>
        <v>-9.9901348976983551E-2</v>
      </c>
      <c r="S4836">
        <f t="shared" si="1139"/>
        <v>1.1281710929521749</v>
      </c>
      <c r="T4836">
        <f t="shared" si="1131"/>
        <v>-1.6517933104063045E-2</v>
      </c>
      <c r="U4836">
        <f t="shared" si="1132"/>
        <v>1.1191790704314406</v>
      </c>
      <c r="V4836">
        <f t="shared" si="1133"/>
        <v>-9.3618655880474792E-3</v>
      </c>
      <c r="W4836">
        <f t="shared" si="1140"/>
        <v>1.1746582998229884</v>
      </c>
      <c r="X4836">
        <f t="shared" si="1134"/>
        <v>5.2292767210038185E-2</v>
      </c>
      <c r="Y4836">
        <f t="shared" si="1135"/>
        <v>1.2031254050874187</v>
      </c>
      <c r="Z4836">
        <f t="shared" si="1136"/>
        <v>2.9637961042899248E-2</v>
      </c>
      <c r="AI4836" s="11">
        <f>ABS('Expo Profiles Tahmin'!M4835-'Expo Profiles Tahmin'!C4835)/C4835</f>
        <v>1.1043665412376683E-2</v>
      </c>
      <c r="AJ4836" s="11">
        <f>ABS('Expo Profiles Tahmin'!O4835-'Expo Profiles Tahmin'!D4835)/D4835</f>
        <v>3.8786186775500303E-2</v>
      </c>
      <c r="AK4836" s="11">
        <f>ABS('Expo Profiles Tahmin'!Q4835-'Expo Profiles Tahmin'!E4835)/E4835</f>
        <v>0.10358879314620369</v>
      </c>
      <c r="AL4836" s="11">
        <f>ABS('Expo Profiles Tahmin'!S4835-'Expo Profiles Tahmin'!F4835)/F4835</f>
        <v>9.8206895657290225E-2</v>
      </c>
      <c r="AM4836" s="11">
        <f>ABS('Expo Profiles Tahmin'!U4835-'Expo Profiles Tahmin'!G4835)/G4835</f>
        <v>0.30166208079914569</v>
      </c>
      <c r="AN4836" s="11">
        <f>ABS('Expo Profiles Tahmin'!W4835-'Expo Profiles Tahmin'!H4835)/H4835</f>
        <v>6.5877725001875762E-2</v>
      </c>
    </row>
    <row r="4837" spans="1:40" x14ac:dyDescent="0.5">
      <c r="A4837" s="6" t="s">
        <v>4834</v>
      </c>
      <c r="B4837">
        <v>1.291816545000533</v>
      </c>
      <c r="C4837">
        <v>1.317191131664734</v>
      </c>
      <c r="D4837">
        <v>1.2209607706282239</v>
      </c>
      <c r="E4837">
        <v>1.081415026532103</v>
      </c>
      <c r="F4837">
        <v>1.248917550210586</v>
      </c>
      <c r="G4837">
        <v>0.91486919214021689</v>
      </c>
      <c r="H4837">
        <v>1.2849849125888411</v>
      </c>
      <c r="K4837">
        <f t="shared" si="1141"/>
        <v>1.291816545000533</v>
      </c>
      <c r="L4837">
        <f>0</f>
        <v>0</v>
      </c>
      <c r="M4837">
        <f t="shared" si="1127"/>
        <v>1.3033777293884712</v>
      </c>
      <c r="N4837">
        <f t="shared" si="1128"/>
        <v>1.0993037338027669E-2</v>
      </c>
      <c r="O4837">
        <f t="shared" si="1137"/>
        <v>1.2718112483051671</v>
      </c>
      <c r="P4837">
        <f t="shared" si="1129"/>
        <v>-2.9474994257618715E-2</v>
      </c>
      <c r="Q4837">
        <f t="shared" si="1138"/>
        <v>1.1690172278951279</v>
      </c>
      <c r="R4837">
        <f t="shared" si="1130"/>
        <v>-9.9190930362079349E-2</v>
      </c>
      <c r="S4837">
        <f t="shared" si="1139"/>
        <v>1.1514239614427018</v>
      </c>
      <c r="T4837">
        <f t="shared" si="1131"/>
        <v>-2.1603190563508186E-2</v>
      </c>
      <c r="U4837">
        <f t="shared" si="1132"/>
        <v>1.1396636295147924</v>
      </c>
      <c r="V4837">
        <f t="shared" si="1133"/>
        <v>-1.2244035924736553E-2</v>
      </c>
      <c r="W4837">
        <f t="shared" si="1140"/>
        <v>1.1992095986922577</v>
      </c>
      <c r="X4837">
        <f t="shared" si="1134"/>
        <v>5.6018019250948285E-2</v>
      </c>
      <c r="Y4837">
        <f t="shared" si="1135"/>
        <v>1.2297046544294405</v>
      </c>
      <c r="Z4837">
        <f t="shared" si="1136"/>
        <v>3.1749321384952282E-2</v>
      </c>
      <c r="AI4837" s="11">
        <f>ABS('Expo Profiles Tahmin'!M4836-'Expo Profiles Tahmin'!C4836)/C4836</f>
        <v>7.5954390793081987E-3</v>
      </c>
      <c r="AJ4837" s="11">
        <f>ABS('Expo Profiles Tahmin'!O4836-'Expo Profiles Tahmin'!D4836)/D4836</f>
        <v>3.973187482060267E-2</v>
      </c>
      <c r="AK4837" s="11">
        <f>ABS('Expo Profiles Tahmin'!Q4836-'Expo Profiles Tahmin'!E4836)/E4836</f>
        <v>8.3376717940279385E-2</v>
      </c>
      <c r="AL4837" s="11">
        <f>ABS('Expo Profiles Tahmin'!S4836-'Expo Profiles Tahmin'!F4836)/F4836</f>
        <v>8.4980274169472972E-2</v>
      </c>
      <c r="AM4837" s="11">
        <f>ABS('Expo Profiles Tahmin'!U4836-'Expo Profiles Tahmin'!G4836)/G4836</f>
        <v>0.2605447755250121</v>
      </c>
      <c r="AN4837" s="11">
        <f>ABS('Expo Profiles Tahmin'!W4836-'Expo Profiles Tahmin'!H4836)/H4836</f>
        <v>6.1872676824329585E-2</v>
      </c>
    </row>
    <row r="4838" spans="1:40" x14ac:dyDescent="0.5">
      <c r="A4838" s="6" t="s">
        <v>4835</v>
      </c>
      <c r="B4838">
        <v>1.2448059786973329</v>
      </c>
      <c r="C4838">
        <v>1.2739743524634179</v>
      </c>
      <c r="D4838">
        <v>1.1969860988907319</v>
      </c>
      <c r="E4838">
        <v>1.092660379581724</v>
      </c>
      <c r="F4838">
        <v>1.2181192539450689</v>
      </c>
      <c r="G4838">
        <v>0.92833107433283069</v>
      </c>
      <c r="H4838">
        <v>1.252689910283499</v>
      </c>
      <c r="K4838">
        <f t="shared" si="1141"/>
        <v>1.2448059786973329</v>
      </c>
      <c r="L4838">
        <f>0</f>
        <v>0</v>
      </c>
      <c r="M4838">
        <f t="shared" si="1127"/>
        <v>1.2580956906389964</v>
      </c>
      <c r="N4838">
        <f t="shared" si="1128"/>
        <v>1.2636620495280719E-2</v>
      </c>
      <c r="O4838">
        <f t="shared" si="1137"/>
        <v>1.2371320177012217</v>
      </c>
      <c r="P4838">
        <f t="shared" si="1129"/>
        <v>-1.9312466024230892E-2</v>
      </c>
      <c r="Q4838">
        <f t="shared" si="1138"/>
        <v>1.1607944546543658</v>
      </c>
      <c r="R4838">
        <f t="shared" si="1130"/>
        <v>-7.3535199590213263E-2</v>
      </c>
      <c r="S4838">
        <f t="shared" si="1139"/>
        <v>1.146881766204485</v>
      </c>
      <c r="T4838">
        <f t="shared" si="1131"/>
        <v>-1.6842695677166092E-2</v>
      </c>
      <c r="U4838">
        <f t="shared" si="1132"/>
        <v>1.1377129496288991</v>
      </c>
      <c r="V4838">
        <f t="shared" si="1133"/>
        <v>-9.5459312055957129E-3</v>
      </c>
      <c r="W4838">
        <f t="shared" si="1140"/>
        <v>1.184902213063777</v>
      </c>
      <c r="X4838">
        <f t="shared" si="1134"/>
        <v>4.4401146544819955E-2</v>
      </c>
      <c r="Y4838">
        <f t="shared" si="1135"/>
        <v>1.2090732826014809</v>
      </c>
      <c r="Z4838">
        <f t="shared" si="1136"/>
        <v>2.516522880248025E-2</v>
      </c>
      <c r="AI4838" s="11">
        <f>ABS('Expo Profiles Tahmin'!M4837-'Expo Profiles Tahmin'!C4837)/C4837</f>
        <v>1.0487014332388293E-2</v>
      </c>
      <c r="AJ4838" s="11">
        <f>ABS('Expo Profiles Tahmin'!O4837-'Expo Profiles Tahmin'!D4837)/D4837</f>
        <v>4.1647920965371357E-2</v>
      </c>
      <c r="AK4838" s="11">
        <f>ABS('Expo Profiles Tahmin'!Q4837-'Expo Profiles Tahmin'!E4837)/E4837</f>
        <v>8.10070132314962E-2</v>
      </c>
      <c r="AL4838" s="11">
        <f>ABS('Expo Profiles Tahmin'!S4837-'Expo Profiles Tahmin'!F4837)/F4837</f>
        <v>7.8062469977658186E-2</v>
      </c>
      <c r="AM4838" s="11">
        <f>ABS('Expo Profiles Tahmin'!U4837-'Expo Profiles Tahmin'!G4837)/G4837</f>
        <v>0.24571210759507411</v>
      </c>
      <c r="AN4838" s="11">
        <f>ABS('Expo Profiles Tahmin'!W4837-'Expo Profiles Tahmin'!H4837)/H4837</f>
        <v>6.6752000787132212E-2</v>
      </c>
    </row>
    <row r="4839" spans="1:40" x14ac:dyDescent="0.5">
      <c r="A4839" s="6" t="s">
        <v>4836</v>
      </c>
      <c r="B4839">
        <v>1.2641229559733951</v>
      </c>
      <c r="C4839">
        <v>1.2435017454968531</v>
      </c>
      <c r="D4839">
        <v>1.222997857753011</v>
      </c>
      <c r="E4839">
        <v>1.114724325059413</v>
      </c>
      <c r="F4839">
        <v>1.245480927619359</v>
      </c>
      <c r="G4839">
        <v>0.93627873154367935</v>
      </c>
      <c r="H4839">
        <v>1.2858708967612531</v>
      </c>
      <c r="K4839">
        <f t="shared" si="1141"/>
        <v>1.2641229559733951</v>
      </c>
      <c r="L4839">
        <f>0</f>
        <v>0</v>
      </c>
      <c r="M4839">
        <f t="shared" si="1127"/>
        <v>1.2547275076937141</v>
      </c>
      <c r="N4839">
        <f t="shared" si="1128"/>
        <v>-8.933731206103572E-3</v>
      </c>
      <c r="O4839">
        <f t="shared" si="1137"/>
        <v>1.2354074863276616</v>
      </c>
      <c r="P4839">
        <f t="shared" si="1129"/>
        <v>-1.8809611712864528E-2</v>
      </c>
      <c r="Q4839">
        <f t="shared" si="1138"/>
        <v>1.1701821868934603</v>
      </c>
      <c r="R4839">
        <f t="shared" si="1130"/>
        <v>-6.2944310292988567E-2</v>
      </c>
      <c r="S4839">
        <f t="shared" si="1139"/>
        <v>1.1702242583820262</v>
      </c>
      <c r="T4839">
        <f t="shared" si="1131"/>
        <v>-3.0532452015704036E-3</v>
      </c>
      <c r="U4839">
        <f t="shared" si="1132"/>
        <v>1.1685621345896073</v>
      </c>
      <c r="V4839">
        <f t="shared" si="1133"/>
        <v>-1.7304871623086157E-3</v>
      </c>
      <c r="W4839">
        <f t="shared" si="1140"/>
        <v>1.2210683815725374</v>
      </c>
      <c r="X4839">
        <f t="shared" si="1134"/>
        <v>4.9840911021888978E-2</v>
      </c>
      <c r="Y4839">
        <f t="shared" si="1135"/>
        <v>1.2482007468351441</v>
      </c>
      <c r="Z4839">
        <f t="shared" si="1136"/>
        <v>2.8248323009492503E-2</v>
      </c>
      <c r="AI4839" s="11">
        <f>ABS('Expo Profiles Tahmin'!M4838-'Expo Profiles Tahmin'!C4838)/C4838</f>
        <v>1.2463878722297513E-2</v>
      </c>
      <c r="AJ4839" s="11">
        <f>ABS('Expo Profiles Tahmin'!O4838-'Expo Profiles Tahmin'!D4838)/D4838</f>
        <v>3.3539168790425983E-2</v>
      </c>
      <c r="AK4839" s="11">
        <f>ABS('Expo Profiles Tahmin'!Q4838-'Expo Profiles Tahmin'!E4838)/E4838</f>
        <v>6.2356132194272357E-2</v>
      </c>
      <c r="AL4839" s="11">
        <f>ABS('Expo Profiles Tahmin'!S4838-'Expo Profiles Tahmin'!F4838)/F4838</f>
        <v>5.8481538248303863E-2</v>
      </c>
      <c r="AM4839" s="11">
        <f>ABS('Expo Profiles Tahmin'!U4838-'Expo Profiles Tahmin'!G4838)/G4838</f>
        <v>0.22554655454849035</v>
      </c>
      <c r="AN4839" s="11">
        <f>ABS('Expo Profiles Tahmin'!W4838-'Expo Profiles Tahmin'!H4838)/H4838</f>
        <v>5.4113708958014053E-2</v>
      </c>
    </row>
    <row r="4840" spans="1:40" x14ac:dyDescent="0.5">
      <c r="A4840" s="6" t="s">
        <v>4837</v>
      </c>
      <c r="B4840">
        <v>1.295698280369332</v>
      </c>
      <c r="C4840">
        <v>1.3236819410478431</v>
      </c>
      <c r="D4840">
        <v>1.2393017497610099</v>
      </c>
      <c r="E4840">
        <v>1.1101690015277901</v>
      </c>
      <c r="F4840">
        <v>1.28504178139043</v>
      </c>
      <c r="G4840">
        <v>0.93469772435188248</v>
      </c>
      <c r="H4840">
        <v>1.31661928181051</v>
      </c>
      <c r="K4840">
        <f t="shared" si="1141"/>
        <v>1.295698280369332</v>
      </c>
      <c r="L4840">
        <f>0</f>
        <v>0</v>
      </c>
      <c r="M4840">
        <f t="shared" si="1127"/>
        <v>1.3084482126238028</v>
      </c>
      <c r="N4840">
        <f t="shared" si="1128"/>
        <v>1.2123367003552958E-2</v>
      </c>
      <c r="O4840">
        <f t="shared" si="1137"/>
        <v>1.2835433710226118</v>
      </c>
      <c r="P4840">
        <f t="shared" si="1129"/>
        <v>-2.3085177907892857E-2</v>
      </c>
      <c r="Q4840">
        <f t="shared" si="1138"/>
        <v>1.1919833415459253</v>
      </c>
      <c r="R4840">
        <f t="shared" si="1130"/>
        <v>-8.8194994926034512E-2</v>
      </c>
      <c r="S4840">
        <f t="shared" si="1139"/>
        <v>1.1863711452309795</v>
      </c>
      <c r="T4840">
        <f t="shared" si="1131"/>
        <v>-9.6705325398394361E-3</v>
      </c>
      <c r="U4840">
        <f t="shared" si="1132"/>
        <v>1.1811067065243994</v>
      </c>
      <c r="V4840">
        <f t="shared" si="1133"/>
        <v>-5.4809657620266874E-3</v>
      </c>
      <c r="W4840">
        <f t="shared" si="1140"/>
        <v>1.2398653024599651</v>
      </c>
      <c r="X4840">
        <f t="shared" si="1134"/>
        <v>5.5601694683812444E-2</v>
      </c>
      <c r="Y4840">
        <f t="shared" si="1135"/>
        <v>1.2701337196788758</v>
      </c>
      <c r="Z4840">
        <f t="shared" si="1136"/>
        <v>3.1513361194656378E-2</v>
      </c>
      <c r="AI4840" s="11">
        <f>ABS('Expo Profiles Tahmin'!M4839-'Expo Profiles Tahmin'!C4839)/C4839</f>
        <v>9.0275403613330977E-3</v>
      </c>
      <c r="AJ4840" s="11">
        <f>ABS('Expo Profiles Tahmin'!O4839-'Expo Profiles Tahmin'!D4839)/D4839</f>
        <v>1.0146893141293497E-2</v>
      </c>
      <c r="AK4840" s="11">
        <f>ABS('Expo Profiles Tahmin'!Q4839-'Expo Profiles Tahmin'!E4839)/E4839</f>
        <v>4.9750293043162502E-2</v>
      </c>
      <c r="AL4840" s="11">
        <f>ABS('Expo Profiles Tahmin'!S4839-'Expo Profiles Tahmin'!F4839)/F4839</f>
        <v>6.0423782948792484E-2</v>
      </c>
      <c r="AM4840" s="11">
        <f>ABS('Expo Profiles Tahmin'!U4839-'Expo Profiles Tahmin'!G4839)/G4839</f>
        <v>0.24809214950653985</v>
      </c>
      <c r="AN4840" s="11">
        <f>ABS('Expo Profiles Tahmin'!W4839-'Expo Profiles Tahmin'!H4839)/H4839</f>
        <v>5.0395817614299392E-2</v>
      </c>
    </row>
    <row r="4841" spans="1:40" x14ac:dyDescent="0.5">
      <c r="A4841" s="6" t="s">
        <v>4838</v>
      </c>
      <c r="B4841">
        <v>1.3036454697534909</v>
      </c>
      <c r="C4841">
        <v>1.332917583999552</v>
      </c>
      <c r="D4841">
        <v>1.221465620476369</v>
      </c>
      <c r="E4841">
        <v>1.100978901147134</v>
      </c>
      <c r="F4841">
        <v>1.29222503196605</v>
      </c>
      <c r="G4841">
        <v>0.93112263230084902</v>
      </c>
      <c r="H4841">
        <v>1.303245384544145</v>
      </c>
      <c r="K4841">
        <f t="shared" si="1141"/>
        <v>1.3036454697534909</v>
      </c>
      <c r="L4841">
        <f>0</f>
        <v>0</v>
      </c>
      <c r="M4841">
        <f t="shared" si="1127"/>
        <v>1.3169824479948331</v>
      </c>
      <c r="N4841">
        <f t="shared" si="1128"/>
        <v>1.2681564004506297E-2</v>
      </c>
      <c r="O4841">
        <f t="shared" si="1137"/>
        <v>1.2803665959890056</v>
      </c>
      <c r="P4841">
        <f t="shared" si="1129"/>
        <v>-3.4193247146786981E-2</v>
      </c>
      <c r="Q4841">
        <f t="shared" si="1138"/>
        <v>1.1800197675397122</v>
      </c>
      <c r="R4841">
        <f t="shared" si="1130"/>
        <v>-9.7095867233135777E-2</v>
      </c>
      <c r="S4841">
        <f t="shared" si="1139"/>
        <v>1.1782858073887186</v>
      </c>
      <c r="T4841">
        <f t="shared" si="1131"/>
        <v>-6.4202954229303812E-3</v>
      </c>
      <c r="U4841">
        <f t="shared" si="1132"/>
        <v>1.1747907308153334</v>
      </c>
      <c r="V4841">
        <f t="shared" si="1133"/>
        <v>-3.638829531900921E-3</v>
      </c>
      <c r="W4841">
        <f t="shared" si="1140"/>
        <v>1.2313364133163582</v>
      </c>
      <c r="X4841">
        <f t="shared" si="1134"/>
        <v>5.3588057069716553E-2</v>
      </c>
      <c r="Y4841">
        <f t="shared" si="1135"/>
        <v>1.2605086476980776</v>
      </c>
      <c r="Z4841">
        <f t="shared" si="1136"/>
        <v>3.0372092213395853E-2</v>
      </c>
      <c r="AI4841" s="11">
        <f>ABS('Expo Profiles Tahmin'!M4840-'Expo Profiles Tahmin'!C4840)/C4840</f>
        <v>1.1508601841301121E-2</v>
      </c>
      <c r="AJ4841" s="11">
        <f>ABS('Expo Profiles Tahmin'!O4840-'Expo Profiles Tahmin'!D4840)/D4840</f>
        <v>3.5698829014107002E-2</v>
      </c>
      <c r="AK4841" s="11">
        <f>ABS('Expo Profiles Tahmin'!Q4840-'Expo Profiles Tahmin'!E4840)/E4840</f>
        <v>7.3695392238068411E-2</v>
      </c>
      <c r="AL4841" s="11">
        <f>ABS('Expo Profiles Tahmin'!S4840-'Expo Profiles Tahmin'!F4840)/F4840</f>
        <v>7.6783990675141883E-2</v>
      </c>
      <c r="AM4841" s="11">
        <f>ABS('Expo Profiles Tahmin'!U4840-'Expo Profiles Tahmin'!G4840)/G4840</f>
        <v>0.26362424530708733</v>
      </c>
      <c r="AN4841" s="11">
        <f>ABS('Expo Profiles Tahmin'!W4840-'Expo Profiles Tahmin'!H4840)/H4840</f>
        <v>5.8296259526899069E-2</v>
      </c>
    </row>
    <row r="4842" spans="1:40" x14ac:dyDescent="0.5">
      <c r="A4842" s="6" t="s">
        <v>4839</v>
      </c>
      <c r="B4842">
        <v>1.2910554705377391</v>
      </c>
      <c r="C4842">
        <v>1.316910485573469</v>
      </c>
      <c r="D4842">
        <v>1.2111599682318299</v>
      </c>
      <c r="E4842">
        <v>1.0881562191711629</v>
      </c>
      <c r="F4842">
        <v>1.3041842370992811</v>
      </c>
      <c r="G4842">
        <v>0.92942636008828716</v>
      </c>
      <c r="H4842">
        <v>1.289447838052131</v>
      </c>
      <c r="K4842">
        <f t="shared" si="1141"/>
        <v>1.2910554705377391</v>
      </c>
      <c r="L4842">
        <f>0</f>
        <v>0</v>
      </c>
      <c r="M4842">
        <f t="shared" si="1127"/>
        <v>1.3028355479883289</v>
      </c>
      <c r="N4842">
        <f t="shared" si="1128"/>
        <v>1.1201173419074471E-2</v>
      </c>
      <c r="O4842">
        <f t="shared" si="1137"/>
        <v>1.267163953451218</v>
      </c>
      <c r="P4842">
        <f t="shared" si="1129"/>
        <v>-3.3368143269329818E-2</v>
      </c>
      <c r="Q4842">
        <f t="shared" si="1138"/>
        <v>1.1674394124150473</v>
      </c>
      <c r="R4842">
        <f t="shared" si="1130"/>
        <v>-9.6463612884790953E-2</v>
      </c>
      <c r="S4842">
        <f t="shared" si="1139"/>
        <v>1.1772303676632725</v>
      </c>
      <c r="T4842">
        <f t="shared" si="1131"/>
        <v>4.5693259238739868E-3</v>
      </c>
      <c r="U4842">
        <f t="shared" si="1132"/>
        <v>1.1797178145704126</v>
      </c>
      <c r="V4842">
        <f t="shared" si="1133"/>
        <v>2.5897559251384528E-3</v>
      </c>
      <c r="W4842">
        <f t="shared" si="1140"/>
        <v>1.2311228834299757</v>
      </c>
      <c r="X4842">
        <f t="shared" si="1134"/>
        <v>4.9006155815404115E-2</v>
      </c>
      <c r="Y4842">
        <f t="shared" si="1135"/>
        <v>1.2578008251537098</v>
      </c>
      <c r="Z4842">
        <f t="shared" si="1136"/>
        <v>2.7775208970780906E-2</v>
      </c>
      <c r="AI4842" s="11">
        <f>ABS('Expo Profiles Tahmin'!M4841-'Expo Profiles Tahmin'!C4841)/C4841</f>
        <v>1.1955079740867316E-2</v>
      </c>
      <c r="AJ4842" s="11">
        <f>ABS('Expo Profiles Tahmin'!O4841-'Expo Profiles Tahmin'!D4841)/D4841</f>
        <v>4.8221558204532493E-2</v>
      </c>
      <c r="AK4842" s="11">
        <f>ABS('Expo Profiles Tahmin'!Q4841-'Expo Profiles Tahmin'!E4841)/E4841</f>
        <v>7.1791445149606156E-2</v>
      </c>
      <c r="AL4842" s="11">
        <f>ABS('Expo Profiles Tahmin'!S4841-'Expo Profiles Tahmin'!F4841)/F4841</f>
        <v>8.817289694812605E-2</v>
      </c>
      <c r="AM4842" s="11">
        <f>ABS('Expo Profiles Tahmin'!U4841-'Expo Profiles Tahmin'!G4841)/G4841</f>
        <v>0.26169281044363479</v>
      </c>
      <c r="AN4842" s="11">
        <f>ABS('Expo Profiles Tahmin'!W4841-'Expo Profiles Tahmin'!H4841)/H4841</f>
        <v>5.5176847031719482E-2</v>
      </c>
    </row>
    <row r="4843" spans="1:40" x14ac:dyDescent="0.5">
      <c r="A4843" s="6" t="s">
        <v>4840</v>
      </c>
      <c r="B4843">
        <v>1.2438982488279811</v>
      </c>
      <c r="C4843">
        <v>1.2726439268596199</v>
      </c>
      <c r="D4843">
        <v>1.2016838406487009</v>
      </c>
      <c r="E4843">
        <v>1.070276514117638</v>
      </c>
      <c r="F4843">
        <v>1.291963625276195</v>
      </c>
      <c r="G4843">
        <v>0.91944816210465796</v>
      </c>
      <c r="H4843">
        <v>1.254658553588121</v>
      </c>
      <c r="K4843">
        <f t="shared" si="1141"/>
        <v>1.2438982488279811</v>
      </c>
      <c r="L4843">
        <f>0</f>
        <v>0</v>
      </c>
      <c r="M4843">
        <f t="shared" si="1127"/>
        <v>1.2569953718857114</v>
      </c>
      <c r="N4843">
        <f t="shared" si="1128"/>
        <v>1.245349593633199E-2</v>
      </c>
      <c r="O4843">
        <f t="shared" si="1137"/>
        <v>1.2385737255163778</v>
      </c>
      <c r="P4843">
        <f t="shared" si="1129"/>
        <v>-1.6904360559513623E-2</v>
      </c>
      <c r="Q4843">
        <f t="shared" si="1138"/>
        <v>1.1526916634978983</v>
      </c>
      <c r="R4843">
        <f t="shared" si="1130"/>
        <v>-8.2492316099851429E-2</v>
      </c>
      <c r="S4843">
        <f t="shared" si="1139"/>
        <v>1.1712397206319634</v>
      </c>
      <c r="T4843">
        <f t="shared" si="1131"/>
        <v>1.3582667079859299E-2</v>
      </c>
      <c r="U4843">
        <f t="shared" si="1132"/>
        <v>1.1786338447941256</v>
      </c>
      <c r="V4843">
        <f t="shared" si="1133"/>
        <v>7.6982454601152717E-3</v>
      </c>
      <c r="W4843">
        <f t="shared" si="1140"/>
        <v>1.2174630344399502</v>
      </c>
      <c r="X4843">
        <f t="shared" si="1134"/>
        <v>3.7299333057905074E-2</v>
      </c>
      <c r="Y4843">
        <f t="shared" si="1135"/>
        <v>1.237768023009165</v>
      </c>
      <c r="Z4843">
        <f t="shared" si="1136"/>
        <v>2.1140135415976095E-2</v>
      </c>
      <c r="AI4843" s="11">
        <f>ABS('Expo Profiles Tahmin'!M4842-'Expo Profiles Tahmin'!C4842)/C4842</f>
        <v>1.0687846850130413E-2</v>
      </c>
      <c r="AJ4843" s="11">
        <f>ABS('Expo Profiles Tahmin'!O4842-'Expo Profiles Tahmin'!D4842)/D4842</f>
        <v>4.6239957304028308E-2</v>
      </c>
      <c r="AK4843" s="11">
        <f>ABS('Expo Profiles Tahmin'!Q4842-'Expo Profiles Tahmin'!E4842)/E4842</f>
        <v>7.2860120492877031E-2</v>
      </c>
      <c r="AL4843" s="11">
        <f>ABS('Expo Profiles Tahmin'!S4842-'Expo Profiles Tahmin'!F4842)/F4842</f>
        <v>9.734350855088908E-2</v>
      </c>
      <c r="AM4843" s="11">
        <f>ABS('Expo Profiles Tahmin'!U4842-'Expo Profiles Tahmin'!G4842)/G4842</f>
        <v>0.26929670303126541</v>
      </c>
      <c r="AN4843" s="11">
        <f>ABS('Expo Profiles Tahmin'!W4842-'Expo Profiles Tahmin'!H4842)/H4842</f>
        <v>4.5232504100563196E-2</v>
      </c>
    </row>
    <row r="4844" spans="1:40" x14ac:dyDescent="0.5">
      <c r="A4844" s="6" t="s">
        <v>4841</v>
      </c>
      <c r="B4844">
        <v>1.181081488706812</v>
      </c>
      <c r="C4844">
        <v>1.219646525644549</v>
      </c>
      <c r="D4844">
        <v>1.194917233806384</v>
      </c>
      <c r="E4844">
        <v>1.0616561301379701</v>
      </c>
      <c r="F4844">
        <v>1.260666060344372</v>
      </c>
      <c r="G4844">
        <v>0.91722890836764781</v>
      </c>
      <c r="H4844">
        <v>1.1962804477764959</v>
      </c>
      <c r="K4844">
        <f t="shared" si="1141"/>
        <v>1.181081488706812</v>
      </c>
      <c r="L4844">
        <f>0</f>
        <v>0</v>
      </c>
      <c r="M4844">
        <f t="shared" si="1127"/>
        <v>1.1986525139560174</v>
      </c>
      <c r="N4844">
        <f t="shared" si="1128"/>
        <v>1.670753879104853E-2</v>
      </c>
      <c r="O4844">
        <f t="shared" si="1137"/>
        <v>1.2060458833258987</v>
      </c>
      <c r="P4844">
        <f t="shared" si="1129"/>
        <v>7.8510921862844536E-3</v>
      </c>
      <c r="Q4844">
        <f t="shared" si="1138"/>
        <v>1.1445329102748161</v>
      </c>
      <c r="R4844">
        <f t="shared" si="1130"/>
        <v>-5.8104240198804419E-2</v>
      </c>
      <c r="S4844">
        <f t="shared" si="1139"/>
        <v>1.1658148142849183</v>
      </c>
      <c r="T4844">
        <f t="shared" si="1131"/>
        <v>1.738065980166998E-2</v>
      </c>
      <c r="U4844">
        <f t="shared" si="1132"/>
        <v>1.1752764874480937</v>
      </c>
      <c r="V4844">
        <f t="shared" si="1133"/>
        <v>9.8508330230972843E-3</v>
      </c>
      <c r="W4844">
        <f t="shared" si="1140"/>
        <v>1.1902089150203032</v>
      </c>
      <c r="X4844">
        <f t="shared" si="1134"/>
        <v>1.4682704632496624E-2</v>
      </c>
      <c r="Y4844">
        <f t="shared" si="1135"/>
        <v>1.1982018769659009</v>
      </c>
      <c r="Z4844">
        <f t="shared" si="1136"/>
        <v>8.3217135202362409E-3</v>
      </c>
      <c r="AI4844" s="11">
        <f>ABS('Expo Profiles Tahmin'!M4843-'Expo Profiles Tahmin'!C4843)/C4843</f>
        <v>1.2296098416564099E-2</v>
      </c>
      <c r="AJ4844" s="11">
        <f>ABS('Expo Profiles Tahmin'!O4843-'Expo Profiles Tahmin'!D4843)/D4843</f>
        <v>3.0698494578875853E-2</v>
      </c>
      <c r="AK4844" s="11">
        <f>ABS('Expo Profiles Tahmin'!Q4843-'Expo Profiles Tahmin'!E4843)/E4843</f>
        <v>7.7003604482721311E-2</v>
      </c>
      <c r="AL4844" s="11">
        <f>ABS('Expo Profiles Tahmin'!S4843-'Expo Profiles Tahmin'!F4843)/F4843</f>
        <v>9.3442185431825447E-2</v>
      </c>
      <c r="AM4844" s="11">
        <f>ABS('Expo Profiles Tahmin'!U4843-'Expo Profiles Tahmin'!G4843)/G4843</f>
        <v>0.28189265406347652</v>
      </c>
      <c r="AN4844" s="11">
        <f>ABS('Expo Profiles Tahmin'!W4843-'Expo Profiles Tahmin'!H4843)/H4843</f>
        <v>2.9645929597178117E-2</v>
      </c>
    </row>
    <row r="4845" spans="1:40" x14ac:dyDescent="0.5">
      <c r="A4845" s="6" t="s">
        <v>4842</v>
      </c>
      <c r="B4845">
        <v>1.160443015218275</v>
      </c>
      <c r="C4845">
        <v>1.1940618129262719</v>
      </c>
      <c r="D4845">
        <v>1.2046658723823651</v>
      </c>
      <c r="E4845">
        <v>1.0686645748446879</v>
      </c>
      <c r="F4845">
        <v>1.2532051028926929</v>
      </c>
      <c r="G4845">
        <v>0.92915240462032911</v>
      </c>
      <c r="H4845">
        <v>1.1823157140421769</v>
      </c>
      <c r="K4845">
        <f t="shared" si="1141"/>
        <v>1.160443015218275</v>
      </c>
      <c r="L4845">
        <f>0</f>
        <v>0</v>
      </c>
      <c r="M4845">
        <f t="shared" si="1127"/>
        <v>1.1757604319843693</v>
      </c>
      <c r="N4845">
        <f t="shared" si="1128"/>
        <v>1.4564678564203374E-2</v>
      </c>
      <c r="O4845">
        <f t="shared" si="1137"/>
        <v>1.1968590570525324</v>
      </c>
      <c r="P4845">
        <f t="shared" si="1129"/>
        <v>2.0777529728279825E-2</v>
      </c>
      <c r="Q4845">
        <f t="shared" si="1138"/>
        <v>1.1497618693941638</v>
      </c>
      <c r="R4845">
        <f t="shared" si="1130"/>
        <v>-4.376164528202113E-2</v>
      </c>
      <c r="S4845">
        <f t="shared" si="1139"/>
        <v>1.1730697992310568</v>
      </c>
      <c r="T4845">
        <f t="shared" si="1131"/>
        <v>2.0011954272112793E-2</v>
      </c>
      <c r="U4845">
        <f t="shared" si="1132"/>
        <v>1.1839638949005979</v>
      </c>
      <c r="V4845">
        <f t="shared" si="1133"/>
        <v>1.134217125528795E-2</v>
      </c>
      <c r="W4845">
        <f t="shared" si="1140"/>
        <v>1.1893873941381574</v>
      </c>
      <c r="X4845">
        <f t="shared" si="1134"/>
        <v>5.7143583687198247E-3</v>
      </c>
      <c r="Y4845">
        <f t="shared" si="1135"/>
        <v>1.192498173121179</v>
      </c>
      <c r="Z4845">
        <f t="shared" si="1136"/>
        <v>3.2387257311709879E-3</v>
      </c>
      <c r="AI4845" s="11">
        <f>ABS('Expo Profiles Tahmin'!M4844-'Expo Profiles Tahmin'!C4844)/C4844</f>
        <v>1.7213193533623938E-2</v>
      </c>
      <c r="AJ4845" s="11">
        <f>ABS('Expo Profiles Tahmin'!O4844-'Expo Profiles Tahmin'!D4844)/D4844</f>
        <v>9.3133224667490671E-3</v>
      </c>
      <c r="AK4845" s="11">
        <f>ABS('Expo Profiles Tahmin'!Q4844-'Expo Profiles Tahmin'!E4844)/E4844</f>
        <v>7.8063675972064053E-2</v>
      </c>
      <c r="AL4845" s="11">
        <f>ABS('Expo Profiles Tahmin'!S4844-'Expo Profiles Tahmin'!F4844)/F4844</f>
        <v>7.5238993927974479E-2</v>
      </c>
      <c r="AM4845" s="11">
        <f>ABS('Expo Profiles Tahmin'!U4844-'Expo Profiles Tahmin'!G4844)/G4844</f>
        <v>0.28133389247367036</v>
      </c>
      <c r="AN4845" s="11">
        <f>ABS('Expo Profiles Tahmin'!W4844-'Expo Profiles Tahmin'!H4844)/H4844</f>
        <v>5.0753422974334312E-3</v>
      </c>
    </row>
    <row r="4846" spans="1:40" x14ac:dyDescent="0.5">
      <c r="A4846" s="6" t="s">
        <v>4843</v>
      </c>
      <c r="B4846">
        <v>1.18789697122816</v>
      </c>
      <c r="C4846">
        <v>1.225616825646336</v>
      </c>
      <c r="D4846">
        <v>1.237474217294094</v>
      </c>
      <c r="E4846">
        <v>1.109200212782528</v>
      </c>
      <c r="F4846">
        <v>1.286749678678192</v>
      </c>
      <c r="G4846">
        <v>0.97176454250625244</v>
      </c>
      <c r="H4846">
        <v>1.217656067134951</v>
      </c>
      <c r="K4846">
        <f t="shared" si="1141"/>
        <v>1.18789697122816</v>
      </c>
      <c r="L4846">
        <f>0</f>
        <v>0</v>
      </c>
      <c r="M4846">
        <f t="shared" si="1127"/>
        <v>1.2050829139111183</v>
      </c>
      <c r="N4846">
        <f t="shared" si="1128"/>
        <v>1.6341380196312018E-2</v>
      </c>
      <c r="O4846">
        <f t="shared" si="1137"/>
        <v>1.2287369697316228</v>
      </c>
      <c r="P4846">
        <f t="shared" si="1129"/>
        <v>2.3294691680687474E-2</v>
      </c>
      <c r="Q4846">
        <f t="shared" si="1138"/>
        <v>1.1869547111605483</v>
      </c>
      <c r="R4846">
        <f t="shared" si="1130"/>
        <v>-3.8584205840310533E-2</v>
      </c>
      <c r="S4846">
        <f t="shared" si="1139"/>
        <v>1.2114189072435226</v>
      </c>
      <c r="T4846">
        <f t="shared" si="1131"/>
        <v>2.1365831559728904E-2</v>
      </c>
      <c r="U4846">
        <f t="shared" si="1132"/>
        <v>1.2230500258192505</v>
      </c>
      <c r="V4846">
        <f t="shared" si="1133"/>
        <v>1.2109508010408609E-2</v>
      </c>
      <c r="W4846">
        <f t="shared" si="1140"/>
        <v>1.227184593840936</v>
      </c>
      <c r="X4846">
        <f t="shared" si="1134"/>
        <v>4.526477576603947E-3</v>
      </c>
      <c r="Y4846">
        <f t="shared" si="1135"/>
        <v>1.2296487149904767</v>
      </c>
      <c r="Z4846">
        <f t="shared" si="1136"/>
        <v>2.5654707760652809E-3</v>
      </c>
      <c r="AI4846" s="11">
        <f>ABS('Expo Profiles Tahmin'!M4845-'Expo Profiles Tahmin'!C4845)/C4845</f>
        <v>1.5326996260814699E-2</v>
      </c>
      <c r="AJ4846" s="11">
        <f>ABS('Expo Profiles Tahmin'!O4845-'Expo Profiles Tahmin'!D4845)/D4845</f>
        <v>6.4804818570927602E-3</v>
      </c>
      <c r="AK4846" s="11">
        <f>ABS('Expo Profiles Tahmin'!Q4845-'Expo Profiles Tahmin'!E4845)/E4845</f>
        <v>7.5886575131642223E-2</v>
      </c>
      <c r="AL4846" s="11">
        <f>ABS('Expo Profiles Tahmin'!S4845-'Expo Profiles Tahmin'!F4845)/F4845</f>
        <v>6.3944284520279199E-2</v>
      </c>
      <c r="AM4846" s="11">
        <f>ABS('Expo Profiles Tahmin'!U4845-'Expo Profiles Tahmin'!G4845)/G4845</f>
        <v>0.27424079086830766</v>
      </c>
      <c r="AN4846" s="11">
        <f>ABS('Expo Profiles Tahmin'!W4845-'Expo Profiles Tahmin'!H4845)/H4845</f>
        <v>5.9812112889909546E-3</v>
      </c>
    </row>
    <row r="4847" spans="1:40" x14ac:dyDescent="0.5">
      <c r="A4847" s="6" t="s">
        <v>4844</v>
      </c>
      <c r="B4847">
        <v>1.165595764110581</v>
      </c>
      <c r="C4847">
        <v>1.2252836150557389</v>
      </c>
      <c r="D4847">
        <v>1.237081789472704</v>
      </c>
      <c r="E4847">
        <v>1.118184456840799</v>
      </c>
      <c r="F4847">
        <v>1.285730011474576</v>
      </c>
      <c r="G4847">
        <v>0.97663247919716978</v>
      </c>
      <c r="H4847">
        <v>1.219710197767355</v>
      </c>
      <c r="K4847">
        <f t="shared" si="1141"/>
        <v>1.165595764110581</v>
      </c>
      <c r="L4847">
        <f>0</f>
        <v>0</v>
      </c>
      <c r="M4847">
        <f t="shared" si="1127"/>
        <v>1.1927907785409162</v>
      </c>
      <c r="N4847">
        <f t="shared" si="1128"/>
        <v>2.5858579796787764E-2</v>
      </c>
      <c r="O4847">
        <f t="shared" si="1137"/>
        <v>1.2270475536616245</v>
      </c>
      <c r="P4847">
        <f t="shared" si="1129"/>
        <v>3.3844065683876275E-2</v>
      </c>
      <c r="Q4847">
        <f t="shared" si="1138"/>
        <v>1.1958712964125571</v>
      </c>
      <c r="R4847">
        <f t="shared" si="1130"/>
        <v>-2.7980987333891504E-2</v>
      </c>
      <c r="S4847">
        <f t="shared" si="1139"/>
        <v>1.2215805049288679</v>
      </c>
      <c r="T4847">
        <f t="shared" si="1131"/>
        <v>2.3070730886524504E-2</v>
      </c>
      <c r="U4847">
        <f t="shared" si="1132"/>
        <v>1.2341397355780344</v>
      </c>
      <c r="V4847">
        <f t="shared" si="1133"/>
        <v>1.3075793455328335E-2</v>
      </c>
      <c r="W4847">
        <f t="shared" si="1140"/>
        <v>1.2346835335125736</v>
      </c>
      <c r="X4847">
        <f t="shared" si="1134"/>
        <v>1.1596532003766238E-3</v>
      </c>
      <c r="Y4847">
        <f t="shared" si="1135"/>
        <v>1.2353148248265857</v>
      </c>
      <c r="Z4847">
        <f t="shared" si="1136"/>
        <v>6.5725640867282014E-4</v>
      </c>
      <c r="AI4847" s="11">
        <f>ABS('Expo Profiles Tahmin'!M4846-'Expo Profiles Tahmin'!C4846)/C4846</f>
        <v>1.6753940795802152E-2</v>
      </c>
      <c r="AJ4847" s="11">
        <f>ABS('Expo Profiles Tahmin'!O4846-'Expo Profiles Tahmin'!D4846)/D4846</f>
        <v>7.0605491737649019E-3</v>
      </c>
      <c r="AK4847" s="11">
        <f>ABS('Expo Profiles Tahmin'!Q4846-'Expo Profiles Tahmin'!E4846)/E4846</f>
        <v>7.0099606438918882E-2</v>
      </c>
      <c r="AL4847" s="11">
        <f>ABS('Expo Profiles Tahmin'!S4846-'Expo Profiles Tahmin'!F4846)/F4846</f>
        <v>5.8543454630626046E-2</v>
      </c>
      <c r="AM4847" s="11">
        <f>ABS('Expo Profiles Tahmin'!U4846-'Expo Profiles Tahmin'!G4846)/G4846</f>
        <v>0.25858679991030981</v>
      </c>
      <c r="AN4847" s="11">
        <f>ABS('Expo Profiles Tahmin'!W4846-'Expo Profiles Tahmin'!H4846)/H4846</f>
        <v>7.8253022040984891E-3</v>
      </c>
    </row>
    <row r="4848" spans="1:40" x14ac:dyDescent="0.5">
      <c r="A4848" s="6" t="s">
        <v>4845</v>
      </c>
      <c r="B4848">
        <v>1.159181267504769</v>
      </c>
      <c r="C4848">
        <v>1.209379228869732</v>
      </c>
      <c r="D4848">
        <v>1.205185112249934</v>
      </c>
      <c r="E4848">
        <v>1.093490125021515</v>
      </c>
      <c r="F4848">
        <v>1.252579055000361</v>
      </c>
      <c r="G4848">
        <v>0.95893903045153706</v>
      </c>
      <c r="H4848">
        <v>1.1877338792345631</v>
      </c>
      <c r="K4848">
        <f t="shared" si="1141"/>
        <v>1.159181267504769</v>
      </c>
      <c r="L4848">
        <f>0</f>
        <v>0</v>
      </c>
      <c r="M4848">
        <f t="shared" si="1127"/>
        <v>1.1820524927554132</v>
      </c>
      <c r="N4848">
        <f t="shared" si="1128"/>
        <v>2.1747273005098402E-2</v>
      </c>
      <c r="O4848">
        <f t="shared" si="1137"/>
        <v>1.2044309581585337</v>
      </c>
      <c r="P4848">
        <f t="shared" si="1129"/>
        <v>2.2347446946288655E-2</v>
      </c>
      <c r="Q4848">
        <f t="shared" si="1138"/>
        <v>1.1660495190273086</v>
      </c>
      <c r="R4848">
        <f t="shared" si="1130"/>
        <v>-3.5397061725629224E-2</v>
      </c>
      <c r="S4848">
        <f t="shared" si="1139"/>
        <v>1.1862047268398128</v>
      </c>
      <c r="T4848">
        <f t="shared" si="1131"/>
        <v>1.7425222977485704E-2</v>
      </c>
      <c r="U4848">
        <f t="shared" si="1132"/>
        <v>1.1956906592779233</v>
      </c>
      <c r="V4848">
        <f t="shared" si="1133"/>
        <v>9.8760900851967374E-3</v>
      </c>
      <c r="W4848">
        <f t="shared" si="1140"/>
        <v>1.1974417263843904</v>
      </c>
      <c r="X4848">
        <f t="shared" si="1134"/>
        <v>2.1503521347931405E-3</v>
      </c>
      <c r="Y4848">
        <f t="shared" si="1135"/>
        <v>1.1986123337903989</v>
      </c>
      <c r="Z4848">
        <f t="shared" si="1136"/>
        <v>1.2187546423682158E-3</v>
      </c>
      <c r="AI4848" s="11">
        <f>ABS('Expo Profiles Tahmin'!M4847-'Expo Profiles Tahmin'!C4847)/C4847</f>
        <v>2.6518624843722072E-2</v>
      </c>
      <c r="AJ4848" s="11">
        <f>ABS('Expo Profiles Tahmin'!O4847-'Expo Profiles Tahmin'!D4847)/D4847</f>
        <v>8.1112145506211358E-3</v>
      </c>
      <c r="AK4848" s="11">
        <f>ABS('Expo Profiles Tahmin'!Q4847-'Expo Profiles Tahmin'!E4847)/E4847</f>
        <v>6.9475871441860571E-2</v>
      </c>
      <c r="AL4848" s="11">
        <f>ABS('Expo Profiles Tahmin'!S4847-'Expo Profiles Tahmin'!F4847)/F4847</f>
        <v>4.9893450392541103E-2</v>
      </c>
      <c r="AM4848" s="11">
        <f>ABS('Expo Profiles Tahmin'!U4847-'Expo Profiles Tahmin'!G4847)/G4847</f>
        <v>0.26366853639000992</v>
      </c>
      <c r="AN4848" s="11">
        <f>ABS('Expo Profiles Tahmin'!W4847-'Expo Profiles Tahmin'!H4847)/H4847</f>
        <v>1.2276142130013268E-2</v>
      </c>
    </row>
    <row r="4849" spans="1:40" x14ac:dyDescent="0.5">
      <c r="A4849" s="6" t="s">
        <v>4846</v>
      </c>
      <c r="B4849">
        <v>1.115345039903439</v>
      </c>
      <c r="C4849">
        <v>1.165994182851587</v>
      </c>
      <c r="D4849">
        <v>1.161566864829664</v>
      </c>
      <c r="E4849">
        <v>1.0585827313598959</v>
      </c>
      <c r="F4849">
        <v>1.213947915553486</v>
      </c>
      <c r="G4849">
        <v>0.9346899506644355</v>
      </c>
      <c r="H4849">
        <v>1.150586118430069</v>
      </c>
      <c r="K4849">
        <f t="shared" si="1141"/>
        <v>1.115345039903439</v>
      </c>
      <c r="L4849">
        <f>0</f>
        <v>0</v>
      </c>
      <c r="M4849">
        <f t="shared" si="1127"/>
        <v>1.138421832777496</v>
      </c>
      <c r="N4849">
        <f t="shared" si="1128"/>
        <v>2.194273849408614E-2</v>
      </c>
      <c r="O4849">
        <f t="shared" si="1137"/>
        <v>1.160912360983287</v>
      </c>
      <c r="P4849">
        <f t="shared" si="1129"/>
        <v>2.2463608376625307E-2</v>
      </c>
      <c r="Q4849">
        <f t="shared" si="1138"/>
        <v>1.1265175994491416</v>
      </c>
      <c r="R4849">
        <f t="shared" si="1130"/>
        <v>-3.1600591486894127E-2</v>
      </c>
      <c r="S4849">
        <f t="shared" si="1139"/>
        <v>1.1491499414376694</v>
      </c>
      <c r="T4849">
        <f t="shared" si="1131"/>
        <v>1.9967192802411389E-2</v>
      </c>
      <c r="U4849">
        <f t="shared" si="1132"/>
        <v>1.1600196698851688</v>
      </c>
      <c r="V4849">
        <f t="shared" si="1133"/>
        <v>1.1316801806203234E-2</v>
      </c>
      <c r="W4849">
        <f t="shared" si="1140"/>
        <v>1.1618821832986774</v>
      </c>
      <c r="X4849">
        <f t="shared" si="1134"/>
        <v>2.3271220452087391E-3</v>
      </c>
      <c r="Y4849">
        <f t="shared" si="1135"/>
        <v>1.1631490206025448</v>
      </c>
      <c r="Z4849">
        <f t="shared" si="1136"/>
        <v>1.3189424885650897E-3</v>
      </c>
      <c r="AI4849" s="11">
        <f>ABS('Expo Profiles Tahmin'!M4848-'Expo Profiles Tahmin'!C4848)/C4848</f>
        <v>2.2595671781016083E-2</v>
      </c>
      <c r="AJ4849" s="11">
        <f>ABS('Expo Profiles Tahmin'!O4848-'Expo Profiles Tahmin'!D4848)/D4848</f>
        <v>6.2575788875479362E-4</v>
      </c>
      <c r="AK4849" s="11">
        <f>ABS('Expo Profiles Tahmin'!Q4848-'Expo Profiles Tahmin'!E4848)/E4848</f>
        <v>6.635578350958217E-2</v>
      </c>
      <c r="AL4849" s="11">
        <f>ABS('Expo Profiles Tahmin'!S4848-'Expo Profiles Tahmin'!F4848)/F4848</f>
        <v>5.2990130958663596E-2</v>
      </c>
      <c r="AM4849" s="11">
        <f>ABS('Expo Profiles Tahmin'!U4848-'Expo Profiles Tahmin'!G4848)/G4848</f>
        <v>0.2468891361267323</v>
      </c>
      <c r="AN4849" s="11">
        <f>ABS('Expo Profiles Tahmin'!W4848-'Expo Profiles Tahmin'!H4848)/H4848</f>
        <v>8.1734194162109332E-3</v>
      </c>
    </row>
    <row r="4850" spans="1:40" x14ac:dyDescent="0.5">
      <c r="A4850" s="6" t="s">
        <v>4847</v>
      </c>
      <c r="B4850">
        <v>1.0603971890474599</v>
      </c>
      <c r="C4850">
        <v>1.1086170108817781</v>
      </c>
      <c r="D4850">
        <v>1.086790028266273</v>
      </c>
      <c r="E4850">
        <v>1.015354107497046</v>
      </c>
      <c r="F4850">
        <v>1.144346422320057</v>
      </c>
      <c r="G4850">
        <v>0.90077174398426774</v>
      </c>
      <c r="H4850">
        <v>1.1006052488662781</v>
      </c>
      <c r="K4850">
        <f t="shared" si="1141"/>
        <v>1.0603971890474599</v>
      </c>
      <c r="L4850">
        <f>0</f>
        <v>0</v>
      </c>
      <c r="M4850">
        <f t="shared" si="1127"/>
        <v>1.0823671331792626</v>
      </c>
      <c r="N4850">
        <f t="shared" si="1128"/>
        <v>2.0890283214171645E-2</v>
      </c>
      <c r="O4850">
        <f t="shared" si="1137"/>
        <v>1.0957545351427833</v>
      </c>
      <c r="P4850">
        <f t="shared" si="1129"/>
        <v>1.3756113308773001E-2</v>
      </c>
      <c r="Q4850">
        <f t="shared" si="1138"/>
        <v>1.0666109888152748</v>
      </c>
      <c r="R4850">
        <f t="shared" si="1130"/>
        <v>-2.7035344066678939E-2</v>
      </c>
      <c r="S4850">
        <f t="shared" si="1139"/>
        <v>1.0873113692354981</v>
      </c>
      <c r="T4850">
        <f t="shared" si="1131"/>
        <v>1.8354521195724609E-2</v>
      </c>
      <c r="U4850">
        <f t="shared" si="1132"/>
        <v>1.0973031924805416</v>
      </c>
      <c r="V4850">
        <f t="shared" si="1133"/>
        <v>1.040278824746399E-2</v>
      </c>
      <c r="W4850">
        <f t="shared" si="1140"/>
        <v>1.1044707410202961</v>
      </c>
      <c r="X4850">
        <f t="shared" si="1134"/>
        <v>7.3265367397528872E-3</v>
      </c>
      <c r="Y4850">
        <f t="shared" si="1135"/>
        <v>1.1084591566984441</v>
      </c>
      <c r="Z4850">
        <f t="shared" si="1136"/>
        <v>4.1524597388390219E-3</v>
      </c>
      <c r="AI4850" s="11">
        <f>ABS('Expo Profiles Tahmin'!M4849-'Expo Profiles Tahmin'!C4849)/C4849</f>
        <v>2.3647073441360824E-2</v>
      </c>
      <c r="AJ4850" s="11">
        <f>ABS('Expo Profiles Tahmin'!O4849-'Expo Profiles Tahmin'!D4849)/D4849</f>
        <v>5.6346635410693777E-4</v>
      </c>
      <c r="AK4850" s="11">
        <f>ABS('Expo Profiles Tahmin'!Q4849-'Expo Profiles Tahmin'!E4849)/E4849</f>
        <v>6.4175303523017063E-2</v>
      </c>
      <c r="AL4850" s="11">
        <f>ABS('Expo Profiles Tahmin'!S4849-'Expo Profiles Tahmin'!F4849)/F4849</f>
        <v>5.3377886551477585E-2</v>
      </c>
      <c r="AM4850" s="11">
        <f>ABS('Expo Profiles Tahmin'!U4849-'Expo Profiles Tahmin'!G4849)/G4849</f>
        <v>0.24107429320338256</v>
      </c>
      <c r="AN4850" s="11">
        <f>ABS('Expo Profiles Tahmin'!W4849-'Expo Profiles Tahmin'!H4849)/H4849</f>
        <v>9.8176613533470306E-3</v>
      </c>
    </row>
    <row r="4851" spans="1:40" x14ac:dyDescent="0.5">
      <c r="A4851" s="6" t="s">
        <v>4848</v>
      </c>
      <c r="B4851">
        <v>1.0068916094446509</v>
      </c>
      <c r="C4851">
        <v>1.056768778376256</v>
      </c>
      <c r="D4851">
        <v>1.0355007013244399</v>
      </c>
      <c r="E4851">
        <v>0.96695921224520109</v>
      </c>
      <c r="F4851">
        <v>1.0915238577959789</v>
      </c>
      <c r="G4851">
        <v>0.86122780011619926</v>
      </c>
      <c r="H4851">
        <v>1.0611165961399891</v>
      </c>
      <c r="K4851">
        <f t="shared" si="1141"/>
        <v>1.0068916094446509</v>
      </c>
      <c r="L4851">
        <f>0</f>
        <v>0</v>
      </c>
      <c r="M4851">
        <f t="shared" si="1127"/>
        <v>1.0296166750544944</v>
      </c>
      <c r="N4851">
        <f t="shared" si="1128"/>
        <v>2.1608296033992225E-2</v>
      </c>
      <c r="O4851">
        <f t="shared" si="1137"/>
        <v>1.0440606698719352</v>
      </c>
      <c r="P4851">
        <f t="shared" si="1129"/>
        <v>1.4796067448087641E-2</v>
      </c>
      <c r="Q4851">
        <f t="shared" si="1138"/>
        <v>1.0169863318531189</v>
      </c>
      <c r="R4851">
        <f t="shared" si="1130"/>
        <v>-2.5016716018651932E-2</v>
      </c>
      <c r="S4851">
        <f t="shared" si="1139"/>
        <v>1.0373285792394653</v>
      </c>
      <c r="T4851">
        <f t="shared" si="1131"/>
        <v>1.8113188461169535E-2</v>
      </c>
      <c r="U4851">
        <f t="shared" si="1132"/>
        <v>1.0471890259151502</v>
      </c>
      <c r="V4851">
        <f t="shared" si="1133"/>
        <v>1.0266008142552234E-2</v>
      </c>
      <c r="W4851">
        <f t="shared" si="1140"/>
        <v>1.0591233171687304</v>
      </c>
      <c r="X4851">
        <f t="shared" si="1134"/>
        <v>1.1852307427689977E-2</v>
      </c>
      <c r="Y4851">
        <f t="shared" si="1135"/>
        <v>1.0655754691807906</v>
      </c>
      <c r="Z4851">
        <f t="shared" si="1136"/>
        <v>6.7175298717584691E-3</v>
      </c>
      <c r="AI4851" s="11">
        <f>ABS('Expo Profiles Tahmin'!M4850-'Expo Profiles Tahmin'!C4850)/C4850</f>
        <v>2.3678039796301471E-2</v>
      </c>
      <c r="AJ4851" s="11">
        <f>ABS('Expo Profiles Tahmin'!O4850-'Expo Profiles Tahmin'!D4850)/D4850</f>
        <v>8.2486097989058014E-3</v>
      </c>
      <c r="AK4851" s="11">
        <f>ABS('Expo Profiles Tahmin'!Q4850-'Expo Profiles Tahmin'!E4850)/E4850</f>
        <v>5.0481778662010222E-2</v>
      </c>
      <c r="AL4851" s="11">
        <f>ABS('Expo Profiles Tahmin'!S4850-'Expo Profiles Tahmin'!F4850)/F4850</f>
        <v>4.9840723029417611E-2</v>
      </c>
      <c r="AM4851" s="11">
        <f>ABS('Expo Profiles Tahmin'!U4850-'Expo Profiles Tahmin'!G4850)/G4850</f>
        <v>0.21818118719730445</v>
      </c>
      <c r="AN4851" s="11">
        <f>ABS('Expo Profiles Tahmin'!W4850-'Expo Profiles Tahmin'!H4850)/H4850</f>
        <v>3.5121512985693952E-3</v>
      </c>
    </row>
    <row r="4852" spans="1:40" x14ac:dyDescent="0.5">
      <c r="A4852" s="6" t="s">
        <v>4849</v>
      </c>
      <c r="B4852">
        <v>0.97700330149017112</v>
      </c>
      <c r="C4852">
        <v>1.0131462858266429</v>
      </c>
      <c r="D4852">
        <v>0.98800404387718632</v>
      </c>
      <c r="E4852">
        <v>0.93380851939317988</v>
      </c>
      <c r="F4852">
        <v>1.05164001885384</v>
      </c>
      <c r="G4852">
        <v>0.81973560933901235</v>
      </c>
      <c r="H4852">
        <v>1.020951619617966</v>
      </c>
      <c r="K4852">
        <f t="shared" si="1141"/>
        <v>0.97700330149017112</v>
      </c>
      <c r="L4852">
        <f>0</f>
        <v>0</v>
      </c>
      <c r="M4852">
        <f t="shared" si="1127"/>
        <v>0.99347078968117408</v>
      </c>
      <c r="N4852">
        <f t="shared" si="1128"/>
        <v>1.5658232450309506E-2</v>
      </c>
      <c r="O4852">
        <f t="shared" si="1137"/>
        <v>0.99950404687489425</v>
      </c>
      <c r="P4852">
        <f t="shared" si="1129"/>
        <v>6.5062538274559033E-3</v>
      </c>
      <c r="Q4852">
        <f t="shared" si="1138"/>
        <v>0.97311368181749669</v>
      </c>
      <c r="R4852">
        <f t="shared" si="1130"/>
        <v>-2.4773738564444165E-2</v>
      </c>
      <c r="S4852">
        <f t="shared" si="1139"/>
        <v>0.99540558562639447</v>
      </c>
      <c r="T4852">
        <f t="shared" si="1131"/>
        <v>1.997897418427769E-2</v>
      </c>
      <c r="U4852">
        <f t="shared" si="1132"/>
        <v>1.0062817276154914</v>
      </c>
      <c r="V4852">
        <f t="shared" si="1133"/>
        <v>1.1323479137608982E-2</v>
      </c>
      <c r="W4852">
        <f t="shared" si="1140"/>
        <v>1.0191299013887556</v>
      </c>
      <c r="X4852">
        <f t="shared" si="1134"/>
        <v>1.2773246263227622E-2</v>
      </c>
      <c r="Y4852">
        <f t="shared" si="1135"/>
        <v>1.0260833935320055</v>
      </c>
      <c r="Z4852">
        <f t="shared" si="1136"/>
        <v>7.2394901883913437E-3</v>
      </c>
      <c r="AI4852" s="11">
        <f>ABS('Expo Profiles Tahmin'!M4851-'Expo Profiles Tahmin'!C4851)/C4851</f>
        <v>2.5693513924097328E-2</v>
      </c>
      <c r="AJ4852" s="11">
        <f>ABS('Expo Profiles Tahmin'!O4851-'Expo Profiles Tahmin'!D4851)/D4851</f>
        <v>8.2665019314297084E-3</v>
      </c>
      <c r="AK4852" s="11">
        <f>ABS('Expo Profiles Tahmin'!Q4851-'Expo Profiles Tahmin'!E4851)/E4851</f>
        <v>5.1736535496423791E-2</v>
      </c>
      <c r="AL4852" s="11">
        <f>ABS('Expo Profiles Tahmin'!S4851-'Expo Profiles Tahmin'!F4851)/F4851</f>
        <v>4.9651025187800776E-2</v>
      </c>
      <c r="AM4852" s="11">
        <f>ABS('Expo Profiles Tahmin'!U4851-'Expo Profiles Tahmin'!G4851)/G4851</f>
        <v>0.21592571184286027</v>
      </c>
      <c r="AN4852" s="11">
        <f>ABS('Expo Profiles Tahmin'!W4851-'Expo Profiles Tahmin'!H4851)/H4851</f>
        <v>1.8784730900540038E-3</v>
      </c>
    </row>
    <row r="4853" spans="1:40" x14ac:dyDescent="0.5">
      <c r="A4853" s="6" t="s">
        <v>4850</v>
      </c>
      <c r="B4853">
        <v>0.9578093358296319</v>
      </c>
      <c r="C4853">
        <v>0.98197674610168528</v>
      </c>
      <c r="D4853">
        <v>0.95864180882556216</v>
      </c>
      <c r="E4853">
        <v>0.9104790390680767</v>
      </c>
      <c r="F4853">
        <v>1.0239816214195869</v>
      </c>
      <c r="G4853">
        <v>0.79219397083084597</v>
      </c>
      <c r="H4853">
        <v>0.98000697702422013</v>
      </c>
      <c r="K4853">
        <f t="shared" si="1141"/>
        <v>0.9578093358296319</v>
      </c>
      <c r="L4853">
        <f>0</f>
        <v>0</v>
      </c>
      <c r="M4853">
        <f t="shared" si="1127"/>
        <v>0.96882050578608081</v>
      </c>
      <c r="N4853">
        <f t="shared" si="1128"/>
        <v>1.047005206429362E-2</v>
      </c>
      <c r="O4853">
        <f t="shared" si="1137"/>
        <v>0.96988256244082116</v>
      </c>
      <c r="P4853">
        <f t="shared" si="1129"/>
        <v>1.5243903273254834E-3</v>
      </c>
      <c r="Q4853">
        <f t="shared" si="1138"/>
        <v>0.94364694020200413</v>
      </c>
      <c r="R4853">
        <f t="shared" si="1130"/>
        <v>-2.487142210882106E-2</v>
      </c>
      <c r="S4853">
        <f t="shared" si="1139"/>
        <v>0.96670958596152878</v>
      </c>
      <c r="T4853">
        <f t="shared" si="1131"/>
        <v>2.0707039418878113E-2</v>
      </c>
      <c r="U4853">
        <f t="shared" si="1132"/>
        <v>0.97798207166656448</v>
      </c>
      <c r="V4853">
        <f t="shared" si="1133"/>
        <v>1.1736124522641112E-2</v>
      </c>
      <c r="W4853">
        <f t="shared" si="1140"/>
        <v>0.98529356469140583</v>
      </c>
      <c r="X4853">
        <f t="shared" si="1134"/>
        <v>7.5289310699467298E-3</v>
      </c>
      <c r="Y4853">
        <f t="shared" si="1135"/>
        <v>0.98939215967368987</v>
      </c>
      <c r="Z4853">
        <f t="shared" si="1136"/>
        <v>4.2671707322254121E-3</v>
      </c>
      <c r="AI4853" s="11">
        <f>ABS('Expo Profiles Tahmin'!M4852-'Expo Profiles Tahmin'!C4852)/C4852</f>
        <v>1.94201927408886E-2</v>
      </c>
      <c r="AJ4853" s="11">
        <f>ABS('Expo Profiles Tahmin'!O4852-'Expo Profiles Tahmin'!D4852)/D4852</f>
        <v>1.1639631506546172E-2</v>
      </c>
      <c r="AK4853" s="11">
        <f>ABS('Expo Profiles Tahmin'!Q4852-'Expo Profiles Tahmin'!E4852)/E4852</f>
        <v>4.2091244198391574E-2</v>
      </c>
      <c r="AL4853" s="11">
        <f>ABS('Expo Profiles Tahmin'!S4852-'Expo Profiles Tahmin'!F4852)/F4852</f>
        <v>5.3473082251790101E-2</v>
      </c>
      <c r="AM4853" s="11">
        <f>ABS('Expo Profiles Tahmin'!U4852-'Expo Profiles Tahmin'!G4852)/G4852</f>
        <v>0.22756864060949983</v>
      </c>
      <c r="AN4853" s="11">
        <f>ABS('Expo Profiles Tahmin'!W4852-'Expo Profiles Tahmin'!H4852)/H4852</f>
        <v>1.7843335513705112E-3</v>
      </c>
    </row>
    <row r="4854" spans="1:40" x14ac:dyDescent="0.5">
      <c r="A4854" s="6" t="s">
        <v>4851</v>
      </c>
      <c r="B4854">
        <v>0.94485605295972497</v>
      </c>
      <c r="C4854">
        <v>0.97383710317054417</v>
      </c>
      <c r="D4854">
        <v>0.93968955365930473</v>
      </c>
      <c r="E4854">
        <v>0.89733974766059998</v>
      </c>
      <c r="F4854">
        <v>1.0106067149290561</v>
      </c>
      <c r="G4854">
        <v>0.7790349943904753</v>
      </c>
      <c r="H4854">
        <v>0.96664227776147649</v>
      </c>
      <c r="K4854">
        <f t="shared" si="1141"/>
        <v>0.94485605295972497</v>
      </c>
      <c r="L4854">
        <f>0</f>
        <v>0</v>
      </c>
      <c r="M4854">
        <f t="shared" si="1127"/>
        <v>0.95806041643083839</v>
      </c>
      <c r="N4854">
        <f t="shared" si="1128"/>
        <v>1.2555466273358655E-2</v>
      </c>
      <c r="O4854">
        <f t="shared" si="1137"/>
        <v>0.95652521012451397</v>
      </c>
      <c r="P4854">
        <f t="shared" si="1129"/>
        <v>-8.4275354467189018E-4</v>
      </c>
      <c r="Q4854">
        <f t="shared" si="1138"/>
        <v>0.92910031656576342</v>
      </c>
      <c r="R4854">
        <f t="shared" si="1130"/>
        <v>-2.6118577188166271E-2</v>
      </c>
      <c r="S4854">
        <f t="shared" si="1139"/>
        <v>0.95201789525922975</v>
      </c>
      <c r="T4854">
        <f t="shared" si="1131"/>
        <v>2.050781284523993E-2</v>
      </c>
      <c r="U4854">
        <f t="shared" si="1132"/>
        <v>0.96318192612154407</v>
      </c>
      <c r="V4854">
        <f t="shared" si="1133"/>
        <v>1.1623208917993871E-2</v>
      </c>
      <c r="W4854">
        <f t="shared" si="1140"/>
        <v>0.97108596911289713</v>
      </c>
      <c r="X4854">
        <f t="shared" si="1134"/>
        <v>8.0868126002828482E-3</v>
      </c>
      <c r="Y4854">
        <f t="shared" si="1135"/>
        <v>0.97548826330821725</v>
      </c>
      <c r="Z4854">
        <f t="shared" si="1136"/>
        <v>4.5833611337822893E-3</v>
      </c>
      <c r="AI4854" s="11">
        <f>ABS('Expo Profiles Tahmin'!M4853-'Expo Profiles Tahmin'!C4853)/C4853</f>
        <v>1.3397710656421312E-2</v>
      </c>
      <c r="AJ4854" s="11">
        <f>ABS('Expo Profiles Tahmin'!O4853-'Expo Profiles Tahmin'!D4853)/D4853</f>
        <v>1.1725707674934518E-2</v>
      </c>
      <c r="AK4854" s="11">
        <f>ABS('Expo Profiles Tahmin'!Q4853-'Expo Profiles Tahmin'!E4853)/E4853</f>
        <v>3.6429066140695035E-2</v>
      </c>
      <c r="AL4854" s="11">
        <f>ABS('Expo Profiles Tahmin'!S4853-'Expo Profiles Tahmin'!F4853)/F4853</f>
        <v>5.5930725962307429E-2</v>
      </c>
      <c r="AM4854" s="11">
        <f>ABS('Expo Profiles Tahmin'!U4853-'Expo Profiles Tahmin'!G4853)/G4853</f>
        <v>0.23452349762377717</v>
      </c>
      <c r="AN4854" s="11">
        <f>ABS('Expo Profiles Tahmin'!W4853-'Expo Profiles Tahmin'!H4853)/H4853</f>
        <v>5.3944388061790815E-3</v>
      </c>
    </row>
    <row r="4855" spans="1:40" x14ac:dyDescent="0.5">
      <c r="A4855" s="6" t="s">
        <v>4852</v>
      </c>
      <c r="B4855">
        <v>0.9083497200901125</v>
      </c>
      <c r="C4855">
        <v>0.93888805510564033</v>
      </c>
      <c r="D4855">
        <v>0.90397592378417568</v>
      </c>
      <c r="E4855">
        <v>0.87344807492289966</v>
      </c>
      <c r="F4855">
        <v>0.98317561453575164</v>
      </c>
      <c r="G4855">
        <v>0.75035223217673419</v>
      </c>
      <c r="H4855">
        <v>0.93222253661945587</v>
      </c>
      <c r="K4855">
        <f t="shared" si="1141"/>
        <v>0.9083497200901125</v>
      </c>
      <c r="L4855">
        <f>0</f>
        <v>0</v>
      </c>
      <c r="M4855">
        <f t="shared" si="1127"/>
        <v>0.92226361459753514</v>
      </c>
      <c r="N4855">
        <f t="shared" si="1128"/>
        <v>1.3230129085827451E-2</v>
      </c>
      <c r="O4855">
        <f t="shared" si="1137"/>
        <v>0.92113357568604881</v>
      </c>
      <c r="P4855">
        <f t="shared" si="1129"/>
        <v>-4.2434243523211627E-4</v>
      </c>
      <c r="Q4855">
        <f t="shared" si="1138"/>
        <v>0.89917607596051663</v>
      </c>
      <c r="R4855">
        <f t="shared" si="1130"/>
        <v>-2.0899303663673083E-2</v>
      </c>
      <c r="S4855">
        <f t="shared" si="1139"/>
        <v>0.92607084568430231</v>
      </c>
      <c r="T4855">
        <f t="shared" si="1131"/>
        <v>2.454604308063818E-2</v>
      </c>
      <c r="U4855">
        <f t="shared" si="1132"/>
        <v>0.93943320590125479</v>
      </c>
      <c r="V4855">
        <f t="shared" si="1133"/>
        <v>1.3911955847722531E-2</v>
      </c>
      <c r="W4855">
        <f t="shared" si="1140"/>
        <v>0.94372125862450917</v>
      </c>
      <c r="X4855">
        <f t="shared" si="1134"/>
        <v>4.7609966695939801E-3</v>
      </c>
      <c r="Y4855">
        <f t="shared" si="1135"/>
        <v>0.94631304713729836</v>
      </c>
      <c r="Z4855">
        <f t="shared" si="1136"/>
        <v>2.6983891147323779E-3</v>
      </c>
      <c r="AI4855" s="11">
        <f>ABS('Expo Profiles Tahmin'!M4854-'Expo Profiles Tahmin'!C4854)/C4854</f>
        <v>1.6200539790834887E-2</v>
      </c>
      <c r="AJ4855" s="11">
        <f>ABS('Expo Profiles Tahmin'!O4854-'Expo Profiles Tahmin'!D4854)/D4854</f>
        <v>1.791618987318571E-2</v>
      </c>
      <c r="AK4855" s="11">
        <f>ABS('Expo Profiles Tahmin'!Q4854-'Expo Profiles Tahmin'!E4854)/E4854</f>
        <v>3.5394140277374857E-2</v>
      </c>
      <c r="AL4855" s="11">
        <f>ABS('Expo Profiles Tahmin'!S4854-'Expo Profiles Tahmin'!F4854)/F4854</f>
        <v>5.7973906965321537E-2</v>
      </c>
      <c r="AM4855" s="11">
        <f>ABS('Expo Profiles Tahmin'!U4854-'Expo Profiles Tahmin'!G4854)/G4854</f>
        <v>0.23637825393857584</v>
      </c>
      <c r="AN4855" s="11">
        <f>ABS('Expo Profiles Tahmin'!W4854-'Expo Profiles Tahmin'!H4854)/H4854</f>
        <v>4.5970380704961717E-3</v>
      </c>
    </row>
    <row r="4856" spans="1:40" x14ac:dyDescent="0.5">
      <c r="A4856" s="6" t="s">
        <v>4853</v>
      </c>
      <c r="B4856">
        <v>0.891340568525536</v>
      </c>
      <c r="C4856">
        <v>0.91481593116988325</v>
      </c>
      <c r="D4856">
        <v>0.87985885081279513</v>
      </c>
      <c r="E4856">
        <v>0.87275857662672185</v>
      </c>
      <c r="F4856">
        <v>0.9671021216626503</v>
      </c>
      <c r="G4856">
        <v>0.72358796241326273</v>
      </c>
      <c r="H4856">
        <v>0.91764370087861036</v>
      </c>
      <c r="K4856">
        <f t="shared" si="1141"/>
        <v>0.891340568525536</v>
      </c>
      <c r="L4856">
        <f>0</f>
        <v>0</v>
      </c>
      <c r="M4856">
        <f t="shared" si="1127"/>
        <v>0.90203642732696876</v>
      </c>
      <c r="N4856">
        <f t="shared" si="1128"/>
        <v>1.0170236129880748E-2</v>
      </c>
      <c r="O4856">
        <f t="shared" si="1137"/>
        <v>0.89746833366754075</v>
      </c>
      <c r="P4856">
        <f t="shared" si="1129"/>
        <v>-3.8438133167374988E-3</v>
      </c>
      <c r="Q4856">
        <f t="shared" si="1138"/>
        <v>0.88411756656216145</v>
      </c>
      <c r="R4856">
        <f t="shared" si="1130"/>
        <v>-1.2883570357415688E-2</v>
      </c>
      <c r="S4856">
        <f t="shared" si="1139"/>
        <v>0.91491348899855374</v>
      </c>
      <c r="T4856">
        <f t="shared" si="1131"/>
        <v>2.8649397120328598E-2</v>
      </c>
      <c r="U4856">
        <f t="shared" si="1132"/>
        <v>0.93050963062768344</v>
      </c>
      <c r="V4856">
        <f t="shared" si="1133"/>
        <v>1.6237612982773209E-2</v>
      </c>
      <c r="W4856">
        <f t="shared" si="1140"/>
        <v>0.93348707002347908</v>
      </c>
      <c r="X4856">
        <f t="shared" si="1134"/>
        <v>3.62907924963299E-3</v>
      </c>
      <c r="Y4856">
        <f t="shared" si="1135"/>
        <v>0.93546266600977135</v>
      </c>
      <c r="Z4856">
        <f t="shared" si="1136"/>
        <v>2.0568525086883237E-3</v>
      </c>
      <c r="AI4856" s="11">
        <f>ABS('Expo Profiles Tahmin'!M4855-'Expo Profiles Tahmin'!C4855)/C4855</f>
        <v>1.770652040752043E-2</v>
      </c>
      <c r="AJ4856" s="11">
        <f>ABS('Expo Profiles Tahmin'!O4855-'Expo Profiles Tahmin'!D4855)/D4855</f>
        <v>1.8980208930840417E-2</v>
      </c>
      <c r="AK4856" s="11">
        <f>ABS('Expo Profiles Tahmin'!Q4855-'Expo Profiles Tahmin'!E4855)/E4855</f>
        <v>2.9455673183420787E-2</v>
      </c>
      <c r="AL4856" s="11">
        <f>ABS('Expo Profiles Tahmin'!S4855-'Expo Profiles Tahmin'!F4855)/F4855</f>
        <v>5.8081962171543267E-2</v>
      </c>
      <c r="AM4856" s="11">
        <f>ABS('Expo Profiles Tahmin'!U4855-'Expo Profiles Tahmin'!G4855)/G4855</f>
        <v>0.25198961982961809</v>
      </c>
      <c r="AN4856" s="11">
        <f>ABS('Expo Profiles Tahmin'!W4855-'Expo Profiles Tahmin'!H4855)/H4855</f>
        <v>1.2334739349631514E-2</v>
      </c>
    </row>
    <row r="4857" spans="1:40" x14ac:dyDescent="0.5">
      <c r="A4857" s="6" t="s">
        <v>4854</v>
      </c>
      <c r="B4857">
        <v>0.95909408831279452</v>
      </c>
      <c r="C4857">
        <v>0.95882238624048299</v>
      </c>
      <c r="D4857">
        <v>0.87909078352601033</v>
      </c>
      <c r="E4857">
        <v>0.96055027893350076</v>
      </c>
      <c r="F4857">
        <v>1.0119617433710431</v>
      </c>
      <c r="G4857">
        <v>0.75352416471327743</v>
      </c>
      <c r="H4857">
        <v>0.98648426528072519</v>
      </c>
      <c r="K4857">
        <f t="shared" si="1141"/>
        <v>0.95909408831279452</v>
      </c>
      <c r="L4857">
        <f>0</f>
        <v>0</v>
      </c>
      <c r="M4857">
        <f t="shared" si="1127"/>
        <v>0.95897029525172328</v>
      </c>
      <c r="N4857">
        <f t="shared" si="1128"/>
        <v>-1.1770954401217727E-4</v>
      </c>
      <c r="O4857">
        <f t="shared" si="1137"/>
        <v>0.92251146558070363</v>
      </c>
      <c r="P4857">
        <f t="shared" si="1129"/>
        <v>-3.4672931315125936E-2</v>
      </c>
      <c r="Q4857">
        <f t="shared" si="1138"/>
        <v>0.92096750296166774</v>
      </c>
      <c r="R4857">
        <f t="shared" si="1130"/>
        <v>-3.1720073936611017E-3</v>
      </c>
      <c r="S4857">
        <f t="shared" si="1139"/>
        <v>0.96069957784443272</v>
      </c>
      <c r="T4857">
        <f t="shared" si="1131"/>
        <v>3.762365528175067E-2</v>
      </c>
      <c r="U4857">
        <f t="shared" si="1132"/>
        <v>0.98118112075143427</v>
      </c>
      <c r="V4857">
        <f t="shared" si="1133"/>
        <v>2.1323951456865109E-2</v>
      </c>
      <c r="W4857">
        <f t="shared" si="1140"/>
        <v>0.99520566255152831</v>
      </c>
      <c r="X4857">
        <f t="shared" si="1134"/>
        <v>1.4383254015332957E-2</v>
      </c>
      <c r="Y4857">
        <f t="shared" si="1135"/>
        <v>1.003035609749674</v>
      </c>
      <c r="Z4857">
        <f t="shared" si="1136"/>
        <v>8.1519939548108343E-3</v>
      </c>
      <c r="AI4857" s="11">
        <f>ABS('Expo Profiles Tahmin'!M4856-'Expo Profiles Tahmin'!C4856)/C4856</f>
        <v>1.396948108082445E-2</v>
      </c>
      <c r="AJ4857" s="11">
        <f>ABS('Expo Profiles Tahmin'!O4856-'Expo Profiles Tahmin'!D4856)/D4856</f>
        <v>2.0013986150708544E-2</v>
      </c>
      <c r="AK4857" s="11">
        <f>ABS('Expo Profiles Tahmin'!Q4856-'Expo Profiles Tahmin'!E4856)/E4856</f>
        <v>1.3015042463796757E-2</v>
      </c>
      <c r="AL4857" s="11">
        <f>ABS('Expo Profiles Tahmin'!S4856-'Expo Profiles Tahmin'!F4856)/F4856</f>
        <v>5.3963931517773345E-2</v>
      </c>
      <c r="AM4857" s="11">
        <f>ABS('Expo Profiles Tahmin'!U4856-'Expo Profiles Tahmin'!G4856)/G4856</f>
        <v>0.28596615610396453</v>
      </c>
      <c r="AN4857" s="11">
        <f>ABS('Expo Profiles Tahmin'!W4856-'Expo Profiles Tahmin'!H4856)/H4856</f>
        <v>1.7265273144357964E-2</v>
      </c>
    </row>
    <row r="4858" spans="1:40" x14ac:dyDescent="0.5">
      <c r="A4858" s="6" t="s">
        <v>4855</v>
      </c>
      <c r="B4858">
        <v>1.1275672823153819</v>
      </c>
      <c r="C4858">
        <v>1.091323894790988</v>
      </c>
      <c r="D4858">
        <v>0.90219815680110282</v>
      </c>
      <c r="E4858">
        <v>1.1537115261863251</v>
      </c>
      <c r="F4858">
        <v>1.1373325125677729</v>
      </c>
      <c r="G4858">
        <v>0.81615917699703999</v>
      </c>
      <c r="H4858">
        <v>1.1342274689883689</v>
      </c>
      <c r="K4858">
        <f t="shared" si="1141"/>
        <v>1.1275672823153819</v>
      </c>
      <c r="L4858">
        <f>0</f>
        <v>0</v>
      </c>
      <c r="M4858">
        <f t="shared" si="1127"/>
        <v>1.1110540483637066</v>
      </c>
      <c r="N4858">
        <f t="shared" si="1128"/>
        <v>-1.5701730143820286E-2</v>
      </c>
      <c r="O4858">
        <f t="shared" si="1137"/>
        <v>1.0073473033988716</v>
      </c>
      <c r="P4858">
        <f t="shared" si="1129"/>
        <v>-9.93819467547091E-2</v>
      </c>
      <c r="Q4858">
        <f t="shared" si="1138"/>
        <v>1.0199323737351154</v>
      </c>
      <c r="R4858">
        <f t="shared" si="1130"/>
        <v>7.0827162250271655E-3</v>
      </c>
      <c r="S4858">
        <f t="shared" si="1139"/>
        <v>1.0772779801836225</v>
      </c>
      <c r="T4858">
        <f t="shared" si="1131"/>
        <v>5.4875555643830141E-2</v>
      </c>
      <c r="U4858">
        <f t="shared" si="1132"/>
        <v>1.107151102267266</v>
      </c>
      <c r="V4858">
        <f t="shared" si="1133"/>
        <v>3.1101807518556498E-2</v>
      </c>
      <c r="W4858">
        <f t="shared" si="1140"/>
        <v>1.136418836036446</v>
      </c>
      <c r="X4858">
        <f t="shared" si="1134"/>
        <v>2.9357864983687219E-2</v>
      </c>
      <c r="Y4858">
        <f t="shared" si="1135"/>
        <v>1.1524006529763064</v>
      </c>
      <c r="Z4858">
        <f t="shared" si="1136"/>
        <v>1.6639151169689888E-2</v>
      </c>
      <c r="AI4858" s="11">
        <f>ABS('Expo Profiles Tahmin'!M4857-'Expo Profiles Tahmin'!C4857)/C4857</f>
        <v>1.5426111588845499E-4</v>
      </c>
      <c r="AJ4858" s="11">
        <f>ABS('Expo Profiles Tahmin'!O4857-'Expo Profiles Tahmin'!D4857)/D4857</f>
        <v>4.9392716734594881E-2</v>
      </c>
      <c r="AK4858" s="11">
        <f>ABS('Expo Profiles Tahmin'!Q4857-'Expo Profiles Tahmin'!E4857)/E4857</f>
        <v>4.1208437330091441E-2</v>
      </c>
      <c r="AL4858" s="11">
        <f>ABS('Expo Profiles Tahmin'!S4857-'Expo Profiles Tahmin'!F4857)/F4857</f>
        <v>5.0656228718534368E-2</v>
      </c>
      <c r="AM4858" s="11">
        <f>ABS('Expo Profiles Tahmin'!U4857-'Expo Profiles Tahmin'!G4857)/G4857</f>
        <v>0.30212296658698701</v>
      </c>
      <c r="AN4858" s="11">
        <f>ABS('Expo Profiles Tahmin'!W4857-'Expo Profiles Tahmin'!H4857)/H4857</f>
        <v>8.8408883727316839E-3</v>
      </c>
    </row>
    <row r="4859" spans="1:40" x14ac:dyDescent="0.5">
      <c r="A4859" s="6" t="s">
        <v>4856</v>
      </c>
      <c r="B4859">
        <v>1.232457210052281</v>
      </c>
      <c r="C4859">
        <v>1.179653400307479</v>
      </c>
      <c r="D4859">
        <v>0.94633324575237054</v>
      </c>
      <c r="E4859">
        <v>1.2716458307862879</v>
      </c>
      <c r="F4859">
        <v>1.201688968107292</v>
      </c>
      <c r="G4859">
        <v>0.87626961726785868</v>
      </c>
      <c r="H4859">
        <v>1.2166775618672829</v>
      </c>
      <c r="K4859">
        <f t="shared" si="1141"/>
        <v>1.232457210052281</v>
      </c>
      <c r="L4859">
        <f>0</f>
        <v>0</v>
      </c>
      <c r="M4859">
        <f t="shared" si="1127"/>
        <v>1.2083987066006157</v>
      </c>
      <c r="N4859">
        <f t="shared" si="1128"/>
        <v>-2.2876205228346127E-2</v>
      </c>
      <c r="O4859">
        <f t="shared" si="1137"/>
        <v>1.0765429493334302</v>
      </c>
      <c r="P4859">
        <f t="shared" si="1129"/>
        <v>-0.12650021505681872</v>
      </c>
      <c r="Q4859">
        <f t="shared" si="1138"/>
        <v>1.096571729908522</v>
      </c>
      <c r="R4859">
        <f t="shared" si="1130"/>
        <v>1.2827959811306099E-2</v>
      </c>
      <c r="S4859">
        <f t="shared" si="1139"/>
        <v>1.151448586065893</v>
      </c>
      <c r="T4859">
        <f t="shared" si="1131"/>
        <v>5.2810462645307032E-2</v>
      </c>
      <c r="U4859">
        <f t="shared" si="1132"/>
        <v>1.1801975140610179</v>
      </c>
      <c r="V4859">
        <f t="shared" si="1133"/>
        <v>2.9931375179522698E-2</v>
      </c>
      <c r="W4859">
        <f t="shared" si="1140"/>
        <v>1.2131125993886482</v>
      </c>
      <c r="X4859">
        <f t="shared" si="1134"/>
        <v>3.2768457952652721E-2</v>
      </c>
      <c r="Y4859">
        <f t="shared" si="1135"/>
        <v>1.2309510728843129</v>
      </c>
      <c r="Z4859">
        <f t="shared" si="1136"/>
        <v>1.8572172253492426E-2</v>
      </c>
      <c r="AI4859" s="11">
        <f>ABS('Expo Profiles Tahmin'!M4858-'Expo Profiles Tahmin'!C4858)/C4858</f>
        <v>1.8079099767624271E-2</v>
      </c>
      <c r="AJ4859" s="11">
        <f>ABS('Expo Profiles Tahmin'!O4858-'Expo Profiles Tahmin'!D4858)/D4858</f>
        <v>0.11654772934871975</v>
      </c>
      <c r="AK4859" s="11">
        <f>ABS('Expo Profiles Tahmin'!Q4858-'Expo Profiles Tahmin'!E4858)/E4858</f>
        <v>0.11595546149515051</v>
      </c>
      <c r="AL4859" s="11">
        <f>ABS('Expo Profiles Tahmin'!S4858-'Expo Profiles Tahmin'!F4858)/F4858</f>
        <v>5.2802968103465485E-2</v>
      </c>
      <c r="AM4859" s="11">
        <f>ABS('Expo Profiles Tahmin'!U4858-'Expo Profiles Tahmin'!G4858)/G4858</f>
        <v>0.35653820170336864</v>
      </c>
      <c r="AN4859" s="11">
        <f>ABS('Expo Profiles Tahmin'!W4858-'Expo Profiles Tahmin'!H4858)/H4858</f>
        <v>1.9320348942277021E-3</v>
      </c>
    </row>
    <row r="4860" spans="1:40" x14ac:dyDescent="0.5">
      <c r="A4860" s="6" t="s">
        <v>4857</v>
      </c>
      <c r="B4860">
        <v>1.2733267809000259</v>
      </c>
      <c r="C4860">
        <v>1.2244604066610181</v>
      </c>
      <c r="D4860">
        <v>0.99486028854883546</v>
      </c>
      <c r="E4860">
        <v>1.319503212307459</v>
      </c>
      <c r="F4860">
        <v>1.218659273076883</v>
      </c>
      <c r="G4860">
        <v>0.92025582142457718</v>
      </c>
      <c r="H4860">
        <v>1.257811304594316</v>
      </c>
      <c r="K4860">
        <f t="shared" si="1141"/>
        <v>1.2733267809000259</v>
      </c>
      <c r="L4860">
        <f>0</f>
        <v>0</v>
      </c>
      <c r="M4860">
        <f t="shared" si="1127"/>
        <v>1.2510622541739922</v>
      </c>
      <c r="N4860">
        <f t="shared" si="1128"/>
        <v>-2.117038924386996E-2</v>
      </c>
      <c r="O4860">
        <f t="shared" si="1137"/>
        <v>1.1228066371984968</v>
      </c>
      <c r="P4860">
        <f t="shared" si="1129"/>
        <v>-0.12299316685073192</v>
      </c>
      <c r="Q4860">
        <f t="shared" si="1138"/>
        <v>1.1454707022325619</v>
      </c>
      <c r="R4860">
        <f t="shared" si="1130"/>
        <v>1.5506085036806505E-2</v>
      </c>
      <c r="S4860">
        <f t="shared" si="1139"/>
        <v>1.1872581160334799</v>
      </c>
      <c r="T4860">
        <f t="shared" si="1131"/>
        <v>4.0495880087413991E-2</v>
      </c>
      <c r="U4860">
        <f t="shared" si="1132"/>
        <v>1.2093032389582974</v>
      </c>
      <c r="V4860">
        <f t="shared" si="1133"/>
        <v>2.29518417261785E-2</v>
      </c>
      <c r="W4860">
        <f t="shared" si="1140"/>
        <v>1.2438990227431632</v>
      </c>
      <c r="X4860">
        <f t="shared" si="1134"/>
        <v>3.4023569805052993E-2</v>
      </c>
      <c r="Y4860">
        <f t="shared" si="1135"/>
        <v>1.2624207532766016</v>
      </c>
      <c r="Z4860">
        <f t="shared" si="1136"/>
        <v>1.9283531742970504E-2</v>
      </c>
      <c r="AI4860" s="11">
        <f>ABS('Expo Profiles Tahmin'!M4859-'Expo Profiles Tahmin'!C4859)/C4859</f>
        <v>2.4367586517907828E-2</v>
      </c>
      <c r="AJ4860" s="11">
        <f>ABS('Expo Profiles Tahmin'!O4859-'Expo Profiles Tahmin'!D4859)/D4859</f>
        <v>0.13759392282317848</v>
      </c>
      <c r="AK4860" s="11">
        <f>ABS('Expo Profiles Tahmin'!Q4859-'Expo Profiles Tahmin'!E4859)/E4859</f>
        <v>0.13767520534354563</v>
      </c>
      <c r="AL4860" s="11">
        <f>ABS('Expo Profiles Tahmin'!S4859-'Expo Profiles Tahmin'!F4859)/F4859</f>
        <v>4.1808141186924289E-2</v>
      </c>
      <c r="AM4860" s="11">
        <f>ABS('Expo Profiles Tahmin'!U4859-'Expo Profiles Tahmin'!G4859)/G4859</f>
        <v>0.34684290177808863</v>
      </c>
      <c r="AN4860" s="11">
        <f>ABS('Expo Profiles Tahmin'!W4859-'Expo Profiles Tahmin'!H4859)/H4859</f>
        <v>2.9300799080763879E-3</v>
      </c>
    </row>
    <row r="4861" spans="1:40" x14ac:dyDescent="0.5">
      <c r="A4861" s="6" t="s">
        <v>4858</v>
      </c>
      <c r="B4861">
        <v>1.302599711266202</v>
      </c>
      <c r="C4861">
        <v>1.233149862171385</v>
      </c>
      <c r="D4861">
        <v>1.024324153112645</v>
      </c>
      <c r="E4861">
        <v>1.3520736551747441</v>
      </c>
      <c r="F4861">
        <v>1.240446886780193</v>
      </c>
      <c r="G4861">
        <v>0.945189521823386</v>
      </c>
      <c r="H4861">
        <v>1.2919104682571589</v>
      </c>
      <c r="K4861">
        <f t="shared" si="1141"/>
        <v>1.302599711266202</v>
      </c>
      <c r="L4861">
        <f>0</f>
        <v>0</v>
      </c>
      <c r="M4861">
        <f t="shared" si="1127"/>
        <v>1.2709569293866279</v>
      </c>
      <c r="N4861">
        <f t="shared" si="1128"/>
        <v>-3.0087772239333635E-2</v>
      </c>
      <c r="O4861">
        <f t="shared" si="1137"/>
        <v>1.142206792590893</v>
      </c>
      <c r="P4861">
        <f t="shared" si="1129"/>
        <v>-0.12390160835098513</v>
      </c>
      <c r="Q4861">
        <f t="shared" si="1138"/>
        <v>1.1703769750605182</v>
      </c>
      <c r="R4861">
        <f t="shared" si="1130"/>
        <v>2.0696974152017277E-2</v>
      </c>
      <c r="S4861">
        <f t="shared" si="1139"/>
        <v>1.213569276626052</v>
      </c>
      <c r="T4861">
        <f t="shared" si="1131"/>
        <v>4.2086821929719416E-2</v>
      </c>
      <c r="U4861">
        <f t="shared" si="1132"/>
        <v>1.2364804755172187</v>
      </c>
      <c r="V4861">
        <f t="shared" si="1133"/>
        <v>2.385353951077631E-2</v>
      </c>
      <c r="W4861">
        <f t="shared" si="1140"/>
        <v>1.2747208975782636</v>
      </c>
      <c r="X4861">
        <f t="shared" si="1134"/>
        <v>3.7533412761299387E-2</v>
      </c>
      <c r="Y4861">
        <f t="shared" si="1135"/>
        <v>1.295153314316082</v>
      </c>
      <c r="Z4861">
        <f t="shared" si="1136"/>
        <v>2.1272804721891182E-2</v>
      </c>
      <c r="AI4861" s="11">
        <f>ABS('Expo Profiles Tahmin'!M4860-'Expo Profiles Tahmin'!C4860)/C4860</f>
        <v>2.1725363570974675E-2</v>
      </c>
      <c r="AJ4861" s="11">
        <f>ABS('Expo Profiles Tahmin'!O4860-'Expo Profiles Tahmin'!D4860)/D4860</f>
        <v>0.12860735333630796</v>
      </c>
      <c r="AK4861" s="11">
        <f>ABS('Expo Profiles Tahmin'!Q4860-'Expo Profiles Tahmin'!E4860)/E4860</f>
        <v>0.1318924489547553</v>
      </c>
      <c r="AL4861" s="11">
        <f>ABS('Expo Profiles Tahmin'!S4860-'Expo Profiles Tahmin'!F4860)/F4860</f>
        <v>2.5766970093388967E-2</v>
      </c>
      <c r="AM4861" s="11">
        <f>ABS('Expo Profiles Tahmin'!U4860-'Expo Profiles Tahmin'!G4860)/G4860</f>
        <v>0.31409463630044543</v>
      </c>
      <c r="AN4861" s="11">
        <f>ABS('Expo Profiles Tahmin'!W4860-'Expo Profiles Tahmin'!H4860)/H4860</f>
        <v>1.1060706642034783E-2</v>
      </c>
    </row>
    <row r="4862" spans="1:40" x14ac:dyDescent="0.5">
      <c r="A4862" s="6" t="s">
        <v>4859</v>
      </c>
      <c r="B4862">
        <v>1.2497992917554941</v>
      </c>
      <c r="C4862">
        <v>1.2138179081151019</v>
      </c>
      <c r="D4862">
        <v>1.020996461120721</v>
      </c>
      <c r="E4862">
        <v>1.326375021384991</v>
      </c>
      <c r="F4862">
        <v>1.205101744129814</v>
      </c>
      <c r="G4862">
        <v>0.96072429798245718</v>
      </c>
      <c r="H4862">
        <v>1.248039507864031</v>
      </c>
      <c r="K4862">
        <f t="shared" si="1141"/>
        <v>1.2497992917554941</v>
      </c>
      <c r="L4862">
        <f>0</f>
        <v>0</v>
      </c>
      <c r="M4862">
        <f t="shared" si="1127"/>
        <v>1.2334054321705181</v>
      </c>
      <c r="N4862">
        <f t="shared" si="1128"/>
        <v>-1.5588222147900855E-2</v>
      </c>
      <c r="O4862">
        <f t="shared" si="1137"/>
        <v>1.1281416224144376</v>
      </c>
      <c r="P4862">
        <f t="shared" si="1129"/>
        <v>-0.10085691519934857</v>
      </c>
      <c r="Q4862">
        <f t="shared" si="1138"/>
        <v>1.1635564154610005</v>
      </c>
      <c r="R4862">
        <f t="shared" si="1130"/>
        <v>2.8718042399894231E-2</v>
      </c>
      <c r="S4862">
        <f t="shared" si="1139"/>
        <v>1.1981188337206627</v>
      </c>
      <c r="T4862">
        <f t="shared" si="1131"/>
        <v>3.427521023738038E-2</v>
      </c>
      <c r="U4862">
        <f t="shared" si="1132"/>
        <v>1.2167775521217936</v>
      </c>
      <c r="V4862">
        <f t="shared" si="1133"/>
        <v>1.9426153939653502E-2</v>
      </c>
      <c r="W4862">
        <f t="shared" si="1140"/>
        <v>1.241596341174271</v>
      </c>
      <c r="X4862">
        <f t="shared" si="1134"/>
        <v>2.4553780760265431E-2</v>
      </c>
      <c r="Y4862">
        <f t="shared" si="1135"/>
        <v>1.2549629136246203</v>
      </c>
      <c r="Z4862">
        <f t="shared" si="1136"/>
        <v>1.3916341330832241E-2</v>
      </c>
      <c r="AI4862" s="11">
        <f>ABS('Expo Profiles Tahmin'!M4861-'Expo Profiles Tahmin'!C4861)/C4861</f>
        <v>3.0658939659345612E-2</v>
      </c>
      <c r="AJ4862" s="11">
        <f>ABS('Expo Profiles Tahmin'!O4861-'Expo Profiles Tahmin'!D4861)/D4861</f>
        <v>0.11508333482133989</v>
      </c>
      <c r="AK4862" s="11">
        <f>ABS('Expo Profiles Tahmin'!Q4861-'Expo Profiles Tahmin'!E4861)/E4861</f>
        <v>0.13438371454012477</v>
      </c>
      <c r="AL4862" s="11">
        <f>ABS('Expo Profiles Tahmin'!S4861-'Expo Profiles Tahmin'!F4861)/F4861</f>
        <v>2.1667683187876579E-2</v>
      </c>
      <c r="AM4862" s="11">
        <f>ABS('Expo Profiles Tahmin'!U4861-'Expo Profiles Tahmin'!G4861)/G4861</f>
        <v>0.30818258874886478</v>
      </c>
      <c r="AN4862" s="11">
        <f>ABS('Expo Profiles Tahmin'!W4861-'Expo Profiles Tahmin'!H4861)/H4861</f>
        <v>1.3305543302923165E-2</v>
      </c>
    </row>
    <row r="4863" spans="1:40" x14ac:dyDescent="0.5">
      <c r="A4863" s="6" t="s">
        <v>4860</v>
      </c>
      <c r="B4863">
        <v>1.2188470132044129</v>
      </c>
      <c r="C4863">
        <v>1.232485253559134</v>
      </c>
      <c r="D4863">
        <v>1.0352971425079971</v>
      </c>
      <c r="E4863">
        <v>1.365251168443248</v>
      </c>
      <c r="F4863">
        <v>1.237249937297217</v>
      </c>
      <c r="G4863">
        <v>0.96735981036389818</v>
      </c>
      <c r="H4863">
        <v>1.241952323172905</v>
      </c>
      <c r="K4863">
        <f t="shared" si="1141"/>
        <v>1.2188470132044129</v>
      </c>
      <c r="L4863">
        <f>0</f>
        <v>0</v>
      </c>
      <c r="M4863">
        <f t="shared" si="1127"/>
        <v>1.2250608764509185</v>
      </c>
      <c r="N4863">
        <f t="shared" si="1128"/>
        <v>5.9084976409079235E-3</v>
      </c>
      <c r="O4863">
        <f t="shared" si="1137"/>
        <v>1.1418170746326375</v>
      </c>
      <c r="P4863">
        <f t="shared" si="1129"/>
        <v>-7.8862623019392425E-2</v>
      </c>
      <c r="Q4863">
        <f t="shared" si="1138"/>
        <v>1.2006870629613813</v>
      </c>
      <c r="R4863">
        <f t="shared" si="1130"/>
        <v>5.2101445056001248E-2</v>
      </c>
      <c r="S4863">
        <f t="shared" si="1139"/>
        <v>1.2457088151105302</v>
      </c>
      <c r="T4863">
        <f t="shared" si="1131"/>
        <v>4.5369666904621318E-2</v>
      </c>
      <c r="U4863">
        <f t="shared" si="1132"/>
        <v>1.2704071271810773</v>
      </c>
      <c r="V4863">
        <f t="shared" si="1133"/>
        <v>2.5714156889948589E-2</v>
      </c>
      <c r="W4863">
        <f t="shared" si="1140"/>
        <v>1.2714407896324809</v>
      </c>
      <c r="X4863">
        <f t="shared" si="1134"/>
        <v>2.2465269499770549E-3</v>
      </c>
      <c r="Y4863">
        <f t="shared" si="1135"/>
        <v>1.2726637526267226</v>
      </c>
      <c r="Z4863">
        <f t="shared" si="1136"/>
        <v>1.273263622822014E-3</v>
      </c>
      <c r="AI4863" s="11">
        <f>ABS('Expo Profiles Tahmin'!M4862-'Expo Profiles Tahmin'!C4862)/C4862</f>
        <v>1.6137119022929081E-2</v>
      </c>
      <c r="AJ4863" s="11">
        <f>ABS('Expo Profiles Tahmin'!O4862-'Expo Profiles Tahmin'!D4862)/D4862</f>
        <v>0.10494175579816038</v>
      </c>
      <c r="AK4863" s="11">
        <f>ABS('Expo Profiles Tahmin'!Q4862-'Expo Profiles Tahmin'!E4862)/E4862</f>
        <v>0.12275457792772398</v>
      </c>
      <c r="AL4863" s="11">
        <f>ABS('Expo Profiles Tahmin'!S4862-'Expo Profiles Tahmin'!F4862)/F4862</f>
        <v>5.7944571428642962E-3</v>
      </c>
      <c r="AM4863" s="11">
        <f>ABS('Expo Profiles Tahmin'!U4862-'Expo Profiles Tahmin'!G4862)/G4862</f>
        <v>0.26652105570459089</v>
      </c>
      <c r="AN4863" s="11">
        <f>ABS('Expo Profiles Tahmin'!W4862-'Expo Profiles Tahmin'!H4862)/H4862</f>
        <v>5.1626303888305507E-3</v>
      </c>
    </row>
    <row r="4864" spans="1:40" x14ac:dyDescent="0.5">
      <c r="A4864" s="6" t="s">
        <v>4861</v>
      </c>
      <c r="B4864">
        <v>1.285038764740565</v>
      </c>
      <c r="C4864">
        <v>1.244819181023231</v>
      </c>
      <c r="D4864">
        <v>1.0483309026017711</v>
      </c>
      <c r="E4864">
        <v>1.3924431634489041</v>
      </c>
      <c r="F4864">
        <v>1.2835823110146209</v>
      </c>
      <c r="G4864">
        <v>0.96922817593304422</v>
      </c>
      <c r="H4864">
        <v>1.2908551326062949</v>
      </c>
      <c r="K4864">
        <f t="shared" si="1141"/>
        <v>1.285038764740565</v>
      </c>
      <c r="L4864">
        <f>0</f>
        <v>0</v>
      </c>
      <c r="M4864">
        <f t="shared" si="1127"/>
        <v>1.2667138938957434</v>
      </c>
      <c r="N4864">
        <f t="shared" si="1128"/>
        <v>-1.7424338428667186E-2</v>
      </c>
      <c r="O4864">
        <f t="shared" si="1137"/>
        <v>1.1577286535744262</v>
      </c>
      <c r="P4864">
        <f t="shared" si="1129"/>
        <v>-0.10448569645522957</v>
      </c>
      <c r="Q4864">
        <f t="shared" si="1138"/>
        <v>1.2077895584767289</v>
      </c>
      <c r="R4864">
        <f t="shared" si="1130"/>
        <v>4.2466077876917092E-2</v>
      </c>
      <c r="S4864">
        <f t="shared" si="1139"/>
        <v>1.2654399558419291</v>
      </c>
      <c r="T4864">
        <f t="shared" si="1131"/>
        <v>5.6904199914083825E-2</v>
      </c>
      <c r="U4864">
        <f t="shared" si="1132"/>
        <v>1.2964174300772466</v>
      </c>
      <c r="V4864">
        <f t="shared" si="1133"/>
        <v>3.2251581819277349E-2</v>
      </c>
      <c r="W4864">
        <f t="shared" si="1140"/>
        <v>1.3114402295449934</v>
      </c>
      <c r="X4864">
        <f t="shared" si="1134"/>
        <v>1.5869467208535049E-2</v>
      </c>
      <c r="Y4864">
        <f t="shared" si="1135"/>
        <v>1.3200792405902737</v>
      </c>
      <c r="Z4864">
        <f t="shared" si="1136"/>
        <v>8.99433470424265E-3</v>
      </c>
      <c r="AI4864" s="11">
        <f>ABS('Expo Profiles Tahmin'!M4863-'Expo Profiles Tahmin'!C4863)/C4863</f>
        <v>6.0239074559111563E-3</v>
      </c>
      <c r="AJ4864" s="11">
        <f>ABS('Expo Profiles Tahmin'!O4863-'Expo Profiles Tahmin'!D4863)/D4863</f>
        <v>0.10288827018936507</v>
      </c>
      <c r="AK4864" s="11">
        <f>ABS('Expo Profiles Tahmin'!Q4863-'Expo Profiles Tahmin'!E4863)/E4863</f>
        <v>0.12053760457096982</v>
      </c>
      <c r="AL4864" s="11">
        <f>ABS('Expo Profiles Tahmin'!S4863-'Expo Profiles Tahmin'!F4863)/F4863</f>
        <v>6.8368383447177349E-3</v>
      </c>
      <c r="AM4864" s="11">
        <f>ABS('Expo Profiles Tahmin'!U4863-'Expo Profiles Tahmin'!G4863)/G4863</f>
        <v>0.31327259368277849</v>
      </c>
      <c r="AN4864" s="11">
        <f>ABS('Expo Profiles Tahmin'!W4863-'Expo Profiles Tahmin'!H4863)/H4863</f>
        <v>2.3743638068359583E-2</v>
      </c>
    </row>
    <row r="4865" spans="1:40" x14ac:dyDescent="0.5">
      <c r="A4865" s="6" t="s">
        <v>4862</v>
      </c>
      <c r="B4865">
        <v>1.3029722607303571</v>
      </c>
      <c r="C4865">
        <v>1.233954642781858</v>
      </c>
      <c r="D4865">
        <v>1.049159527886967</v>
      </c>
      <c r="E4865">
        <v>1.380899860458987</v>
      </c>
      <c r="F4865">
        <v>1.290731451941334</v>
      </c>
      <c r="G4865">
        <v>0.95819248839844218</v>
      </c>
      <c r="H4865">
        <v>1.2926622697884971</v>
      </c>
      <c r="K4865">
        <f t="shared" si="1141"/>
        <v>1.3029722607303571</v>
      </c>
      <c r="L4865">
        <f>0</f>
        <v>0</v>
      </c>
      <c r="M4865">
        <f t="shared" si="1127"/>
        <v>1.2715264122647898</v>
      </c>
      <c r="N4865">
        <f t="shared" si="1128"/>
        <v>-2.9900516651961369E-2</v>
      </c>
      <c r="O4865">
        <f t="shared" si="1137"/>
        <v>1.1539342537665134</v>
      </c>
      <c r="P4865">
        <f t="shared" si="1129"/>
        <v>-0.11328276026146838</v>
      </c>
      <c r="Q4865">
        <f t="shared" si="1138"/>
        <v>1.1956756584345603</v>
      </c>
      <c r="R4865">
        <f t="shared" si="1130"/>
        <v>3.4123108910958558E-2</v>
      </c>
      <c r="S4865">
        <f t="shared" si="1139"/>
        <v>1.2575609536300409</v>
      </c>
      <c r="T4865">
        <f t="shared" si="1131"/>
        <v>6.0520988243238552E-2</v>
      </c>
      <c r="U4865">
        <f t="shared" si="1132"/>
        <v>1.2905073329277292</v>
      </c>
      <c r="V4865">
        <f t="shared" si="1133"/>
        <v>3.4301468205464494E-2</v>
      </c>
      <c r="W4865">
        <f t="shared" si="1140"/>
        <v>1.3101621792501659</v>
      </c>
      <c r="X4865">
        <f t="shared" si="1134"/>
        <v>2.0374619897078249E-2</v>
      </c>
      <c r="Y4865">
        <f t="shared" si="1135"/>
        <v>1.3212537026152087</v>
      </c>
      <c r="Z4865">
        <f t="shared" si="1136"/>
        <v>1.1547719177836277E-2</v>
      </c>
      <c r="AI4865" s="11">
        <f>ABS('Expo Profiles Tahmin'!M4864-'Expo Profiles Tahmin'!C4864)/C4864</f>
        <v>1.758866926722254E-2</v>
      </c>
      <c r="AJ4865" s="11">
        <f>ABS('Expo Profiles Tahmin'!O4864-'Expo Profiles Tahmin'!D4864)/D4864</f>
        <v>0.10435421745285707</v>
      </c>
      <c r="AK4865" s="11">
        <f>ABS('Expo Profiles Tahmin'!Q4864-'Expo Profiles Tahmin'!E4864)/E4864</f>
        <v>0.13261123313271314</v>
      </c>
      <c r="AL4865" s="11">
        <f>ABS('Expo Profiles Tahmin'!S4864-'Expo Profiles Tahmin'!F4864)/F4864</f>
        <v>1.4134157986604686E-2</v>
      </c>
      <c r="AM4865" s="11">
        <f>ABS('Expo Profiles Tahmin'!U4864-'Expo Profiles Tahmin'!G4864)/G4864</f>
        <v>0.33757711782287803</v>
      </c>
      <c r="AN4865" s="11">
        <f>ABS('Expo Profiles Tahmin'!W4864-'Expo Profiles Tahmin'!H4864)/H4864</f>
        <v>1.5946868412055067E-2</v>
      </c>
    </row>
    <row r="4866" spans="1:40" x14ac:dyDescent="0.5">
      <c r="A4866" s="6" t="s">
        <v>4863</v>
      </c>
      <c r="B4866">
        <v>1.286762844422024</v>
      </c>
      <c r="C4866">
        <v>1.21389826533822</v>
      </c>
      <c r="D4866">
        <v>1.0547566458589701</v>
      </c>
      <c r="E4866">
        <v>1.3593192559955549</v>
      </c>
      <c r="F4866">
        <v>1.301947187470508</v>
      </c>
      <c r="G4866">
        <v>0.95110717437782943</v>
      </c>
      <c r="H4866">
        <v>1.2890252709445571</v>
      </c>
      <c r="K4866">
        <f t="shared" si="1141"/>
        <v>1.286762844422024</v>
      </c>
      <c r="L4866">
        <f>0</f>
        <v>0</v>
      </c>
      <c r="M4866">
        <f t="shared" ref="M4866:M4929" si="1142">C4866*$AC$2+(1-$AC$2)*(K4866+L4866)</f>
        <v>1.2535642412177466</v>
      </c>
      <c r="N4866">
        <f t="shared" ref="N4866:N4929" si="1143">$AC$3*(M4866-K4866)+(1-$AC$3)*L4866</f>
        <v>-3.1567136406521146E-2</v>
      </c>
      <c r="O4866">
        <f t="shared" si="1137"/>
        <v>1.1457989066432037</v>
      </c>
      <c r="P4866">
        <f t="shared" ref="P4866:P4929" si="1144">$AC$3*(O4866-M4866)+(1-$AC$3)*N4866</f>
        <v>-0.10402075443076236</v>
      </c>
      <c r="Q4866">
        <f t="shared" si="1138"/>
        <v>1.1864564202831218</v>
      </c>
      <c r="R4866">
        <f t="shared" ref="R4866:R4929" si="1145">$AC$3*(Q4866-O4866)+(1-$AC$3)*P4866</f>
        <v>3.3547642502815771E-2</v>
      </c>
      <c r="S4866">
        <f t="shared" si="1139"/>
        <v>1.2573390383793994</v>
      </c>
      <c r="T4866">
        <f t="shared" ref="T4866:T4929" si="1146">$AC$3*(S4866-Q4866)+(1-$AC$3)*R4866</f>
        <v>6.9047879065211135E-2</v>
      </c>
      <c r="U4866">
        <f t="shared" ref="U4866:U4929" si="1147">S4866*$AC$2+(1-$AC$2)*(S4866+T4866)</f>
        <v>1.2949272813909054</v>
      </c>
      <c r="V4866">
        <f t="shared" ref="V4866:V4929" si="1148">$AC$3*(U4866-S4866)+(1-$AC$3)*T4866</f>
        <v>3.913425238350586E-2</v>
      </c>
      <c r="W4866">
        <f t="shared" si="1140"/>
        <v>1.3135420847047574</v>
      </c>
      <c r="X4866">
        <f t="shared" ref="X4866:X4929" si="1149">$AC$3*(W4866-U4866)+(1-$AC$3)*V4866</f>
        <v>1.9623183083910502E-2</v>
      </c>
      <c r="Y4866">
        <f t="shared" ref="Y4866:Y4929" si="1150">W4866*$AC$2+(1-$AC$2)*(W4866+X4866)</f>
        <v>1.3242245413479323</v>
      </c>
      <c r="Z4866">
        <f t="shared" ref="Z4866:Z4929" si="1151">$AC$3*(Y4866-W4866)+(1-$AC$3)*X4866</f>
        <v>1.1121827487970056E-2</v>
      </c>
      <c r="AI4866" s="11">
        <f>ABS('Expo Profiles Tahmin'!M4865-'Expo Profiles Tahmin'!C4865)/C4865</f>
        <v>3.0448258129025803E-2</v>
      </c>
      <c r="AJ4866" s="11">
        <f>ABS('Expo Profiles Tahmin'!O4865-'Expo Profiles Tahmin'!D4865)/D4865</f>
        <v>9.9865390433583792E-2</v>
      </c>
      <c r="AK4866" s="11">
        <f>ABS('Expo Profiles Tahmin'!Q4865-'Expo Profiles Tahmin'!E4865)/E4865</f>
        <v>0.13413297178758604</v>
      </c>
      <c r="AL4866" s="11">
        <f>ABS('Expo Profiles Tahmin'!S4865-'Expo Profiles Tahmin'!F4865)/F4865</f>
        <v>2.5698992816362159E-2</v>
      </c>
      <c r="AM4866" s="11">
        <f>ABS('Expo Profiles Tahmin'!U4865-'Expo Profiles Tahmin'!G4865)/G4865</f>
        <v>0.34681428685036991</v>
      </c>
      <c r="AN4866" s="11">
        <f>ABS('Expo Profiles Tahmin'!W4865-'Expo Profiles Tahmin'!H4865)/H4865</f>
        <v>1.3537882144987566E-2</v>
      </c>
    </row>
    <row r="4867" spans="1:40" x14ac:dyDescent="0.5">
      <c r="A4867" s="6" t="s">
        <v>4864</v>
      </c>
      <c r="B4867">
        <v>1.2436375281052101</v>
      </c>
      <c r="C4867">
        <v>1.1792214047095151</v>
      </c>
      <c r="D4867">
        <v>1.0696527142999359</v>
      </c>
      <c r="E4867">
        <v>1.303604121958057</v>
      </c>
      <c r="F4867">
        <v>1.2922721213928601</v>
      </c>
      <c r="G4867">
        <v>0.94036501055889643</v>
      </c>
      <c r="H4867">
        <v>1.2526230894924799</v>
      </c>
      <c r="K4867">
        <f t="shared" si="1141"/>
        <v>1.2436375281052101</v>
      </c>
      <c r="L4867">
        <f>0</f>
        <v>0</v>
      </c>
      <c r="M4867">
        <f t="shared" si="1142"/>
        <v>1.2142882153463748</v>
      </c>
      <c r="N4867">
        <f t="shared" si="1143"/>
        <v>-2.7907010231576101E-2</v>
      </c>
      <c r="O4867">
        <f t="shared" ref="O4867:O4930" si="1152">D4867*$AC$2+(1-$AC$2)*(M4867+N4867)</f>
        <v>1.1331973001513216</v>
      </c>
      <c r="P4867">
        <f t="shared" si="1144"/>
        <v>-7.8477318032876137E-2</v>
      </c>
      <c r="Q4867">
        <f t="shared" ref="Q4867:Q4930" si="1153">E4867*$AC$2+(1-$AC$2)*(O4867+P4867)</f>
        <v>1.1681167231175267</v>
      </c>
      <c r="R4867">
        <f t="shared" si="1145"/>
        <v>2.9346808456630225E-2</v>
      </c>
      <c r="S4867">
        <f t="shared" ref="S4867:S4930" si="1154">F4867*$AC$2+(1-$AC$2)*(Q4867+R4867)</f>
        <v>1.2406602781048433</v>
      </c>
      <c r="T4867">
        <f t="shared" si="1146"/>
        <v>7.042075309404805E-2</v>
      </c>
      <c r="U4867">
        <f t="shared" si="1147"/>
        <v>1.2789958854571333</v>
      </c>
      <c r="V4867">
        <f t="shared" si="1148"/>
        <v>3.9912355917787107E-2</v>
      </c>
      <c r="W4867">
        <f t="shared" ref="W4867:W4930" si="1155">H4867*$AC$2+(1-$AC$2)*(U4867+V4867)</f>
        <v>1.2887073607364767</v>
      </c>
      <c r="X4867">
        <f t="shared" si="1149"/>
        <v>1.1195626095010142E-2</v>
      </c>
      <c r="Y4867">
        <f t="shared" si="1150"/>
        <v>1.2948020289583313</v>
      </c>
      <c r="Z4867">
        <f t="shared" si="1151"/>
        <v>6.3453427263088572E-3</v>
      </c>
      <c r="AI4867" s="11">
        <f>ABS('Expo Profiles Tahmin'!M4866-'Expo Profiles Tahmin'!C4866)/C4866</f>
        <v>3.267652406478621E-2</v>
      </c>
      <c r="AJ4867" s="11">
        <f>ABS('Expo Profiles Tahmin'!O4866-'Expo Profiles Tahmin'!D4866)/D4866</f>
        <v>8.6315892051185741E-2</v>
      </c>
      <c r="AK4867" s="11">
        <f>ABS('Expo Profiles Tahmin'!Q4866-'Expo Profiles Tahmin'!E4866)/E4866</f>
        <v>0.12716868016839039</v>
      </c>
      <c r="AL4867" s="11">
        <f>ABS('Expo Profiles Tahmin'!S4866-'Expo Profiles Tahmin'!F4866)/F4866</f>
        <v>3.4262641004490842E-2</v>
      </c>
      <c r="AM4867" s="11">
        <f>ABS('Expo Profiles Tahmin'!U4866-'Expo Profiles Tahmin'!G4866)/G4866</f>
        <v>0.3614945994261764</v>
      </c>
      <c r="AN4867" s="11">
        <f>ABS('Expo Profiles Tahmin'!W4866-'Expo Profiles Tahmin'!H4866)/H4866</f>
        <v>1.9019653309228893E-2</v>
      </c>
    </row>
    <row r="4868" spans="1:40" x14ac:dyDescent="0.5">
      <c r="A4868" s="6" t="s">
        <v>4865</v>
      </c>
      <c r="B4868">
        <v>1.1710498115832459</v>
      </c>
      <c r="C4868">
        <v>1.1510471351620459</v>
      </c>
      <c r="D4868">
        <v>1.0880542514311331</v>
      </c>
      <c r="E4868">
        <v>1.241090612969725</v>
      </c>
      <c r="F4868">
        <v>1.2675190812217221</v>
      </c>
      <c r="G4868">
        <v>0.92960435072500347</v>
      </c>
      <c r="H4868">
        <v>1.199738085549807</v>
      </c>
      <c r="K4868">
        <f t="shared" si="1141"/>
        <v>1.1710498115832459</v>
      </c>
      <c r="L4868">
        <f>0</f>
        <v>0</v>
      </c>
      <c r="M4868">
        <f t="shared" si="1142"/>
        <v>1.1619361801606694</v>
      </c>
      <c r="N4868">
        <f t="shared" si="1143"/>
        <v>-8.6657635715880095E-3</v>
      </c>
      <c r="O4868">
        <f t="shared" si="1152"/>
        <v>1.1235565883229053</v>
      </c>
      <c r="P4868">
        <f t="shared" si="1144"/>
        <v>-3.6919376058437127E-2</v>
      </c>
      <c r="Q4868">
        <f t="shared" si="1153"/>
        <v>1.1570093632881862</v>
      </c>
      <c r="R4868">
        <f t="shared" si="1145"/>
        <v>2.9994502122431342E-2</v>
      </c>
      <c r="S4868">
        <f t="shared" si="1154"/>
        <v>1.2236882563071232</v>
      </c>
      <c r="T4868">
        <f t="shared" si="1146"/>
        <v>6.4876125433346199E-2</v>
      </c>
      <c r="U4868">
        <f t="shared" si="1147"/>
        <v>1.2590054825774695</v>
      </c>
      <c r="V4868">
        <f t="shared" si="1148"/>
        <v>3.6769828425501055E-2</v>
      </c>
      <c r="W4868">
        <f t="shared" si="1155"/>
        <v>1.2520187727679477</v>
      </c>
      <c r="X4868">
        <f t="shared" si="1149"/>
        <v>-4.8363982775595591E-3</v>
      </c>
      <c r="Y4868">
        <f t="shared" si="1150"/>
        <v>1.2493859371730172</v>
      </c>
      <c r="Z4868">
        <f t="shared" si="1151"/>
        <v>-2.7411244687534364E-3</v>
      </c>
      <c r="AI4868" s="11">
        <f>ABS('Expo Profiles Tahmin'!M4867-'Expo Profiles Tahmin'!C4867)/C4867</f>
        <v>2.9737257564026245E-2</v>
      </c>
      <c r="AJ4868" s="11">
        <f>ABS('Expo Profiles Tahmin'!O4867-'Expo Profiles Tahmin'!D4867)/D4867</f>
        <v>5.9406744826496514E-2</v>
      </c>
      <c r="AK4868" s="11">
        <f>ABS('Expo Profiles Tahmin'!Q4867-'Expo Profiles Tahmin'!E4867)/E4867</f>
        <v>0.10393293221336528</v>
      </c>
      <c r="AL4868" s="11">
        <f>ABS('Expo Profiles Tahmin'!S4867-'Expo Profiles Tahmin'!F4867)/F4867</f>
        <v>3.9938835198570728E-2</v>
      </c>
      <c r="AM4868" s="11">
        <f>ABS('Expo Profiles Tahmin'!U4867-'Expo Profiles Tahmin'!G4867)/G4867</f>
        <v>0.36010577924095133</v>
      </c>
      <c r="AN4868" s="11">
        <f>ABS('Expo Profiles Tahmin'!W4867-'Expo Profiles Tahmin'!H4867)/H4867</f>
        <v>2.880696639450973E-2</v>
      </c>
    </row>
    <row r="4869" spans="1:40" x14ac:dyDescent="0.5">
      <c r="A4869" s="6" t="s">
        <v>4866</v>
      </c>
      <c r="B4869">
        <v>1.15791249055609</v>
      </c>
      <c r="C4869">
        <v>1.143143730383078</v>
      </c>
      <c r="D4869">
        <v>1.1160062645791531</v>
      </c>
      <c r="E4869">
        <v>1.2139666348191269</v>
      </c>
      <c r="F4869">
        <v>1.2565101165730921</v>
      </c>
      <c r="G4869">
        <v>0.93934960614341212</v>
      </c>
      <c r="H4869">
        <v>1.1829392845818441</v>
      </c>
      <c r="K4869">
        <f t="shared" si="1141"/>
        <v>1.15791249055609</v>
      </c>
      <c r="L4869">
        <f>0</f>
        <v>0</v>
      </c>
      <c r="M4869">
        <f t="shared" si="1142"/>
        <v>1.1511835391922312</v>
      </c>
      <c r="N4869">
        <f t="shared" si="1143"/>
        <v>-6.398272971569207E-3</v>
      </c>
      <c r="O4869">
        <f t="shared" si="1152"/>
        <v>1.1316729602398254</v>
      </c>
      <c r="P4869">
        <f t="shared" si="1144"/>
        <v>-1.8866205702178115E-2</v>
      </c>
      <c r="Q4869">
        <f t="shared" si="1153"/>
        <v>1.1588972798365651</v>
      </c>
      <c r="R4869">
        <f t="shared" si="1145"/>
        <v>2.4959309793355994E-2</v>
      </c>
      <c r="S4869">
        <f t="shared" si="1154"/>
        <v>1.2169590331313582</v>
      </c>
      <c r="T4869">
        <f t="shared" si="1146"/>
        <v>5.6435012038093472E-2</v>
      </c>
      <c r="U4869">
        <f t="shared" si="1147"/>
        <v>1.2476810911520211</v>
      </c>
      <c r="V4869">
        <f t="shared" si="1148"/>
        <v>3.1985660302166923E-2</v>
      </c>
      <c r="W4869">
        <f t="shared" si="1155"/>
        <v>1.2355957250099603</v>
      </c>
      <c r="X4869">
        <f t="shared" si="1149"/>
        <v>-9.9195998312198962E-3</v>
      </c>
      <c r="Y4869">
        <f t="shared" si="1150"/>
        <v>1.2301956992006136</v>
      </c>
      <c r="Z4869">
        <f t="shared" si="1151"/>
        <v>-5.622129580138452E-3</v>
      </c>
      <c r="AI4869" s="11">
        <f>ABS('Expo Profiles Tahmin'!M4868-'Expo Profiles Tahmin'!C4868)/C4868</f>
        <v>9.4601208464764105E-3</v>
      </c>
      <c r="AJ4869" s="11">
        <f>ABS('Expo Profiles Tahmin'!O4868-'Expo Profiles Tahmin'!D4868)/D4868</f>
        <v>3.2629197344778954E-2</v>
      </c>
      <c r="AK4869" s="11">
        <f>ABS('Expo Profiles Tahmin'!Q4868-'Expo Profiles Tahmin'!E4868)/E4868</f>
        <v>6.7747873364658123E-2</v>
      </c>
      <c r="AL4869" s="11">
        <f>ABS('Expo Profiles Tahmin'!S4868-'Expo Profiles Tahmin'!F4868)/F4868</f>
        <v>3.4580011901952375E-2</v>
      </c>
      <c r="AM4869" s="11">
        <f>ABS('Expo Profiles Tahmin'!U4868-'Expo Profiles Tahmin'!G4868)/G4868</f>
        <v>0.3543455144068165</v>
      </c>
      <c r="AN4869" s="11">
        <f>ABS('Expo Profiles Tahmin'!W4868-'Expo Profiles Tahmin'!H4868)/H4868</f>
        <v>4.3576750498990721E-2</v>
      </c>
    </row>
    <row r="4870" spans="1:40" x14ac:dyDescent="0.5">
      <c r="A4870" s="6" t="s">
        <v>4867</v>
      </c>
      <c r="B4870">
        <v>1.18429672477696</v>
      </c>
      <c r="C4870">
        <v>1.1735834090138539</v>
      </c>
      <c r="D4870">
        <v>1.157270244863154</v>
      </c>
      <c r="E4870">
        <v>1.2487960799610129</v>
      </c>
      <c r="F4870">
        <v>1.28457088712233</v>
      </c>
      <c r="G4870">
        <v>0.98308276337082312</v>
      </c>
      <c r="H4870">
        <v>1.2112071844778669</v>
      </c>
      <c r="K4870">
        <f t="shared" si="1141"/>
        <v>1.18429672477696</v>
      </c>
      <c r="L4870">
        <f>0</f>
        <v>0</v>
      </c>
      <c r="M4870">
        <f t="shared" si="1142"/>
        <v>1.1794155174263703</v>
      </c>
      <c r="N4870">
        <f t="shared" si="1143"/>
        <v>-4.6413319655787882E-3</v>
      </c>
      <c r="O4870">
        <f t="shared" si="1152"/>
        <v>1.1667990295521316</v>
      </c>
      <c r="P4870">
        <f t="shared" si="1144"/>
        <v>-1.2224567708445972E-2</v>
      </c>
      <c r="Q4870">
        <f t="shared" si="1153"/>
        <v>1.1975037719759032</v>
      </c>
      <c r="R4870">
        <f t="shared" si="1145"/>
        <v>2.8595083059480265E-2</v>
      </c>
      <c r="S4870">
        <f t="shared" si="1154"/>
        <v>1.2527399173486606</v>
      </c>
      <c r="T4870">
        <f t="shared" si="1146"/>
        <v>5.392693340520488E-2</v>
      </c>
      <c r="U4870">
        <f t="shared" si="1147"/>
        <v>1.2820966290267377</v>
      </c>
      <c r="V4870">
        <f t="shared" si="1148"/>
        <v>3.0564157085182501E-2</v>
      </c>
      <c r="W4870">
        <f t="shared" si="1155"/>
        <v>1.2664364353142576</v>
      </c>
      <c r="X4870">
        <f t="shared" si="1149"/>
        <v>-1.3388607371627287E-2</v>
      </c>
      <c r="Y4870">
        <f t="shared" si="1150"/>
        <v>1.2591479532597245</v>
      </c>
      <c r="Z4870">
        <f t="shared" si="1151"/>
        <v>-7.5882582787240921E-3</v>
      </c>
      <c r="AI4870" s="11">
        <f>ABS('Expo Profiles Tahmin'!M4869-'Expo Profiles Tahmin'!C4869)/C4869</f>
        <v>7.0330690668783192E-3</v>
      </c>
      <c r="AJ4870" s="11">
        <f>ABS('Expo Profiles Tahmin'!O4869-'Expo Profiles Tahmin'!D4869)/D4869</f>
        <v>1.403817895823397E-2</v>
      </c>
      <c r="AK4870" s="11">
        <f>ABS('Expo Profiles Tahmin'!Q4869-'Expo Profiles Tahmin'!E4869)/E4869</f>
        <v>4.5363153651061257E-2</v>
      </c>
      <c r="AL4870" s="11">
        <f>ABS('Expo Profiles Tahmin'!S4869-'Expo Profiles Tahmin'!F4869)/F4869</f>
        <v>3.147693195626821E-2</v>
      </c>
      <c r="AM4870" s="11">
        <f>ABS('Expo Profiles Tahmin'!U4869-'Expo Profiles Tahmin'!G4869)/G4869</f>
        <v>0.32823932962988378</v>
      </c>
      <c r="AN4870" s="11">
        <f>ABS('Expo Profiles Tahmin'!W4869-'Expo Profiles Tahmin'!H4869)/H4869</f>
        <v>4.4513223218155026E-2</v>
      </c>
    </row>
    <row r="4871" spans="1:40" x14ac:dyDescent="0.5">
      <c r="A4871" s="6" t="s">
        <v>4868</v>
      </c>
      <c r="B4871">
        <v>1.18560352349771</v>
      </c>
      <c r="C4871">
        <v>1.1769291091868941</v>
      </c>
      <c r="D4871">
        <v>1.1691911767880969</v>
      </c>
      <c r="E4871">
        <v>1.2495129655749351</v>
      </c>
      <c r="F4871">
        <v>1.2857728749271851</v>
      </c>
      <c r="G4871">
        <v>0.98803835508915938</v>
      </c>
      <c r="H4871">
        <v>1.208468884693698</v>
      </c>
      <c r="K4871">
        <f t="shared" si="1141"/>
        <v>1.18560352349771</v>
      </c>
      <c r="L4871">
        <f>0</f>
        <v>0</v>
      </c>
      <c r="M4871">
        <f t="shared" si="1142"/>
        <v>1.1816512816491285</v>
      </c>
      <c r="N4871">
        <f t="shared" si="1143"/>
        <v>-3.7580182749875632E-3</v>
      </c>
      <c r="O4871">
        <f t="shared" si="1152"/>
        <v>1.1739284134669306</v>
      </c>
      <c r="P4871">
        <f t="shared" si="1144"/>
        <v>-7.5280250153966248E-3</v>
      </c>
      <c r="Q4871">
        <f t="shared" si="1153"/>
        <v>1.2042681906662593</v>
      </c>
      <c r="R4871">
        <f t="shared" si="1145"/>
        <v>2.8478853664769717E-2</v>
      </c>
      <c r="S4871">
        <f t="shared" si="1154"/>
        <v>1.2569067050560894</v>
      </c>
      <c r="T4871">
        <f t="shared" si="1146"/>
        <v>5.1451245031674767E-2</v>
      </c>
      <c r="U4871">
        <f t="shared" si="1147"/>
        <v>1.2849157029815528</v>
      </c>
      <c r="V4871">
        <f t="shared" si="1148"/>
        <v>2.9161011688911612E-2</v>
      </c>
      <c r="W4871">
        <f t="shared" si="1155"/>
        <v>1.2659596118648464</v>
      </c>
      <c r="X4871">
        <f t="shared" si="1149"/>
        <v>-1.6591489957176887E-2</v>
      </c>
      <c r="Y4871">
        <f t="shared" si="1150"/>
        <v>1.256927546508511</v>
      </c>
      <c r="Z4871">
        <f t="shared" si="1151"/>
        <v>-9.403555390736177E-3</v>
      </c>
      <c r="AI4871" s="11">
        <f>ABS('Expo Profiles Tahmin'!M4870-'Expo Profiles Tahmin'!C4870)/C4870</f>
        <v>4.9694877822250381E-3</v>
      </c>
      <c r="AJ4871" s="11">
        <f>ABS('Expo Profiles Tahmin'!O4870-'Expo Profiles Tahmin'!D4870)/D4870</f>
        <v>8.2338457514772815E-3</v>
      </c>
      <c r="AK4871" s="11">
        <f>ABS('Expo Profiles Tahmin'!Q4870-'Expo Profiles Tahmin'!E4870)/E4870</f>
        <v>4.1073405665007438E-2</v>
      </c>
      <c r="AL4871" s="11">
        <f>ABS('Expo Profiles Tahmin'!S4870-'Expo Profiles Tahmin'!F4870)/F4870</f>
        <v>2.4779457554869933E-2</v>
      </c>
      <c r="AM4871" s="11">
        <f>ABS('Expo Profiles Tahmin'!U4870-'Expo Profiles Tahmin'!G4870)/G4870</f>
        <v>0.30415940223653909</v>
      </c>
      <c r="AN4871" s="11">
        <f>ABS('Expo Profiles Tahmin'!W4870-'Expo Profiles Tahmin'!H4870)/H4870</f>
        <v>4.5598516541329168E-2</v>
      </c>
    </row>
    <row r="4872" spans="1:40" x14ac:dyDescent="0.5">
      <c r="A4872" s="6" t="s">
        <v>4869</v>
      </c>
      <c r="B4872">
        <v>1.177118278112147</v>
      </c>
      <c r="C4872">
        <v>1.1690238918389839</v>
      </c>
      <c r="D4872">
        <v>1.1492031400153451</v>
      </c>
      <c r="E4872">
        <v>1.2203936257029659</v>
      </c>
      <c r="F4872">
        <v>1.256797784674053</v>
      </c>
      <c r="G4872">
        <v>0.96495720482641523</v>
      </c>
      <c r="H4872">
        <v>1.17116800418185</v>
      </c>
      <c r="K4872">
        <f t="shared" ref="K4872:K4935" si="1156">B4872</f>
        <v>1.177118278112147</v>
      </c>
      <c r="L4872">
        <f>0</f>
        <v>0</v>
      </c>
      <c r="M4872">
        <f t="shared" si="1142"/>
        <v>1.173430308985806</v>
      </c>
      <c r="N4872">
        <f t="shared" si="1143"/>
        <v>-3.5067326103419747E-3</v>
      </c>
      <c r="O4872">
        <f t="shared" si="1152"/>
        <v>1.160482918739222</v>
      </c>
      <c r="P4872">
        <f t="shared" si="1144"/>
        <v>-1.2483451466155737E-2</v>
      </c>
      <c r="Q4872">
        <f t="shared" si="1153"/>
        <v>1.180983737136996</v>
      </c>
      <c r="R4872">
        <f t="shared" si="1145"/>
        <v>1.8879884504859373E-2</v>
      </c>
      <c r="S4872">
        <f t="shared" si="1154"/>
        <v>1.2258039991344596</v>
      </c>
      <c r="T4872">
        <f t="shared" si="1146"/>
        <v>4.3545483527416488E-2</v>
      </c>
      <c r="U4872">
        <f t="shared" si="1147"/>
        <v>1.2495092633517171</v>
      </c>
      <c r="V4872">
        <f t="shared" si="1148"/>
        <v>2.4680264848023728E-2</v>
      </c>
      <c r="W4872">
        <f t="shared" si="1155"/>
        <v>1.227250799665589</v>
      </c>
      <c r="X4872">
        <f t="shared" si="1149"/>
        <v>-1.9951770941823085E-2</v>
      </c>
      <c r="Y4872">
        <f t="shared" si="1150"/>
        <v>1.2163894665613113</v>
      </c>
      <c r="Z4872">
        <f t="shared" si="1151"/>
        <v>-1.1308061161412138E-2</v>
      </c>
      <c r="AI4872" s="11">
        <f>ABS('Expo Profiles Tahmin'!M4871-'Expo Profiles Tahmin'!C4871)/C4871</f>
        <v>4.012282834517363E-3</v>
      </c>
      <c r="AJ4872" s="11">
        <f>ABS('Expo Profiles Tahmin'!O4871-'Expo Profiles Tahmin'!D4871)/D4871</f>
        <v>4.0517212008453311E-3</v>
      </c>
      <c r="AK4872" s="11">
        <f>ABS('Expo Profiles Tahmin'!Q4871-'Expo Profiles Tahmin'!E4871)/E4871</f>
        <v>3.6209928312234338E-2</v>
      </c>
      <c r="AL4872" s="11">
        <f>ABS('Expo Profiles Tahmin'!S4871-'Expo Profiles Tahmin'!F4871)/F4871</f>
        <v>2.2450442402380297E-2</v>
      </c>
      <c r="AM4872" s="11">
        <f>ABS('Expo Profiles Tahmin'!U4871-'Expo Profiles Tahmin'!G4871)/G4871</f>
        <v>0.30047148105460292</v>
      </c>
      <c r="AN4872" s="11">
        <f>ABS('Expo Profiles Tahmin'!W4871-'Expo Profiles Tahmin'!H4871)/H4871</f>
        <v>4.7573196049412736E-2</v>
      </c>
    </row>
    <row r="4873" spans="1:40" x14ac:dyDescent="0.5">
      <c r="A4873" s="6" t="s">
        <v>4870</v>
      </c>
      <c r="B4873">
        <v>1.123934126263145</v>
      </c>
      <c r="C4873">
        <v>1.1175671742250419</v>
      </c>
      <c r="D4873">
        <v>1.112044212564264</v>
      </c>
      <c r="E4873">
        <v>1.1712309826756739</v>
      </c>
      <c r="F4873">
        <v>1.2115490714838779</v>
      </c>
      <c r="G4873">
        <v>0.93869581222330489</v>
      </c>
      <c r="H4873">
        <v>1.1337448443277329</v>
      </c>
      <c r="K4873">
        <f t="shared" si="1156"/>
        <v>1.123934126263145</v>
      </c>
      <c r="L4873">
        <f>0</f>
        <v>0</v>
      </c>
      <c r="M4873">
        <f t="shared" si="1142"/>
        <v>1.1210332117585744</v>
      </c>
      <c r="N4873">
        <f t="shared" si="1143"/>
        <v>-2.7583559255781667E-3</v>
      </c>
      <c r="O4873">
        <f t="shared" si="1152"/>
        <v>1.1154360464116428</v>
      </c>
      <c r="P4873">
        <f t="shared" si="1144"/>
        <v>-5.4576587752966609E-3</v>
      </c>
      <c r="Q4873">
        <f t="shared" si="1153"/>
        <v>1.1378863317089269</v>
      </c>
      <c r="R4873">
        <f t="shared" si="1145"/>
        <v>2.1078815423449474E-2</v>
      </c>
      <c r="S4873">
        <f t="shared" si="1154"/>
        <v>1.1829234662693255</v>
      </c>
      <c r="T4873">
        <f t="shared" si="1146"/>
        <v>4.3859759658163355E-2</v>
      </c>
      <c r="U4873">
        <f t="shared" si="1147"/>
        <v>1.2067998159382314</v>
      </c>
      <c r="V4873">
        <f t="shared" si="1148"/>
        <v>2.4858387066769169E-2</v>
      </c>
      <c r="W4873">
        <f t="shared" si="1155"/>
        <v>1.1870468598256747</v>
      </c>
      <c r="X4873">
        <f t="shared" si="1149"/>
        <v>-1.7560637214302365E-2</v>
      </c>
      <c r="Y4873">
        <f t="shared" si="1150"/>
        <v>1.1774872106665064</v>
      </c>
      <c r="Z4873">
        <f t="shared" si="1151"/>
        <v>-9.9528387846738141E-3</v>
      </c>
      <c r="AI4873" s="11">
        <f>ABS('Expo Profiles Tahmin'!M4872-'Expo Profiles Tahmin'!C4872)/C4872</f>
        <v>3.7693131659528355E-3</v>
      </c>
      <c r="AJ4873" s="11">
        <f>ABS('Expo Profiles Tahmin'!O4872-'Expo Profiles Tahmin'!D4872)/D4872</f>
        <v>9.8153044758704372E-3</v>
      </c>
      <c r="AK4873" s="11">
        <f>ABS('Expo Profiles Tahmin'!Q4872-'Expo Profiles Tahmin'!E4872)/E4872</f>
        <v>3.229276828061866E-2</v>
      </c>
      <c r="AL4873" s="11">
        <f>ABS('Expo Profiles Tahmin'!S4872-'Expo Profiles Tahmin'!F4872)/F4872</f>
        <v>2.4660916750129037E-2</v>
      </c>
      <c r="AM4873" s="11">
        <f>ABS('Expo Profiles Tahmin'!U4872-'Expo Profiles Tahmin'!G4872)/G4872</f>
        <v>0.29488567690055179</v>
      </c>
      <c r="AN4873" s="11">
        <f>ABS('Expo Profiles Tahmin'!W4872-'Expo Profiles Tahmin'!H4872)/H4872</f>
        <v>4.7886208710864818E-2</v>
      </c>
    </row>
    <row r="4874" spans="1:40" x14ac:dyDescent="0.5">
      <c r="A4874" s="6" t="s">
        <v>4871</v>
      </c>
      <c r="B4874">
        <v>1.064188822401773</v>
      </c>
      <c r="C4874">
        <v>1.057150022043829</v>
      </c>
      <c r="D4874">
        <v>1.068884647013151</v>
      </c>
      <c r="E4874">
        <v>1.111262086561277</v>
      </c>
      <c r="F4874">
        <v>1.1501809834149921</v>
      </c>
      <c r="G4874">
        <v>0.90288511473708688</v>
      </c>
      <c r="H4874">
        <v>1.0927279703526029</v>
      </c>
      <c r="K4874">
        <f t="shared" si="1156"/>
        <v>1.064188822401773</v>
      </c>
      <c r="L4874">
        <f>0</f>
        <v>0</v>
      </c>
      <c r="M4874">
        <f t="shared" si="1142"/>
        <v>1.0609817999629452</v>
      </c>
      <c r="N4874">
        <f t="shared" si="1143"/>
        <v>-3.0494209097390447E-3</v>
      </c>
      <c r="O4874">
        <f t="shared" si="1152"/>
        <v>1.0629224579469707</v>
      </c>
      <c r="P4874">
        <f t="shared" si="1144"/>
        <v>1.6954323646442818E-3</v>
      </c>
      <c r="Q4874">
        <f t="shared" si="1153"/>
        <v>1.0858699469699533</v>
      </c>
      <c r="R4874">
        <f t="shared" si="1145"/>
        <v>2.1903106986522463E-2</v>
      </c>
      <c r="S4874">
        <f t="shared" si="1154"/>
        <v>1.127094980199802</v>
      </c>
      <c r="T4874">
        <f t="shared" si="1146"/>
        <v>4.0275502885432843E-2</v>
      </c>
      <c r="U4874">
        <f t="shared" si="1147"/>
        <v>1.1490201343155206</v>
      </c>
      <c r="V4874">
        <f t="shared" si="1148"/>
        <v>2.2826938584204322E-2</v>
      </c>
      <c r="W4874">
        <f t="shared" si="1155"/>
        <v>1.1357987799655209</v>
      </c>
      <c r="X4874">
        <f t="shared" si="1149"/>
        <v>-1.1449846293589361E-2</v>
      </c>
      <c r="Y4874">
        <f t="shared" si="1150"/>
        <v>1.1295657195043682</v>
      </c>
      <c r="Z4874">
        <f t="shared" si="1151"/>
        <v>-6.4894270565861167E-3</v>
      </c>
      <c r="AI4874" s="11">
        <f>ABS('Expo Profiles Tahmin'!M4873-'Expo Profiles Tahmin'!C4873)/C4873</f>
        <v>3.1014131530267418E-3</v>
      </c>
      <c r="AJ4874" s="11">
        <f>ABS('Expo Profiles Tahmin'!O4873-'Expo Profiles Tahmin'!D4873)/D4873</f>
        <v>3.0500890243901463E-3</v>
      </c>
      <c r="AK4874" s="11">
        <f>ABS('Expo Profiles Tahmin'!Q4873-'Expo Profiles Tahmin'!E4873)/E4873</f>
        <v>2.846974803430424E-2</v>
      </c>
      <c r="AL4874" s="11">
        <f>ABS('Expo Profiles Tahmin'!S4873-'Expo Profiles Tahmin'!F4873)/F4873</f>
        <v>2.362727675528023E-2</v>
      </c>
      <c r="AM4874" s="11">
        <f>ABS('Expo Profiles Tahmin'!U4873-'Expo Profiles Tahmin'!G4873)/G4873</f>
        <v>0.28561329476896358</v>
      </c>
      <c r="AN4874" s="11">
        <f>ABS('Expo Profiles Tahmin'!W4873-'Expo Profiles Tahmin'!H4873)/H4873</f>
        <v>4.7014119415509072E-2</v>
      </c>
    </row>
    <row r="4875" spans="1:40" x14ac:dyDescent="0.5">
      <c r="A4875" s="6" t="s">
        <v>4872</v>
      </c>
      <c r="B4875">
        <v>1.0143470718774079</v>
      </c>
      <c r="C4875">
        <v>1.0082176087771491</v>
      </c>
      <c r="D4875">
        <v>1.01812205474067</v>
      </c>
      <c r="E4875">
        <v>1.063119696359843</v>
      </c>
      <c r="F4875">
        <v>1.0919126474224621</v>
      </c>
      <c r="G4875">
        <v>0.86059303832742762</v>
      </c>
      <c r="H4875">
        <v>1.04924467875919</v>
      </c>
      <c r="K4875">
        <f t="shared" si="1156"/>
        <v>1.0143470718774079</v>
      </c>
      <c r="L4875">
        <f>0</f>
        <v>0</v>
      </c>
      <c r="M4875">
        <f t="shared" si="1142"/>
        <v>1.0115543622250718</v>
      </c>
      <c r="N4875">
        <f t="shared" si="1143"/>
        <v>-2.6554685447652891E-3</v>
      </c>
      <c r="O4875">
        <f t="shared" si="1152"/>
        <v>1.013101155851889</v>
      </c>
      <c r="P4875">
        <f t="shared" si="1144"/>
        <v>1.3402833960638497E-3</v>
      </c>
      <c r="Q4875">
        <f t="shared" si="1153"/>
        <v>1.0366202559357536</v>
      </c>
      <c r="R4875">
        <f t="shared" si="1145"/>
        <v>2.2429174618717049E-2</v>
      </c>
      <c r="S4875">
        <f t="shared" si="1154"/>
        <v>1.074022589125273</v>
      </c>
      <c r="T4875">
        <f t="shared" si="1146"/>
        <v>3.6666512742029755E-2</v>
      </c>
      <c r="U4875">
        <f t="shared" si="1147"/>
        <v>1.0939830833503057</v>
      </c>
      <c r="V4875">
        <f t="shared" si="1148"/>
        <v>2.0781471974170955E-2</v>
      </c>
      <c r="W4875">
        <f t="shared" si="1155"/>
        <v>1.084912349884815</v>
      </c>
      <c r="X4875">
        <f t="shared" si="1149"/>
        <v>-7.6037174674099765E-3</v>
      </c>
      <c r="Y4875">
        <f t="shared" si="1150"/>
        <v>1.080773042728314</v>
      </c>
      <c r="Z4875">
        <f t="shared" si="1151"/>
        <v>-4.3095574035151556E-3</v>
      </c>
      <c r="AI4875" s="11">
        <f>ABS('Expo Profiles Tahmin'!M4874-'Expo Profiles Tahmin'!C4874)/C4874</f>
        <v>3.6246302220266035E-3</v>
      </c>
      <c r="AJ4875" s="11">
        <f>ABS('Expo Profiles Tahmin'!O4874-'Expo Profiles Tahmin'!D4874)/D4874</f>
        <v>5.5779536948545342E-3</v>
      </c>
      <c r="AK4875" s="11">
        <f>ABS('Expo Profiles Tahmin'!Q4874-'Expo Profiles Tahmin'!E4874)/E4874</f>
        <v>2.2849820846401678E-2</v>
      </c>
      <c r="AL4875" s="11">
        <f>ABS('Expo Profiles Tahmin'!S4874-'Expo Profiles Tahmin'!F4874)/F4874</f>
        <v>2.0071626594490903E-2</v>
      </c>
      <c r="AM4875" s="11">
        <f>ABS('Expo Profiles Tahmin'!U4874-'Expo Profiles Tahmin'!G4874)/G4874</f>
        <v>0.27260945557852767</v>
      </c>
      <c r="AN4875" s="11">
        <f>ABS('Expo Profiles Tahmin'!W4874-'Expo Profiles Tahmin'!H4874)/H4874</f>
        <v>3.9415857177170853E-2</v>
      </c>
    </row>
    <row r="4876" spans="1:40" x14ac:dyDescent="0.5">
      <c r="A4876" s="6" t="s">
        <v>4873</v>
      </c>
      <c r="B4876">
        <v>0.97672724425429636</v>
      </c>
      <c r="C4876">
        <v>0.96337495523440719</v>
      </c>
      <c r="D4876">
        <v>0.98224234005801614</v>
      </c>
      <c r="E4876">
        <v>1.022951229055499</v>
      </c>
      <c r="F4876">
        <v>1.05391027256562</v>
      </c>
      <c r="G4876">
        <v>0.82566291198821751</v>
      </c>
      <c r="H4876">
        <v>1.012998592839168</v>
      </c>
      <c r="K4876">
        <f t="shared" si="1156"/>
        <v>0.97672724425429636</v>
      </c>
      <c r="L4876">
        <f>0</f>
        <v>0</v>
      </c>
      <c r="M4876">
        <f t="shared" si="1142"/>
        <v>0.97064366632639398</v>
      </c>
      <c r="N4876">
        <f t="shared" si="1143"/>
        <v>-5.7846148859977305E-3</v>
      </c>
      <c r="O4876">
        <f t="shared" si="1152"/>
        <v>0.97277923582158998</v>
      </c>
      <c r="P4876">
        <f t="shared" si="1144"/>
        <v>1.7463507750433095E-3</v>
      </c>
      <c r="Q4876">
        <f t="shared" si="1153"/>
        <v>0.99658930684478109</v>
      </c>
      <c r="R4876">
        <f t="shared" si="1145"/>
        <v>2.2725801700221537E-2</v>
      </c>
      <c r="S4876">
        <f t="shared" si="1154"/>
        <v>1.035077377915782</v>
      </c>
      <c r="T4876">
        <f t="shared" si="1146"/>
        <v>3.7713471640492227E-2</v>
      </c>
      <c r="U4876">
        <f t="shared" si="1147"/>
        <v>1.0556078149983108</v>
      </c>
      <c r="V4876">
        <f t="shared" si="1148"/>
        <v>2.1374856656253643E-2</v>
      </c>
      <c r="W4876">
        <f t="shared" si="1155"/>
        <v>1.0478302073064143</v>
      </c>
      <c r="X4876">
        <f t="shared" si="1149"/>
        <v>-6.3449788139847332E-3</v>
      </c>
      <c r="Y4876">
        <f t="shared" si="1150"/>
        <v>1.0443761315434548</v>
      </c>
      <c r="Z4876">
        <f t="shared" si="1151"/>
        <v>-3.5961423527572723E-3</v>
      </c>
      <c r="AI4876" s="11">
        <f>ABS('Expo Profiles Tahmin'!M4875-'Expo Profiles Tahmin'!C4875)/C4875</f>
        <v>3.3095568048745142E-3</v>
      </c>
      <c r="AJ4876" s="11">
        <f>ABS('Expo Profiles Tahmin'!O4875-'Expo Profiles Tahmin'!D4875)/D4875</f>
        <v>4.9315294422728941E-3</v>
      </c>
      <c r="AK4876" s="11">
        <f>ABS('Expo Profiles Tahmin'!Q4875-'Expo Profiles Tahmin'!E4875)/E4875</f>
        <v>2.4926111814901397E-2</v>
      </c>
      <c r="AL4876" s="11">
        <f>ABS('Expo Profiles Tahmin'!S4875-'Expo Profiles Tahmin'!F4875)/F4875</f>
        <v>1.638414788895412E-2</v>
      </c>
      <c r="AM4876" s="11">
        <f>ABS('Expo Profiles Tahmin'!U4875-'Expo Profiles Tahmin'!G4875)/G4875</f>
        <v>0.27119676156859729</v>
      </c>
      <c r="AN4876" s="11">
        <f>ABS('Expo Profiles Tahmin'!W4875-'Expo Profiles Tahmin'!H4875)/H4875</f>
        <v>3.3993664059182693E-2</v>
      </c>
    </row>
    <row r="4877" spans="1:40" x14ac:dyDescent="0.5">
      <c r="A4877" s="6" t="s">
        <v>4874</v>
      </c>
      <c r="B4877">
        <v>0.95686134761338126</v>
      </c>
      <c r="C4877">
        <v>0.93661388527244449</v>
      </c>
      <c r="D4877">
        <v>0.95743004927318764</v>
      </c>
      <c r="E4877">
        <v>1.000023830670026</v>
      </c>
      <c r="F4877">
        <v>1.0282193679771829</v>
      </c>
      <c r="G4877">
        <v>0.79913346119728146</v>
      </c>
      <c r="H4877">
        <v>0.97876876341898988</v>
      </c>
      <c r="K4877">
        <f t="shared" si="1156"/>
        <v>0.95686134761338126</v>
      </c>
      <c r="L4877">
        <f>0</f>
        <v>0</v>
      </c>
      <c r="M4877">
        <f t="shared" si="1142"/>
        <v>0.94763618668330563</v>
      </c>
      <c r="N4877">
        <f t="shared" si="1143"/>
        <v>-8.7718122253494651E-3</v>
      </c>
      <c r="O4877">
        <f t="shared" si="1152"/>
        <v>0.94732327834734287</v>
      </c>
      <c r="P4877">
        <f t="shared" si="1144"/>
        <v>-7.2860115159206762E-4</v>
      </c>
      <c r="Q4877">
        <f t="shared" si="1153"/>
        <v>0.97093810013233062</v>
      </c>
      <c r="R4877">
        <f t="shared" si="1145"/>
        <v>2.2418521867777593E-2</v>
      </c>
      <c r="S4877">
        <f t="shared" si="1154"/>
        <v>1.0092408072223034</v>
      </c>
      <c r="T4877">
        <f t="shared" si="1146"/>
        <v>3.7522116393431504E-2</v>
      </c>
      <c r="U4877">
        <f t="shared" si="1147"/>
        <v>1.0296670744501539</v>
      </c>
      <c r="V4877">
        <f t="shared" si="1148"/>
        <v>2.1266402281770607E-2</v>
      </c>
      <c r="W4877">
        <f t="shared" si="1155"/>
        <v>1.0180537467897381</v>
      </c>
      <c r="X4877">
        <f t="shared" si="1149"/>
        <v>-9.9975311345860372E-3</v>
      </c>
      <c r="Y4877">
        <f t="shared" si="1150"/>
        <v>1.0126112967841845</v>
      </c>
      <c r="Z4877">
        <f t="shared" si="1151"/>
        <v>-5.666298689107464E-3</v>
      </c>
      <c r="AI4877" s="11">
        <f>ABS('Expo Profiles Tahmin'!M4876-'Expo Profiles Tahmin'!C4876)/C4876</f>
        <v>7.5450488436438297E-3</v>
      </c>
      <c r="AJ4877" s="11">
        <f>ABS('Expo Profiles Tahmin'!O4876-'Expo Profiles Tahmin'!D4876)/D4876</f>
        <v>9.6341848141744922E-3</v>
      </c>
      <c r="AK4877" s="11">
        <f>ABS('Expo Profiles Tahmin'!Q4876-'Expo Profiles Tahmin'!E4876)/E4876</f>
        <v>2.5770458514486654E-2</v>
      </c>
      <c r="AL4877" s="11">
        <f>ABS('Expo Profiles Tahmin'!S4876-'Expo Profiles Tahmin'!F4876)/F4876</f>
        <v>1.7869542730607885E-2</v>
      </c>
      <c r="AM4877" s="11">
        <f>ABS('Expo Profiles Tahmin'!U4876-'Expo Profiles Tahmin'!G4876)/G4876</f>
        <v>0.27849731369958236</v>
      </c>
      <c r="AN4877" s="11">
        <f>ABS('Expo Profiles Tahmin'!W4876-'Expo Profiles Tahmin'!H4876)/H4876</f>
        <v>3.4384662242839273E-2</v>
      </c>
    </row>
    <row r="4878" spans="1:40" x14ac:dyDescent="0.5">
      <c r="A4878" s="6" t="s">
        <v>4875</v>
      </c>
      <c r="B4878">
        <v>0.9380194827328584</v>
      </c>
      <c r="C4878">
        <v>0.90707293874232697</v>
      </c>
      <c r="D4878">
        <v>0.94166758174603582</v>
      </c>
      <c r="E4878">
        <v>0.9835077732725388</v>
      </c>
      <c r="F4878">
        <v>1.0105445327372431</v>
      </c>
      <c r="G4878">
        <v>0.78492932588257769</v>
      </c>
      <c r="H4878">
        <v>0.95794935275014648</v>
      </c>
      <c r="K4878">
        <f t="shared" si="1156"/>
        <v>0.9380194827328584</v>
      </c>
      <c r="L4878">
        <f>0</f>
        <v>0</v>
      </c>
      <c r="M4878">
        <f t="shared" si="1142"/>
        <v>0.92391959980752447</v>
      </c>
      <c r="N4878">
        <f t="shared" si="1143"/>
        <v>-1.3406977543038512E-2</v>
      </c>
      <c r="O4878">
        <f t="shared" si="1152"/>
        <v>0.92470746358078226</v>
      </c>
      <c r="P4878">
        <f t="shared" si="1144"/>
        <v>9.029188553531678E-5</v>
      </c>
      <c r="Q4878">
        <f t="shared" si="1153"/>
        <v>0.95154724897568232</v>
      </c>
      <c r="R4878">
        <f t="shared" si="1145"/>
        <v>2.5525244832792796E-2</v>
      </c>
      <c r="S4878">
        <f t="shared" si="1154"/>
        <v>0.99232304425159557</v>
      </c>
      <c r="T4878">
        <f t="shared" si="1146"/>
        <v>4.0026343061241351E-2</v>
      </c>
      <c r="U4878">
        <f t="shared" si="1147"/>
        <v>1.0141125608915915</v>
      </c>
      <c r="V4878">
        <f t="shared" si="1148"/>
        <v>2.2685722321290212E-2</v>
      </c>
      <c r="W4878">
        <f t="shared" si="1155"/>
        <v>1.0008730862457333</v>
      </c>
      <c r="X4878">
        <f t="shared" si="1149"/>
        <v>-1.1474015849471001E-2</v>
      </c>
      <c r="Y4878">
        <f t="shared" si="1150"/>
        <v>0.99462686837623926</v>
      </c>
      <c r="Z4878">
        <f t="shared" si="1151"/>
        <v>-6.5031256308607163E-3</v>
      </c>
      <c r="AI4878" s="11">
        <f>ABS('Expo Profiles Tahmin'!M4877-'Expo Profiles Tahmin'!C4877)/C4877</f>
        <v>1.1768244720880837E-2</v>
      </c>
      <c r="AJ4878" s="11">
        <f>ABS('Expo Profiles Tahmin'!O4877-'Expo Profiles Tahmin'!D4877)/D4877</f>
        <v>1.0556145520518301E-2</v>
      </c>
      <c r="AK4878" s="11">
        <f>ABS('Expo Profiles Tahmin'!Q4877-'Expo Profiles Tahmin'!E4877)/E4877</f>
        <v>2.9085037421765873E-2</v>
      </c>
      <c r="AL4878" s="11">
        <f>ABS('Expo Profiles Tahmin'!S4877-'Expo Profiles Tahmin'!F4877)/F4877</f>
        <v>1.8457696232873071E-2</v>
      </c>
      <c r="AM4878" s="11">
        <f>ABS('Expo Profiles Tahmin'!U4877-'Expo Profiles Tahmin'!G4877)/G4877</f>
        <v>0.28847948990583039</v>
      </c>
      <c r="AN4878" s="11">
        <f>ABS('Expo Profiles Tahmin'!W4877-'Expo Profiles Tahmin'!H4877)/H4877</f>
        <v>4.0137144583077794E-2</v>
      </c>
    </row>
    <row r="4879" spans="1:40" x14ac:dyDescent="0.5">
      <c r="A4879" s="6" t="s">
        <v>4876</v>
      </c>
      <c r="B4879">
        <v>0.90381043172197251</v>
      </c>
      <c r="C4879">
        <v>0.88377991735702321</v>
      </c>
      <c r="D4879">
        <v>0.91767042560319301</v>
      </c>
      <c r="E4879">
        <v>0.95921732915010005</v>
      </c>
      <c r="F4879">
        <v>0.98474828064908437</v>
      </c>
      <c r="G4879">
        <v>0.7566223812481685</v>
      </c>
      <c r="H4879">
        <v>0.92561106572187701</v>
      </c>
      <c r="K4879">
        <f t="shared" si="1156"/>
        <v>0.90381043172197251</v>
      </c>
      <c r="L4879">
        <f>0</f>
        <v>0</v>
      </c>
      <c r="M4879">
        <f t="shared" si="1142"/>
        <v>0.89468411675877602</v>
      </c>
      <c r="N4879">
        <f t="shared" si="1143"/>
        <v>-8.6778238096167689E-3</v>
      </c>
      <c r="O4879">
        <f t="shared" si="1152"/>
        <v>0.90043312405155052</v>
      </c>
      <c r="P4879">
        <f t="shared" si="1144"/>
        <v>5.0400348159638751E-3</v>
      </c>
      <c r="Q4879">
        <f t="shared" si="1153"/>
        <v>0.92996010995114831</v>
      </c>
      <c r="R4879">
        <f t="shared" si="1145"/>
        <v>2.8323632631226402E-2</v>
      </c>
      <c r="S4879">
        <f t="shared" si="1154"/>
        <v>0.97034153128174672</v>
      </c>
      <c r="T4879">
        <f t="shared" si="1146"/>
        <v>3.9788869836900255E-2</v>
      </c>
      <c r="U4879">
        <f t="shared" si="1147"/>
        <v>0.99200177239024034</v>
      </c>
      <c r="V4879">
        <f t="shared" si="1148"/>
        <v>2.255112967019782E-2</v>
      </c>
      <c r="W4879">
        <f t="shared" si="1155"/>
        <v>0.97402916926747662</v>
      </c>
      <c r="X4879">
        <f t="shared" si="1149"/>
        <v>-1.5981160164574806E-2</v>
      </c>
      <c r="Y4879">
        <f t="shared" si="1150"/>
        <v>0.96532935487774685</v>
      </c>
      <c r="Z4879">
        <f t="shared" si="1151"/>
        <v>-9.0576388982353748E-3</v>
      </c>
      <c r="AI4879" s="11">
        <f>ABS('Expo Profiles Tahmin'!M4878-'Expo Profiles Tahmin'!C4878)/C4878</f>
        <v>1.8572553921138581E-2</v>
      </c>
      <c r="AJ4879" s="11">
        <f>ABS('Expo Profiles Tahmin'!O4878-'Expo Profiles Tahmin'!D4878)/D4878</f>
        <v>1.8010727452044364E-2</v>
      </c>
      <c r="AK4879" s="11">
        <f>ABS('Expo Profiles Tahmin'!Q4878-'Expo Profiles Tahmin'!E4878)/E4878</f>
        <v>3.2496463338068528E-2</v>
      </c>
      <c r="AL4879" s="11">
        <f>ABS('Expo Profiles Tahmin'!S4878-'Expo Profiles Tahmin'!F4878)/F4878</f>
        <v>1.8031356259274715E-2</v>
      </c>
      <c r="AM4879" s="11">
        <f>ABS('Expo Profiles Tahmin'!U4878-'Expo Profiles Tahmin'!G4878)/G4878</f>
        <v>0.29197945273775988</v>
      </c>
      <c r="AN4879" s="11">
        <f>ABS('Expo Profiles Tahmin'!W4878-'Expo Profiles Tahmin'!H4878)/H4878</f>
        <v>4.4807936215373476E-2</v>
      </c>
    </row>
    <row r="4880" spans="1:40" x14ac:dyDescent="0.5">
      <c r="A4880" s="6" t="s">
        <v>4877</v>
      </c>
      <c r="B4880">
        <v>0.88670382939704662</v>
      </c>
      <c r="C4880">
        <v>0.84220895075550217</v>
      </c>
      <c r="D4880">
        <v>0.90011849920218578</v>
      </c>
      <c r="E4880">
        <v>0.94946082292334721</v>
      </c>
      <c r="F4880">
        <v>0.96738556378941032</v>
      </c>
      <c r="G4880">
        <v>0.73461721655135714</v>
      </c>
      <c r="H4880">
        <v>0.89478287446472282</v>
      </c>
      <c r="K4880">
        <f t="shared" si="1156"/>
        <v>0.88670382939704662</v>
      </c>
      <c r="L4880">
        <f>0</f>
        <v>0</v>
      </c>
      <c r="M4880">
        <f t="shared" si="1142"/>
        <v>0.86643104611582877</v>
      </c>
      <c r="N4880">
        <f t="shared" si="1143"/>
        <v>-1.9276525317655235E-2</v>
      </c>
      <c r="O4880">
        <f t="shared" si="1152"/>
        <v>0.87128600039036896</v>
      </c>
      <c r="P4880">
        <f t="shared" si="1144"/>
        <v>3.6690698114755288E-3</v>
      </c>
      <c r="Q4880">
        <f t="shared" si="1153"/>
        <v>0.90890142592280943</v>
      </c>
      <c r="R4880">
        <f t="shared" si="1145"/>
        <v>3.5947212206632696E-2</v>
      </c>
      <c r="S4880">
        <f t="shared" si="1154"/>
        <v>0.95511692570946172</v>
      </c>
      <c r="T4880">
        <f t="shared" si="1146"/>
        <v>4.5710889091029494E-2</v>
      </c>
      <c r="U4880">
        <f t="shared" si="1147"/>
        <v>0.98000099210928404</v>
      </c>
      <c r="V4880">
        <f t="shared" si="1148"/>
        <v>2.5907551319184378E-2</v>
      </c>
      <c r="W4880">
        <f t="shared" si="1155"/>
        <v>0.9552773995156737</v>
      </c>
      <c r="X4880">
        <f t="shared" si="1149"/>
        <v>-2.2235444832758036E-2</v>
      </c>
      <c r="Y4880">
        <f t="shared" si="1150"/>
        <v>0.94317288138770494</v>
      </c>
      <c r="Z4880">
        <f t="shared" si="1151"/>
        <v>-1.2602378548410694E-2</v>
      </c>
      <c r="AI4880" s="11">
        <f>ABS('Expo Profiles Tahmin'!M4879-'Expo Profiles Tahmin'!C4879)/C4879</f>
        <v>1.233813892757624E-2</v>
      </c>
      <c r="AJ4880" s="11">
        <f>ABS('Expo Profiles Tahmin'!O4879-'Expo Profiles Tahmin'!D4879)/D4879</f>
        <v>1.8783760564488345E-2</v>
      </c>
      <c r="AK4880" s="11">
        <f>ABS('Expo Profiles Tahmin'!Q4879-'Expo Profiles Tahmin'!E4879)/E4879</f>
        <v>3.0501137031036189E-2</v>
      </c>
      <c r="AL4880" s="11">
        <f>ABS('Expo Profiles Tahmin'!S4879-'Expo Profiles Tahmin'!F4879)/F4879</f>
        <v>1.462988019419707E-2</v>
      </c>
      <c r="AM4880" s="11">
        <f>ABS('Expo Profiles Tahmin'!U4879-'Expo Profiles Tahmin'!G4879)/G4879</f>
        <v>0.31109229250366116</v>
      </c>
      <c r="AN4880" s="11">
        <f>ABS('Expo Profiles Tahmin'!W4879-'Expo Profiles Tahmin'!H4879)/H4879</f>
        <v>5.2309339568924342E-2</v>
      </c>
    </row>
    <row r="4881" spans="1:40" x14ac:dyDescent="0.5">
      <c r="A4881" s="6" t="s">
        <v>4878</v>
      </c>
      <c r="B4881">
        <v>0.92882396508415899</v>
      </c>
      <c r="C4881">
        <v>0.86674327977159793</v>
      </c>
      <c r="D4881">
        <v>0.96907067561142368</v>
      </c>
      <c r="E4881">
        <v>1.025160573006717</v>
      </c>
      <c r="F4881">
        <v>1.0122156036783969</v>
      </c>
      <c r="G4881">
        <v>0.77563521239428013</v>
      </c>
      <c r="H4881">
        <v>0.94734243139688856</v>
      </c>
      <c r="K4881">
        <f t="shared" si="1156"/>
        <v>0.92882396508415899</v>
      </c>
      <c r="L4881">
        <f>0</f>
        <v>0</v>
      </c>
      <c r="M4881">
        <f t="shared" si="1142"/>
        <v>0.90053872602484986</v>
      </c>
      <c r="N4881">
        <f t="shared" si="1143"/>
        <v>-2.6895227916131949E-2</v>
      </c>
      <c r="O4881">
        <f t="shared" si="1152"/>
        <v>0.91712208593083111</v>
      </c>
      <c r="P4881">
        <f t="shared" si="1144"/>
        <v>1.444670758935695E-2</v>
      </c>
      <c r="Q4881">
        <f t="shared" si="1153"/>
        <v>0.97421113619785482</v>
      </c>
      <c r="R4881">
        <f t="shared" si="1145"/>
        <v>5.4993493239244982E-2</v>
      </c>
      <c r="S4881">
        <f t="shared" si="1154"/>
        <v>1.0214640793360452</v>
      </c>
      <c r="T4881">
        <f t="shared" si="1146"/>
        <v>4.763333415670809E-2</v>
      </c>
      <c r="U4881">
        <f t="shared" si="1147"/>
        <v>1.047394685228221</v>
      </c>
      <c r="V4881">
        <f t="shared" si="1148"/>
        <v>2.6997135118313528E-2</v>
      </c>
      <c r="W4881">
        <f t="shared" si="1155"/>
        <v>1.0165055015875375</v>
      </c>
      <c r="X4881">
        <f t="shared" si="1149"/>
        <v>-2.8044497479686358E-2</v>
      </c>
      <c r="Y4881">
        <f t="shared" si="1150"/>
        <v>1.0012386548621448</v>
      </c>
      <c r="Z4881">
        <f t="shared" si="1151"/>
        <v>-1.5894774136395041E-2</v>
      </c>
      <c r="AI4881" s="11">
        <f>ABS('Expo Profiles Tahmin'!M4880-'Expo Profiles Tahmin'!C4880)/C4880</f>
        <v>2.8760197025451E-2</v>
      </c>
      <c r="AJ4881" s="11">
        <f>ABS('Expo Profiles Tahmin'!O4880-'Expo Profiles Tahmin'!D4880)/D4880</f>
        <v>3.2031892286818145E-2</v>
      </c>
      <c r="AK4881" s="11">
        <f>ABS('Expo Profiles Tahmin'!Q4880-'Expo Profiles Tahmin'!E4880)/E4880</f>
        <v>4.2718347109528154E-2</v>
      </c>
      <c r="AL4881" s="11">
        <f>ABS('Expo Profiles Tahmin'!S4880-'Expo Profiles Tahmin'!F4880)/F4880</f>
        <v>1.2682262935463191E-2</v>
      </c>
      <c r="AM4881" s="11">
        <f>ABS('Expo Profiles Tahmin'!U4880-'Expo Profiles Tahmin'!G4880)/G4880</f>
        <v>0.33402943741214658</v>
      </c>
      <c r="AN4881" s="11">
        <f>ABS('Expo Profiles Tahmin'!W4880-'Expo Profiles Tahmin'!H4880)/H4880</f>
        <v>6.7608049703834494E-2</v>
      </c>
    </row>
    <row r="4882" spans="1:40" x14ac:dyDescent="0.5">
      <c r="A4882" s="6" t="s">
        <v>4879</v>
      </c>
      <c r="B4882">
        <v>1.0629494404365429</v>
      </c>
      <c r="C4882">
        <v>0.91373261913191295</v>
      </c>
      <c r="D4882">
        <v>1.148646725930929</v>
      </c>
      <c r="E4882">
        <v>1.2021332068368431</v>
      </c>
      <c r="F4882">
        <v>1.138248945258767</v>
      </c>
      <c r="G4882">
        <v>0.82621243127326049</v>
      </c>
      <c r="H4882">
        <v>1.063854625394639</v>
      </c>
      <c r="K4882">
        <f t="shared" si="1156"/>
        <v>1.0629494404365429</v>
      </c>
      <c r="L4882">
        <f>0</f>
        <v>0</v>
      </c>
      <c r="M4882">
        <f t="shared" si="1142"/>
        <v>0.99496318285865348</v>
      </c>
      <c r="N4882">
        <f t="shared" si="1143"/>
        <v>-6.4645233822777204E-2</v>
      </c>
      <c r="O4882">
        <f t="shared" si="1152"/>
        <v>1.0297930372523014</v>
      </c>
      <c r="P4882">
        <f t="shared" si="1144"/>
        <v>2.9941386567746472E-2</v>
      </c>
      <c r="Q4882">
        <f t="shared" si="1153"/>
        <v>1.1246142427058388</v>
      </c>
      <c r="R4882">
        <f t="shared" si="1145"/>
        <v>9.1632840277288782E-2</v>
      </c>
      <c r="S4882">
        <f t="shared" si="1154"/>
        <v>1.1807095247134853</v>
      </c>
      <c r="T4882">
        <f t="shared" si="1146"/>
        <v>5.7841691217500976E-2</v>
      </c>
      <c r="U4882">
        <f t="shared" si="1147"/>
        <v>1.2121973499025338</v>
      </c>
      <c r="V4882">
        <f t="shared" si="1148"/>
        <v>3.2782923574766067E-2</v>
      </c>
      <c r="W4882">
        <f t="shared" si="1155"/>
        <v>1.16245569711355</v>
      </c>
      <c r="X4882">
        <f t="shared" si="1149"/>
        <v>-4.5686177758666319E-2</v>
      </c>
      <c r="Y4882">
        <f t="shared" si="1150"/>
        <v>1.1375850830540251</v>
      </c>
      <c r="Z4882">
        <f t="shared" si="1151"/>
        <v>-2.5893545682363697E-2</v>
      </c>
      <c r="AI4882" s="11">
        <f>ABS('Expo Profiles Tahmin'!M4881-'Expo Profiles Tahmin'!C4881)/C4881</f>
        <v>3.899129885628605E-2</v>
      </c>
      <c r="AJ4882" s="11">
        <f>ABS('Expo Profiles Tahmin'!O4881-'Expo Profiles Tahmin'!D4881)/D4881</f>
        <v>5.3606605780136957E-2</v>
      </c>
      <c r="AK4882" s="11">
        <f>ABS('Expo Profiles Tahmin'!Q4881-'Expo Profiles Tahmin'!E4881)/E4881</f>
        <v>4.9698981945268769E-2</v>
      </c>
      <c r="AL4882" s="11">
        <f>ABS('Expo Profiles Tahmin'!S4881-'Expo Profiles Tahmin'!F4881)/F4881</f>
        <v>9.136863356027404E-3</v>
      </c>
      <c r="AM4882" s="11">
        <f>ABS('Expo Profiles Tahmin'!U4881-'Expo Profiles Tahmin'!G4881)/G4881</f>
        <v>0.35037021075288272</v>
      </c>
      <c r="AN4882" s="11">
        <f>ABS('Expo Profiles Tahmin'!W4881-'Expo Profiles Tahmin'!H4881)/H4881</f>
        <v>7.3007465831194371E-2</v>
      </c>
    </row>
    <row r="4883" spans="1:40" x14ac:dyDescent="0.5">
      <c r="A4883" s="6" t="s">
        <v>4880</v>
      </c>
      <c r="B4883">
        <v>1.1610647830203731</v>
      </c>
      <c r="C4883">
        <v>0.96492439958542497</v>
      </c>
      <c r="D4883">
        <v>1.2502564518400101</v>
      </c>
      <c r="E4883">
        <v>1.312012931384162</v>
      </c>
      <c r="F4883">
        <v>1.208350914579702</v>
      </c>
      <c r="G4883">
        <v>0.88836011377155566</v>
      </c>
      <c r="H4883">
        <v>1.147227494460453</v>
      </c>
      <c r="K4883">
        <f t="shared" si="1156"/>
        <v>1.1610647830203731</v>
      </c>
      <c r="L4883">
        <f>0</f>
        <v>0</v>
      </c>
      <c r="M4883">
        <f t="shared" si="1142"/>
        <v>1.0716991839341214</v>
      </c>
      <c r="N4883">
        <f t="shared" si="1143"/>
        <v>-8.4973938181914607E-2</v>
      </c>
      <c r="O4883">
        <f t="shared" si="1152"/>
        <v>1.1067954918561651</v>
      </c>
      <c r="P4883">
        <f t="shared" si="1144"/>
        <v>2.9195739795376208E-2</v>
      </c>
      <c r="Q4883">
        <f t="shared" si="1153"/>
        <v>1.2161903440082429</v>
      </c>
      <c r="R4883">
        <f t="shared" si="1145"/>
        <v>0.10545365654772085</v>
      </c>
      <c r="S4883">
        <f t="shared" si="1154"/>
        <v>1.270025336804566</v>
      </c>
      <c r="T4883">
        <f t="shared" si="1146"/>
        <v>5.6371669882909169E-2</v>
      </c>
      <c r="U4883">
        <f t="shared" si="1147"/>
        <v>1.3007129126607628</v>
      </c>
      <c r="V4883">
        <f t="shared" si="1148"/>
        <v>3.1949759881747489E-2</v>
      </c>
      <c r="W4883">
        <f t="shared" si="1155"/>
        <v>1.248174585536884</v>
      </c>
      <c r="X4883">
        <f t="shared" si="1149"/>
        <v>-4.8386360009254351E-2</v>
      </c>
      <c r="Y4883">
        <f t="shared" si="1150"/>
        <v>1.2218340478825358</v>
      </c>
      <c r="Z4883">
        <f t="shared" si="1151"/>
        <v>-2.7423927427705563E-2</v>
      </c>
      <c r="AI4883" s="11">
        <f>ABS('Expo Profiles Tahmin'!M4882-'Expo Profiles Tahmin'!C4882)/C4882</f>
        <v>8.8899708761533788E-2</v>
      </c>
      <c r="AJ4883" s="11">
        <f>ABS('Expo Profiles Tahmin'!O4882-'Expo Profiles Tahmin'!D4882)/D4882</f>
        <v>0.10347279628756328</v>
      </c>
      <c r="AK4883" s="11">
        <f>ABS('Expo Profiles Tahmin'!Q4882-'Expo Profiles Tahmin'!E4882)/E4882</f>
        <v>6.4484504454359881E-2</v>
      </c>
      <c r="AL4883" s="11">
        <f>ABS('Expo Profiles Tahmin'!S4882-'Expo Profiles Tahmin'!F4882)/F4882</f>
        <v>3.7303420865516794E-2</v>
      </c>
      <c r="AM4883" s="11">
        <f>ABS('Expo Profiles Tahmin'!U4882-'Expo Profiles Tahmin'!G4882)/G4882</f>
        <v>0.46717394222020986</v>
      </c>
      <c r="AN4883" s="11">
        <f>ABS('Expo Profiles Tahmin'!W4882-'Expo Profiles Tahmin'!H4882)/H4882</f>
        <v>9.2682843468706741E-2</v>
      </c>
    </row>
    <row r="4884" spans="1:40" x14ac:dyDescent="0.5">
      <c r="A4884" s="6" t="s">
        <v>4881</v>
      </c>
      <c r="B4884">
        <v>1.2162391669553281</v>
      </c>
      <c r="C4884">
        <v>1.0088163607178231</v>
      </c>
      <c r="D4884">
        <v>1.279973640704106</v>
      </c>
      <c r="E4884">
        <v>1.3559942550456769</v>
      </c>
      <c r="F4884">
        <v>1.2349860225467379</v>
      </c>
      <c r="G4884">
        <v>0.9396597494667267</v>
      </c>
      <c r="H4884">
        <v>1.187820719209935</v>
      </c>
      <c r="K4884">
        <f t="shared" si="1156"/>
        <v>1.2162391669553281</v>
      </c>
      <c r="L4884">
        <f>0</f>
        <v>0</v>
      </c>
      <c r="M4884">
        <f t="shared" si="1142"/>
        <v>1.1217330636279943</v>
      </c>
      <c r="N4884">
        <f t="shared" si="1143"/>
        <v>-8.9861824505867924E-2</v>
      </c>
      <c r="O4884">
        <f t="shared" si="1152"/>
        <v>1.1449118040676154</v>
      </c>
      <c r="P4884">
        <f t="shared" si="1144"/>
        <v>1.7623629359392819E-2</v>
      </c>
      <c r="Q4884">
        <f t="shared" si="1153"/>
        <v>1.2506792577109374</v>
      </c>
      <c r="R4884">
        <f t="shared" si="1145"/>
        <v>0.1014358339706012</v>
      </c>
      <c r="S4884">
        <f t="shared" si="1154"/>
        <v>1.298748674983786</v>
      </c>
      <c r="T4884">
        <f t="shared" si="1146"/>
        <v>5.0691983542335374E-2</v>
      </c>
      <c r="U4884">
        <f t="shared" si="1147"/>
        <v>1.3263443465948579</v>
      </c>
      <c r="V4884">
        <f t="shared" si="1148"/>
        <v>2.8730685208921851E-2</v>
      </c>
      <c r="W4884">
        <f t="shared" si="1155"/>
        <v>1.2788705216312719</v>
      </c>
      <c r="X4884">
        <f t="shared" si="1149"/>
        <v>-4.3728934631280907E-2</v>
      </c>
      <c r="Y4884">
        <f t="shared" si="1150"/>
        <v>1.2550653904120712</v>
      </c>
      <c r="Z4884">
        <f t="shared" si="1151"/>
        <v>-2.4784239392873646E-2</v>
      </c>
      <c r="AI4884" s="11">
        <f>ABS('Expo Profiles Tahmin'!M4883-'Expo Profiles Tahmin'!C4883)/C4883</f>
        <v>0.11065611398630995</v>
      </c>
      <c r="AJ4884" s="11">
        <f>ABS('Expo Profiles Tahmin'!O4883-'Expo Profiles Tahmin'!D4883)/D4883</f>
        <v>0.1147452266874629</v>
      </c>
      <c r="AK4884" s="11">
        <f>ABS('Expo Profiles Tahmin'!Q4883-'Expo Profiles Tahmin'!E4883)/E4883</f>
        <v>7.3034788822414362E-2</v>
      </c>
      <c r="AL4884" s="11">
        <f>ABS('Expo Profiles Tahmin'!S4883-'Expo Profiles Tahmin'!F4883)/F4883</f>
        <v>5.1040158517458516E-2</v>
      </c>
      <c r="AM4884" s="11">
        <f>ABS('Expo Profiles Tahmin'!U4883-'Expo Profiles Tahmin'!G4883)/G4883</f>
        <v>0.46417302228772156</v>
      </c>
      <c r="AN4884" s="11">
        <f>ABS('Expo Profiles Tahmin'!W4883-'Expo Profiles Tahmin'!H4883)/H4883</f>
        <v>8.7992217379611271E-2</v>
      </c>
    </row>
    <row r="4885" spans="1:40" x14ac:dyDescent="0.5">
      <c r="A4885" s="6" t="s">
        <v>4882</v>
      </c>
      <c r="B4885">
        <v>1.237141556273532</v>
      </c>
      <c r="C4885">
        <v>1.0415655542761739</v>
      </c>
      <c r="D4885">
        <v>1.311475491768916</v>
      </c>
      <c r="E4885">
        <v>1.390785478326535</v>
      </c>
      <c r="F4885">
        <v>1.2603264731318</v>
      </c>
      <c r="G4885">
        <v>0.97555247275841939</v>
      </c>
      <c r="H4885">
        <v>1.219525696635879</v>
      </c>
      <c r="K4885">
        <f t="shared" si="1156"/>
        <v>1.237141556273532</v>
      </c>
      <c r="L4885">
        <f>0</f>
        <v>0</v>
      </c>
      <c r="M4885">
        <f t="shared" si="1142"/>
        <v>1.1480331009962204</v>
      </c>
      <c r="N4885">
        <f t="shared" si="1143"/>
        <v>-8.4729431096994337E-2</v>
      </c>
      <c r="O4885">
        <f t="shared" si="1152"/>
        <v>1.1763758641578188</v>
      </c>
      <c r="P4885">
        <f t="shared" si="1144"/>
        <v>2.2786097733621051E-2</v>
      </c>
      <c r="Q4885">
        <f t="shared" si="1153"/>
        <v>1.2864695833273689</v>
      </c>
      <c r="R4885">
        <f t="shared" si="1145"/>
        <v>0.10580319270711618</v>
      </c>
      <c r="S4885">
        <f t="shared" si="1154"/>
        <v>1.3321553224045179</v>
      </c>
      <c r="T4885">
        <f t="shared" si="1146"/>
        <v>4.8640069081921929E-2</v>
      </c>
      <c r="U4885">
        <f t="shared" si="1147"/>
        <v>1.358633974051747</v>
      </c>
      <c r="V4885">
        <f t="shared" si="1148"/>
        <v>2.7567722067253886E-2</v>
      </c>
      <c r="W4885">
        <f t="shared" si="1155"/>
        <v>1.3102606773126975</v>
      </c>
      <c r="X4885">
        <f t="shared" si="1149"/>
        <v>-4.4641355066445995E-2</v>
      </c>
      <c r="Y4885">
        <f t="shared" si="1150"/>
        <v>1.2859588432039952</v>
      </c>
      <c r="Z4885">
        <f t="shared" si="1151"/>
        <v>-2.5301371737458632E-2</v>
      </c>
      <c r="AI4885" s="11">
        <f>ABS('Expo Profiles Tahmin'!M4884-'Expo Profiles Tahmin'!C4884)/C4884</f>
        <v>0.11192988863684301</v>
      </c>
      <c r="AJ4885" s="11">
        <f>ABS('Expo Profiles Tahmin'!O4884-'Expo Profiles Tahmin'!D4884)/D4884</f>
        <v>0.10551923285091551</v>
      </c>
      <c r="AK4885" s="11">
        <f>ABS('Expo Profiles Tahmin'!Q4884-'Expo Profiles Tahmin'!E4884)/E4884</f>
        <v>7.7666256286013563E-2</v>
      </c>
      <c r="AL4885" s="11">
        <f>ABS('Expo Profiles Tahmin'!S4884-'Expo Profiles Tahmin'!F4884)/F4884</f>
        <v>5.1630262426419445E-2</v>
      </c>
      <c r="AM4885" s="11">
        <f>ABS('Expo Profiles Tahmin'!U4884-'Expo Profiles Tahmin'!G4884)/G4884</f>
        <v>0.41151554841801136</v>
      </c>
      <c r="AN4885" s="11">
        <f>ABS('Expo Profiles Tahmin'!W4884-'Expo Profiles Tahmin'!H4884)/H4884</f>
        <v>7.665281548708594E-2</v>
      </c>
    </row>
    <row r="4886" spans="1:40" x14ac:dyDescent="0.5">
      <c r="A4886" s="6" t="s">
        <v>4883</v>
      </c>
      <c r="B4886">
        <v>1.1949456965529679</v>
      </c>
      <c r="C4886">
        <v>1.0416480261630581</v>
      </c>
      <c r="D4886">
        <v>1.284833869764743</v>
      </c>
      <c r="E4886">
        <v>1.3611069556373261</v>
      </c>
      <c r="F4886">
        <v>1.22403591968162</v>
      </c>
      <c r="G4886">
        <v>0.98113478451989256</v>
      </c>
      <c r="H4886">
        <v>1.205161931862077</v>
      </c>
      <c r="K4886">
        <f t="shared" si="1156"/>
        <v>1.1949456965529679</v>
      </c>
      <c r="L4886">
        <f>0</f>
        <v>0</v>
      </c>
      <c r="M4886">
        <f t="shared" si="1142"/>
        <v>1.1251001200683854</v>
      </c>
      <c r="N4886">
        <f t="shared" si="1143"/>
        <v>-6.6413180901443436E-2</v>
      </c>
      <c r="O4886">
        <f t="shared" si="1152"/>
        <v>1.161724139260375</v>
      </c>
      <c r="P4886">
        <f t="shared" si="1144"/>
        <v>3.1560499806795879E-2</v>
      </c>
      <c r="Q4886">
        <f t="shared" si="1153"/>
        <v>1.2697479435518821</v>
      </c>
      <c r="R4886">
        <f t="shared" si="1145"/>
        <v>0.10426619612510495</v>
      </c>
      <c r="S4886">
        <f t="shared" si="1154"/>
        <v>1.3056809731711676</v>
      </c>
      <c r="T4886">
        <f t="shared" si="1146"/>
        <v>3.9291101392782114E-2</v>
      </c>
      <c r="U4886">
        <f t="shared" si="1147"/>
        <v>1.3270702393924632</v>
      </c>
      <c r="V4886">
        <f t="shared" si="1148"/>
        <v>2.226900955029874E-2</v>
      </c>
      <c r="W4886">
        <f t="shared" si="1155"/>
        <v>1.2836490933005551</v>
      </c>
      <c r="X4886">
        <f t="shared" si="1149"/>
        <v>-4.0192958833237556E-2</v>
      </c>
      <c r="Y4886">
        <f t="shared" si="1150"/>
        <v>1.2617688744664854</v>
      </c>
      <c r="Z4886">
        <f t="shared" si="1151"/>
        <v>-2.2780155108519214E-2</v>
      </c>
      <c r="AI4886" s="11">
        <f>ABS('Expo Profiles Tahmin'!M4885-'Expo Profiles Tahmin'!C4885)/C4885</f>
        <v>0.10221876701177493</v>
      </c>
      <c r="AJ4886" s="11">
        <f>ABS('Expo Profiles Tahmin'!O4885-'Expo Profiles Tahmin'!D4885)/D4885</f>
        <v>0.10301345961781948</v>
      </c>
      <c r="AK4886" s="11">
        <f>ABS('Expo Profiles Tahmin'!Q4885-'Expo Profiles Tahmin'!E4885)/E4885</f>
        <v>7.5005021712395453E-2</v>
      </c>
      <c r="AL4886" s="11">
        <f>ABS('Expo Profiles Tahmin'!S4885-'Expo Profiles Tahmin'!F4885)/F4885</f>
        <v>5.6992256216144996E-2</v>
      </c>
      <c r="AM4886" s="11">
        <f>ABS('Expo Profiles Tahmin'!U4885-'Expo Profiles Tahmin'!G4885)/G4885</f>
        <v>0.3926815952914835</v>
      </c>
      <c r="AN4886" s="11">
        <f>ABS('Expo Profiles Tahmin'!W4885-'Expo Profiles Tahmin'!H4885)/H4885</f>
        <v>7.4401860434032158E-2</v>
      </c>
    </row>
    <row r="4887" spans="1:40" x14ac:dyDescent="0.5">
      <c r="A4887" s="6" t="s">
        <v>4884</v>
      </c>
      <c r="B4887">
        <v>1.2088840308791271</v>
      </c>
      <c r="C4887">
        <v>1.057881091517306</v>
      </c>
      <c r="D4887">
        <v>1.309695326449273</v>
      </c>
      <c r="E4887">
        <v>1.3854046227886201</v>
      </c>
      <c r="F4887">
        <v>1.256253841423338</v>
      </c>
      <c r="G4887">
        <v>0.98868812813644924</v>
      </c>
      <c r="H4887">
        <v>1.2233469260817771</v>
      </c>
      <c r="K4887">
        <f t="shared" si="1156"/>
        <v>1.2088840308791271</v>
      </c>
      <c r="L4887">
        <f>0</f>
        <v>0</v>
      </c>
      <c r="M4887">
        <f t="shared" si="1142"/>
        <v>1.1400839811212473</v>
      </c>
      <c r="N4887">
        <f t="shared" si="1143"/>
        <v>-6.5419034111730487E-2</v>
      </c>
      <c r="O4887">
        <f t="shared" si="1152"/>
        <v>1.1817496293899246</v>
      </c>
      <c r="P4887">
        <f t="shared" si="1144"/>
        <v>3.6403224943908935E-2</v>
      </c>
      <c r="Q4887">
        <f t="shared" si="1153"/>
        <v>1.2943562053441786</v>
      </c>
      <c r="R4887">
        <f t="shared" si="1145"/>
        <v>0.10886174258623058</v>
      </c>
      <c r="S4887">
        <f t="shared" si="1154"/>
        <v>1.3362580736190797</v>
      </c>
      <c r="T4887">
        <f t="shared" si="1146"/>
        <v>4.5192452853073793E-2</v>
      </c>
      <c r="U4887">
        <f t="shared" si="1147"/>
        <v>1.3608599140104847</v>
      </c>
      <c r="V4887">
        <f t="shared" si="1148"/>
        <v>2.561371731797257E-2</v>
      </c>
      <c r="W4887">
        <f t="shared" si="1155"/>
        <v>1.3121497440899537</v>
      </c>
      <c r="X4887">
        <f t="shared" si="1149"/>
        <v>-4.505769835226392E-2</v>
      </c>
      <c r="Y4887">
        <f t="shared" si="1150"/>
        <v>1.2876212612729145</v>
      </c>
      <c r="Z4887">
        <f t="shared" si="1151"/>
        <v>-2.553734253693804E-2</v>
      </c>
      <c r="AI4887" s="11">
        <f>ABS('Expo Profiles Tahmin'!M4886-'Expo Profiles Tahmin'!C4886)/C4886</f>
        <v>8.0115443805644865E-2</v>
      </c>
      <c r="AJ4887" s="11">
        <f>ABS('Expo Profiles Tahmin'!O4886-'Expo Profiles Tahmin'!D4886)/D4886</f>
        <v>9.5817625454495362E-2</v>
      </c>
      <c r="AK4887" s="11">
        <f>ABS('Expo Profiles Tahmin'!Q4886-'Expo Profiles Tahmin'!E4886)/E4886</f>
        <v>6.7121111759116614E-2</v>
      </c>
      <c r="AL4887" s="11">
        <f>ABS('Expo Profiles Tahmin'!S4886-'Expo Profiles Tahmin'!F4886)/F4886</f>
        <v>6.6701517640743807E-2</v>
      </c>
      <c r="AM4887" s="11">
        <f>ABS('Expo Profiles Tahmin'!U4886-'Expo Profiles Tahmin'!G4886)/G4886</f>
        <v>0.35258708622979901</v>
      </c>
      <c r="AN4887" s="11">
        <f>ABS('Expo Profiles Tahmin'!W4886-'Expo Profiles Tahmin'!H4886)/H4886</f>
        <v>6.5125821985771506E-2</v>
      </c>
    </row>
    <row r="4888" spans="1:40" x14ac:dyDescent="0.5">
      <c r="A4888" s="6" t="s">
        <v>4885</v>
      </c>
      <c r="B4888">
        <v>1.2172913156564109</v>
      </c>
      <c r="C4888">
        <v>1.0682072967827549</v>
      </c>
      <c r="D4888">
        <v>1.3545340273919859</v>
      </c>
      <c r="E4888">
        <v>1.4155484289199469</v>
      </c>
      <c r="F4888">
        <v>1.296693697828196</v>
      </c>
      <c r="G4888">
        <v>0.98885512838746481</v>
      </c>
      <c r="H4888">
        <v>1.2304201908670831</v>
      </c>
      <c r="K4888">
        <f t="shared" si="1156"/>
        <v>1.2172913156564109</v>
      </c>
      <c r="L4888">
        <f>0</f>
        <v>0</v>
      </c>
      <c r="M4888">
        <f t="shared" si="1142"/>
        <v>1.1493655656017365</v>
      </c>
      <c r="N4888">
        <f t="shared" si="1143"/>
        <v>-6.458769979861366E-2</v>
      </c>
      <c r="O4888">
        <f t="shared" si="1152"/>
        <v>1.2076843298643176</v>
      </c>
      <c r="P4888">
        <f t="shared" si="1144"/>
        <v>5.2278816915650686E-2</v>
      </c>
      <c r="Q4888">
        <f t="shared" si="1153"/>
        <v>1.330851006301534</v>
      </c>
      <c r="R4888">
        <f t="shared" si="1145"/>
        <v>0.11968306032054346</v>
      </c>
      <c r="S4888">
        <f t="shared" si="1154"/>
        <v>1.3804412255653311</v>
      </c>
      <c r="T4888">
        <f t="shared" si="1146"/>
        <v>5.3034766079241458E-2</v>
      </c>
      <c r="U4888">
        <f t="shared" si="1147"/>
        <v>1.4093122597293521</v>
      </c>
      <c r="V4888">
        <f t="shared" si="1148"/>
        <v>3.0058503591183196E-2</v>
      </c>
      <c r="W4888">
        <f t="shared" si="1155"/>
        <v>1.344168578234</v>
      </c>
      <c r="X4888">
        <f t="shared" si="1149"/>
        <v>-6.0465195382944717E-2</v>
      </c>
      <c r="Y4888">
        <f t="shared" si="1150"/>
        <v>1.3112525714201508</v>
      </c>
      <c r="Z4888">
        <f t="shared" si="1151"/>
        <v>-3.4269846497375911E-2</v>
      </c>
      <c r="AI4888" s="11">
        <f>ABS('Expo Profiles Tahmin'!M4887-'Expo Profiles Tahmin'!C4887)/C4887</f>
        <v>7.7705226289694507E-2</v>
      </c>
      <c r="AJ4888" s="11">
        <f>ABS('Expo Profiles Tahmin'!O4887-'Expo Profiles Tahmin'!D4887)/D4887</f>
        <v>9.7691191588980611E-2</v>
      </c>
      <c r="AK4888" s="11">
        <f>ABS('Expo Profiles Tahmin'!Q4887-'Expo Profiles Tahmin'!E4887)/E4887</f>
        <v>6.5719729779141436E-2</v>
      </c>
      <c r="AL4888" s="11">
        <f>ABS('Expo Profiles Tahmin'!S4887-'Expo Profiles Tahmin'!F4887)/F4887</f>
        <v>6.3684766213408558E-2</v>
      </c>
      <c r="AM4888" s="11">
        <f>ABS('Expo Profiles Tahmin'!U4887-'Expo Profiles Tahmin'!G4887)/G4887</f>
        <v>0.37642991281338806</v>
      </c>
      <c r="AN4888" s="11">
        <f>ABS('Expo Profiles Tahmin'!W4887-'Expo Profiles Tahmin'!H4887)/H4887</f>
        <v>7.259005284183824E-2</v>
      </c>
    </row>
    <row r="4889" spans="1:40" x14ac:dyDescent="0.5">
      <c r="A4889" s="6" t="s">
        <v>4886</v>
      </c>
      <c r="B4889">
        <v>1.2127820612931</v>
      </c>
      <c r="C4889">
        <v>1.0766904215285009</v>
      </c>
      <c r="D4889">
        <v>1.342919183171885</v>
      </c>
      <c r="E4889">
        <v>1.39704874722298</v>
      </c>
      <c r="F4889">
        <v>1.305684759795898</v>
      </c>
      <c r="G4889">
        <v>0.98287555439163365</v>
      </c>
      <c r="H4889">
        <v>1.210626087072572</v>
      </c>
      <c r="K4889">
        <f t="shared" si="1156"/>
        <v>1.2127820612931</v>
      </c>
      <c r="L4889">
        <f>0</f>
        <v>0</v>
      </c>
      <c r="M4889">
        <f t="shared" si="1142"/>
        <v>1.1507759067969896</v>
      </c>
      <c r="N4889">
        <f t="shared" si="1143"/>
        <v>-5.8959008756439009E-2</v>
      </c>
      <c r="O4889">
        <f t="shared" si="1152"/>
        <v>1.2062242717272185</v>
      </c>
      <c r="P4889">
        <f t="shared" si="1144"/>
        <v>4.9826085268648075E-2</v>
      </c>
      <c r="Q4889">
        <f t="shared" si="1153"/>
        <v>1.3202921280792912</v>
      </c>
      <c r="R4889">
        <f t="shared" si="1145"/>
        <v>0.1109108465252808</v>
      </c>
      <c r="S4889">
        <f t="shared" si="1154"/>
        <v>1.3740142903256194</v>
      </c>
      <c r="T4889">
        <f t="shared" si="1146"/>
        <v>5.6532564811592127E-2</v>
      </c>
      <c r="U4889">
        <f t="shared" si="1147"/>
        <v>1.4047894540666368</v>
      </c>
      <c r="V4889">
        <f t="shared" si="1148"/>
        <v>3.2040950267774704E-2</v>
      </c>
      <c r="W4889">
        <f t="shared" si="1155"/>
        <v>1.333767057694706</v>
      </c>
      <c r="X4889">
        <f t="shared" si="1149"/>
        <v>-6.5957592076590202E-2</v>
      </c>
      <c r="Y4889">
        <f t="shared" si="1150"/>
        <v>1.2978611032614469</v>
      </c>
      <c r="Z4889">
        <f t="shared" si="1151"/>
        <v>-3.738277105507963E-2</v>
      </c>
      <c r="AI4889" s="11">
        <f>ABS('Expo Profiles Tahmin'!M4888-'Expo Profiles Tahmin'!C4888)/C4888</f>
        <v>7.5976141581709331E-2</v>
      </c>
      <c r="AJ4889" s="11">
        <f>ABS('Expo Profiles Tahmin'!O4888-'Expo Profiles Tahmin'!D4888)/D4888</f>
        <v>0.10841344296858461</v>
      </c>
      <c r="AK4889" s="11">
        <f>ABS('Expo Profiles Tahmin'!Q4888-'Expo Profiles Tahmin'!E4888)/E4888</f>
        <v>5.9833645312323554E-2</v>
      </c>
      <c r="AL4889" s="11">
        <f>ABS('Expo Profiles Tahmin'!S4888-'Expo Profiles Tahmin'!F4888)/F4888</f>
        <v>6.4585435926311691E-2</v>
      </c>
      <c r="AM4889" s="11">
        <f>ABS('Expo Profiles Tahmin'!U4888-'Expo Profiles Tahmin'!G4888)/G4888</f>
        <v>0.42519588488915527</v>
      </c>
      <c r="AN4889" s="11">
        <f>ABS('Expo Profiles Tahmin'!W4888-'Expo Profiles Tahmin'!H4888)/H4888</f>
        <v>9.2446782173460515E-2</v>
      </c>
    </row>
    <row r="4890" spans="1:40" x14ac:dyDescent="0.5">
      <c r="A4890" s="6" t="s">
        <v>4887</v>
      </c>
      <c r="B4890">
        <v>1.1850846381376861</v>
      </c>
      <c r="C4890">
        <v>1.0739289727445951</v>
      </c>
      <c r="D4890">
        <v>1.360707345725112</v>
      </c>
      <c r="E4890">
        <v>1.379701740547558</v>
      </c>
      <c r="F4890">
        <v>1.31722348049614</v>
      </c>
      <c r="G4890">
        <v>0.97716028576899894</v>
      </c>
      <c r="H4890">
        <v>1.1923320694570001</v>
      </c>
      <c r="K4890">
        <f t="shared" si="1156"/>
        <v>1.1850846381376861</v>
      </c>
      <c r="L4890">
        <f>0</f>
        <v>0</v>
      </c>
      <c r="M4890">
        <f t="shared" si="1142"/>
        <v>1.1344398272337703</v>
      </c>
      <c r="N4890">
        <f t="shared" si="1143"/>
        <v>-4.8155991511124492E-2</v>
      </c>
      <c r="O4890">
        <f t="shared" si="1152"/>
        <v>1.2113168398661092</v>
      </c>
      <c r="P4890">
        <f t="shared" si="1144"/>
        <v>7.07325615050243E-2</v>
      </c>
      <c r="Q4890">
        <f t="shared" si="1153"/>
        <v>1.3265418186890048</v>
      </c>
      <c r="R4890">
        <f t="shared" si="1145"/>
        <v>0.11303850425469229</v>
      </c>
      <c r="S4890">
        <f t="shared" si="1154"/>
        <v>1.3838320250351503</v>
      </c>
      <c r="T4890">
        <f t="shared" si="1146"/>
        <v>6.0029824531572844E-2</v>
      </c>
      <c r="U4890">
        <f t="shared" si="1147"/>
        <v>1.4165110249259332</v>
      </c>
      <c r="V4890">
        <f t="shared" si="1148"/>
        <v>3.4023091448434725E-2</v>
      </c>
      <c r="W4890">
        <f t="shared" si="1155"/>
        <v>1.3328919449664598</v>
      </c>
      <c r="X4890">
        <f t="shared" si="1149"/>
        <v>-7.7837833818273305E-2</v>
      </c>
      <c r="Y4890">
        <f t="shared" si="1150"/>
        <v>1.2905186316560355</v>
      </c>
      <c r="Z4890">
        <f t="shared" si="1151"/>
        <v>-4.4116133252302105E-2</v>
      </c>
      <c r="AI4890" s="11">
        <f>ABS('Expo Profiles Tahmin'!M4889-'Expo Profiles Tahmin'!C4889)/C4889</f>
        <v>6.880853009104955E-2</v>
      </c>
      <c r="AJ4890" s="11">
        <f>ABS('Expo Profiles Tahmin'!O4889-'Expo Profiles Tahmin'!D4889)/D4889</f>
        <v>0.1017893802974817</v>
      </c>
      <c r="AK4890" s="11">
        <f>ABS('Expo Profiles Tahmin'!Q4889-'Expo Profiles Tahmin'!E4889)/E4889</f>
        <v>5.4941976288417835E-2</v>
      </c>
      <c r="AL4890" s="11">
        <f>ABS('Expo Profiles Tahmin'!S4889-'Expo Profiles Tahmin'!F4889)/F4889</f>
        <v>5.2332333679380991E-2</v>
      </c>
      <c r="AM4890" s="11">
        <f>ABS('Expo Profiles Tahmin'!U4889-'Expo Profiles Tahmin'!G4889)/G4889</f>
        <v>0.42926482176693614</v>
      </c>
      <c r="AN4890" s="11">
        <f>ABS('Expo Profiles Tahmin'!W4889-'Expo Profiles Tahmin'!H4889)/H4889</f>
        <v>0.10171676617336285</v>
      </c>
    </row>
    <row r="4891" spans="1:40" x14ac:dyDescent="0.5">
      <c r="A4891" s="6" t="s">
        <v>4888</v>
      </c>
      <c r="B4891">
        <v>1.1530278111324159</v>
      </c>
      <c r="C4891">
        <v>1.060412646140338</v>
      </c>
      <c r="D4891">
        <v>1.337473460195912</v>
      </c>
      <c r="E4891">
        <v>1.331042903782947</v>
      </c>
      <c r="F4891">
        <v>1.304161597951776</v>
      </c>
      <c r="G4891">
        <v>0.95983166421699706</v>
      </c>
      <c r="H4891">
        <v>1.1715467455074611</v>
      </c>
      <c r="K4891">
        <f t="shared" si="1156"/>
        <v>1.1530278111324159</v>
      </c>
      <c r="L4891">
        <f>0</f>
        <v>0</v>
      </c>
      <c r="M4891">
        <f t="shared" si="1142"/>
        <v>1.1108304341361888</v>
      </c>
      <c r="N4891">
        <f t="shared" si="1143"/>
        <v>-4.012368675395573E-2</v>
      </c>
      <c r="O4891">
        <f t="shared" si="1152"/>
        <v>1.192251157000312</v>
      </c>
      <c r="P4891">
        <f t="shared" si="1144"/>
        <v>7.5447710459817005E-2</v>
      </c>
      <c r="Q4891">
        <f t="shared" si="1153"/>
        <v>1.2965597152641068</v>
      </c>
      <c r="R4891">
        <f t="shared" si="1145"/>
        <v>0.10289026019090415</v>
      </c>
      <c r="S4891">
        <f t="shared" si="1154"/>
        <v>1.3560346277718667</v>
      </c>
      <c r="T4891">
        <f t="shared" si="1146"/>
        <v>6.1608457037397472E-2</v>
      </c>
      <c r="U4891">
        <f t="shared" si="1147"/>
        <v>1.3895730026797846</v>
      </c>
      <c r="V4891">
        <f t="shared" si="1148"/>
        <v>3.4917812672897071E-2</v>
      </c>
      <c r="W4891">
        <f t="shared" si="1155"/>
        <v>1.3092442866105281</v>
      </c>
      <c r="X4891">
        <f t="shared" si="1149"/>
        <v>-7.4665198118137752E-2</v>
      </c>
      <c r="Y4891">
        <f t="shared" si="1150"/>
        <v>1.2685980908205572</v>
      </c>
      <c r="Z4891">
        <f t="shared" si="1151"/>
        <v>-4.2317979161388387E-2</v>
      </c>
      <c r="AI4891" s="11">
        <f>ABS('Expo Profiles Tahmin'!M4890-'Expo Profiles Tahmin'!C4890)/C4890</f>
        <v>5.6345304042342961E-2</v>
      </c>
      <c r="AJ4891" s="11">
        <f>ABS('Expo Profiles Tahmin'!O4890-'Expo Profiles Tahmin'!D4890)/D4890</f>
        <v>0.10978885822020282</v>
      </c>
      <c r="AK4891" s="11">
        <f>ABS('Expo Profiles Tahmin'!Q4890-'Expo Profiles Tahmin'!E4890)/E4890</f>
        <v>3.8530009998723212E-2</v>
      </c>
      <c r="AL4891" s="11">
        <f>ABS('Expo Profiles Tahmin'!S4890-'Expo Profiles Tahmin'!F4890)/F4890</f>
        <v>5.0567383230916765E-2</v>
      </c>
      <c r="AM4891" s="11">
        <f>ABS('Expo Profiles Tahmin'!U4890-'Expo Profiles Tahmin'!G4890)/G4890</f>
        <v>0.44961992986767468</v>
      </c>
      <c r="AN4891" s="11">
        <f>ABS('Expo Profiles Tahmin'!W4890-'Expo Profiles Tahmin'!H4890)/H4890</f>
        <v>0.11788651761540898</v>
      </c>
    </row>
    <row r="4892" spans="1:40" x14ac:dyDescent="0.5">
      <c r="A4892" s="6" t="s">
        <v>4889</v>
      </c>
      <c r="B4892">
        <v>1.12462682543835</v>
      </c>
      <c r="C4892">
        <v>1.0490369634571779</v>
      </c>
      <c r="D4892">
        <v>1.2840007475984769</v>
      </c>
      <c r="E4892">
        <v>1.2687418722267849</v>
      </c>
      <c r="F4892">
        <v>1.2767087639768671</v>
      </c>
      <c r="G4892">
        <v>0.96165124319595896</v>
      </c>
      <c r="H4892">
        <v>1.148720546871915</v>
      </c>
      <c r="K4892">
        <f t="shared" si="1156"/>
        <v>1.12462682543835</v>
      </c>
      <c r="L4892">
        <f>0</f>
        <v>0</v>
      </c>
      <c r="M4892">
        <f t="shared" si="1142"/>
        <v>1.0901865272065741</v>
      </c>
      <c r="N4892">
        <f t="shared" si="1143"/>
        <v>-3.2747811270073646E-2</v>
      </c>
      <c r="O4892">
        <f t="shared" si="1152"/>
        <v>1.160665044625645</v>
      </c>
      <c r="P4892">
        <f t="shared" si="1144"/>
        <v>6.5405703756569566E-2</v>
      </c>
      <c r="Q4892">
        <f t="shared" si="1153"/>
        <v>1.2455125914094991</v>
      </c>
      <c r="R4892">
        <f t="shared" si="1145"/>
        <v>8.3892123412845576E-2</v>
      </c>
      <c r="S4892">
        <f t="shared" si="1154"/>
        <v>1.3053953541070507</v>
      </c>
      <c r="T4892">
        <f t="shared" si="1146"/>
        <v>6.1062645917376604E-2</v>
      </c>
      <c r="U4892">
        <f t="shared" si="1147"/>
        <v>1.3386366006846639</v>
      </c>
      <c r="V4892">
        <f t="shared" si="1148"/>
        <v>3.4608463415341441E-2</v>
      </c>
      <c r="W4892">
        <f t="shared" si="1155"/>
        <v>1.2709470689587123</v>
      </c>
      <c r="X4892">
        <f t="shared" si="1149"/>
        <v>-6.2662338818975483E-2</v>
      </c>
      <c r="Y4892">
        <f t="shared" si="1150"/>
        <v>1.2368349825183382</v>
      </c>
      <c r="Z4892">
        <f t="shared" si="1151"/>
        <v>-3.551512103603597E-2</v>
      </c>
      <c r="AI4892" s="11">
        <f>ABS('Expo Profiles Tahmin'!M4891-'Expo Profiles Tahmin'!C4891)/C4891</f>
        <v>4.7545442030854743E-2</v>
      </c>
      <c r="AJ4892" s="11">
        <f>ABS('Expo Profiles Tahmin'!O4891-'Expo Profiles Tahmin'!D4891)/D4891</f>
        <v>0.10857957747761805</v>
      </c>
      <c r="AK4892" s="11">
        <f>ABS('Expo Profiles Tahmin'!Q4891-'Expo Profiles Tahmin'!E4891)/E4891</f>
        <v>2.5906894827233386E-2</v>
      </c>
      <c r="AL4892" s="11">
        <f>ABS('Expo Profiles Tahmin'!S4891-'Expo Profiles Tahmin'!F4891)/F4891</f>
        <v>3.9775001734109326E-2</v>
      </c>
      <c r="AM4892" s="11">
        <f>ABS('Expo Profiles Tahmin'!U4891-'Expo Profiles Tahmin'!G4891)/G4891</f>
        <v>0.44772573617203809</v>
      </c>
      <c r="AN4892" s="11">
        <f>ABS('Expo Profiles Tahmin'!W4891-'Expo Profiles Tahmin'!H4891)/H4891</f>
        <v>0.11753482447977151</v>
      </c>
    </row>
    <row r="4893" spans="1:40" x14ac:dyDescent="0.5">
      <c r="A4893" s="6" t="s">
        <v>4890</v>
      </c>
      <c r="B4893">
        <v>1.1170566586680011</v>
      </c>
      <c r="C4893">
        <v>1.0469204871219799</v>
      </c>
      <c r="D4893">
        <v>1.2786740420748279</v>
      </c>
      <c r="E4893">
        <v>1.237999156619513</v>
      </c>
      <c r="F4893">
        <v>1.269105934534158</v>
      </c>
      <c r="G4893">
        <v>0.96412434803684033</v>
      </c>
      <c r="H4893">
        <v>1.152458453226179</v>
      </c>
      <c r="K4893">
        <f t="shared" si="1156"/>
        <v>1.1170566586680011</v>
      </c>
      <c r="L4893">
        <f>0</f>
        <v>0</v>
      </c>
      <c r="M4893">
        <f t="shared" si="1142"/>
        <v>1.0851011741417609</v>
      </c>
      <c r="N4893">
        <f t="shared" si="1143"/>
        <v>-3.038510785436685E-2</v>
      </c>
      <c r="O4893">
        <f t="shared" si="1152"/>
        <v>1.1567559334778552</v>
      </c>
      <c r="P4893">
        <f t="shared" si="1144"/>
        <v>6.6640251516462523E-2</v>
      </c>
      <c r="Q4893">
        <f t="shared" si="1153"/>
        <v>1.2300495996806307</v>
      </c>
      <c r="R4893">
        <f t="shared" si="1145"/>
        <v>7.2966699881763922E-2</v>
      </c>
      <c r="S4893">
        <f t="shared" si="1154"/>
        <v>1.2875660387190588</v>
      </c>
      <c r="T4893">
        <f t="shared" si="1146"/>
        <v>5.8275705548150772E-2</v>
      </c>
      <c r="U4893">
        <f t="shared" si="1147"/>
        <v>1.3192901323692361</v>
      </c>
      <c r="V4893">
        <f t="shared" si="1148"/>
        <v>3.3028909788733185E-2</v>
      </c>
      <c r="W4893">
        <f t="shared" si="1155"/>
        <v>1.2612584408129934</v>
      </c>
      <c r="X4893">
        <f t="shared" si="1149"/>
        <v>-5.3556733776726435E-2</v>
      </c>
      <c r="Y4893">
        <f t="shared" si="1150"/>
        <v>1.2321032581867337</v>
      </c>
      <c r="Z4893">
        <f t="shared" si="1151"/>
        <v>-3.035433911699454E-2</v>
      </c>
      <c r="AI4893" s="11">
        <f>ABS('Expo Profiles Tahmin'!M4892-'Expo Profiles Tahmin'!C4892)/C4892</f>
        <v>3.922603795941066E-2</v>
      </c>
      <c r="AJ4893" s="11">
        <f>ABS('Expo Profiles Tahmin'!O4892-'Expo Profiles Tahmin'!D4892)/D4892</f>
        <v>9.605578750908994E-2</v>
      </c>
      <c r="AK4893" s="11">
        <f>ABS('Expo Profiles Tahmin'!Q4892-'Expo Profiles Tahmin'!E4892)/E4892</f>
        <v>1.8308910051589775E-2</v>
      </c>
      <c r="AL4893" s="11">
        <f>ABS('Expo Profiles Tahmin'!S4892-'Expo Profiles Tahmin'!F4892)/F4892</f>
        <v>2.2469173032717879E-2</v>
      </c>
      <c r="AM4893" s="11">
        <f>ABS('Expo Profiles Tahmin'!U4892-'Expo Profiles Tahmin'!G4892)/G4892</f>
        <v>0.3920187907581017</v>
      </c>
      <c r="AN4893" s="11">
        <f>ABS('Expo Profiles Tahmin'!W4892-'Expo Profiles Tahmin'!H4892)/H4892</f>
        <v>0.10640231205024822</v>
      </c>
    </row>
    <row r="4894" spans="1:40" x14ac:dyDescent="0.5">
      <c r="A4894" s="6" t="s">
        <v>4891</v>
      </c>
      <c r="B4894">
        <v>1.153175425071044</v>
      </c>
      <c r="C4894">
        <v>1.0947263887908929</v>
      </c>
      <c r="D4894">
        <v>1.3079517357623329</v>
      </c>
      <c r="E4894">
        <v>1.2718998406343771</v>
      </c>
      <c r="F4894">
        <v>1.301527910458719</v>
      </c>
      <c r="G4894">
        <v>1.0047657221258679</v>
      </c>
      <c r="H4894">
        <v>1.1788283180218539</v>
      </c>
      <c r="K4894">
        <f t="shared" si="1156"/>
        <v>1.153175425071044</v>
      </c>
      <c r="L4894">
        <f>0</f>
        <v>0</v>
      </c>
      <c r="M4894">
        <f t="shared" si="1142"/>
        <v>1.1265448401210449</v>
      </c>
      <c r="N4894">
        <f t="shared" si="1143"/>
        <v>-2.5321887867672543E-2</v>
      </c>
      <c r="O4894">
        <f t="shared" si="1152"/>
        <v>1.1954128445290619</v>
      </c>
      <c r="P4894">
        <f t="shared" si="1144"/>
        <v>6.4239265030444817E-2</v>
      </c>
      <c r="Q4894">
        <f t="shared" si="1153"/>
        <v>1.2652324281343204</v>
      </c>
      <c r="R4894">
        <f t="shared" si="1145"/>
        <v>6.9545352053415957E-2</v>
      </c>
      <c r="S4894">
        <f t="shared" si="1154"/>
        <v>1.3196284546085959</v>
      </c>
      <c r="T4894">
        <f t="shared" si="1146"/>
        <v>5.514050423253207E-2</v>
      </c>
      <c r="U4894">
        <f t="shared" si="1147"/>
        <v>1.349645809246121</v>
      </c>
      <c r="V4894">
        <f t="shared" si="1148"/>
        <v>3.1251972376323149E-2</v>
      </c>
      <c r="W4894">
        <f t="shared" si="1155"/>
        <v>1.2888307714766554</v>
      </c>
      <c r="X4894">
        <f t="shared" si="1149"/>
        <v>-5.6290622410864126E-2</v>
      </c>
      <c r="Y4894">
        <f t="shared" si="1150"/>
        <v>1.2581873161947024</v>
      </c>
      <c r="Z4894">
        <f t="shared" si="1151"/>
        <v>-3.1903824622490043E-2</v>
      </c>
      <c r="AI4894" s="11">
        <f>ABS('Expo Profiles Tahmin'!M4893-'Expo Profiles Tahmin'!C4893)/C4893</f>
        <v>3.6469519404229975E-2</v>
      </c>
      <c r="AJ4894" s="11">
        <f>ABS('Expo Profiles Tahmin'!O4893-'Expo Profiles Tahmin'!D4893)/D4893</f>
        <v>9.5347293043615319E-2</v>
      </c>
      <c r="AK4894" s="11">
        <f>ABS('Expo Profiles Tahmin'!Q4893-'Expo Profiles Tahmin'!E4893)/E4893</f>
        <v>6.4212943089472143E-3</v>
      </c>
      <c r="AL4894" s="11">
        <f>ABS('Expo Profiles Tahmin'!S4893-'Expo Profiles Tahmin'!F4893)/F4893</f>
        <v>1.4545755151382908E-2</v>
      </c>
      <c r="AM4894" s="11">
        <f>ABS('Expo Profiles Tahmin'!U4893-'Expo Profiles Tahmin'!G4893)/G4893</f>
        <v>0.36838171866065605</v>
      </c>
      <c r="AN4894" s="11">
        <f>ABS('Expo Profiles Tahmin'!W4893-'Expo Profiles Tahmin'!H4893)/H4893</f>
        <v>9.4406863242870911E-2</v>
      </c>
    </row>
    <row r="4895" spans="1:40" x14ac:dyDescent="0.5">
      <c r="A4895" s="6" t="s">
        <v>4892</v>
      </c>
      <c r="B4895">
        <v>1.1529546431844819</v>
      </c>
      <c r="C4895">
        <v>1.117700095947493</v>
      </c>
      <c r="D4895">
        <v>1.3003819859608841</v>
      </c>
      <c r="E4895">
        <v>1.268796044943203</v>
      </c>
      <c r="F4895">
        <v>1.296982271495057</v>
      </c>
      <c r="G4895">
        <v>1.006010584350131</v>
      </c>
      <c r="H4895">
        <v>1.1700729006917969</v>
      </c>
      <c r="K4895">
        <f t="shared" si="1156"/>
        <v>1.1529546431844819</v>
      </c>
      <c r="L4895">
        <f>0</f>
        <v>0</v>
      </c>
      <c r="M4895">
        <f t="shared" si="1142"/>
        <v>1.1368919452373609</v>
      </c>
      <c r="N4895">
        <f t="shared" si="1143"/>
        <v>-1.5273334665121834E-2</v>
      </c>
      <c r="O4895">
        <f t="shared" si="1152"/>
        <v>1.2030668868349652</v>
      </c>
      <c r="P4895">
        <f t="shared" si="1144"/>
        <v>6.217235878893955E-2</v>
      </c>
      <c r="Q4895">
        <f t="shared" si="1153"/>
        <v>1.2668597966620547</v>
      </c>
      <c r="R4895">
        <f t="shared" si="1145"/>
        <v>6.3713271680974057E-2</v>
      </c>
      <c r="S4895">
        <f t="shared" si="1154"/>
        <v>1.3152684093455655</v>
      </c>
      <c r="T4895">
        <f t="shared" si="1146"/>
        <v>4.9160723935050665E-2</v>
      </c>
      <c r="U4895">
        <f t="shared" si="1147"/>
        <v>1.3420304947696096</v>
      </c>
      <c r="V4895">
        <f t="shared" si="1148"/>
        <v>2.7862813512536163E-2</v>
      </c>
      <c r="W4895">
        <f t="shared" si="1155"/>
        <v>1.2788510143840464</v>
      </c>
      <c r="X4895">
        <f t="shared" si="1149"/>
        <v>-5.8705422282203441E-2</v>
      </c>
      <c r="Y4895">
        <f t="shared" si="1150"/>
        <v>1.2468929917957996</v>
      </c>
      <c r="Z4895">
        <f t="shared" si="1151"/>
        <v>-3.3272460254750322E-2</v>
      </c>
      <c r="AI4895" s="11">
        <f>ABS('Expo Profiles Tahmin'!M4894-'Expo Profiles Tahmin'!C4894)/C4894</f>
        <v>2.906520903848403E-2</v>
      </c>
      <c r="AJ4895" s="11">
        <f>ABS('Expo Profiles Tahmin'!O4894-'Expo Profiles Tahmin'!D4894)/D4894</f>
        <v>8.6042082560239333E-2</v>
      </c>
      <c r="AK4895" s="11">
        <f>ABS('Expo Profiles Tahmin'!Q4894-'Expo Profiles Tahmin'!E4894)/E4894</f>
        <v>5.2420892644591387E-3</v>
      </c>
      <c r="AL4895" s="11">
        <f>ABS('Expo Profiles Tahmin'!S4894-'Expo Profiles Tahmin'!F4894)/F4894</f>
        <v>1.3907150207403133E-2</v>
      </c>
      <c r="AM4895" s="11">
        <f>ABS('Expo Profiles Tahmin'!U4894-'Expo Profiles Tahmin'!G4894)/G4894</f>
        <v>0.34324428025924403</v>
      </c>
      <c r="AN4895" s="11">
        <f>ABS('Expo Profiles Tahmin'!W4894-'Expo Profiles Tahmin'!H4894)/H4894</f>
        <v>9.3315075463569E-2</v>
      </c>
    </row>
    <row r="4896" spans="1:40" x14ac:dyDescent="0.5">
      <c r="A4896" s="6" t="s">
        <v>4893</v>
      </c>
      <c r="B4896">
        <v>1.1420423946001861</v>
      </c>
      <c r="C4896">
        <v>1.1181629052174791</v>
      </c>
      <c r="D4896">
        <v>1.2719353158951461</v>
      </c>
      <c r="E4896">
        <v>1.2413392055461741</v>
      </c>
      <c r="F4896">
        <v>1.265342704508261</v>
      </c>
      <c r="G4896">
        <v>0.98249544788129661</v>
      </c>
      <c r="H4896">
        <v>1.133476479045586</v>
      </c>
      <c r="K4896">
        <f t="shared" si="1156"/>
        <v>1.1420423946001861</v>
      </c>
      <c r="L4896">
        <f>0</f>
        <v>0</v>
      </c>
      <c r="M4896">
        <f t="shared" si="1142"/>
        <v>1.1311624073319488</v>
      </c>
      <c r="N4896">
        <f t="shared" si="1143"/>
        <v>-1.0345316038881017E-2</v>
      </c>
      <c r="O4896">
        <f t="shared" si="1152"/>
        <v>1.1896696673812266</v>
      </c>
      <c r="P4896">
        <f t="shared" si="1144"/>
        <v>5.5123663120918154E-2</v>
      </c>
      <c r="Q4896">
        <f t="shared" si="1153"/>
        <v>1.2432195600189671</v>
      </c>
      <c r="R4896">
        <f t="shared" si="1145"/>
        <v>5.3627231864177026E-2</v>
      </c>
      <c r="S4896">
        <f t="shared" si="1154"/>
        <v>1.2824928807067861</v>
      </c>
      <c r="T4896">
        <f t="shared" si="1146"/>
        <v>3.9978709687412718E-2</v>
      </c>
      <c r="U4896">
        <f t="shared" si="1147"/>
        <v>1.3042564667192935</v>
      </c>
      <c r="V4896">
        <f t="shared" si="1148"/>
        <v>2.2658725163687228E-2</v>
      </c>
      <c r="W4896">
        <f t="shared" si="1155"/>
        <v>1.2387805295740306</v>
      </c>
      <c r="X4896">
        <f t="shared" si="1149"/>
        <v>-6.1144767716122816E-2</v>
      </c>
      <c r="Y4896">
        <f t="shared" si="1150"/>
        <v>1.2054945775808479</v>
      </c>
      <c r="Z4896">
        <f t="shared" si="1151"/>
        <v>-3.4655007570524997E-2</v>
      </c>
      <c r="AI4896" s="11">
        <f>ABS('Expo Profiles Tahmin'!M4895-'Expo Profiles Tahmin'!C4895)/C4895</f>
        <v>1.7170839798129119E-2</v>
      </c>
      <c r="AJ4896" s="11">
        <f>ABS('Expo Profiles Tahmin'!O4895-'Expo Profiles Tahmin'!D4895)/D4895</f>
        <v>7.4835779160698182E-2</v>
      </c>
      <c r="AK4896" s="11">
        <f>ABS('Expo Profiles Tahmin'!Q4895-'Expo Profiles Tahmin'!E4895)/E4895</f>
        <v>1.5260516367978751E-3</v>
      </c>
      <c r="AL4896" s="11">
        <f>ABS('Expo Profiles Tahmin'!S4895-'Expo Profiles Tahmin'!F4895)/F4895</f>
        <v>1.4098988284111083E-2</v>
      </c>
      <c r="AM4896" s="11">
        <f>ABS('Expo Profiles Tahmin'!U4895-'Expo Profiles Tahmin'!G4895)/G4895</f>
        <v>0.33401230130848253</v>
      </c>
      <c r="AN4896" s="11">
        <f>ABS('Expo Profiles Tahmin'!W4895-'Expo Profiles Tahmin'!H4895)/H4895</f>
        <v>9.2966954134169916E-2</v>
      </c>
    </row>
    <row r="4897" spans="1:40" x14ac:dyDescent="0.5">
      <c r="A4897" s="6" t="s">
        <v>4894</v>
      </c>
      <c r="B4897">
        <v>1.0952593199080309</v>
      </c>
      <c r="C4897">
        <v>1.0861837513648691</v>
      </c>
      <c r="D4897">
        <v>1.2225361779631401</v>
      </c>
      <c r="E4897">
        <v>1.191956260138785</v>
      </c>
      <c r="F4897">
        <v>1.2159525366012101</v>
      </c>
      <c r="G4897">
        <v>0.95133958082667436</v>
      </c>
      <c r="H4897">
        <v>1.091069083346426</v>
      </c>
      <c r="K4897">
        <f t="shared" si="1156"/>
        <v>1.0952593199080309</v>
      </c>
      <c r="L4897">
        <f>0</f>
        <v>0</v>
      </c>
      <c r="M4897">
        <f t="shared" si="1142"/>
        <v>1.0911243039276171</v>
      </c>
      <c r="N4897">
        <f t="shared" si="1143"/>
        <v>-3.9318104046031522E-3</v>
      </c>
      <c r="O4897">
        <f t="shared" si="1152"/>
        <v>1.1488578641657909</v>
      </c>
      <c r="P4897">
        <f t="shared" si="1144"/>
        <v>5.4703161514589441E-2</v>
      </c>
      <c r="Q4897">
        <f t="shared" si="1153"/>
        <v>1.1982736554472937</v>
      </c>
      <c r="R4897">
        <f t="shared" si="1145"/>
        <v>4.9675626580284675E-2</v>
      </c>
      <c r="S4897">
        <f t="shared" si="1154"/>
        <v>1.2333709056944557</v>
      </c>
      <c r="T4897">
        <f t="shared" si="1146"/>
        <v>3.5813670055740668E-2</v>
      </c>
      <c r="U4897">
        <f t="shared" si="1147"/>
        <v>1.2528671299292031</v>
      </c>
      <c r="V4897">
        <f t="shared" si="1148"/>
        <v>2.0298106498206851E-2</v>
      </c>
      <c r="W4897">
        <f t="shared" si="1155"/>
        <v>1.1901984779945092</v>
      </c>
      <c r="X4897">
        <f t="shared" si="1149"/>
        <v>-5.8591446912908345E-2</v>
      </c>
      <c r="Y4897">
        <f t="shared" si="1150"/>
        <v>1.1583025012494714</v>
      </c>
      <c r="Z4897">
        <f t="shared" si="1151"/>
        <v>-3.3207862457860865E-2</v>
      </c>
      <c r="AI4897" s="11">
        <f>ABS('Expo Profiles Tahmin'!M4896-'Expo Profiles Tahmin'!C4896)/C4896</f>
        <v>1.162576763529944E-2</v>
      </c>
      <c r="AJ4897" s="11">
        <f>ABS('Expo Profiles Tahmin'!O4896-'Expo Profiles Tahmin'!D4896)/D4896</f>
        <v>6.4677540977013948E-2</v>
      </c>
      <c r="AK4897" s="11">
        <f>ABS('Expo Profiles Tahmin'!Q4896-'Expo Profiles Tahmin'!E4896)/E4896</f>
        <v>1.5147789293947797E-3</v>
      </c>
      <c r="AL4897" s="11">
        <f>ABS('Expo Profiles Tahmin'!S4896-'Expo Profiles Tahmin'!F4896)/F4896</f>
        <v>1.3553779649909172E-2</v>
      </c>
      <c r="AM4897" s="11">
        <f>ABS('Expo Profiles Tahmin'!U4896-'Expo Profiles Tahmin'!G4896)/G4896</f>
        <v>0.32749364847629453</v>
      </c>
      <c r="AN4897" s="11">
        <f>ABS('Expo Profiles Tahmin'!W4896-'Expo Profiles Tahmin'!H4896)/H4896</f>
        <v>9.2903604508064522E-2</v>
      </c>
    </row>
    <row r="4898" spans="1:40" x14ac:dyDescent="0.5">
      <c r="A4898" s="6" t="s">
        <v>4895</v>
      </c>
      <c r="B4898">
        <v>1.029613292629836</v>
      </c>
      <c r="C4898">
        <v>1.042348281964512</v>
      </c>
      <c r="D4898">
        <v>1.1498857665617961</v>
      </c>
      <c r="E4898">
        <v>1.132294041791216</v>
      </c>
      <c r="F4898">
        <v>1.1561761315295609</v>
      </c>
      <c r="G4898">
        <v>0.91603738972276194</v>
      </c>
      <c r="H4898">
        <v>1.041489138528747</v>
      </c>
      <c r="K4898">
        <f t="shared" si="1156"/>
        <v>1.029613292629836</v>
      </c>
      <c r="L4898">
        <f>0</f>
        <v>0</v>
      </c>
      <c r="M4898">
        <f t="shared" si="1142"/>
        <v>1.0354156161050923</v>
      </c>
      <c r="N4898">
        <f t="shared" si="1143"/>
        <v>5.5171820179040947E-3</v>
      </c>
      <c r="O4898">
        <f t="shared" si="1152"/>
        <v>1.0905740149200871</v>
      </c>
      <c r="P4898">
        <f t="shared" si="1144"/>
        <v>5.2718898679813178E-2</v>
      </c>
      <c r="Q4898">
        <f t="shared" si="1153"/>
        <v>1.1382816010326342</v>
      </c>
      <c r="R4898">
        <f t="shared" si="1145"/>
        <v>4.795385521056808E-2</v>
      </c>
      <c r="S4898">
        <f t="shared" si="1154"/>
        <v>1.1725398086966905</v>
      </c>
      <c r="T4898">
        <f t="shared" si="1146"/>
        <v>3.4931247855187829E-2</v>
      </c>
      <c r="U4898">
        <f t="shared" si="1147"/>
        <v>1.1915556604629107</v>
      </c>
      <c r="V4898">
        <f t="shared" si="1148"/>
        <v>1.9797976246955791E-2</v>
      </c>
      <c r="W4898">
        <f t="shared" si="1155"/>
        <v>1.1339598722152853</v>
      </c>
      <c r="X4898">
        <f t="shared" si="1149"/>
        <v>-5.3792454825753858E-2</v>
      </c>
      <c r="Y4898">
        <f t="shared" si="1150"/>
        <v>1.1046763679056701</v>
      </c>
      <c r="Z4898">
        <f t="shared" si="1151"/>
        <v>-3.0487938688040461E-2</v>
      </c>
      <c r="AI4898" s="11">
        <f>ABS('Expo Profiles Tahmin'!M4897-'Expo Profiles Tahmin'!C4897)/C4897</f>
        <v>4.5485421380496455E-3</v>
      </c>
      <c r="AJ4898" s="11">
        <f>ABS('Expo Profiles Tahmin'!O4897-'Expo Profiles Tahmin'!D4897)/D4897</f>
        <v>6.0266775843070844E-2</v>
      </c>
      <c r="AK4898" s="11">
        <f>ABS('Expo Profiles Tahmin'!Q4897-'Expo Profiles Tahmin'!E4897)/E4897</f>
        <v>5.300022760712007E-3</v>
      </c>
      <c r="AL4898" s="11">
        <f>ABS('Expo Profiles Tahmin'!S4897-'Expo Profiles Tahmin'!F4897)/F4897</f>
        <v>1.4324875822812066E-2</v>
      </c>
      <c r="AM4898" s="11">
        <f>ABS('Expo Profiles Tahmin'!U4897-'Expo Profiles Tahmin'!G4897)/G4897</f>
        <v>0.31695049294649752</v>
      </c>
      <c r="AN4898" s="11">
        <f>ABS('Expo Profiles Tahmin'!W4897-'Expo Profiles Tahmin'!H4897)/H4897</f>
        <v>9.0855286948506156E-2</v>
      </c>
    </row>
    <row r="4899" spans="1:40" x14ac:dyDescent="0.5">
      <c r="A4899" s="6" t="s">
        <v>4896</v>
      </c>
      <c r="B4899">
        <v>0.97795704089883573</v>
      </c>
      <c r="C4899">
        <v>0.98723108137118243</v>
      </c>
      <c r="D4899">
        <v>1.0965596522872481</v>
      </c>
      <c r="E4899">
        <v>1.0820843605393919</v>
      </c>
      <c r="F4899">
        <v>1.1041815560935579</v>
      </c>
      <c r="G4899">
        <v>0.88059098331379915</v>
      </c>
      <c r="H4899">
        <v>1.0038936513714769</v>
      </c>
      <c r="K4899">
        <f t="shared" si="1156"/>
        <v>0.97795704089883573</v>
      </c>
      <c r="L4899">
        <f>0</f>
        <v>0</v>
      </c>
      <c r="M4899">
        <f t="shared" si="1142"/>
        <v>0.98218248477860803</v>
      </c>
      <c r="N4899">
        <f t="shared" si="1143"/>
        <v>4.017794438824049E-3</v>
      </c>
      <c r="O4899">
        <f t="shared" si="1152"/>
        <v>1.0364822829356422</v>
      </c>
      <c r="P4899">
        <f t="shared" si="1144"/>
        <v>5.1828808064886191E-2</v>
      </c>
      <c r="Q4899">
        <f t="shared" si="1153"/>
        <v>1.0854740643349174</v>
      </c>
      <c r="R4899">
        <f t="shared" si="1145"/>
        <v>4.9131200361597696E-2</v>
      </c>
      <c r="S4899">
        <f t="shared" si="1154"/>
        <v>1.1207435963439063</v>
      </c>
      <c r="T4899">
        <f t="shared" si="1146"/>
        <v>3.595073089978669E-2</v>
      </c>
      <c r="U4899">
        <f t="shared" si="1147"/>
        <v>1.1403144336787678</v>
      </c>
      <c r="V4899">
        <f t="shared" si="1148"/>
        <v>2.0375788444928565E-2</v>
      </c>
      <c r="W4899">
        <f t="shared" si="1155"/>
        <v>1.0892504745584572</v>
      </c>
      <c r="X4899">
        <f t="shared" si="1149"/>
        <v>-4.7553221771645136E-2</v>
      </c>
      <c r="Y4899">
        <f t="shared" si="1150"/>
        <v>1.0633634801984346</v>
      </c>
      <c r="Z4899">
        <f t="shared" si="1151"/>
        <v>-2.6951729838114839E-2</v>
      </c>
      <c r="AI4899" s="11">
        <f>ABS('Expo Profiles Tahmin'!M4898-'Expo Profiles Tahmin'!C4898)/C4898</f>
        <v>6.6510071339627276E-3</v>
      </c>
      <c r="AJ4899" s="11">
        <f>ABS('Expo Profiles Tahmin'!O4898-'Expo Profiles Tahmin'!D4898)/D4898</f>
        <v>5.1580559883833914E-2</v>
      </c>
      <c r="AK4899" s="11">
        <f>ABS('Expo Profiles Tahmin'!Q4898-'Expo Profiles Tahmin'!E4898)/E4898</f>
        <v>5.2879897097633036E-3</v>
      </c>
      <c r="AL4899" s="11">
        <f>ABS('Expo Profiles Tahmin'!S4898-'Expo Profiles Tahmin'!F4898)/F4898</f>
        <v>1.4153273641345039E-2</v>
      </c>
      <c r="AM4899" s="11">
        <f>ABS('Expo Profiles Tahmin'!U4898-'Expo Profiles Tahmin'!G4898)/G4898</f>
        <v>0.30077186131401712</v>
      </c>
      <c r="AN4899" s="11">
        <f>ABS('Expo Profiles Tahmin'!W4898-'Expo Profiles Tahmin'!H4898)/H4898</f>
        <v>8.8787036048370543E-2</v>
      </c>
    </row>
    <row r="4900" spans="1:40" x14ac:dyDescent="0.5">
      <c r="A4900" s="6" t="s">
        <v>4897</v>
      </c>
      <c r="B4900">
        <v>0.94131523549680329</v>
      </c>
      <c r="C4900">
        <v>0.94681411699638951</v>
      </c>
      <c r="D4900">
        <v>1.0569502244449971</v>
      </c>
      <c r="E4900">
        <v>1.038289631789981</v>
      </c>
      <c r="F4900">
        <v>1.065369605321945</v>
      </c>
      <c r="G4900">
        <v>0.84606616095458165</v>
      </c>
      <c r="H4900">
        <v>0.96581662167164439</v>
      </c>
      <c r="K4900">
        <f t="shared" si="1156"/>
        <v>0.94131523549680329</v>
      </c>
      <c r="L4900">
        <f>0</f>
        <v>0</v>
      </c>
      <c r="M4900">
        <f t="shared" si="1142"/>
        <v>0.94382063918220915</v>
      </c>
      <c r="N4900">
        <f t="shared" si="1143"/>
        <v>2.3822815497375333E-3</v>
      </c>
      <c r="O4900">
        <f t="shared" si="1152"/>
        <v>0.99666167364239078</v>
      </c>
      <c r="P4900">
        <f t="shared" si="1144"/>
        <v>5.0361358447216918E-2</v>
      </c>
      <c r="Q4900">
        <f t="shared" si="1153"/>
        <v>1.0430439150094424</v>
      </c>
      <c r="R4900">
        <f t="shared" si="1145"/>
        <v>4.6577785660307847E-2</v>
      </c>
      <c r="S4900">
        <f t="shared" si="1154"/>
        <v>1.0785719464483186</v>
      </c>
      <c r="T4900">
        <f t="shared" si="1146"/>
        <v>3.607104546343342E-2</v>
      </c>
      <c r="U4900">
        <f t="shared" si="1147"/>
        <v>1.0982082805532098</v>
      </c>
      <c r="V4900">
        <f t="shared" si="1148"/>
        <v>2.0443979105712162E-2</v>
      </c>
      <c r="W4900">
        <f t="shared" si="1155"/>
        <v>1.0490171946546138</v>
      </c>
      <c r="X4900">
        <f t="shared" si="1149"/>
        <v>-4.5769035404028956E-2</v>
      </c>
      <c r="Y4900">
        <f t="shared" si="1150"/>
        <v>1.0241014745997794</v>
      </c>
      <c r="Z4900">
        <f t="shared" si="1151"/>
        <v>-2.5940506893184615E-2</v>
      </c>
      <c r="AI4900" s="11">
        <f>ABS('Expo Profiles Tahmin'!M4899-'Expo Profiles Tahmin'!C4899)/C4899</f>
        <v>5.1138955081948103E-3</v>
      </c>
      <c r="AJ4900" s="11">
        <f>ABS('Expo Profiles Tahmin'!O4899-'Expo Profiles Tahmin'!D4899)/D4899</f>
        <v>5.4787141972891418E-2</v>
      </c>
      <c r="AK4900" s="11">
        <f>ABS('Expo Profiles Tahmin'!Q4899-'Expo Profiles Tahmin'!E4899)/E4899</f>
        <v>3.1325688820008617E-3</v>
      </c>
      <c r="AL4900" s="11">
        <f>ABS('Expo Profiles Tahmin'!S4899-'Expo Profiles Tahmin'!F4899)/F4899</f>
        <v>1.499938135983956E-2</v>
      </c>
      <c r="AM4900" s="11">
        <f>ABS('Expo Profiles Tahmin'!U4899-'Expo Profiles Tahmin'!G4899)/G4899</f>
        <v>0.29494220959155115</v>
      </c>
      <c r="AN4900" s="11">
        <f>ABS('Expo Profiles Tahmin'!W4899-'Expo Profiles Tahmin'!H4899)/H4899</f>
        <v>8.5025762510171743E-2</v>
      </c>
    </row>
    <row r="4901" spans="1:40" x14ac:dyDescent="0.5">
      <c r="A4901" s="6" t="s">
        <v>4898</v>
      </c>
      <c r="B4901">
        <v>0.91749347700708539</v>
      </c>
      <c r="C4901">
        <v>0.92183782325314634</v>
      </c>
      <c r="D4901">
        <v>1.0303883471318021</v>
      </c>
      <c r="E4901">
        <v>1.0097303776138611</v>
      </c>
      <c r="F4901">
        <v>1.034787739306573</v>
      </c>
      <c r="G4901">
        <v>0.82175596390065586</v>
      </c>
      <c r="H4901">
        <v>0.93173910037026497</v>
      </c>
      <c r="K4901">
        <f t="shared" si="1156"/>
        <v>0.91749347700708539</v>
      </c>
      <c r="L4901">
        <f>0</f>
        <v>0</v>
      </c>
      <c r="M4901">
        <f t="shared" si="1142"/>
        <v>0.91947285064813933</v>
      </c>
      <c r="N4901">
        <f t="shared" si="1143"/>
        <v>1.8821020071884064E-3</v>
      </c>
      <c r="O4901">
        <f t="shared" si="1152"/>
        <v>0.97103281321191903</v>
      </c>
      <c r="P4901">
        <f t="shared" si="1144"/>
        <v>4.9118661657746254E-2</v>
      </c>
      <c r="Q4901">
        <f t="shared" si="1153"/>
        <v>1.0154034082905565</v>
      </c>
      <c r="R4901">
        <f t="shared" si="1145"/>
        <v>4.460392757548045E-2</v>
      </c>
      <c r="S4901">
        <f t="shared" si="1154"/>
        <v>1.0485167681625351</v>
      </c>
      <c r="T4901">
        <f t="shared" si="1146"/>
        <v>3.3678036632030339E-2</v>
      </c>
      <c r="U4901">
        <f t="shared" si="1147"/>
        <v>1.0668503975543895</v>
      </c>
      <c r="V4901">
        <f t="shared" si="1148"/>
        <v>1.9087693976727407E-2</v>
      </c>
      <c r="W4901">
        <f t="shared" si="1155"/>
        <v>1.0156818547365385</v>
      </c>
      <c r="X4901">
        <f t="shared" si="1149"/>
        <v>-4.7715966305508659E-2</v>
      </c>
      <c r="Y4901">
        <f t="shared" si="1150"/>
        <v>0.98970626560473618</v>
      </c>
      <c r="Z4901">
        <f t="shared" si="1151"/>
        <v>-2.7043968524494099E-2</v>
      </c>
      <c r="AI4901" s="11">
        <f>ABS('Expo Profiles Tahmin'!M4900-'Expo Profiles Tahmin'!C4900)/C4900</f>
        <v>3.1616320040481309E-3</v>
      </c>
      <c r="AJ4901" s="11">
        <f>ABS('Expo Profiles Tahmin'!O4900-'Expo Profiles Tahmin'!D4900)/D4900</f>
        <v>5.7040104073267719E-2</v>
      </c>
      <c r="AK4901" s="11">
        <f>ABS('Expo Profiles Tahmin'!Q4900-'Expo Profiles Tahmin'!E4900)/E4900</f>
        <v>4.5789566551532627E-3</v>
      </c>
      <c r="AL4901" s="11">
        <f>ABS('Expo Profiles Tahmin'!S4900-'Expo Profiles Tahmin'!F4900)/F4900</f>
        <v>1.239226373685018E-2</v>
      </c>
      <c r="AM4901" s="11">
        <f>ABS('Expo Profiles Tahmin'!U4900-'Expo Profiles Tahmin'!G4900)/G4900</f>
        <v>0.29801702424092535</v>
      </c>
      <c r="AN4901" s="11">
        <f>ABS('Expo Profiles Tahmin'!W4900-'Expo Profiles Tahmin'!H4900)/H4900</f>
        <v>8.614531073089747E-2</v>
      </c>
    </row>
    <row r="4902" spans="1:40" x14ac:dyDescent="0.5">
      <c r="A4902" s="6" t="s">
        <v>4899</v>
      </c>
      <c r="B4902">
        <v>0.89073158115102524</v>
      </c>
      <c r="C4902">
        <v>0.90844082410427052</v>
      </c>
      <c r="D4902">
        <v>1.010947430889253</v>
      </c>
      <c r="E4902">
        <v>0.99775098425678543</v>
      </c>
      <c r="F4902">
        <v>1.016799880120467</v>
      </c>
      <c r="G4902">
        <v>0.80919529333551232</v>
      </c>
      <c r="H4902">
        <v>0.91518161173261969</v>
      </c>
      <c r="K4902">
        <f t="shared" si="1156"/>
        <v>0.89073158115102524</v>
      </c>
      <c r="L4902">
        <f>0</f>
        <v>0</v>
      </c>
      <c r="M4902">
        <f t="shared" si="1142"/>
        <v>0.89880027704202536</v>
      </c>
      <c r="N4902">
        <f t="shared" si="1143"/>
        <v>7.6721789241156971E-3</v>
      </c>
      <c r="O4902">
        <f t="shared" si="1152"/>
        <v>0.95407340667306939</v>
      </c>
      <c r="P4902">
        <f t="shared" si="1144"/>
        <v>5.2933893545051604E-2</v>
      </c>
      <c r="Q4902">
        <f t="shared" si="1153"/>
        <v>1.0027899319906814</v>
      </c>
      <c r="R4902">
        <f t="shared" si="1145"/>
        <v>4.8923777899735565E-2</v>
      </c>
      <c r="S4902">
        <f t="shared" si="1154"/>
        <v>1.0358062498398874</v>
      </c>
      <c r="T4902">
        <f t="shared" si="1146"/>
        <v>3.3798052332111306E-2</v>
      </c>
      <c r="U4902">
        <f t="shared" si="1147"/>
        <v>1.0542052133066027</v>
      </c>
      <c r="V4902">
        <f t="shared" si="1148"/>
        <v>1.9155715250668458E-2</v>
      </c>
      <c r="W4902">
        <f t="shared" si="1155"/>
        <v>1.001291173397558</v>
      </c>
      <c r="X4902">
        <f t="shared" si="1149"/>
        <v>-4.9372342327914161E-2</v>
      </c>
      <c r="Y4902">
        <f t="shared" si="1150"/>
        <v>0.97441388727967149</v>
      </c>
      <c r="Z4902">
        <f t="shared" si="1151"/>
        <v>-2.7982752426047169E-2</v>
      </c>
      <c r="AI4902" s="11">
        <f>ABS('Expo Profiles Tahmin'!M4901-'Expo Profiles Tahmin'!C4901)/C4901</f>
        <v>2.5654974718449619E-3</v>
      </c>
      <c r="AJ4902" s="11">
        <f>ABS('Expo Profiles Tahmin'!O4901-'Expo Profiles Tahmin'!D4901)/D4901</f>
        <v>5.7605012794550325E-2</v>
      </c>
      <c r="AK4902" s="11">
        <f>ABS('Expo Profiles Tahmin'!Q4901-'Expo Profiles Tahmin'!E4901)/E4901</f>
        <v>5.6183618938965042E-3</v>
      </c>
      <c r="AL4902" s="11">
        <f>ABS('Expo Profiles Tahmin'!S4901-'Expo Profiles Tahmin'!F4901)/F4901</f>
        <v>1.3267483112200574E-2</v>
      </c>
      <c r="AM4902" s="11">
        <f>ABS('Expo Profiles Tahmin'!U4901-'Expo Profiles Tahmin'!G4901)/G4901</f>
        <v>0.29825695756479315</v>
      </c>
      <c r="AN4902" s="11">
        <f>ABS('Expo Profiles Tahmin'!W4901-'Expo Profiles Tahmin'!H4901)/H4901</f>
        <v>9.009255309014659E-2</v>
      </c>
    </row>
    <row r="4903" spans="1:40" x14ac:dyDescent="0.5">
      <c r="A4903" s="6" t="s">
        <v>4900</v>
      </c>
      <c r="B4903">
        <v>0.85235035955442995</v>
      </c>
      <c r="C4903">
        <v>0.88302105515976126</v>
      </c>
      <c r="D4903">
        <v>0.96915701572797086</v>
      </c>
      <c r="E4903">
        <v>0.97203369097582237</v>
      </c>
      <c r="F4903">
        <v>0.99172596776536093</v>
      </c>
      <c r="G4903">
        <v>0.77918832367391166</v>
      </c>
      <c r="H4903">
        <v>0.87406193654053821</v>
      </c>
      <c r="K4903">
        <f t="shared" si="1156"/>
        <v>0.85235035955442995</v>
      </c>
      <c r="L4903">
        <f>0</f>
        <v>0</v>
      </c>
      <c r="M4903">
        <f t="shared" si="1142"/>
        <v>0.86632456027312865</v>
      </c>
      <c r="N4903">
        <f t="shared" si="1143"/>
        <v>1.3287471691050873E-2</v>
      </c>
      <c r="O4903">
        <f t="shared" si="1152"/>
        <v>0.92041057114860958</v>
      </c>
      <c r="P4903">
        <f t="shared" si="1144"/>
        <v>5.2081063207448243E-2</v>
      </c>
      <c r="Q4903">
        <f t="shared" si="1153"/>
        <v>0.97228298591861906</v>
      </c>
      <c r="R4903">
        <f t="shared" si="1145"/>
        <v>5.1882668303749754E-2</v>
      </c>
      <c r="S4903">
        <f t="shared" si="1154"/>
        <v>1.0093854648313241</v>
      </c>
      <c r="T4903">
        <f t="shared" si="1146"/>
        <v>3.7828816346471901E-2</v>
      </c>
      <c r="U4903">
        <f t="shared" si="1147"/>
        <v>1.0299786931957451</v>
      </c>
      <c r="V4903">
        <f t="shared" si="1148"/>
        <v>2.1440230551817291E-2</v>
      </c>
      <c r="W4903">
        <f t="shared" si="1155"/>
        <v>0.970611426911272</v>
      </c>
      <c r="X4903">
        <f t="shared" si="1149"/>
        <v>-5.5396173064466127E-2</v>
      </c>
      <c r="Y4903">
        <f t="shared" si="1150"/>
        <v>0.94045489142829131</v>
      </c>
      <c r="Z4903">
        <f t="shared" si="1151"/>
        <v>-3.1396877748232715E-2</v>
      </c>
      <c r="AI4903" s="11">
        <f>ABS('Expo Profiles Tahmin'!M4902-'Expo Profiles Tahmin'!C4902)/C4902</f>
        <v>1.0612190476744377E-2</v>
      </c>
      <c r="AJ4903" s="11">
        <f>ABS('Expo Profiles Tahmin'!O4902-'Expo Profiles Tahmin'!D4902)/D4902</f>
        <v>5.6258142093655525E-2</v>
      </c>
      <c r="AK4903" s="11">
        <f>ABS('Expo Profiles Tahmin'!Q4902-'Expo Profiles Tahmin'!E4902)/E4902</f>
        <v>5.0503059514889646E-3</v>
      </c>
      <c r="AL4903" s="11">
        <f>ABS('Expo Profiles Tahmin'!S4902-'Expo Profiles Tahmin'!F4902)/F4902</f>
        <v>1.8692340637538905E-2</v>
      </c>
      <c r="AM4903" s="11">
        <f>ABS('Expo Profiles Tahmin'!U4902-'Expo Profiles Tahmin'!G4902)/G4902</f>
        <v>0.30278218619037761</v>
      </c>
      <c r="AN4903" s="11">
        <f>ABS('Expo Profiles Tahmin'!W4902-'Expo Profiles Tahmin'!H4902)/H4902</f>
        <v>9.4090135292290142E-2</v>
      </c>
    </row>
    <row r="4904" spans="1:40" x14ac:dyDescent="0.5">
      <c r="A4904" s="6" t="s">
        <v>4901</v>
      </c>
      <c r="B4904">
        <v>0.81930464696463201</v>
      </c>
      <c r="C4904">
        <v>0.86773324450902922</v>
      </c>
      <c r="D4904">
        <v>0.95099920955077644</v>
      </c>
      <c r="E4904">
        <v>0.96304613636265934</v>
      </c>
      <c r="F4904">
        <v>0.97304323767850742</v>
      </c>
      <c r="G4904">
        <v>0.75872663802260143</v>
      </c>
      <c r="H4904">
        <v>0.83959512326233432</v>
      </c>
      <c r="K4904">
        <f t="shared" si="1156"/>
        <v>0.81930464696463201</v>
      </c>
      <c r="L4904">
        <f>0</f>
        <v>0</v>
      </c>
      <c r="M4904">
        <f t="shared" si="1142"/>
        <v>0.84136971361062129</v>
      </c>
      <c r="N4904">
        <f t="shared" si="1143"/>
        <v>2.0980731157483733E-2</v>
      </c>
      <c r="O4904">
        <f t="shared" si="1152"/>
        <v>0.90274064812307642</v>
      </c>
      <c r="P4904">
        <f t="shared" si="1144"/>
        <v>5.9386053542530098E-2</v>
      </c>
      <c r="Q4904">
        <f t="shared" si="1153"/>
        <v>0.96254561505347636</v>
      </c>
      <c r="R4904">
        <f t="shared" si="1145"/>
        <v>5.9784380423213476E-2</v>
      </c>
      <c r="S4904">
        <f t="shared" si="1154"/>
        <v>0.99987393334140617</v>
      </c>
      <c r="T4904">
        <f t="shared" si="1146"/>
        <v>3.84318683245575E-2</v>
      </c>
      <c r="U4904">
        <f t="shared" si="1147"/>
        <v>1.0207954507801293</v>
      </c>
      <c r="V4904">
        <f t="shared" si="1148"/>
        <v>2.1782022198863837E-2</v>
      </c>
      <c r="W4904">
        <f t="shared" si="1155"/>
        <v>0.9500945331137286</v>
      </c>
      <c r="X4904">
        <f t="shared" si="1149"/>
        <v>-6.6156062425935871E-2</v>
      </c>
      <c r="Y4904">
        <f t="shared" si="1150"/>
        <v>0.91408053551067514</v>
      </c>
      <c r="Z4904">
        <f t="shared" si="1151"/>
        <v>-3.7495258054638228E-2</v>
      </c>
      <c r="AI4904" s="11">
        <f>ABS('Expo Profiles Tahmin'!M4903-'Expo Profiles Tahmin'!C4903)/C4903</f>
        <v>1.8908376860404287E-2</v>
      </c>
      <c r="AJ4904" s="11">
        <f>ABS('Expo Profiles Tahmin'!O4903-'Expo Profiles Tahmin'!D4903)/D4903</f>
        <v>5.029777816007034E-2</v>
      </c>
      <c r="AK4904" s="11">
        <f>ABS('Expo Profiles Tahmin'!Q4903-'Expo Profiles Tahmin'!E4903)/E4903</f>
        <v>2.5646738905358153E-4</v>
      </c>
      <c r="AL4904" s="11">
        <f>ABS('Expo Profiles Tahmin'!S4903-'Expo Profiles Tahmin'!F4903)/F4903</f>
        <v>1.7806831362654534E-2</v>
      </c>
      <c r="AM4904" s="11">
        <f>ABS('Expo Profiles Tahmin'!U4903-'Expo Profiles Tahmin'!G4903)/G4903</f>
        <v>0.32186104681259131</v>
      </c>
      <c r="AN4904" s="11">
        <f>ABS('Expo Profiles Tahmin'!W4903-'Expo Profiles Tahmin'!H4903)/H4903</f>
        <v>0.11046069658732463</v>
      </c>
    </row>
    <row r="4905" spans="1:40" x14ac:dyDescent="0.5">
      <c r="A4905" s="6" t="s">
        <v>4902</v>
      </c>
      <c r="B4905">
        <v>0.83941624732590314</v>
      </c>
      <c r="C4905">
        <v>0.95622467285105006</v>
      </c>
      <c r="D4905">
        <v>1.0089172389821079</v>
      </c>
      <c r="E4905">
        <v>1.036443545998295</v>
      </c>
      <c r="F4905">
        <v>1.0127927510121191</v>
      </c>
      <c r="G4905">
        <v>0.80553683518806518</v>
      </c>
      <c r="H4905">
        <v>0.85215148032441634</v>
      </c>
      <c r="K4905">
        <f t="shared" si="1156"/>
        <v>0.83941624732590314</v>
      </c>
      <c r="L4905">
        <f>0</f>
        <v>0</v>
      </c>
      <c r="M4905">
        <f t="shared" si="1142"/>
        <v>0.89263657219000048</v>
      </c>
      <c r="N4905">
        <f t="shared" si="1143"/>
        <v>5.0604937932083482E-2</v>
      </c>
      <c r="O4905">
        <f t="shared" si="1152"/>
        <v>0.9731647250777069</v>
      </c>
      <c r="P4905">
        <f t="shared" si="1144"/>
        <v>7.9057647294991165E-2</v>
      </c>
      <c r="Q4905">
        <f t="shared" si="1153"/>
        <v>1.0450332140406295</v>
      </c>
      <c r="R4905">
        <f t="shared" si="1145"/>
        <v>7.2221783137692966E-2</v>
      </c>
      <c r="S4905">
        <f t="shared" si="1154"/>
        <v>1.0696598459552478</v>
      </c>
      <c r="T4905">
        <f t="shared" si="1146"/>
        <v>2.6965582998699777E-2</v>
      </c>
      <c r="U4905">
        <f t="shared" si="1147"/>
        <v>1.084339353862287</v>
      </c>
      <c r="V4905">
        <f t="shared" si="1148"/>
        <v>1.5283277995300106E-2</v>
      </c>
      <c r="W4905">
        <f t="shared" si="1155"/>
        <v>0.9868696774377691</v>
      </c>
      <c r="X4905">
        <f t="shared" si="1149"/>
        <v>-9.1928699283010756E-2</v>
      </c>
      <c r="Y4905">
        <f t="shared" si="1150"/>
        <v>0.93682558723308618</v>
      </c>
      <c r="Z4905">
        <f t="shared" si="1151"/>
        <v>-5.210241020772121E-2</v>
      </c>
      <c r="AI4905" s="11">
        <f>ABS('Expo Profiles Tahmin'!M4904-'Expo Profiles Tahmin'!C4904)/C4904</f>
        <v>3.0382068527666742E-2</v>
      </c>
      <c r="AJ4905" s="11">
        <f>ABS('Expo Profiles Tahmin'!O4904-'Expo Profiles Tahmin'!D4904)/D4904</f>
        <v>5.0745112028532519E-2</v>
      </c>
      <c r="AK4905" s="11">
        <f>ABS('Expo Profiles Tahmin'!Q4904-'Expo Profiles Tahmin'!E4904)/E4904</f>
        <v>5.1972723869015617E-4</v>
      </c>
      <c r="AL4905" s="11">
        <f>ABS('Expo Profiles Tahmin'!S4904-'Expo Profiles Tahmin'!F4904)/F4904</f>
        <v>2.7574001466688768E-2</v>
      </c>
      <c r="AM4905" s="11">
        <f>ABS('Expo Profiles Tahmin'!U4904-'Expo Profiles Tahmin'!G4904)/G4904</f>
        <v>0.34540610494516638</v>
      </c>
      <c r="AN4905" s="11">
        <f>ABS('Expo Profiles Tahmin'!W4904-'Expo Profiles Tahmin'!H4904)/H4904</f>
        <v>0.13161035216836101</v>
      </c>
    </row>
    <row r="4906" spans="1:40" x14ac:dyDescent="0.5">
      <c r="A4906" s="6" t="s">
        <v>4903</v>
      </c>
      <c r="B4906">
        <v>0.88707510081844299</v>
      </c>
      <c r="C4906">
        <v>1.1385682021825489</v>
      </c>
      <c r="D4906">
        <v>1.151040865412686</v>
      </c>
      <c r="E4906">
        <v>1.2128073386877971</v>
      </c>
      <c r="F4906">
        <v>1.139731960347981</v>
      </c>
      <c r="G4906">
        <v>0.87383940173702956</v>
      </c>
      <c r="H4906">
        <v>0.89542511154115212</v>
      </c>
      <c r="K4906">
        <f t="shared" si="1156"/>
        <v>0.88707510081844299</v>
      </c>
      <c r="L4906">
        <f>0</f>
        <v>0</v>
      </c>
      <c r="M4906">
        <f t="shared" si="1142"/>
        <v>1.0016605384313795</v>
      </c>
      <c r="N4906">
        <f t="shared" si="1143"/>
        <v>0.1089544074210458</v>
      </c>
      <c r="O4906">
        <f t="shared" si="1152"/>
        <v>1.129033827557699</v>
      </c>
      <c r="P4906">
        <f t="shared" si="1144"/>
        <v>0.12646813676888286</v>
      </c>
      <c r="Q4906">
        <f t="shared" si="1153"/>
        <v>1.236049413397728</v>
      </c>
      <c r="R4906">
        <f t="shared" si="1145"/>
        <v>0.10797153542552242</v>
      </c>
      <c r="S4906">
        <f t="shared" si="1154"/>
        <v>1.2509426774234615</v>
      </c>
      <c r="T4906">
        <f t="shared" si="1146"/>
        <v>1.946737542575E-2</v>
      </c>
      <c r="U4906">
        <f t="shared" si="1147"/>
        <v>1.2615403155870935</v>
      </c>
      <c r="V4906">
        <f t="shared" si="1148"/>
        <v>1.1033520413223159E-2</v>
      </c>
      <c r="W4906">
        <f t="shared" si="1155"/>
        <v>1.1007371080626092</v>
      </c>
      <c r="X4906">
        <f t="shared" si="1149"/>
        <v>-0.15235869814135047</v>
      </c>
      <c r="Y4906">
        <f t="shared" si="1150"/>
        <v>1.0177961713070414</v>
      </c>
      <c r="Z4906">
        <f t="shared" si="1151"/>
        <v>-8.6352308378000509E-2</v>
      </c>
      <c r="AI4906" s="11">
        <f>ABS('Expo Profiles Tahmin'!M4905-'Expo Profiles Tahmin'!C4905)/C4905</f>
        <v>6.649912145799089E-2</v>
      </c>
      <c r="AJ4906" s="11">
        <f>ABS('Expo Profiles Tahmin'!O4905-'Expo Profiles Tahmin'!D4905)/D4905</f>
        <v>3.5436518004659717E-2</v>
      </c>
      <c r="AK4906" s="11">
        <f>ABS('Expo Profiles Tahmin'!Q4905-'Expo Profiles Tahmin'!E4905)/E4905</f>
        <v>8.2876371564077934E-3</v>
      </c>
      <c r="AL4906" s="11">
        <f>ABS('Expo Profiles Tahmin'!S4905-'Expo Profiles Tahmin'!F4905)/F4905</f>
        <v>5.6148797358886532E-2</v>
      </c>
      <c r="AM4906" s="11">
        <f>ABS('Expo Profiles Tahmin'!U4905-'Expo Profiles Tahmin'!G4905)/G4905</f>
        <v>0.34610772157815844</v>
      </c>
      <c r="AN4906" s="11">
        <f>ABS('Expo Profiles Tahmin'!W4905-'Expo Profiles Tahmin'!H4905)/H4905</f>
        <v>0.15809184191297207</v>
      </c>
    </row>
    <row r="4907" spans="1:40" x14ac:dyDescent="0.5">
      <c r="A4907" s="6" t="s">
        <v>4904</v>
      </c>
      <c r="B4907">
        <v>0.95236327612420868</v>
      </c>
      <c r="C4907">
        <v>1.250707915422604</v>
      </c>
      <c r="D4907">
        <v>1.229980314886695</v>
      </c>
      <c r="E4907">
        <v>1.312580842027937</v>
      </c>
      <c r="F4907">
        <v>1.213525921843996</v>
      </c>
      <c r="G4907">
        <v>0.94199024735168457</v>
      </c>
      <c r="H4907">
        <v>0.94673806845302044</v>
      </c>
      <c r="K4907">
        <f t="shared" si="1156"/>
        <v>0.95236327612420868</v>
      </c>
      <c r="L4907">
        <f>0</f>
        <v>0</v>
      </c>
      <c r="M4907">
        <f t="shared" si="1142"/>
        <v>1.0882952395381342</v>
      </c>
      <c r="N4907">
        <f t="shared" si="1143"/>
        <v>0.12925190872309825</v>
      </c>
      <c r="O4907">
        <f t="shared" si="1152"/>
        <v>1.2232119550927751</v>
      </c>
      <c r="P4907">
        <f t="shared" si="1144"/>
        <v>0.13463833202734318</v>
      </c>
      <c r="Q4907">
        <f t="shared" si="1153"/>
        <v>1.3372245954083108</v>
      </c>
      <c r="R4907">
        <f t="shared" si="1145"/>
        <v>0.11502624112884451</v>
      </c>
      <c r="S4907">
        <f t="shared" si="1154"/>
        <v>1.3434828477897283</v>
      </c>
      <c r="T4907">
        <f t="shared" si="1146"/>
        <v>1.1603397814442683E-2</v>
      </c>
      <c r="U4907">
        <f t="shared" si="1147"/>
        <v>1.3497994985357495</v>
      </c>
      <c r="V4907">
        <f t="shared" si="1148"/>
        <v>6.5764554208503053E-3</v>
      </c>
      <c r="W4907">
        <f t="shared" si="1155"/>
        <v>1.1697364949866733</v>
      </c>
      <c r="X4907">
        <f t="shared" si="1149"/>
        <v>-0.17089104897655952</v>
      </c>
      <c r="Y4907">
        <f t="shared" si="1150"/>
        <v>1.0767069281935275</v>
      </c>
      <c r="Z4907">
        <f t="shared" si="1151"/>
        <v>-9.685588509409071E-2</v>
      </c>
      <c r="AI4907" s="11">
        <f>ABS('Expo Profiles Tahmin'!M4906-'Expo Profiles Tahmin'!C4906)/C4906</f>
        <v>0.1202454657426124</v>
      </c>
      <c r="AJ4907" s="11">
        <f>ABS('Expo Profiles Tahmin'!O4906-'Expo Profiles Tahmin'!D4906)/D4906</f>
        <v>1.9119249816640337E-2</v>
      </c>
      <c r="AK4907" s="11">
        <f>ABS('Expo Profiles Tahmin'!Q4906-'Expo Profiles Tahmin'!E4906)/E4906</f>
        <v>1.9163863845907934E-2</v>
      </c>
      <c r="AL4907" s="11">
        <f>ABS('Expo Profiles Tahmin'!S4906-'Expo Profiles Tahmin'!F4906)/F4906</f>
        <v>9.7576202953478575E-2</v>
      </c>
      <c r="AM4907" s="11">
        <f>ABS('Expo Profiles Tahmin'!U4906-'Expo Profiles Tahmin'!G4906)/G4906</f>
        <v>0.44367524865482932</v>
      </c>
      <c r="AN4907" s="11">
        <f>ABS('Expo Profiles Tahmin'!W4906-'Expo Profiles Tahmin'!H4906)/H4906</f>
        <v>0.22928996950742908</v>
      </c>
    </row>
    <row r="4908" spans="1:40" x14ac:dyDescent="0.5">
      <c r="A4908" s="6" t="s">
        <v>4905</v>
      </c>
      <c r="B4908">
        <v>1.0054477406380331</v>
      </c>
      <c r="C4908">
        <v>1.294980213938105</v>
      </c>
      <c r="D4908">
        <v>1.2584875429508451</v>
      </c>
      <c r="E4908">
        <v>1.3556875772788479</v>
      </c>
      <c r="F4908">
        <v>1.2437045091784831</v>
      </c>
      <c r="G4908">
        <v>1.001183392503763</v>
      </c>
      <c r="H4908">
        <v>0.99061525102506931</v>
      </c>
      <c r="K4908">
        <f t="shared" si="1156"/>
        <v>1.0054477406380331</v>
      </c>
      <c r="L4908">
        <f>0</f>
        <v>0</v>
      </c>
      <c r="M4908">
        <f t="shared" si="1142"/>
        <v>1.1373646996969333</v>
      </c>
      <c r="N4908">
        <f t="shared" si="1143"/>
        <v>0.12543421225653331</v>
      </c>
      <c r="O4908">
        <f t="shared" si="1152"/>
        <v>1.2608345634238383</v>
      </c>
      <c r="P4908">
        <f t="shared" si="1144"/>
        <v>0.12356639698722287</v>
      </c>
      <c r="Q4908">
        <f t="shared" si="1153"/>
        <v>1.3713185515747681</v>
      </c>
      <c r="R4908">
        <f t="shared" si="1145"/>
        <v>0.11112689217673345</v>
      </c>
      <c r="S4908">
        <f t="shared" si="1154"/>
        <v>1.3736701560168092</v>
      </c>
      <c r="T4908">
        <f t="shared" si="1146"/>
        <v>7.6971085665241516E-3</v>
      </c>
      <c r="U4908">
        <f t="shared" si="1147"/>
        <v>1.3778603033638581</v>
      </c>
      <c r="V4908">
        <f t="shared" si="1148"/>
        <v>4.3624886577777943E-3</v>
      </c>
      <c r="W4908">
        <f t="shared" si="1155"/>
        <v>1.2037983294251364</v>
      </c>
      <c r="X4908">
        <f t="shared" si="1149"/>
        <v>-0.16529372592411246</v>
      </c>
      <c r="Y4908">
        <f t="shared" si="1150"/>
        <v>1.1138158299997021</v>
      </c>
      <c r="Z4908">
        <f t="shared" si="1151"/>
        <v>-9.3683491445335637E-2</v>
      </c>
      <c r="AI4908" s="11">
        <f>ABS('Expo Profiles Tahmin'!M4907-'Expo Profiles Tahmin'!C4907)/C4907</f>
        <v>0.1298565987164092</v>
      </c>
      <c r="AJ4908" s="11">
        <f>ABS('Expo Profiles Tahmin'!O4907-'Expo Profiles Tahmin'!D4907)/D4907</f>
        <v>5.5028196077620741E-3</v>
      </c>
      <c r="AK4908" s="11">
        <f>ABS('Expo Profiles Tahmin'!Q4907-'Expo Profiles Tahmin'!E4907)/E4907</f>
        <v>1.8775036623496076E-2</v>
      </c>
      <c r="AL4908" s="11">
        <f>ABS('Expo Profiles Tahmin'!S4907-'Expo Profiles Tahmin'!F4907)/F4907</f>
        <v>0.10709035843936328</v>
      </c>
      <c r="AM4908" s="11">
        <f>ABS('Expo Profiles Tahmin'!U4907-'Expo Profiles Tahmin'!G4907)/G4907</f>
        <v>0.43292300778121817</v>
      </c>
      <c r="AN4908" s="11">
        <f>ABS('Expo Profiles Tahmin'!W4907-'Expo Profiles Tahmin'!H4907)/H4907</f>
        <v>0.23554395240283782</v>
      </c>
    </row>
    <row r="4909" spans="1:40" x14ac:dyDescent="0.5">
      <c r="A4909" s="6" t="s">
        <v>4906</v>
      </c>
      <c r="B4909">
        <v>1.0310855978878339</v>
      </c>
      <c r="C4909">
        <v>1.3282326974728249</v>
      </c>
      <c r="D4909">
        <v>1.2788796994357701</v>
      </c>
      <c r="E4909">
        <v>1.375479278262367</v>
      </c>
      <c r="F4909">
        <v>1.266062327543614</v>
      </c>
      <c r="G4909">
        <v>1.035079618412529</v>
      </c>
      <c r="H4909">
        <v>1.0219103762307979</v>
      </c>
      <c r="K4909">
        <f t="shared" si="1156"/>
        <v>1.0310855978878339</v>
      </c>
      <c r="L4909">
        <f>0</f>
        <v>0</v>
      </c>
      <c r="M4909">
        <f t="shared" si="1142"/>
        <v>1.1664719375396164</v>
      </c>
      <c r="N4909">
        <f t="shared" si="1143"/>
        <v>0.12873309834965488</v>
      </c>
      <c r="O4909">
        <f t="shared" si="1152"/>
        <v>1.2877668763073327</v>
      </c>
      <c r="P4909">
        <f t="shared" si="1144"/>
        <v>0.12166046951970831</v>
      </c>
      <c r="Q4909">
        <f t="shared" si="1153"/>
        <v>1.393959906931451</v>
      </c>
      <c r="R4909">
        <f t="shared" si="1145"/>
        <v>0.10695314130857113</v>
      </c>
      <c r="S4909">
        <f t="shared" si="1154"/>
        <v>1.3939102220839636</v>
      </c>
      <c r="T4909">
        <f t="shared" si="1146"/>
        <v>5.2087158468288952E-3</v>
      </c>
      <c r="U4909">
        <f t="shared" si="1147"/>
        <v>1.3967457396940495</v>
      </c>
      <c r="V4909">
        <f t="shared" si="1148"/>
        <v>2.9521428218128448E-3</v>
      </c>
      <c r="W4909">
        <f t="shared" si="1155"/>
        <v>1.2275701124196903</v>
      </c>
      <c r="X4909">
        <f t="shared" si="1149"/>
        <v>-0.16071681531303073</v>
      </c>
      <c r="Y4909">
        <f t="shared" si="1150"/>
        <v>1.1400791888488713</v>
      </c>
      <c r="Z4909">
        <f t="shared" si="1151"/>
        <v>-9.1089436748569966E-2</v>
      </c>
      <c r="AI4909" s="11">
        <f>ABS('Expo Profiles Tahmin'!M4908-'Expo Profiles Tahmin'!C4908)/C4908</f>
        <v>0.12171268143306559</v>
      </c>
      <c r="AJ4909" s="11">
        <f>ABS('Expo Profiles Tahmin'!O4908-'Expo Profiles Tahmin'!D4908)/D4908</f>
        <v>1.864953281531885E-3</v>
      </c>
      <c r="AK4909" s="11">
        <f>ABS('Expo Profiles Tahmin'!Q4908-'Expo Profiles Tahmin'!E4908)/E4908</f>
        <v>1.152992367702806E-2</v>
      </c>
      <c r="AL4909" s="11">
        <f>ABS('Expo Profiles Tahmin'!S4908-'Expo Profiles Tahmin'!F4908)/F4908</f>
        <v>0.10449881453286172</v>
      </c>
      <c r="AM4909" s="11">
        <f>ABS('Expo Profiles Tahmin'!U4908-'Expo Profiles Tahmin'!G4908)/G4908</f>
        <v>0.37623168110899263</v>
      </c>
      <c r="AN4909" s="11">
        <f>ABS('Expo Profiles Tahmin'!W4908-'Expo Profiles Tahmin'!H4908)/H4908</f>
        <v>0.21520270173457295</v>
      </c>
    </row>
    <row r="4910" spans="1:40" x14ac:dyDescent="0.5">
      <c r="A4910" s="6" t="s">
        <v>4907</v>
      </c>
      <c r="B4910">
        <v>1.024792195833407</v>
      </c>
      <c r="C4910">
        <v>1.3011574488941611</v>
      </c>
      <c r="D4910">
        <v>1.2389758757794589</v>
      </c>
      <c r="E4910">
        <v>1.339138113372903</v>
      </c>
      <c r="F4910">
        <v>1.220384677972048</v>
      </c>
      <c r="G4910">
        <v>1.0325043834020859</v>
      </c>
      <c r="H4910">
        <v>1.032932289865119</v>
      </c>
      <c r="K4910">
        <f t="shared" si="1156"/>
        <v>1.024792195833407</v>
      </c>
      <c r="L4910">
        <f>0</f>
        <v>0</v>
      </c>
      <c r="M4910">
        <f t="shared" si="1142"/>
        <v>1.1507098981131569</v>
      </c>
      <c r="N4910">
        <f t="shared" si="1143"/>
        <v>0.11972977475595853</v>
      </c>
      <c r="O4910">
        <f t="shared" si="1152"/>
        <v>1.2561041187766664</v>
      </c>
      <c r="P4910">
        <f t="shared" si="1144"/>
        <v>0.10609870754765213</v>
      </c>
      <c r="Q4910">
        <f t="shared" si="1153"/>
        <v>1.3516940679821627</v>
      </c>
      <c r="R4910">
        <f t="shared" si="1145"/>
        <v>9.61063772677066E-2</v>
      </c>
      <c r="S4910">
        <f t="shared" si="1154"/>
        <v>1.3441851370276214</v>
      </c>
      <c r="T4910">
        <f t="shared" si="1146"/>
        <v>-2.417001813314495E-3</v>
      </c>
      <c r="U4910">
        <f t="shared" si="1147"/>
        <v>1.3428693710294752</v>
      </c>
      <c r="V4910">
        <f t="shared" si="1148"/>
        <v>-1.3698836264660489E-3</v>
      </c>
      <c r="W4910">
        <f t="shared" si="1155"/>
        <v>1.2009099158756094</v>
      </c>
      <c r="X4910">
        <f t="shared" si="1149"/>
        <v>-0.13505051333344045</v>
      </c>
      <c r="Y4910">
        <f t="shared" si="1150"/>
        <v>1.1273911983895624</v>
      </c>
      <c r="Z4910">
        <f t="shared" si="1151"/>
        <v>-7.6542551992385771E-2</v>
      </c>
      <c r="AI4910" s="11">
        <f>ABS('Expo Profiles Tahmin'!M4909-'Expo Profiles Tahmin'!C4909)/C4909</f>
        <v>0.12178646124356388</v>
      </c>
      <c r="AJ4910" s="11">
        <f>ABS('Expo Profiles Tahmin'!O4909-'Expo Profiles Tahmin'!D4909)/D4909</f>
        <v>6.9491891031529685E-3</v>
      </c>
      <c r="AK4910" s="11">
        <f>ABS('Expo Profiles Tahmin'!Q4909-'Expo Profiles Tahmin'!E4909)/E4909</f>
        <v>1.3435773959772333E-2</v>
      </c>
      <c r="AL4910" s="11">
        <f>ABS('Expo Profiles Tahmin'!S4909-'Expo Profiles Tahmin'!F4909)/F4909</f>
        <v>0.10098072721932834</v>
      </c>
      <c r="AM4910" s="11">
        <f>ABS('Expo Profiles Tahmin'!U4909-'Expo Profiles Tahmin'!G4909)/G4909</f>
        <v>0.34940898733586989</v>
      </c>
      <c r="AN4910" s="11">
        <f>ABS('Expo Profiles Tahmin'!W4909-'Expo Profiles Tahmin'!H4909)/H4909</f>
        <v>0.20125026711975003</v>
      </c>
    </row>
    <row r="4911" spans="1:40" x14ac:dyDescent="0.5">
      <c r="A4911" s="6" t="s">
        <v>4908</v>
      </c>
      <c r="B4911">
        <v>1.044769921215706</v>
      </c>
      <c r="C4911">
        <v>1.3234438903267269</v>
      </c>
      <c r="D4911">
        <v>1.2800461903853719</v>
      </c>
      <c r="E4911">
        <v>1.3611496918913879</v>
      </c>
      <c r="F4911">
        <v>1.221591193606403</v>
      </c>
      <c r="G4911">
        <v>1.0583328620318579</v>
      </c>
      <c r="H4911">
        <v>1.052845967706715</v>
      </c>
      <c r="K4911">
        <f t="shared" si="1156"/>
        <v>1.044769921215706</v>
      </c>
      <c r="L4911">
        <f>0</f>
        <v>0</v>
      </c>
      <c r="M4911">
        <f t="shared" si="1142"/>
        <v>1.1717395220863474</v>
      </c>
      <c r="N4911">
        <f t="shared" si="1143"/>
        <v>0.12072998027967217</v>
      </c>
      <c r="O4911">
        <f t="shared" si="1152"/>
        <v>1.2868091855136554</v>
      </c>
      <c r="P4911">
        <f t="shared" si="1144"/>
        <v>0.11534782630520357</v>
      </c>
      <c r="Q4911">
        <f t="shared" si="1153"/>
        <v>1.3834732321297292</v>
      </c>
      <c r="R4911">
        <f t="shared" si="1145"/>
        <v>9.7582216758107979E-2</v>
      </c>
      <c r="S4911">
        <f t="shared" si="1154"/>
        <v>1.3628381893484027</v>
      </c>
      <c r="T4911">
        <f t="shared" si="1146"/>
        <v>-1.4825535294713862E-2</v>
      </c>
      <c r="U4911">
        <f t="shared" si="1147"/>
        <v>1.3547674733325339</v>
      </c>
      <c r="V4911">
        <f t="shared" si="1148"/>
        <v>-8.4026656256301364E-3</v>
      </c>
      <c r="W4911">
        <f t="shared" si="1155"/>
        <v>1.2126315778622803</v>
      </c>
      <c r="X4911">
        <f t="shared" si="1149"/>
        <v>-0.1355638923379017</v>
      </c>
      <c r="Y4911">
        <f t="shared" si="1150"/>
        <v>1.1388333874215539</v>
      </c>
      <c r="Z4911">
        <f t="shared" si="1151"/>
        <v>-7.6833519706397763E-2</v>
      </c>
      <c r="AI4911" s="11">
        <f>ABS('Expo Profiles Tahmin'!M4910-'Expo Profiles Tahmin'!C4910)/C4910</f>
        <v>0.11562593820514788</v>
      </c>
      <c r="AJ4911" s="11">
        <f>ABS('Expo Profiles Tahmin'!O4910-'Expo Profiles Tahmin'!D4910)/D4910</f>
        <v>1.3824516951495813E-2</v>
      </c>
      <c r="AK4911" s="11">
        <f>ABS('Expo Profiles Tahmin'!Q4910-'Expo Profiles Tahmin'!E4910)/E4910</f>
        <v>9.3761461076146222E-3</v>
      </c>
      <c r="AL4911" s="11">
        <f>ABS('Expo Profiles Tahmin'!S4910-'Expo Profiles Tahmin'!F4910)/F4910</f>
        <v>0.10144379988553824</v>
      </c>
      <c r="AM4911" s="11">
        <f>ABS('Expo Profiles Tahmin'!U4910-'Expo Profiles Tahmin'!G4910)/G4910</f>
        <v>0.30059435351232261</v>
      </c>
      <c r="AN4911" s="11">
        <f>ABS('Expo Profiles Tahmin'!W4910-'Expo Profiles Tahmin'!H4910)/H4910</f>
        <v>0.16262210762374851</v>
      </c>
    </row>
    <row r="4912" spans="1:40" x14ac:dyDescent="0.5">
      <c r="A4912" s="6" t="s">
        <v>4909</v>
      </c>
      <c r="B4912">
        <v>1.053140462263678</v>
      </c>
      <c r="C4912">
        <v>1.351468622936439</v>
      </c>
      <c r="D4912">
        <v>1.31780889906814</v>
      </c>
      <c r="E4912">
        <v>1.3933725264949961</v>
      </c>
      <c r="F4912">
        <v>1.2921999779761451</v>
      </c>
      <c r="G4912">
        <v>1.059981419886987</v>
      </c>
      <c r="H4912">
        <v>1.0590797793967559</v>
      </c>
      <c r="K4912">
        <f t="shared" si="1156"/>
        <v>1.053140462263678</v>
      </c>
      <c r="L4912">
        <f>0</f>
        <v>0</v>
      </c>
      <c r="M4912">
        <f t="shared" si="1142"/>
        <v>1.1890649176763133</v>
      </c>
      <c r="N4912">
        <f t="shared" si="1143"/>
        <v>0.1292447696847655</v>
      </c>
      <c r="O4912">
        <f t="shared" si="1152"/>
        <v>1.318081517898829</v>
      </c>
      <c r="P4912">
        <f t="shared" si="1144"/>
        <v>0.12902781307082839</v>
      </c>
      <c r="Q4912">
        <f t="shared" si="1153"/>
        <v>1.4226257358998458</v>
      </c>
      <c r="R4912">
        <f t="shared" si="1145"/>
        <v>0.10574740634603008</v>
      </c>
      <c r="S4912">
        <f t="shared" si="1154"/>
        <v>1.4207677835561388</v>
      </c>
      <c r="T4912">
        <f t="shared" si="1146"/>
        <v>3.4300583862247793E-3</v>
      </c>
      <c r="U4912">
        <f t="shared" si="1147"/>
        <v>1.4226350366841212</v>
      </c>
      <c r="V4912">
        <f t="shared" si="1148"/>
        <v>1.944053494386172E-3</v>
      </c>
      <c r="W4912">
        <f t="shared" si="1155"/>
        <v>1.2580500750842942</v>
      </c>
      <c r="X4912">
        <f t="shared" si="1149"/>
        <v>-0.15640128720492749</v>
      </c>
      <c r="Y4912">
        <f t="shared" si="1150"/>
        <v>1.1729084361178175</v>
      </c>
      <c r="Z4912">
        <f t="shared" si="1151"/>
        <v>-8.8643525759890054E-2</v>
      </c>
      <c r="AI4912" s="11">
        <f>ABS('Expo Profiles Tahmin'!M4911-'Expo Profiles Tahmin'!C4911)/C4911</f>
        <v>0.11462848508290546</v>
      </c>
      <c r="AJ4912" s="11">
        <f>ABS('Expo Profiles Tahmin'!O4911-'Expo Profiles Tahmin'!D4911)/D4911</f>
        <v>5.2833992859643722E-3</v>
      </c>
      <c r="AK4912" s="11">
        <f>ABS('Expo Profiles Tahmin'!Q4911-'Expo Profiles Tahmin'!E4911)/E4911</f>
        <v>1.6400503465068234E-2</v>
      </c>
      <c r="AL4912" s="11">
        <f>ABS('Expo Profiles Tahmin'!S4911-'Expo Profiles Tahmin'!F4911)/F4911</f>
        <v>0.11562542074735155</v>
      </c>
      <c r="AM4912" s="11">
        <f>ABS('Expo Profiles Tahmin'!U4911-'Expo Profiles Tahmin'!G4911)/G4911</f>
        <v>0.28009582045062931</v>
      </c>
      <c r="AN4912" s="11">
        <f>ABS('Expo Profiles Tahmin'!W4911-'Expo Profiles Tahmin'!H4911)/H4911</f>
        <v>0.15176541968775034</v>
      </c>
    </row>
    <row r="4913" spans="1:40" x14ac:dyDescent="0.5">
      <c r="A4913" s="6" t="s">
        <v>4910</v>
      </c>
      <c r="B4913">
        <v>1.055034202121351</v>
      </c>
      <c r="C4913">
        <v>1.357218393716888</v>
      </c>
      <c r="D4913">
        <v>1.306930344175262</v>
      </c>
      <c r="E4913">
        <v>1.37669304806965</v>
      </c>
      <c r="F4913">
        <v>1.304432060300633</v>
      </c>
      <c r="G4913">
        <v>1.0575088511624811</v>
      </c>
      <c r="H4913">
        <v>1.0545808735075319</v>
      </c>
      <c r="K4913">
        <f t="shared" si="1156"/>
        <v>1.055034202121351</v>
      </c>
      <c r="L4913">
        <f>0</f>
        <v>0</v>
      </c>
      <c r="M4913">
        <f t="shared" si="1142"/>
        <v>1.1927155446547015</v>
      </c>
      <c r="N4913">
        <f t="shared" si="1143"/>
        <v>0.13091531874519496</v>
      </c>
      <c r="O4913">
        <f t="shared" si="1152"/>
        <v>1.3160217628188531</v>
      </c>
      <c r="P4913">
        <f t="shared" si="1144"/>
        <v>0.1236801494070528</v>
      </c>
      <c r="Q4913">
        <f t="shared" si="1153"/>
        <v>1.4109937757653919</v>
      </c>
      <c r="R4913">
        <f t="shared" si="1145"/>
        <v>9.6382806381810543E-2</v>
      </c>
      <c r="S4913">
        <f t="shared" si="1154"/>
        <v>1.4149108774387857</v>
      </c>
      <c r="T4913">
        <f t="shared" si="1146"/>
        <v>8.4611099328584273E-3</v>
      </c>
      <c r="U4913">
        <f t="shared" si="1147"/>
        <v>1.4195169313916232</v>
      </c>
      <c r="V4913">
        <f t="shared" si="1148"/>
        <v>4.795501556888601E-3</v>
      </c>
      <c r="W4913">
        <f t="shared" si="1155"/>
        <v>1.2558551181829594</v>
      </c>
      <c r="X4913">
        <f t="shared" si="1149"/>
        <v>-0.15538337708928587</v>
      </c>
      <c r="Y4913">
        <f t="shared" si="1150"/>
        <v>1.1712676085150013</v>
      </c>
      <c r="Z4913">
        <f t="shared" si="1151"/>
        <v>-8.8066605050542493E-2</v>
      </c>
      <c r="AI4913" s="11">
        <f>ABS('Expo Profiles Tahmin'!M4912-'Expo Profiles Tahmin'!C4912)/C4912</f>
        <v>0.12016831356932194</v>
      </c>
      <c r="AJ4913" s="11">
        <f>ABS('Expo Profiles Tahmin'!O4912-'Expo Profiles Tahmin'!D4912)/D4912</f>
        <v>2.068728105279459E-4</v>
      </c>
      <c r="AK4913" s="11">
        <f>ABS('Expo Profiles Tahmin'!Q4912-'Expo Profiles Tahmin'!E4912)/E4912</f>
        <v>2.099453581048823E-2</v>
      </c>
      <c r="AL4913" s="11">
        <f>ABS('Expo Profiles Tahmin'!S4912-'Expo Profiles Tahmin'!F4912)/F4912</f>
        <v>9.949528538249762E-2</v>
      </c>
      <c r="AM4913" s="11">
        <f>ABS('Expo Profiles Tahmin'!U4912-'Expo Profiles Tahmin'!G4912)/G4912</f>
        <v>0.34213205061254709</v>
      </c>
      <c r="AN4913" s="11">
        <f>ABS('Expo Profiles Tahmin'!W4912-'Expo Profiles Tahmin'!H4912)/H4912</f>
        <v>0.18787092300154229</v>
      </c>
    </row>
    <row r="4914" spans="1:40" x14ac:dyDescent="0.5">
      <c r="A4914" s="6" t="s">
        <v>4911</v>
      </c>
      <c r="B4914">
        <v>1.0420281999876491</v>
      </c>
      <c r="C4914">
        <v>1.3494817452806309</v>
      </c>
      <c r="D4914">
        <v>1.312086767802388</v>
      </c>
      <c r="E4914">
        <v>1.359291868677811</v>
      </c>
      <c r="F4914">
        <v>1.3128070356009049</v>
      </c>
      <c r="G4914">
        <v>1.0439657473389561</v>
      </c>
      <c r="H4914">
        <v>1.0460908456349221</v>
      </c>
      <c r="K4914">
        <f t="shared" si="1156"/>
        <v>1.0420281999876491</v>
      </c>
      <c r="L4914">
        <f>0</f>
        <v>0</v>
      </c>
      <c r="M4914">
        <f t="shared" si="1142"/>
        <v>1.1821103686115924</v>
      </c>
      <c r="N4914">
        <f t="shared" si="1143"/>
        <v>0.13319816191855813</v>
      </c>
      <c r="O4914">
        <f t="shared" si="1152"/>
        <v>1.3138406290646896</v>
      </c>
      <c r="P4914">
        <f t="shared" si="1144"/>
        <v>0.13180239699717233</v>
      </c>
      <c r="Q4914">
        <f t="shared" si="1153"/>
        <v>1.4062996599672593</v>
      </c>
      <c r="R4914">
        <f t="shared" si="1145"/>
        <v>9.4392467532429039E-2</v>
      </c>
      <c r="S4914">
        <f t="shared" si="1154"/>
        <v>1.4150878092921686</v>
      </c>
      <c r="T4914">
        <f t="shared" si="1146"/>
        <v>1.2994970980651225E-2</v>
      </c>
      <c r="U4914">
        <f t="shared" si="1147"/>
        <v>1.422162003804166</v>
      </c>
      <c r="V4914">
        <f t="shared" si="1148"/>
        <v>7.3651570614188117E-3</v>
      </c>
      <c r="W4914">
        <f t="shared" si="1155"/>
        <v>1.2548256770511739</v>
      </c>
      <c r="X4914">
        <f t="shared" si="1149"/>
        <v>-0.15875103572107147</v>
      </c>
      <c r="Y4914">
        <f t="shared" si="1150"/>
        <v>1.1684048833961462</v>
      </c>
      <c r="Z4914">
        <f t="shared" si="1151"/>
        <v>-8.9975292248788502E-2</v>
      </c>
      <c r="AI4914" s="11">
        <f>ABS('Expo Profiles Tahmin'!M4913-'Expo Profiles Tahmin'!C4913)/C4913</f>
        <v>0.1212058794839037</v>
      </c>
      <c r="AJ4914" s="11">
        <f>ABS('Expo Profiles Tahmin'!O4913-'Expo Profiles Tahmin'!D4913)/D4913</f>
        <v>6.9563146070559896E-3</v>
      </c>
      <c r="AK4914" s="11">
        <f>ABS('Expo Profiles Tahmin'!Q4913-'Expo Profiles Tahmin'!E4913)/E4913</f>
        <v>2.49153053716928E-2</v>
      </c>
      <c r="AL4914" s="11">
        <f>ABS('Expo Profiles Tahmin'!S4913-'Expo Profiles Tahmin'!F4913)/F4913</f>
        <v>8.469495690920896E-2</v>
      </c>
      <c r="AM4914" s="11">
        <f>ABS('Expo Profiles Tahmin'!U4913-'Expo Profiles Tahmin'!G4913)/G4913</f>
        <v>0.34232156055355922</v>
      </c>
      <c r="AN4914" s="11">
        <f>ABS('Expo Profiles Tahmin'!W4913-'Expo Profiles Tahmin'!H4913)/H4913</f>
        <v>0.19085709757468866</v>
      </c>
    </row>
    <row r="4915" spans="1:40" x14ac:dyDescent="0.5">
      <c r="A4915" s="6" t="s">
        <v>4912</v>
      </c>
      <c r="B4915">
        <v>1.0286777653304819</v>
      </c>
      <c r="C4915">
        <v>1.306255299044955</v>
      </c>
      <c r="D4915">
        <v>1.2936198759996369</v>
      </c>
      <c r="E4915">
        <v>1.314571388396736</v>
      </c>
      <c r="F4915">
        <v>1.294050049110236</v>
      </c>
      <c r="G4915">
        <v>1.0244419972868479</v>
      </c>
      <c r="H4915">
        <v>1.0385479416058589</v>
      </c>
      <c r="K4915">
        <f t="shared" si="1156"/>
        <v>1.0286777653304819</v>
      </c>
      <c r="L4915">
        <f>0</f>
        <v>0</v>
      </c>
      <c r="M4915">
        <f t="shared" si="1142"/>
        <v>1.1551478076484383</v>
      </c>
      <c r="N4915">
        <f t="shared" si="1143"/>
        <v>0.12025497134997057</v>
      </c>
      <c r="O4915">
        <f t="shared" si="1152"/>
        <v>1.2837028636552079</v>
      </c>
      <c r="P4915">
        <f t="shared" si="1144"/>
        <v>0.12814716798651735</v>
      </c>
      <c r="Q4915">
        <f t="shared" si="1153"/>
        <v>1.3675278778881643</v>
      </c>
      <c r="R4915">
        <f t="shared" si="1145"/>
        <v>8.6003121601180538E-2</v>
      </c>
      <c r="S4915">
        <f t="shared" si="1154"/>
        <v>1.3808681932692242</v>
      </c>
      <c r="T4915">
        <f t="shared" si="1146"/>
        <v>1.6911157053237636E-2</v>
      </c>
      <c r="U4915">
        <f t="shared" si="1147"/>
        <v>1.3900742788076736</v>
      </c>
      <c r="V4915">
        <f t="shared" si="1148"/>
        <v>9.58473304579688E-3</v>
      </c>
      <c r="W4915">
        <f t="shared" si="1155"/>
        <v>1.2351293695421603</v>
      </c>
      <c r="X4915">
        <f t="shared" si="1149"/>
        <v>-0.14685948931498227</v>
      </c>
      <c r="Y4915">
        <f t="shared" si="1150"/>
        <v>1.1551820887907303</v>
      </c>
      <c r="Z4915">
        <f t="shared" si="1151"/>
        <v>-8.3235522909218138E-2</v>
      </c>
      <c r="AI4915" s="11">
        <f>ABS('Expo Profiles Tahmin'!M4914-'Expo Profiles Tahmin'!C4914)/C4914</f>
        <v>0.1240264103270496</v>
      </c>
      <c r="AJ4915" s="11">
        <f>ABS('Expo Profiles Tahmin'!O4914-'Expo Profiles Tahmin'!D4914)/D4914</f>
        <v>1.3366960976514777E-3</v>
      </c>
      <c r="AK4915" s="11">
        <f>ABS('Expo Profiles Tahmin'!Q4914-'Expo Profiles Tahmin'!E4914)/E4914</f>
        <v>3.4582559031396905E-2</v>
      </c>
      <c r="AL4915" s